1076" s="4">
        <f t="shared" si="48"/>
        <v>35.356750000000005</v>
      </c>
      <c r="E1076" s="3">
        <f t="shared" si="49"/>
        <v>34.108106374707312</v>
      </c>
      <c r="F1076" s="2">
        <f t="shared" si="50"/>
        <v>1.2723339128477542</v>
      </c>
      <c r="G1076" s="20">
        <v>38.576794013169646</v>
      </c>
      <c r="H1076" s="3">
        <v>34.723771017958697</v>
      </c>
      <c r="I1076" s="3">
        <v>31.718610651201672</v>
      </c>
      <c r="J1076" s="3">
        <v>29.231991516715919</v>
      </c>
      <c r="K1076" s="3">
        <v>26.92908941981521</v>
      </c>
      <c r="L1076" s="3">
        <v>24.509481728135395</v>
      </c>
      <c r="M1076" s="3">
        <v>21.726839501528662</v>
      </c>
      <c r="N1076" s="3">
        <v>18.389437861973718</v>
      </c>
      <c r="O1076" s="3">
        <v>14.347019616845353</v>
      </c>
      <c r="P1076" s="3">
        <v>9.4544670792034484</v>
      </c>
      <c r="Q1076" s="3">
        <v>3.2364479663260286</v>
      </c>
      <c r="R1076" s="3">
        <v>0</v>
      </c>
      <c r="S1076" s="3"/>
    </row>
    <row r="1077" spans="1:19">
      <c r="A1077" s="1">
        <v>24</v>
      </c>
      <c r="B1077" s="1">
        <v>75</v>
      </c>
      <c r="C1077" s="1">
        <v>32.5</v>
      </c>
      <c r="D1077" s="4">
        <f t="shared" si="48"/>
        <v>35.356750000000005</v>
      </c>
      <c r="E1077" s="3">
        <f t="shared" si="49"/>
        <v>34.108106374707312</v>
      </c>
      <c r="F1077" s="2">
        <f t="shared" si="50"/>
        <v>1.2723339128477542</v>
      </c>
      <c r="G1077" s="20">
        <v>38.576794013169646</v>
      </c>
      <c r="H1077" s="3">
        <v>34.723771017958697</v>
      </c>
      <c r="I1077" s="3">
        <v>31.718610651201672</v>
      </c>
      <c r="J1077" s="3">
        <v>29.231991516715919</v>
      </c>
      <c r="K1077" s="3">
        <v>26.92908941981521</v>
      </c>
      <c r="L1077" s="3">
        <v>24.509481728135395</v>
      </c>
      <c r="M1077" s="3">
        <v>21.726839501528662</v>
      </c>
      <c r="N1077" s="3">
        <v>18.389437861973718</v>
      </c>
      <c r="O1077" s="3">
        <v>14.347019616845353</v>
      </c>
      <c r="P1077" s="3">
        <v>9.4544670792034484</v>
      </c>
      <c r="Q1077" s="3">
        <v>3.2364479663260286</v>
      </c>
      <c r="R1077" s="3">
        <v>0</v>
      </c>
      <c r="S1077" s="3"/>
    </row>
    <row r="1078" spans="1:19">
      <c r="A1078" s="1">
        <v>55</v>
      </c>
      <c r="B1078" s="1">
        <v>80</v>
      </c>
      <c r="C1078" s="1">
        <v>32.5</v>
      </c>
      <c r="D1078" s="4">
        <f t="shared" si="48"/>
        <v>35.356750000000005</v>
      </c>
      <c r="E1078" s="3">
        <f t="shared" si="49"/>
        <v>34.108106374707312</v>
      </c>
      <c r="F1078" s="2">
        <f t="shared" si="50"/>
        <v>1.2723339128477542</v>
      </c>
      <c r="G1078" s="20">
        <v>38.576794013169646</v>
      </c>
      <c r="H1078" s="3">
        <v>34.723771017958697</v>
      </c>
      <c r="I1078" s="3">
        <v>31.718610651201672</v>
      </c>
      <c r="J1078" s="3">
        <v>29.231991516715919</v>
      </c>
      <c r="K1078" s="3">
        <v>26.92908941981521</v>
      </c>
      <c r="L1078" s="3">
        <v>24.509481728135395</v>
      </c>
      <c r="M1078" s="3">
        <v>21.726839501528662</v>
      </c>
      <c r="N1078" s="3">
        <v>18.389437861973718</v>
      </c>
      <c r="O1078" s="3">
        <v>14.347019616845353</v>
      </c>
      <c r="P1078" s="3">
        <v>9.4544670792034484</v>
      </c>
      <c r="Q1078" s="3">
        <v>3.2364479663260286</v>
      </c>
      <c r="R1078" s="3">
        <v>0</v>
      </c>
      <c r="S1078" s="3"/>
    </row>
    <row r="1079" spans="1:19">
      <c r="A1079" s="1">
        <v>55</v>
      </c>
      <c r="B1079" s="1">
        <v>84</v>
      </c>
      <c r="C1079" s="1">
        <v>32.5</v>
      </c>
      <c r="D1079" s="4">
        <f t="shared" si="48"/>
        <v>35.356750000000005</v>
      </c>
      <c r="E1079" s="3">
        <f t="shared" si="49"/>
        <v>34.108106374707312</v>
      </c>
      <c r="F1079" s="2">
        <f t="shared" si="50"/>
        <v>1.2723339128477542</v>
      </c>
      <c r="G1079" s="20">
        <v>38.576794013169646</v>
      </c>
      <c r="H1079" s="3">
        <v>34.723771017958697</v>
      </c>
      <c r="I1079" s="3">
        <v>31.718610651201672</v>
      </c>
      <c r="J1079" s="3">
        <v>29.231991516715919</v>
      </c>
      <c r="K1079" s="3">
        <v>26.92908941981521</v>
      </c>
      <c r="L1079" s="3">
        <v>24.509481728135395</v>
      </c>
      <c r="M1079" s="3">
        <v>21.726839501528662</v>
      </c>
      <c r="N1079" s="3">
        <v>18.389437861973718</v>
      </c>
      <c r="O1079" s="3">
        <v>14.347019616845353</v>
      </c>
      <c r="P1079" s="3">
        <v>9.4544670792034484</v>
      </c>
      <c r="Q1079" s="3">
        <v>3.2364479663260286</v>
      </c>
      <c r="R1079" s="3">
        <v>0</v>
      </c>
      <c r="S1079" s="3"/>
    </row>
    <row r="1080" spans="1:19">
      <c r="A1080" s="1">
        <v>71</v>
      </c>
      <c r="B1080" s="1">
        <v>81</v>
      </c>
      <c r="C1080" s="1">
        <v>32.5</v>
      </c>
      <c r="D1080" s="4">
        <f t="shared" si="48"/>
        <v>35.356750000000005</v>
      </c>
      <c r="E1080" s="3">
        <f t="shared" si="49"/>
        <v>34.108106374707312</v>
      </c>
      <c r="F1080" s="2">
        <f t="shared" si="50"/>
        <v>1.2723339128477542</v>
      </c>
      <c r="G1080" s="20">
        <v>38.576794013169646</v>
      </c>
      <c r="H1080" s="3">
        <v>34.723771017958697</v>
      </c>
      <c r="I1080" s="3">
        <v>31.718610651201672</v>
      </c>
      <c r="J1080" s="3">
        <v>29.231991516715919</v>
      </c>
      <c r="K1080" s="3">
        <v>26.92908941981521</v>
      </c>
      <c r="L1080" s="3">
        <v>24.509481728135395</v>
      </c>
      <c r="M1080" s="3">
        <v>21.726839501528662</v>
      </c>
      <c r="N1080" s="3">
        <v>18.389437861973718</v>
      </c>
      <c r="O1080" s="3">
        <v>14.347019616845353</v>
      </c>
      <c r="P1080" s="3">
        <v>9.4544670792034484</v>
      </c>
      <c r="Q1080" s="3">
        <v>3.2364479663260286</v>
      </c>
      <c r="R1080" s="3">
        <v>0</v>
      </c>
      <c r="S1080" s="3"/>
    </row>
    <row r="1081" spans="1:19">
      <c r="A1081" s="1">
        <v>66</v>
      </c>
      <c r="B1081" s="1">
        <v>81</v>
      </c>
      <c r="C1081" s="1">
        <v>32.5</v>
      </c>
      <c r="D1081" s="4">
        <f t="shared" si="48"/>
        <v>35.356750000000005</v>
      </c>
      <c r="E1081" s="3">
        <f t="shared" si="49"/>
        <v>34.108106374707312</v>
      </c>
      <c r="F1081" s="2">
        <f t="shared" si="50"/>
        <v>1.2723339128477542</v>
      </c>
      <c r="G1081" s="20">
        <v>38.576794013169646</v>
      </c>
      <c r="H1081" s="3">
        <v>34.723771017958697</v>
      </c>
      <c r="I1081" s="3">
        <v>31.718610651201672</v>
      </c>
      <c r="J1081" s="3">
        <v>29.231991516715919</v>
      </c>
      <c r="K1081" s="3">
        <v>26.92908941981521</v>
      </c>
      <c r="L1081" s="3">
        <v>24.509481728135395</v>
      </c>
      <c r="M1081" s="3">
        <v>21.726839501528662</v>
      </c>
      <c r="N1081" s="3">
        <v>18.389437861973718</v>
      </c>
      <c r="O1081" s="3">
        <v>14.347019616845353</v>
      </c>
      <c r="P1081" s="3">
        <v>9.4544670792034484</v>
      </c>
      <c r="Q1081" s="3">
        <v>3.2364479663260286</v>
      </c>
      <c r="R1081" s="3">
        <v>0</v>
      </c>
      <c r="S1081" s="3"/>
    </row>
    <row r="1082" spans="1:19">
      <c r="A1082" s="1">
        <v>76</v>
      </c>
      <c r="B1082" s="1">
        <v>84</v>
      </c>
      <c r="C1082" s="1">
        <v>32.5</v>
      </c>
      <c r="D1082" s="4">
        <f t="shared" si="48"/>
        <v>35.356750000000005</v>
      </c>
      <c r="E1082" s="3">
        <f t="shared" si="49"/>
        <v>34.108106374707312</v>
      </c>
      <c r="F1082" s="2">
        <f t="shared" si="50"/>
        <v>1.2723339128477542</v>
      </c>
      <c r="G1082" s="20">
        <v>38.576794013169646</v>
      </c>
      <c r="H1082" s="3">
        <v>34.723771017958697</v>
      </c>
      <c r="I1082" s="3">
        <v>31.718610651201672</v>
      </c>
      <c r="J1082" s="3">
        <v>29.231991516715919</v>
      </c>
      <c r="K1082" s="3">
        <v>26.92908941981521</v>
      </c>
      <c r="L1082" s="3">
        <v>24.509481728135395</v>
      </c>
      <c r="M1082" s="3">
        <v>21.726839501528662</v>
      </c>
      <c r="N1082" s="3">
        <v>18.389437861973718</v>
      </c>
      <c r="O1082" s="3">
        <v>14.347019616845353</v>
      </c>
      <c r="P1082" s="3">
        <v>9.4544670792034484</v>
      </c>
      <c r="Q1082" s="3">
        <v>3.2364479663260286</v>
      </c>
      <c r="R1082" s="3">
        <v>0</v>
      </c>
      <c r="S1082" s="3"/>
    </row>
    <row r="1083" spans="1:19">
      <c r="A1083" s="1">
        <v>71</v>
      </c>
      <c r="B1083" s="1">
        <v>77</v>
      </c>
      <c r="C1083" s="1">
        <v>32.5</v>
      </c>
      <c r="D1083" s="4">
        <f t="shared" si="48"/>
        <v>35.356750000000005</v>
      </c>
      <c r="E1083" s="3">
        <f t="shared" si="49"/>
        <v>34.108106374707312</v>
      </c>
      <c r="F1083" s="2">
        <f t="shared" si="50"/>
        <v>1.2723339128477542</v>
      </c>
      <c r="G1083" s="20">
        <v>38.576794013169646</v>
      </c>
      <c r="H1083" s="3">
        <v>34.723771017958697</v>
      </c>
      <c r="I1083" s="3">
        <v>31.718610651201672</v>
      </c>
      <c r="J1083" s="3">
        <v>29.231991516715919</v>
      </c>
      <c r="K1083" s="3">
        <v>26.92908941981521</v>
      </c>
      <c r="L1083" s="3">
        <v>24.509481728135395</v>
      </c>
      <c r="M1083" s="3">
        <v>21.726839501528662</v>
      </c>
      <c r="N1083" s="3">
        <v>18.389437861973718</v>
      </c>
      <c r="O1083" s="3">
        <v>14.347019616845353</v>
      </c>
      <c r="P1083" s="3">
        <v>9.4544670792034484</v>
      </c>
      <c r="Q1083" s="3">
        <v>3.2364479663260286</v>
      </c>
      <c r="R1083" s="3">
        <v>0</v>
      </c>
      <c r="S1083" s="3"/>
    </row>
    <row r="1084" spans="1:19">
      <c r="A1084" s="1">
        <v>66</v>
      </c>
      <c r="B1084" s="1">
        <v>77</v>
      </c>
      <c r="C1084" s="1">
        <v>32.5</v>
      </c>
      <c r="D1084" s="4">
        <f t="shared" si="48"/>
        <v>35.356750000000005</v>
      </c>
      <c r="E1084" s="3">
        <f t="shared" si="49"/>
        <v>34.108106374707312</v>
      </c>
      <c r="F1084" s="2">
        <f t="shared" si="50"/>
        <v>1.2723339128477542</v>
      </c>
      <c r="G1084" s="20">
        <v>38.576794013169646</v>
      </c>
      <c r="H1084" s="3">
        <v>34.723771017958697</v>
      </c>
      <c r="I1084" s="3">
        <v>31.718610651201672</v>
      </c>
      <c r="J1084" s="3">
        <v>29.231991516715919</v>
      </c>
      <c r="K1084" s="3">
        <v>26.92908941981521</v>
      </c>
      <c r="L1084" s="3">
        <v>24.509481728135395</v>
      </c>
      <c r="M1084" s="3">
        <v>21.726839501528662</v>
      </c>
      <c r="N1084" s="3">
        <v>18.389437861973718</v>
      </c>
      <c r="O1084" s="3">
        <v>14.347019616845353</v>
      </c>
      <c r="P1084" s="3">
        <v>9.4544670792034484</v>
      </c>
      <c r="Q1084" s="3">
        <v>3.2364479663260286</v>
      </c>
      <c r="R1084" s="3">
        <v>0</v>
      </c>
      <c r="S1084" s="3"/>
    </row>
    <row r="1085" spans="1:19">
      <c r="A1085" s="1">
        <v>76</v>
      </c>
      <c r="B1085" s="1">
        <v>80</v>
      </c>
      <c r="C1085" s="1">
        <v>32.5</v>
      </c>
      <c r="D1085" s="4">
        <f t="shared" si="48"/>
        <v>35.356750000000005</v>
      </c>
      <c r="E1085" s="3">
        <f t="shared" si="49"/>
        <v>34.108106374707312</v>
      </c>
      <c r="F1085" s="2">
        <f t="shared" si="50"/>
        <v>1.2723339128477542</v>
      </c>
      <c r="G1085" s="20">
        <v>38.576794013169646</v>
      </c>
      <c r="H1085" s="3">
        <v>34.723771017958697</v>
      </c>
      <c r="I1085" s="3">
        <v>31.718610651201672</v>
      </c>
      <c r="J1085" s="3">
        <v>29.231991516715919</v>
      </c>
      <c r="K1085" s="3">
        <v>26.92908941981521</v>
      </c>
      <c r="L1085" s="3">
        <v>24.509481728135395</v>
      </c>
      <c r="M1085" s="3">
        <v>21.726839501528662</v>
      </c>
      <c r="N1085" s="3">
        <v>18.389437861973718</v>
      </c>
      <c r="O1085" s="3">
        <v>14.347019616845353</v>
      </c>
      <c r="P1085" s="3">
        <v>9.4544670792034484</v>
      </c>
      <c r="Q1085" s="3">
        <v>3.2364479663260286</v>
      </c>
      <c r="R1085" s="3">
        <v>0</v>
      </c>
      <c r="S1085" s="3"/>
    </row>
    <row r="1086" spans="1:19">
      <c r="A1086" s="1">
        <v>39</v>
      </c>
      <c r="B1086" s="1">
        <v>98</v>
      </c>
      <c r="C1086" s="1">
        <v>32.5</v>
      </c>
      <c r="D1086" s="4">
        <f t="shared" si="48"/>
        <v>35.356750000000005</v>
      </c>
      <c r="E1086" s="3">
        <f t="shared" si="49"/>
        <v>34.108106374707312</v>
      </c>
      <c r="F1086" s="2">
        <f t="shared" si="50"/>
        <v>1.2723339128477542</v>
      </c>
      <c r="G1086" s="20">
        <v>38.576794013169646</v>
      </c>
      <c r="H1086" s="3">
        <v>34.723771017958697</v>
      </c>
      <c r="I1086" s="3">
        <v>31.718610651201672</v>
      </c>
      <c r="J1086" s="3">
        <v>29.231991516715919</v>
      </c>
      <c r="K1086" s="3">
        <v>26.92908941981521</v>
      </c>
      <c r="L1086" s="3">
        <v>24.509481728135395</v>
      </c>
      <c r="M1086" s="3">
        <v>21.726839501528662</v>
      </c>
      <c r="N1086" s="3">
        <v>18.389437861973718</v>
      </c>
      <c r="O1086" s="3">
        <v>14.347019616845353</v>
      </c>
      <c r="P1086" s="3">
        <v>9.4544670792034484</v>
      </c>
      <c r="Q1086" s="3">
        <v>3.2364479663260286</v>
      </c>
      <c r="R1086" s="3">
        <v>0</v>
      </c>
      <c r="S1086" s="3"/>
    </row>
    <row r="1087" spans="1:19">
      <c r="A1087" s="1">
        <v>52</v>
      </c>
      <c r="B1087" s="1">
        <v>101</v>
      </c>
      <c r="C1087" s="1">
        <v>32.5</v>
      </c>
      <c r="D1087" s="4">
        <f t="shared" si="48"/>
        <v>35.356750000000005</v>
      </c>
      <c r="E1087" s="3">
        <f t="shared" si="49"/>
        <v>34.108106374707312</v>
      </c>
      <c r="F1087" s="2">
        <f t="shared" si="50"/>
        <v>1.2723339128477542</v>
      </c>
      <c r="G1087" s="20">
        <v>38.576794013169646</v>
      </c>
      <c r="H1087" s="3">
        <v>34.723771017958697</v>
      </c>
      <c r="I1087" s="3">
        <v>31.718610651201672</v>
      </c>
      <c r="J1087" s="3">
        <v>29.231991516715919</v>
      </c>
      <c r="K1087" s="3">
        <v>26.92908941981521</v>
      </c>
      <c r="L1087" s="3">
        <v>24.509481728135395</v>
      </c>
      <c r="M1087" s="3">
        <v>21.726839501528662</v>
      </c>
      <c r="N1087" s="3">
        <v>18.389437861973718</v>
      </c>
      <c r="O1087" s="3">
        <v>14.347019616845353</v>
      </c>
      <c r="P1087" s="3">
        <v>9.4544670792034484</v>
      </c>
      <c r="Q1087" s="3">
        <v>3.2364479663260286</v>
      </c>
      <c r="R1087" s="3">
        <v>0</v>
      </c>
      <c r="S1087" s="3"/>
    </row>
    <row r="1088" spans="1:19">
      <c r="A1088" s="1">
        <v>79</v>
      </c>
      <c r="B1088" s="1">
        <v>108</v>
      </c>
      <c r="C1088" s="1">
        <v>32.5</v>
      </c>
      <c r="D1088" s="4">
        <f t="shared" si="48"/>
        <v>35.356750000000005</v>
      </c>
      <c r="E1088" s="3">
        <f t="shared" si="49"/>
        <v>34.108106374707312</v>
      </c>
      <c r="F1088" s="2">
        <f t="shared" si="50"/>
        <v>1.2723339128477542</v>
      </c>
      <c r="G1088" s="20">
        <v>38.576794013169646</v>
      </c>
      <c r="H1088" s="3">
        <v>34.723771017958697</v>
      </c>
      <c r="I1088" s="3">
        <v>31.718610651201672</v>
      </c>
      <c r="J1088" s="3">
        <v>29.231991516715919</v>
      </c>
      <c r="K1088" s="3">
        <v>26.92908941981521</v>
      </c>
      <c r="L1088" s="3">
        <v>24.509481728135395</v>
      </c>
      <c r="M1088" s="3">
        <v>21.726839501528662</v>
      </c>
      <c r="N1088" s="3">
        <v>18.389437861973718</v>
      </c>
      <c r="O1088" s="3">
        <v>14.347019616845353</v>
      </c>
      <c r="P1088" s="3">
        <v>9.4544670792034484</v>
      </c>
      <c r="Q1088" s="3">
        <v>3.2364479663260286</v>
      </c>
      <c r="R1088" s="3">
        <v>0</v>
      </c>
      <c r="S1088" s="3"/>
    </row>
    <row r="1089" spans="1:19">
      <c r="A1089" s="1">
        <v>72</v>
      </c>
      <c r="B1089" s="1">
        <v>102</v>
      </c>
      <c r="C1089" s="1">
        <v>32.5</v>
      </c>
      <c r="D1089" s="4">
        <f t="shared" si="48"/>
        <v>35.356750000000005</v>
      </c>
      <c r="E1089" s="3">
        <f t="shared" si="49"/>
        <v>34.108106374707312</v>
      </c>
      <c r="F1089" s="2">
        <f t="shared" si="50"/>
        <v>1.2723339128477542</v>
      </c>
      <c r="G1089" s="20">
        <v>38.576794013169646</v>
      </c>
      <c r="H1089" s="3">
        <v>34.723771017958697</v>
      </c>
      <c r="I1089" s="3">
        <v>31.718610651201672</v>
      </c>
      <c r="J1089" s="3">
        <v>29.231991516715919</v>
      </c>
      <c r="K1089" s="3">
        <v>26.92908941981521</v>
      </c>
      <c r="L1089" s="3">
        <v>24.509481728135395</v>
      </c>
      <c r="M1089" s="3">
        <v>21.726839501528662</v>
      </c>
      <c r="N1089" s="3">
        <v>18.389437861973718</v>
      </c>
      <c r="O1089" s="3">
        <v>14.347019616845353</v>
      </c>
      <c r="P1089" s="3">
        <v>9.4544670792034484</v>
      </c>
      <c r="Q1089" s="3">
        <v>3.2364479663260286</v>
      </c>
      <c r="R1089" s="3">
        <v>0</v>
      </c>
      <c r="S1089" s="3"/>
    </row>
    <row r="1090" spans="1:19">
      <c r="A1090" s="1">
        <v>65</v>
      </c>
      <c r="B1090" s="1">
        <v>98</v>
      </c>
      <c r="C1090" s="1">
        <v>32.5</v>
      </c>
      <c r="D1090" s="4">
        <f t="shared" si="48"/>
        <v>35.356750000000005</v>
      </c>
      <c r="E1090" s="3">
        <f t="shared" si="49"/>
        <v>34.108106374707312</v>
      </c>
      <c r="F1090" s="2">
        <f t="shared" si="50"/>
        <v>1.2723339128477542</v>
      </c>
      <c r="G1090" s="20">
        <v>38.576794013169646</v>
      </c>
      <c r="H1090" s="3">
        <v>34.723771017958697</v>
      </c>
      <c r="I1090" s="3">
        <v>31.718610651201672</v>
      </c>
      <c r="J1090" s="3">
        <v>29.231991516715919</v>
      </c>
      <c r="K1090" s="3">
        <v>26.92908941981521</v>
      </c>
      <c r="L1090" s="3">
        <v>24.509481728135395</v>
      </c>
      <c r="M1090" s="3">
        <v>21.726839501528662</v>
      </c>
      <c r="N1090" s="3">
        <v>18.389437861973718</v>
      </c>
      <c r="O1090" s="3">
        <v>14.347019616845353</v>
      </c>
      <c r="P1090" s="3">
        <v>9.4544670792034484</v>
      </c>
      <c r="Q1090" s="3">
        <v>3.2364479663260286</v>
      </c>
      <c r="R1090" s="3">
        <v>0</v>
      </c>
      <c r="S1090" s="3"/>
    </row>
    <row r="1091" spans="1:19">
      <c r="A1091" s="1">
        <v>8</v>
      </c>
      <c r="B1091" s="1">
        <v>112</v>
      </c>
      <c r="C1091" s="1">
        <v>32.5</v>
      </c>
      <c r="D1091" s="4">
        <f t="shared" ref="D1091:D1154" si="51">C1091*(1+growthRate)</f>
        <v>35.356750000000005</v>
      </c>
      <c r="E1091" s="3">
        <f t="shared" ref="E1091:E1154" si="52">(Peterson_a+Peterson_b*LN(D1091*10))/10</f>
        <v>34.108106374707312</v>
      </c>
      <c r="F1091" s="2">
        <f t="shared" ref="F1091:F1154" si="53">Vol_a*D1091^2*E1091/10000</f>
        <v>1.2723339128477542</v>
      </c>
      <c r="G1091" s="20">
        <v>38.576794013169646</v>
      </c>
      <c r="H1091" s="3">
        <v>34.723771017958697</v>
      </c>
      <c r="I1091" s="3">
        <v>31.718610651201672</v>
      </c>
      <c r="J1091" s="3">
        <v>29.231991516715919</v>
      </c>
      <c r="K1091" s="3">
        <v>26.92908941981521</v>
      </c>
      <c r="L1091" s="3">
        <v>24.509481728135395</v>
      </c>
      <c r="M1091" s="3">
        <v>21.726839501528662</v>
      </c>
      <c r="N1091" s="3">
        <v>18.389437861973718</v>
      </c>
      <c r="O1091" s="3">
        <v>14.347019616845353</v>
      </c>
      <c r="P1091" s="3">
        <v>9.4544670792034484</v>
      </c>
      <c r="Q1091" s="3">
        <v>3.2364479663260286</v>
      </c>
      <c r="R1091" s="3">
        <v>0</v>
      </c>
      <c r="S1091" s="3"/>
    </row>
    <row r="1092" spans="1:19">
      <c r="A1092" s="1">
        <v>3</v>
      </c>
      <c r="B1092" s="1">
        <v>105</v>
      </c>
      <c r="C1092" s="1">
        <v>32.5</v>
      </c>
      <c r="D1092" s="4">
        <f t="shared" si="51"/>
        <v>35.356750000000005</v>
      </c>
      <c r="E1092" s="3">
        <f t="shared" si="52"/>
        <v>34.108106374707312</v>
      </c>
      <c r="F1092" s="2">
        <f t="shared" si="53"/>
        <v>1.2723339128477542</v>
      </c>
      <c r="G1092" s="20">
        <v>38.576794013169646</v>
      </c>
      <c r="H1092" s="3">
        <v>34.723771017958697</v>
      </c>
      <c r="I1092" s="3">
        <v>31.718610651201672</v>
      </c>
      <c r="J1092" s="3">
        <v>29.231991516715919</v>
      </c>
      <c r="K1092" s="3">
        <v>26.92908941981521</v>
      </c>
      <c r="L1092" s="3">
        <v>24.509481728135395</v>
      </c>
      <c r="M1092" s="3">
        <v>21.726839501528662</v>
      </c>
      <c r="N1092" s="3">
        <v>18.389437861973718</v>
      </c>
      <c r="O1092" s="3">
        <v>14.347019616845353</v>
      </c>
      <c r="P1092" s="3">
        <v>9.4544670792034484</v>
      </c>
      <c r="Q1092" s="3">
        <v>3.2364479663260286</v>
      </c>
      <c r="R1092" s="3">
        <v>0</v>
      </c>
      <c r="S1092" s="3"/>
    </row>
    <row r="1093" spans="1:19">
      <c r="A1093" s="1">
        <v>13</v>
      </c>
      <c r="B1093" s="1">
        <v>116</v>
      </c>
      <c r="C1093" s="1">
        <v>32.5</v>
      </c>
      <c r="D1093" s="4">
        <f t="shared" si="51"/>
        <v>35.356750000000005</v>
      </c>
      <c r="E1093" s="3">
        <f t="shared" si="52"/>
        <v>34.108106374707312</v>
      </c>
      <c r="F1093" s="2">
        <f t="shared" si="53"/>
        <v>1.2723339128477542</v>
      </c>
      <c r="G1093" s="20">
        <v>38.576794013169646</v>
      </c>
      <c r="H1093" s="3">
        <v>34.723771017958697</v>
      </c>
      <c r="I1093" s="3">
        <v>31.718610651201672</v>
      </c>
      <c r="J1093" s="3">
        <v>29.231991516715919</v>
      </c>
      <c r="K1093" s="3">
        <v>26.92908941981521</v>
      </c>
      <c r="L1093" s="3">
        <v>24.509481728135395</v>
      </c>
      <c r="M1093" s="3">
        <v>21.726839501528662</v>
      </c>
      <c r="N1093" s="3">
        <v>18.389437861973718</v>
      </c>
      <c r="O1093" s="3">
        <v>14.347019616845353</v>
      </c>
      <c r="P1093" s="3">
        <v>9.4544670792034484</v>
      </c>
      <c r="Q1093" s="3">
        <v>3.2364479663260286</v>
      </c>
      <c r="R1093" s="3">
        <v>0</v>
      </c>
      <c r="S1093" s="3"/>
    </row>
    <row r="1094" spans="1:19">
      <c r="A1094" s="1">
        <v>39</v>
      </c>
      <c r="B1094" s="1">
        <v>119</v>
      </c>
      <c r="C1094" s="1">
        <v>32.5</v>
      </c>
      <c r="D1094" s="4">
        <f t="shared" si="51"/>
        <v>35.356750000000005</v>
      </c>
      <c r="E1094" s="3">
        <f t="shared" si="52"/>
        <v>34.108106374707312</v>
      </c>
      <c r="F1094" s="2">
        <f t="shared" si="53"/>
        <v>1.2723339128477542</v>
      </c>
      <c r="G1094" s="20">
        <v>38.576794013169646</v>
      </c>
      <c r="H1094" s="3">
        <v>34.723771017958697</v>
      </c>
      <c r="I1094" s="3">
        <v>31.718610651201672</v>
      </c>
      <c r="J1094" s="3">
        <v>29.231991516715919</v>
      </c>
      <c r="K1094" s="3">
        <v>26.92908941981521</v>
      </c>
      <c r="L1094" s="3">
        <v>24.509481728135395</v>
      </c>
      <c r="M1094" s="3">
        <v>21.726839501528662</v>
      </c>
      <c r="N1094" s="3">
        <v>18.389437861973718</v>
      </c>
      <c r="O1094" s="3">
        <v>14.347019616845353</v>
      </c>
      <c r="P1094" s="3">
        <v>9.4544670792034484</v>
      </c>
      <c r="Q1094" s="3">
        <v>3.2364479663260286</v>
      </c>
      <c r="R1094" s="3">
        <v>0</v>
      </c>
      <c r="S1094" s="3"/>
    </row>
    <row r="1095" spans="1:19">
      <c r="A1095" s="1">
        <v>54</v>
      </c>
      <c r="B1095" s="1">
        <v>105</v>
      </c>
      <c r="C1095" s="1">
        <v>32.5</v>
      </c>
      <c r="D1095" s="4">
        <f t="shared" si="51"/>
        <v>35.356750000000005</v>
      </c>
      <c r="E1095" s="3">
        <f t="shared" si="52"/>
        <v>34.108106374707312</v>
      </c>
      <c r="F1095" s="2">
        <f t="shared" si="53"/>
        <v>1.2723339128477542</v>
      </c>
      <c r="G1095" s="20">
        <v>38.576794013169646</v>
      </c>
      <c r="H1095" s="3">
        <v>34.723771017958697</v>
      </c>
      <c r="I1095" s="3">
        <v>31.718610651201672</v>
      </c>
      <c r="J1095" s="3">
        <v>29.231991516715919</v>
      </c>
      <c r="K1095" s="3">
        <v>26.92908941981521</v>
      </c>
      <c r="L1095" s="3">
        <v>24.509481728135395</v>
      </c>
      <c r="M1095" s="3">
        <v>21.726839501528662</v>
      </c>
      <c r="N1095" s="3">
        <v>18.389437861973718</v>
      </c>
      <c r="O1095" s="3">
        <v>14.347019616845353</v>
      </c>
      <c r="P1095" s="3">
        <v>9.4544670792034484</v>
      </c>
      <c r="Q1095" s="3">
        <v>3.2364479663260286</v>
      </c>
      <c r="R1095" s="3">
        <v>0</v>
      </c>
      <c r="S1095" s="3"/>
    </row>
    <row r="1096" spans="1:19">
      <c r="A1096" s="1">
        <v>57</v>
      </c>
      <c r="B1096" s="1">
        <v>124</v>
      </c>
      <c r="C1096" s="1">
        <v>32.5</v>
      </c>
      <c r="D1096" s="4">
        <f t="shared" si="51"/>
        <v>35.356750000000005</v>
      </c>
      <c r="E1096" s="3">
        <f t="shared" si="52"/>
        <v>34.108106374707312</v>
      </c>
      <c r="F1096" s="2">
        <f t="shared" si="53"/>
        <v>1.2723339128477542</v>
      </c>
      <c r="G1096" s="20">
        <v>38.576794013169646</v>
      </c>
      <c r="H1096" s="3">
        <v>34.723771017958697</v>
      </c>
      <c r="I1096" s="3">
        <v>31.718610651201672</v>
      </c>
      <c r="J1096" s="3">
        <v>29.231991516715919</v>
      </c>
      <c r="K1096" s="3">
        <v>26.92908941981521</v>
      </c>
      <c r="L1096" s="3">
        <v>24.509481728135395</v>
      </c>
      <c r="M1096" s="3">
        <v>21.726839501528662</v>
      </c>
      <c r="N1096" s="3">
        <v>18.389437861973718</v>
      </c>
      <c r="O1096" s="3">
        <v>14.347019616845353</v>
      </c>
      <c r="P1096" s="3">
        <v>9.4544670792034484</v>
      </c>
      <c r="Q1096" s="3">
        <v>3.2364479663260286</v>
      </c>
      <c r="R1096" s="3">
        <v>0</v>
      </c>
      <c r="S1096" s="3"/>
    </row>
    <row r="1097" spans="1:19">
      <c r="A1097" s="1">
        <v>74</v>
      </c>
      <c r="B1097" s="1">
        <v>119</v>
      </c>
      <c r="C1097" s="1">
        <v>32.5</v>
      </c>
      <c r="D1097" s="4">
        <f t="shared" si="51"/>
        <v>35.356750000000005</v>
      </c>
      <c r="E1097" s="3">
        <f t="shared" si="52"/>
        <v>34.108106374707312</v>
      </c>
      <c r="F1097" s="2">
        <f t="shared" si="53"/>
        <v>1.2723339128477542</v>
      </c>
      <c r="G1097" s="20">
        <v>38.576794013169646</v>
      </c>
      <c r="H1097" s="3">
        <v>34.723771017958697</v>
      </c>
      <c r="I1097" s="3">
        <v>31.718610651201672</v>
      </c>
      <c r="J1097" s="3">
        <v>29.231991516715919</v>
      </c>
      <c r="K1097" s="3">
        <v>26.92908941981521</v>
      </c>
      <c r="L1097" s="3">
        <v>24.509481728135395</v>
      </c>
      <c r="M1097" s="3">
        <v>21.726839501528662</v>
      </c>
      <c r="N1097" s="3">
        <v>18.389437861973718</v>
      </c>
      <c r="O1097" s="3">
        <v>14.347019616845353</v>
      </c>
      <c r="P1097" s="3">
        <v>9.4544670792034484</v>
      </c>
      <c r="Q1097" s="3">
        <v>3.2364479663260286</v>
      </c>
      <c r="R1097" s="3">
        <v>0</v>
      </c>
      <c r="S1097" s="3"/>
    </row>
    <row r="1098" spans="1:19">
      <c r="A1098" s="1">
        <v>24</v>
      </c>
      <c r="B1098" s="1">
        <v>21</v>
      </c>
      <c r="C1098" s="1">
        <v>32.4</v>
      </c>
      <c r="D1098" s="4">
        <f t="shared" si="51"/>
        <v>35.247959999999999</v>
      </c>
      <c r="E1098" s="3">
        <f t="shared" si="52"/>
        <v>34.057816658483354</v>
      </c>
      <c r="F1098" s="2">
        <f t="shared" si="53"/>
        <v>1.2626517819061771</v>
      </c>
      <c r="G1098" s="20">
        <v>38.457510630015925</v>
      </c>
      <c r="H1098" s="3">
        <v>34.611506527585789</v>
      </c>
      <c r="I1098" s="3">
        <v>31.61274099446819</v>
      </c>
      <c r="J1098" s="3">
        <v>29.131398208601059</v>
      </c>
      <c r="K1098" s="3">
        <v>26.832285023216528</v>
      </c>
      <c r="L1098" s="3">
        <v>24.414836255173963</v>
      </c>
      <c r="M1098" s="3">
        <v>21.632778312168707</v>
      </c>
      <c r="N1098" s="3">
        <v>18.2945370815568</v>
      </c>
      <c r="O1098" s="3">
        <v>14.249934378675398</v>
      </c>
      <c r="P1098" s="3">
        <v>9.3531673101447144</v>
      </c>
      <c r="Q1098" s="3">
        <v>3.1080733732049679</v>
      </c>
      <c r="R1098" s="3">
        <v>0</v>
      </c>
      <c r="S1098" s="3"/>
    </row>
    <row r="1099" spans="1:19">
      <c r="A1099" s="1">
        <v>47</v>
      </c>
      <c r="B1099" s="1">
        <v>21</v>
      </c>
      <c r="C1099" s="1">
        <v>32.4</v>
      </c>
      <c r="D1099" s="4">
        <f t="shared" si="51"/>
        <v>35.247959999999999</v>
      </c>
      <c r="E1099" s="3">
        <f t="shared" si="52"/>
        <v>34.057816658483354</v>
      </c>
      <c r="F1099" s="2">
        <f t="shared" si="53"/>
        <v>1.2626517819061771</v>
      </c>
      <c r="G1099" s="20">
        <v>38.457510630015925</v>
      </c>
      <c r="H1099" s="3">
        <v>34.611506527585789</v>
      </c>
      <c r="I1099" s="3">
        <v>31.61274099446819</v>
      </c>
      <c r="J1099" s="3">
        <v>29.131398208601059</v>
      </c>
      <c r="K1099" s="3">
        <v>26.832285023216528</v>
      </c>
      <c r="L1099" s="3">
        <v>24.414836255173963</v>
      </c>
      <c r="M1099" s="3">
        <v>21.632778312168707</v>
      </c>
      <c r="N1099" s="3">
        <v>18.2945370815568</v>
      </c>
      <c r="O1099" s="3">
        <v>14.249934378675398</v>
      </c>
      <c r="P1099" s="3">
        <v>9.3531673101447144</v>
      </c>
      <c r="Q1099" s="3">
        <v>3.1080733732049679</v>
      </c>
      <c r="R1099" s="3">
        <v>0</v>
      </c>
      <c r="S1099" s="3"/>
    </row>
    <row r="1100" spans="1:19">
      <c r="A1100" s="1">
        <v>93</v>
      </c>
      <c r="B1100" s="1">
        <v>38</v>
      </c>
      <c r="C1100" s="1">
        <v>32.4</v>
      </c>
      <c r="D1100" s="4">
        <f t="shared" si="51"/>
        <v>35.247959999999999</v>
      </c>
      <c r="E1100" s="3">
        <f t="shared" si="52"/>
        <v>34.057816658483354</v>
      </c>
      <c r="F1100" s="2">
        <f t="shared" si="53"/>
        <v>1.2626517819061771</v>
      </c>
      <c r="G1100" s="20">
        <v>38.457510630015925</v>
      </c>
      <c r="H1100" s="3">
        <v>34.611506527585789</v>
      </c>
      <c r="I1100" s="3">
        <v>31.61274099446819</v>
      </c>
      <c r="J1100" s="3">
        <v>29.131398208601059</v>
      </c>
      <c r="K1100" s="3">
        <v>26.832285023216528</v>
      </c>
      <c r="L1100" s="3">
        <v>24.414836255173963</v>
      </c>
      <c r="M1100" s="3">
        <v>21.632778312168707</v>
      </c>
      <c r="N1100" s="3">
        <v>18.2945370815568</v>
      </c>
      <c r="O1100" s="3">
        <v>14.249934378675398</v>
      </c>
      <c r="P1100" s="3">
        <v>9.3531673101447144</v>
      </c>
      <c r="Q1100" s="3">
        <v>3.1080733732049679</v>
      </c>
      <c r="R1100" s="3">
        <v>0</v>
      </c>
      <c r="S1100" s="3"/>
    </row>
    <row r="1101" spans="1:19">
      <c r="A1101" s="1">
        <v>82</v>
      </c>
      <c r="B1101" s="1">
        <v>47</v>
      </c>
      <c r="C1101" s="1">
        <v>32.4</v>
      </c>
      <c r="D1101" s="4">
        <f t="shared" si="51"/>
        <v>35.247959999999999</v>
      </c>
      <c r="E1101" s="3">
        <f t="shared" si="52"/>
        <v>34.057816658483354</v>
      </c>
      <c r="F1101" s="2">
        <f t="shared" si="53"/>
        <v>1.2626517819061771</v>
      </c>
      <c r="G1101" s="20">
        <v>38.457510630015925</v>
      </c>
      <c r="H1101" s="3">
        <v>34.611506527585789</v>
      </c>
      <c r="I1101" s="3">
        <v>31.61274099446819</v>
      </c>
      <c r="J1101" s="3">
        <v>29.131398208601059</v>
      </c>
      <c r="K1101" s="3">
        <v>26.832285023216528</v>
      </c>
      <c r="L1101" s="3">
        <v>24.414836255173963</v>
      </c>
      <c r="M1101" s="3">
        <v>21.632778312168707</v>
      </c>
      <c r="N1101" s="3">
        <v>18.2945370815568</v>
      </c>
      <c r="O1101" s="3">
        <v>14.249934378675398</v>
      </c>
      <c r="P1101" s="3">
        <v>9.3531673101447144</v>
      </c>
      <c r="Q1101" s="3">
        <v>3.1080733732049679</v>
      </c>
      <c r="R1101" s="3">
        <v>0</v>
      </c>
      <c r="S1101" s="3"/>
    </row>
    <row r="1102" spans="1:19">
      <c r="A1102" s="1">
        <v>11</v>
      </c>
      <c r="B1102" s="1">
        <v>57</v>
      </c>
      <c r="C1102" s="1">
        <v>32.4</v>
      </c>
      <c r="D1102" s="4">
        <f t="shared" si="51"/>
        <v>35.247959999999999</v>
      </c>
      <c r="E1102" s="3">
        <f t="shared" si="52"/>
        <v>34.057816658483354</v>
      </c>
      <c r="F1102" s="2">
        <f t="shared" si="53"/>
        <v>1.2626517819061771</v>
      </c>
      <c r="G1102" s="20">
        <v>38.457510630015925</v>
      </c>
      <c r="H1102" s="3">
        <v>34.611506527585789</v>
      </c>
      <c r="I1102" s="3">
        <v>31.61274099446819</v>
      </c>
      <c r="J1102" s="3">
        <v>29.131398208601059</v>
      </c>
      <c r="K1102" s="3">
        <v>26.832285023216528</v>
      </c>
      <c r="L1102" s="3">
        <v>24.414836255173963</v>
      </c>
      <c r="M1102" s="3">
        <v>21.632778312168707</v>
      </c>
      <c r="N1102" s="3">
        <v>18.2945370815568</v>
      </c>
      <c r="O1102" s="3">
        <v>14.249934378675398</v>
      </c>
      <c r="P1102" s="3">
        <v>9.3531673101447144</v>
      </c>
      <c r="Q1102" s="3">
        <v>3.1080733732049679</v>
      </c>
      <c r="R1102" s="3">
        <v>0</v>
      </c>
      <c r="S1102" s="3"/>
    </row>
    <row r="1103" spans="1:19">
      <c r="A1103" s="1">
        <v>19</v>
      </c>
      <c r="B1103" s="1">
        <v>47</v>
      </c>
      <c r="C1103" s="1">
        <v>32.4</v>
      </c>
      <c r="D1103" s="4">
        <f t="shared" si="51"/>
        <v>35.247959999999999</v>
      </c>
      <c r="E1103" s="3">
        <f t="shared" si="52"/>
        <v>34.057816658483354</v>
      </c>
      <c r="F1103" s="2">
        <f t="shared" si="53"/>
        <v>1.2626517819061771</v>
      </c>
      <c r="G1103" s="20">
        <v>38.457510630015925</v>
      </c>
      <c r="H1103" s="3">
        <v>34.611506527585789</v>
      </c>
      <c r="I1103" s="3">
        <v>31.61274099446819</v>
      </c>
      <c r="J1103" s="3">
        <v>29.131398208601059</v>
      </c>
      <c r="K1103" s="3">
        <v>26.832285023216528</v>
      </c>
      <c r="L1103" s="3">
        <v>24.414836255173963</v>
      </c>
      <c r="M1103" s="3">
        <v>21.632778312168707</v>
      </c>
      <c r="N1103" s="3">
        <v>18.2945370815568</v>
      </c>
      <c r="O1103" s="3">
        <v>14.249934378675398</v>
      </c>
      <c r="P1103" s="3">
        <v>9.3531673101447144</v>
      </c>
      <c r="Q1103" s="3">
        <v>3.1080733732049679</v>
      </c>
      <c r="R1103" s="3">
        <v>0</v>
      </c>
      <c r="S1103" s="3"/>
    </row>
    <row r="1104" spans="1:19">
      <c r="A1104" s="1">
        <v>47</v>
      </c>
      <c r="B1104" s="1">
        <v>49</v>
      </c>
      <c r="C1104" s="1">
        <v>32.4</v>
      </c>
      <c r="D1104" s="4">
        <f t="shared" si="51"/>
        <v>35.247959999999999</v>
      </c>
      <c r="E1104" s="3">
        <f t="shared" si="52"/>
        <v>34.057816658483354</v>
      </c>
      <c r="F1104" s="2">
        <f t="shared" si="53"/>
        <v>1.2626517819061771</v>
      </c>
      <c r="G1104" s="20">
        <v>38.457510630015925</v>
      </c>
      <c r="H1104" s="3">
        <v>34.611506527585789</v>
      </c>
      <c r="I1104" s="3">
        <v>31.61274099446819</v>
      </c>
      <c r="J1104" s="3">
        <v>29.131398208601059</v>
      </c>
      <c r="K1104" s="3">
        <v>26.832285023216528</v>
      </c>
      <c r="L1104" s="3">
        <v>24.414836255173963</v>
      </c>
      <c r="M1104" s="3">
        <v>21.632778312168707</v>
      </c>
      <c r="N1104" s="3">
        <v>18.2945370815568</v>
      </c>
      <c r="O1104" s="3">
        <v>14.249934378675398</v>
      </c>
      <c r="P1104" s="3">
        <v>9.3531673101447144</v>
      </c>
      <c r="Q1104" s="3">
        <v>3.1080733732049679</v>
      </c>
      <c r="R1104" s="3">
        <v>0</v>
      </c>
      <c r="S1104" s="3"/>
    </row>
    <row r="1105" spans="1:19">
      <c r="A1105" s="1">
        <v>7</v>
      </c>
      <c r="B1105" s="1">
        <v>120</v>
      </c>
      <c r="C1105" s="1">
        <v>32.4</v>
      </c>
      <c r="D1105" s="4">
        <f t="shared" si="51"/>
        <v>35.247959999999999</v>
      </c>
      <c r="E1105" s="3">
        <f t="shared" si="52"/>
        <v>34.057816658483354</v>
      </c>
      <c r="F1105" s="2">
        <f t="shared" si="53"/>
        <v>1.2626517819061771</v>
      </c>
      <c r="G1105" s="20">
        <v>38.457510630015925</v>
      </c>
      <c r="H1105" s="3">
        <v>34.611506527585789</v>
      </c>
      <c r="I1105" s="3">
        <v>31.61274099446819</v>
      </c>
      <c r="J1105" s="3">
        <v>29.131398208601059</v>
      </c>
      <c r="K1105" s="3">
        <v>26.832285023216528</v>
      </c>
      <c r="L1105" s="3">
        <v>24.414836255173963</v>
      </c>
      <c r="M1105" s="3">
        <v>21.632778312168707</v>
      </c>
      <c r="N1105" s="3">
        <v>18.2945370815568</v>
      </c>
      <c r="O1105" s="3">
        <v>14.249934378675398</v>
      </c>
      <c r="P1105" s="3">
        <v>9.3531673101447144</v>
      </c>
      <c r="Q1105" s="3">
        <v>3.1080733732049679</v>
      </c>
      <c r="R1105" s="3">
        <v>0</v>
      </c>
      <c r="S1105" s="3"/>
    </row>
    <row r="1106" spans="1:19">
      <c r="A1106" s="1">
        <v>67</v>
      </c>
      <c r="B1106" s="1">
        <v>121</v>
      </c>
      <c r="C1106" s="1">
        <v>32.4</v>
      </c>
      <c r="D1106" s="4">
        <f t="shared" si="51"/>
        <v>35.247959999999999</v>
      </c>
      <c r="E1106" s="3">
        <f t="shared" si="52"/>
        <v>34.057816658483354</v>
      </c>
      <c r="F1106" s="2">
        <f t="shared" si="53"/>
        <v>1.2626517819061771</v>
      </c>
      <c r="G1106" s="20">
        <v>38.457510630015925</v>
      </c>
      <c r="H1106" s="3">
        <v>34.611506527585789</v>
      </c>
      <c r="I1106" s="3">
        <v>31.61274099446819</v>
      </c>
      <c r="J1106" s="3">
        <v>29.131398208601059</v>
      </c>
      <c r="K1106" s="3">
        <v>26.832285023216528</v>
      </c>
      <c r="L1106" s="3">
        <v>24.414836255173963</v>
      </c>
      <c r="M1106" s="3">
        <v>21.632778312168707</v>
      </c>
      <c r="N1106" s="3">
        <v>18.2945370815568</v>
      </c>
      <c r="O1106" s="3">
        <v>14.249934378675398</v>
      </c>
      <c r="P1106" s="3">
        <v>9.3531673101447144</v>
      </c>
      <c r="Q1106" s="3">
        <v>3.1080733732049679</v>
      </c>
      <c r="R1106" s="3">
        <v>0</v>
      </c>
      <c r="S1106" s="3"/>
    </row>
    <row r="1107" spans="1:19">
      <c r="A1107" s="1">
        <v>13</v>
      </c>
      <c r="B1107" s="1">
        <v>8</v>
      </c>
      <c r="C1107" s="1">
        <v>32.299999999999997</v>
      </c>
      <c r="D1107" s="4">
        <f t="shared" si="51"/>
        <v>35.13917</v>
      </c>
      <c r="E1107" s="3">
        <f t="shared" si="52"/>
        <v>34.007371486938858</v>
      </c>
      <c r="F1107" s="2">
        <f t="shared" si="53"/>
        <v>1.2530109968277905</v>
      </c>
      <c r="G1107" s="20">
        <v>38.338227342888935</v>
      </c>
      <c r="H1107" s="3">
        <v>34.499244953881522</v>
      </c>
      <c r="I1107" s="3">
        <v>31.506877355943953</v>
      </c>
      <c r="J1107" s="3">
        <v>29.030810016410005</v>
      </c>
      <c r="K1107" s="3">
        <v>26.735477921412098</v>
      </c>
      <c r="L1107" s="3">
        <v>24.320172331760446</v>
      </c>
      <c r="M1107" s="3">
        <v>21.538675215930514</v>
      </c>
      <c r="N1107" s="3">
        <v>18.199563433942529</v>
      </c>
      <c r="O1107" s="3">
        <v>14.15273522762177</v>
      </c>
      <c r="P1107" s="3">
        <v>9.2516735840287172</v>
      </c>
      <c r="Q1107" s="3">
        <v>2.9774510809930379</v>
      </c>
      <c r="R1107" s="3">
        <v>0</v>
      </c>
      <c r="S1107" s="3"/>
    </row>
    <row r="1108" spans="1:19">
      <c r="A1108" s="1">
        <v>23</v>
      </c>
      <c r="B1108" s="1">
        <v>26</v>
      </c>
      <c r="C1108" s="1">
        <v>32.299999999999997</v>
      </c>
      <c r="D1108" s="4">
        <f t="shared" si="51"/>
        <v>35.13917</v>
      </c>
      <c r="E1108" s="3">
        <f t="shared" si="52"/>
        <v>34.007371486938858</v>
      </c>
      <c r="F1108" s="2">
        <f t="shared" si="53"/>
        <v>1.2530109968277905</v>
      </c>
      <c r="G1108" s="20">
        <v>38.338227342888935</v>
      </c>
      <c r="H1108" s="3">
        <v>34.499244953881522</v>
      </c>
      <c r="I1108" s="3">
        <v>31.506877355943953</v>
      </c>
      <c r="J1108" s="3">
        <v>29.030810016410005</v>
      </c>
      <c r="K1108" s="3">
        <v>26.735477921412098</v>
      </c>
      <c r="L1108" s="3">
        <v>24.320172331760446</v>
      </c>
      <c r="M1108" s="3">
        <v>21.538675215930514</v>
      </c>
      <c r="N1108" s="3">
        <v>18.199563433942529</v>
      </c>
      <c r="O1108" s="3">
        <v>14.15273522762177</v>
      </c>
      <c r="P1108" s="3">
        <v>9.2516735840287172</v>
      </c>
      <c r="Q1108" s="3">
        <v>2.9774510809930379</v>
      </c>
      <c r="R1108" s="3">
        <v>0</v>
      </c>
      <c r="S1108" s="3"/>
    </row>
    <row r="1109" spans="1:19">
      <c r="A1109" s="1">
        <v>46</v>
      </c>
      <c r="B1109" s="1">
        <v>38</v>
      </c>
      <c r="C1109" s="1">
        <v>32.299999999999997</v>
      </c>
      <c r="D1109" s="4">
        <f t="shared" si="51"/>
        <v>35.13917</v>
      </c>
      <c r="E1109" s="3">
        <f t="shared" si="52"/>
        <v>34.007371486938858</v>
      </c>
      <c r="F1109" s="2">
        <f t="shared" si="53"/>
        <v>1.2530109968277905</v>
      </c>
      <c r="G1109" s="20">
        <v>38.338227342888935</v>
      </c>
      <c r="H1109" s="3">
        <v>34.499244953881522</v>
      </c>
      <c r="I1109" s="3">
        <v>31.506877355943953</v>
      </c>
      <c r="J1109" s="3">
        <v>29.030810016410005</v>
      </c>
      <c r="K1109" s="3">
        <v>26.735477921412098</v>
      </c>
      <c r="L1109" s="3">
        <v>24.320172331760446</v>
      </c>
      <c r="M1109" s="3">
        <v>21.538675215930514</v>
      </c>
      <c r="N1109" s="3">
        <v>18.199563433942529</v>
      </c>
      <c r="O1109" s="3">
        <v>14.15273522762177</v>
      </c>
      <c r="P1109" s="3">
        <v>9.2516735840287172</v>
      </c>
      <c r="Q1109" s="3">
        <v>2.9774510809930379</v>
      </c>
      <c r="R1109" s="3">
        <v>0</v>
      </c>
      <c r="S1109" s="3"/>
    </row>
    <row r="1110" spans="1:19">
      <c r="A1110" s="1">
        <v>56</v>
      </c>
      <c r="B1110" s="1">
        <v>31</v>
      </c>
      <c r="C1110" s="1">
        <v>32.299999999999997</v>
      </c>
      <c r="D1110" s="4">
        <f t="shared" si="51"/>
        <v>35.13917</v>
      </c>
      <c r="E1110" s="3">
        <f t="shared" si="52"/>
        <v>34.007371486938858</v>
      </c>
      <c r="F1110" s="2">
        <f t="shared" si="53"/>
        <v>1.2530109968277905</v>
      </c>
      <c r="G1110" s="20">
        <v>38.338227342888935</v>
      </c>
      <c r="H1110" s="3">
        <v>34.499244953881522</v>
      </c>
      <c r="I1110" s="3">
        <v>31.506877355943953</v>
      </c>
      <c r="J1110" s="3">
        <v>29.030810016410005</v>
      </c>
      <c r="K1110" s="3">
        <v>26.735477921412098</v>
      </c>
      <c r="L1110" s="3">
        <v>24.320172331760446</v>
      </c>
      <c r="M1110" s="3">
        <v>21.538675215930514</v>
      </c>
      <c r="N1110" s="3">
        <v>18.199563433942529</v>
      </c>
      <c r="O1110" s="3">
        <v>14.15273522762177</v>
      </c>
      <c r="P1110" s="3">
        <v>9.2516735840287172</v>
      </c>
      <c r="Q1110" s="3">
        <v>2.9774510809930379</v>
      </c>
      <c r="R1110" s="3">
        <v>0</v>
      </c>
      <c r="S1110" s="3"/>
    </row>
    <row r="1111" spans="1:19">
      <c r="A1111" s="1">
        <v>66</v>
      </c>
      <c r="B1111" s="1">
        <v>25</v>
      </c>
      <c r="C1111" s="1">
        <v>32.299999999999997</v>
      </c>
      <c r="D1111" s="4">
        <f t="shared" si="51"/>
        <v>35.13917</v>
      </c>
      <c r="E1111" s="3">
        <f t="shared" si="52"/>
        <v>34.007371486938858</v>
      </c>
      <c r="F1111" s="2">
        <f t="shared" si="53"/>
        <v>1.2530109968277905</v>
      </c>
      <c r="G1111" s="20">
        <v>38.338227342888935</v>
      </c>
      <c r="H1111" s="3">
        <v>34.499244953881522</v>
      </c>
      <c r="I1111" s="3">
        <v>31.506877355943953</v>
      </c>
      <c r="J1111" s="3">
        <v>29.030810016410005</v>
      </c>
      <c r="K1111" s="3">
        <v>26.735477921412098</v>
      </c>
      <c r="L1111" s="3">
        <v>24.320172331760446</v>
      </c>
      <c r="M1111" s="3">
        <v>21.538675215930514</v>
      </c>
      <c r="N1111" s="3">
        <v>18.199563433942529</v>
      </c>
      <c r="O1111" s="3">
        <v>14.15273522762177</v>
      </c>
      <c r="P1111" s="3">
        <v>9.2516735840287172</v>
      </c>
      <c r="Q1111" s="3">
        <v>2.9774510809930379</v>
      </c>
      <c r="R1111" s="3">
        <v>0</v>
      </c>
      <c r="S1111" s="3"/>
    </row>
    <row r="1112" spans="1:19">
      <c r="A1112" s="1">
        <v>80</v>
      </c>
      <c r="B1112" s="1">
        <v>25</v>
      </c>
      <c r="C1112" s="1">
        <v>32.299999999999997</v>
      </c>
      <c r="D1112" s="4">
        <f t="shared" si="51"/>
        <v>35.13917</v>
      </c>
      <c r="E1112" s="3">
        <f t="shared" si="52"/>
        <v>34.007371486938858</v>
      </c>
      <c r="F1112" s="2">
        <f t="shared" si="53"/>
        <v>1.2530109968277905</v>
      </c>
      <c r="G1112" s="20">
        <v>38.338227342888935</v>
      </c>
      <c r="H1112" s="3">
        <v>34.499244953881522</v>
      </c>
      <c r="I1112" s="3">
        <v>31.506877355943953</v>
      </c>
      <c r="J1112" s="3">
        <v>29.030810016410005</v>
      </c>
      <c r="K1112" s="3">
        <v>26.735477921412098</v>
      </c>
      <c r="L1112" s="3">
        <v>24.320172331760446</v>
      </c>
      <c r="M1112" s="3">
        <v>21.538675215930514</v>
      </c>
      <c r="N1112" s="3">
        <v>18.199563433942529</v>
      </c>
      <c r="O1112" s="3">
        <v>14.15273522762177</v>
      </c>
      <c r="P1112" s="3">
        <v>9.2516735840287172</v>
      </c>
      <c r="Q1112" s="3">
        <v>2.9774510809930379</v>
      </c>
      <c r="R1112" s="3">
        <v>0</v>
      </c>
      <c r="S1112" s="3"/>
    </row>
    <row r="1113" spans="1:19">
      <c r="A1113" s="1">
        <v>9</v>
      </c>
      <c r="B1113" s="1">
        <v>54</v>
      </c>
      <c r="C1113" s="1">
        <v>32.299999999999997</v>
      </c>
      <c r="D1113" s="4">
        <f t="shared" si="51"/>
        <v>35.13917</v>
      </c>
      <c r="E1113" s="3">
        <f t="shared" si="52"/>
        <v>34.007371486938858</v>
      </c>
      <c r="F1113" s="2">
        <f t="shared" si="53"/>
        <v>1.2530109968277905</v>
      </c>
      <c r="G1113" s="20">
        <v>38.338227342888935</v>
      </c>
      <c r="H1113" s="3">
        <v>34.499244953881522</v>
      </c>
      <c r="I1113" s="3">
        <v>31.506877355943953</v>
      </c>
      <c r="J1113" s="3">
        <v>29.030810016410005</v>
      </c>
      <c r="K1113" s="3">
        <v>26.735477921412098</v>
      </c>
      <c r="L1113" s="3">
        <v>24.320172331760446</v>
      </c>
      <c r="M1113" s="3">
        <v>21.538675215930514</v>
      </c>
      <c r="N1113" s="3">
        <v>18.199563433942529</v>
      </c>
      <c r="O1113" s="3">
        <v>14.15273522762177</v>
      </c>
      <c r="P1113" s="3">
        <v>9.2516735840287172</v>
      </c>
      <c r="Q1113" s="3">
        <v>2.9774510809930379</v>
      </c>
      <c r="R1113" s="3">
        <v>0</v>
      </c>
      <c r="S1113" s="3"/>
    </row>
    <row r="1114" spans="1:19">
      <c r="A1114" s="1">
        <v>45</v>
      </c>
      <c r="B1114" s="1">
        <v>52</v>
      </c>
      <c r="C1114" s="1">
        <v>32.299999999999997</v>
      </c>
      <c r="D1114" s="4">
        <f t="shared" si="51"/>
        <v>35.13917</v>
      </c>
      <c r="E1114" s="3">
        <f t="shared" si="52"/>
        <v>34.007371486938858</v>
      </c>
      <c r="F1114" s="2">
        <f t="shared" si="53"/>
        <v>1.2530109968277905</v>
      </c>
      <c r="G1114" s="20">
        <v>38.338227342888935</v>
      </c>
      <c r="H1114" s="3">
        <v>34.499244953881522</v>
      </c>
      <c r="I1114" s="3">
        <v>31.506877355943953</v>
      </c>
      <c r="J1114" s="3">
        <v>29.030810016410005</v>
      </c>
      <c r="K1114" s="3">
        <v>26.735477921412098</v>
      </c>
      <c r="L1114" s="3">
        <v>24.320172331760446</v>
      </c>
      <c r="M1114" s="3">
        <v>21.538675215930514</v>
      </c>
      <c r="N1114" s="3">
        <v>18.199563433942529</v>
      </c>
      <c r="O1114" s="3">
        <v>14.15273522762177</v>
      </c>
      <c r="P1114" s="3">
        <v>9.2516735840287172</v>
      </c>
      <c r="Q1114" s="3">
        <v>2.9774510809930379</v>
      </c>
      <c r="R1114" s="3">
        <v>0</v>
      </c>
      <c r="S1114" s="3"/>
    </row>
    <row r="1115" spans="1:19">
      <c r="A1115" s="1">
        <v>8</v>
      </c>
      <c r="B1115" s="1">
        <v>79</v>
      </c>
      <c r="C1115" s="1">
        <v>32.299999999999997</v>
      </c>
      <c r="D1115" s="4">
        <f t="shared" si="51"/>
        <v>35.13917</v>
      </c>
      <c r="E1115" s="3">
        <f t="shared" si="52"/>
        <v>34.007371486938858</v>
      </c>
      <c r="F1115" s="2">
        <f t="shared" si="53"/>
        <v>1.2530109968277905</v>
      </c>
      <c r="G1115" s="20">
        <v>38.338227342888935</v>
      </c>
      <c r="H1115" s="3">
        <v>34.499244953881522</v>
      </c>
      <c r="I1115" s="3">
        <v>31.506877355943953</v>
      </c>
      <c r="J1115" s="3">
        <v>29.030810016410005</v>
      </c>
      <c r="K1115" s="3">
        <v>26.735477921412098</v>
      </c>
      <c r="L1115" s="3">
        <v>24.320172331760446</v>
      </c>
      <c r="M1115" s="3">
        <v>21.538675215930514</v>
      </c>
      <c r="N1115" s="3">
        <v>18.199563433942529</v>
      </c>
      <c r="O1115" s="3">
        <v>14.15273522762177</v>
      </c>
      <c r="P1115" s="3">
        <v>9.2516735840287172</v>
      </c>
      <c r="Q1115" s="3">
        <v>2.9774510809930379</v>
      </c>
      <c r="R1115" s="3">
        <v>0</v>
      </c>
      <c r="S1115" s="3"/>
    </row>
    <row r="1116" spans="1:19">
      <c r="A1116" s="1">
        <v>8</v>
      </c>
      <c r="B1116" s="1">
        <v>83</v>
      </c>
      <c r="C1116" s="1">
        <v>32.299999999999997</v>
      </c>
      <c r="D1116" s="4">
        <f t="shared" si="51"/>
        <v>35.13917</v>
      </c>
      <c r="E1116" s="3">
        <f t="shared" si="52"/>
        <v>34.007371486938858</v>
      </c>
      <c r="F1116" s="2">
        <f t="shared" si="53"/>
        <v>1.2530109968277905</v>
      </c>
      <c r="G1116" s="20">
        <v>38.338227342888935</v>
      </c>
      <c r="H1116" s="3">
        <v>34.499244953881522</v>
      </c>
      <c r="I1116" s="3">
        <v>31.506877355943953</v>
      </c>
      <c r="J1116" s="3">
        <v>29.030810016410005</v>
      </c>
      <c r="K1116" s="3">
        <v>26.735477921412098</v>
      </c>
      <c r="L1116" s="3">
        <v>24.320172331760446</v>
      </c>
      <c r="M1116" s="3">
        <v>21.538675215930514</v>
      </c>
      <c r="N1116" s="3">
        <v>18.199563433942529</v>
      </c>
      <c r="O1116" s="3">
        <v>14.15273522762177</v>
      </c>
      <c r="P1116" s="3">
        <v>9.2516735840287172</v>
      </c>
      <c r="Q1116" s="3">
        <v>2.9774510809930379</v>
      </c>
      <c r="R1116" s="3">
        <v>0</v>
      </c>
      <c r="S1116" s="3"/>
    </row>
    <row r="1117" spans="1:19">
      <c r="A1117" s="1">
        <v>40</v>
      </c>
      <c r="B1117" s="1">
        <v>78</v>
      </c>
      <c r="C1117" s="1">
        <v>32.299999999999997</v>
      </c>
      <c r="D1117" s="4">
        <f t="shared" si="51"/>
        <v>35.13917</v>
      </c>
      <c r="E1117" s="3">
        <f t="shared" si="52"/>
        <v>34.007371486938858</v>
      </c>
      <c r="F1117" s="2">
        <f t="shared" si="53"/>
        <v>1.2530109968277905</v>
      </c>
      <c r="G1117" s="20">
        <v>38.338227342888935</v>
      </c>
      <c r="H1117" s="3">
        <v>34.499244953881522</v>
      </c>
      <c r="I1117" s="3">
        <v>31.506877355943953</v>
      </c>
      <c r="J1117" s="3">
        <v>29.030810016410005</v>
      </c>
      <c r="K1117" s="3">
        <v>26.735477921412098</v>
      </c>
      <c r="L1117" s="3">
        <v>24.320172331760446</v>
      </c>
      <c r="M1117" s="3">
        <v>21.538675215930514</v>
      </c>
      <c r="N1117" s="3">
        <v>18.199563433942529</v>
      </c>
      <c r="O1117" s="3">
        <v>14.15273522762177</v>
      </c>
      <c r="P1117" s="3">
        <v>9.2516735840287172</v>
      </c>
      <c r="Q1117" s="3">
        <v>2.9774510809930379</v>
      </c>
      <c r="R1117" s="3">
        <v>0</v>
      </c>
      <c r="S1117" s="3"/>
    </row>
    <row r="1118" spans="1:19">
      <c r="A1118" s="1">
        <v>40</v>
      </c>
      <c r="B1118" s="1">
        <v>82</v>
      </c>
      <c r="C1118" s="1">
        <v>32.299999999999997</v>
      </c>
      <c r="D1118" s="4">
        <f t="shared" si="51"/>
        <v>35.13917</v>
      </c>
      <c r="E1118" s="3">
        <f t="shared" si="52"/>
        <v>34.007371486938858</v>
      </c>
      <c r="F1118" s="2">
        <f t="shared" si="53"/>
        <v>1.2530109968277905</v>
      </c>
      <c r="G1118" s="20">
        <v>38.338227342888935</v>
      </c>
      <c r="H1118" s="3">
        <v>34.499244953881522</v>
      </c>
      <c r="I1118" s="3">
        <v>31.506877355943953</v>
      </c>
      <c r="J1118" s="3">
        <v>29.030810016410005</v>
      </c>
      <c r="K1118" s="3">
        <v>26.735477921412098</v>
      </c>
      <c r="L1118" s="3">
        <v>24.320172331760446</v>
      </c>
      <c r="M1118" s="3">
        <v>21.538675215930514</v>
      </c>
      <c r="N1118" s="3">
        <v>18.199563433942529</v>
      </c>
      <c r="O1118" s="3">
        <v>14.15273522762177</v>
      </c>
      <c r="P1118" s="3">
        <v>9.2516735840287172</v>
      </c>
      <c r="Q1118" s="3">
        <v>2.9774510809930379</v>
      </c>
      <c r="R1118" s="3">
        <v>0</v>
      </c>
      <c r="S1118" s="3"/>
    </row>
    <row r="1119" spans="1:19">
      <c r="A1119" s="1">
        <v>31</v>
      </c>
      <c r="B1119" s="1">
        <v>86</v>
      </c>
      <c r="C1119" s="1">
        <v>32.299999999999997</v>
      </c>
      <c r="D1119" s="4">
        <f t="shared" si="51"/>
        <v>35.13917</v>
      </c>
      <c r="E1119" s="3">
        <f t="shared" si="52"/>
        <v>34.007371486938858</v>
      </c>
      <c r="F1119" s="2">
        <f t="shared" si="53"/>
        <v>1.2530109968277905</v>
      </c>
      <c r="G1119" s="20">
        <v>38.338227342888935</v>
      </c>
      <c r="H1119" s="3">
        <v>34.499244953881522</v>
      </c>
      <c r="I1119" s="3">
        <v>31.506877355943953</v>
      </c>
      <c r="J1119" s="3">
        <v>29.030810016410005</v>
      </c>
      <c r="K1119" s="3">
        <v>26.735477921412098</v>
      </c>
      <c r="L1119" s="3">
        <v>24.320172331760446</v>
      </c>
      <c r="M1119" s="3">
        <v>21.538675215930514</v>
      </c>
      <c r="N1119" s="3">
        <v>18.199563433942529</v>
      </c>
      <c r="O1119" s="3">
        <v>14.15273522762177</v>
      </c>
      <c r="P1119" s="3">
        <v>9.2516735840287172</v>
      </c>
      <c r="Q1119" s="3">
        <v>2.9774510809930379</v>
      </c>
      <c r="R1119" s="3">
        <v>0</v>
      </c>
      <c r="S1119" s="3"/>
    </row>
    <row r="1120" spans="1:19">
      <c r="A1120" s="1">
        <v>1</v>
      </c>
      <c r="B1120" s="1">
        <v>123</v>
      </c>
      <c r="C1120" s="1">
        <v>32.299999999999997</v>
      </c>
      <c r="D1120" s="4">
        <f t="shared" si="51"/>
        <v>35.13917</v>
      </c>
      <c r="E1120" s="3">
        <f t="shared" si="52"/>
        <v>34.007371486938858</v>
      </c>
      <c r="F1120" s="2">
        <f t="shared" si="53"/>
        <v>1.2530109968277905</v>
      </c>
      <c r="G1120" s="20">
        <v>38.338227342888935</v>
      </c>
      <c r="H1120" s="3">
        <v>34.499244953881522</v>
      </c>
      <c r="I1120" s="3">
        <v>31.506877355943953</v>
      </c>
      <c r="J1120" s="3">
        <v>29.030810016410005</v>
      </c>
      <c r="K1120" s="3">
        <v>26.735477921412098</v>
      </c>
      <c r="L1120" s="3">
        <v>24.320172331760446</v>
      </c>
      <c r="M1120" s="3">
        <v>21.538675215930514</v>
      </c>
      <c r="N1120" s="3">
        <v>18.199563433942529</v>
      </c>
      <c r="O1120" s="3">
        <v>14.15273522762177</v>
      </c>
      <c r="P1120" s="3">
        <v>9.2516735840287172</v>
      </c>
      <c r="Q1120" s="3">
        <v>2.9774510809930379</v>
      </c>
      <c r="R1120" s="3">
        <v>0</v>
      </c>
      <c r="S1120" s="3"/>
    </row>
    <row r="1121" spans="1:19">
      <c r="A1121" s="1">
        <v>46</v>
      </c>
      <c r="B1121" s="1">
        <v>108</v>
      </c>
      <c r="C1121" s="1">
        <v>32.299999999999997</v>
      </c>
      <c r="D1121" s="4">
        <f t="shared" si="51"/>
        <v>35.13917</v>
      </c>
      <c r="E1121" s="3">
        <f t="shared" si="52"/>
        <v>34.007371486938858</v>
      </c>
      <c r="F1121" s="2">
        <f t="shared" si="53"/>
        <v>1.2530109968277905</v>
      </c>
      <c r="G1121" s="20">
        <v>38.338227342888935</v>
      </c>
      <c r="H1121" s="3">
        <v>34.499244953881522</v>
      </c>
      <c r="I1121" s="3">
        <v>31.506877355943953</v>
      </c>
      <c r="J1121" s="3">
        <v>29.030810016410005</v>
      </c>
      <c r="K1121" s="3">
        <v>26.735477921412098</v>
      </c>
      <c r="L1121" s="3">
        <v>24.320172331760446</v>
      </c>
      <c r="M1121" s="3">
        <v>21.538675215930514</v>
      </c>
      <c r="N1121" s="3">
        <v>18.199563433942529</v>
      </c>
      <c r="O1121" s="3">
        <v>14.15273522762177</v>
      </c>
      <c r="P1121" s="3">
        <v>9.2516735840287172</v>
      </c>
      <c r="Q1121" s="3">
        <v>2.9774510809930379</v>
      </c>
      <c r="R1121" s="3">
        <v>0</v>
      </c>
      <c r="S1121" s="3"/>
    </row>
    <row r="1122" spans="1:19">
      <c r="A1122" s="1">
        <v>14</v>
      </c>
      <c r="B1122" s="1">
        <v>18</v>
      </c>
      <c r="C1122" s="1">
        <v>32.200000000000003</v>
      </c>
      <c r="D1122" s="4">
        <f t="shared" si="51"/>
        <v>35.030380000000008</v>
      </c>
      <c r="E1122" s="3">
        <f t="shared" si="52"/>
        <v>33.956769896007515</v>
      </c>
      <c r="F1122" s="2">
        <f t="shared" si="53"/>
        <v>1.2434115219816719</v>
      </c>
      <c r="G1122" s="20">
        <v>38.218944149837426</v>
      </c>
      <c r="H1122" s="3">
        <v>34.386986295567276</v>
      </c>
      <c r="I1122" s="3">
        <v>31.401019739416142</v>
      </c>
      <c r="J1122" s="3">
        <v>28.930226903319127</v>
      </c>
      <c r="K1122" s="3">
        <v>26.638667961608341</v>
      </c>
      <c r="L1122" s="3">
        <v>24.225489607063103</v>
      </c>
      <c r="M1122" s="3">
        <v>21.444529585015498</v>
      </c>
      <c r="N1122" s="3">
        <v>18.104515927798516</v>
      </c>
      <c r="O1122" s="3">
        <v>14.055420624674467</v>
      </c>
      <c r="P1122" s="3">
        <v>9.1499823376411662</v>
      </c>
      <c r="Q1122" s="3">
        <v>2.8442888089724851</v>
      </c>
      <c r="R1122" s="3">
        <v>0</v>
      </c>
      <c r="S1122" s="3"/>
    </row>
    <row r="1123" spans="1:19">
      <c r="A1123" s="1">
        <v>2</v>
      </c>
      <c r="B1123" s="1">
        <v>22</v>
      </c>
      <c r="C1123" s="1">
        <v>32.200000000000003</v>
      </c>
      <c r="D1123" s="4">
        <f t="shared" si="51"/>
        <v>35.030380000000008</v>
      </c>
      <c r="E1123" s="3">
        <f t="shared" si="52"/>
        <v>33.956769896007515</v>
      </c>
      <c r="F1123" s="2">
        <f t="shared" si="53"/>
        <v>1.2434115219816719</v>
      </c>
      <c r="G1123" s="20">
        <v>38.218944149837426</v>
      </c>
      <c r="H1123" s="3">
        <v>34.386986295567276</v>
      </c>
      <c r="I1123" s="3">
        <v>31.401019739416142</v>
      </c>
      <c r="J1123" s="3">
        <v>28.930226903319127</v>
      </c>
      <c r="K1123" s="3">
        <v>26.638667961608341</v>
      </c>
      <c r="L1123" s="3">
        <v>24.225489607063103</v>
      </c>
      <c r="M1123" s="3">
        <v>21.444529585015498</v>
      </c>
      <c r="N1123" s="3">
        <v>18.104515927798516</v>
      </c>
      <c r="O1123" s="3">
        <v>14.055420624674467</v>
      </c>
      <c r="P1123" s="3">
        <v>9.1499823376411662</v>
      </c>
      <c r="Q1123" s="3">
        <v>2.8442888089724851</v>
      </c>
      <c r="R1123" s="3">
        <v>0</v>
      </c>
      <c r="S1123" s="3"/>
    </row>
    <row r="1124" spans="1:19">
      <c r="A1124" s="1">
        <v>27</v>
      </c>
      <c r="B1124" s="1">
        <v>7</v>
      </c>
      <c r="C1124" s="1">
        <v>32.200000000000003</v>
      </c>
      <c r="D1124" s="4">
        <f t="shared" si="51"/>
        <v>35.030380000000008</v>
      </c>
      <c r="E1124" s="3">
        <f t="shared" si="52"/>
        <v>33.956769896007515</v>
      </c>
      <c r="F1124" s="2">
        <f t="shared" si="53"/>
        <v>1.2434115219816719</v>
      </c>
      <c r="G1124" s="20">
        <v>38.218944149837426</v>
      </c>
      <c r="H1124" s="3">
        <v>34.386986295567276</v>
      </c>
      <c r="I1124" s="3">
        <v>31.401019739416142</v>
      </c>
      <c r="J1124" s="3">
        <v>28.930226903319127</v>
      </c>
      <c r="K1124" s="3">
        <v>26.638667961608341</v>
      </c>
      <c r="L1124" s="3">
        <v>24.225489607063103</v>
      </c>
      <c r="M1124" s="3">
        <v>21.444529585015498</v>
      </c>
      <c r="N1124" s="3">
        <v>18.104515927798516</v>
      </c>
      <c r="O1124" s="3">
        <v>14.055420624674467</v>
      </c>
      <c r="P1124" s="3">
        <v>9.1499823376411662</v>
      </c>
      <c r="Q1124" s="3">
        <v>2.8442888089724851</v>
      </c>
      <c r="R1124" s="3">
        <v>0</v>
      </c>
      <c r="S1124" s="3"/>
    </row>
    <row r="1125" spans="1:19">
      <c r="A1125" s="1">
        <v>1</v>
      </c>
      <c r="B1125" s="1">
        <v>39</v>
      </c>
      <c r="C1125" s="1">
        <v>32.200000000000003</v>
      </c>
      <c r="D1125" s="4">
        <f t="shared" si="51"/>
        <v>35.030380000000008</v>
      </c>
      <c r="E1125" s="3">
        <f t="shared" si="52"/>
        <v>33.956769896007515</v>
      </c>
      <c r="F1125" s="2">
        <f t="shared" si="53"/>
        <v>1.2434115219816719</v>
      </c>
      <c r="G1125" s="20">
        <v>38.218944149837426</v>
      </c>
      <c r="H1125" s="3">
        <v>34.386986295567276</v>
      </c>
      <c r="I1125" s="3">
        <v>31.401019739416142</v>
      </c>
      <c r="J1125" s="3">
        <v>28.930226903319127</v>
      </c>
      <c r="K1125" s="3">
        <v>26.638667961608341</v>
      </c>
      <c r="L1125" s="3">
        <v>24.225489607063103</v>
      </c>
      <c r="M1125" s="3">
        <v>21.444529585015498</v>
      </c>
      <c r="N1125" s="3">
        <v>18.104515927798516</v>
      </c>
      <c r="O1125" s="3">
        <v>14.055420624674467</v>
      </c>
      <c r="P1125" s="3">
        <v>9.1499823376411662</v>
      </c>
      <c r="Q1125" s="3">
        <v>2.8442888089724851</v>
      </c>
      <c r="R1125" s="3">
        <v>0</v>
      </c>
      <c r="S1125" s="3"/>
    </row>
    <row r="1126" spans="1:19">
      <c r="A1126" s="1">
        <v>4</v>
      </c>
      <c r="B1126" s="1">
        <v>42</v>
      </c>
      <c r="C1126" s="1">
        <v>32.200000000000003</v>
      </c>
      <c r="D1126" s="4">
        <f t="shared" si="51"/>
        <v>35.030380000000008</v>
      </c>
      <c r="E1126" s="3">
        <f t="shared" si="52"/>
        <v>33.956769896007515</v>
      </c>
      <c r="F1126" s="2">
        <f t="shared" si="53"/>
        <v>1.2434115219816719</v>
      </c>
      <c r="G1126" s="20">
        <v>38.218944149837426</v>
      </c>
      <c r="H1126" s="3">
        <v>34.386986295567276</v>
      </c>
      <c r="I1126" s="3">
        <v>31.401019739416142</v>
      </c>
      <c r="J1126" s="3">
        <v>28.930226903319127</v>
      </c>
      <c r="K1126" s="3">
        <v>26.638667961608341</v>
      </c>
      <c r="L1126" s="3">
        <v>24.225489607063103</v>
      </c>
      <c r="M1126" s="3">
        <v>21.444529585015498</v>
      </c>
      <c r="N1126" s="3">
        <v>18.104515927798516</v>
      </c>
      <c r="O1126" s="3">
        <v>14.055420624674467</v>
      </c>
      <c r="P1126" s="3">
        <v>9.1499823376411662</v>
      </c>
      <c r="Q1126" s="3">
        <v>2.8442888089724851</v>
      </c>
      <c r="R1126" s="3">
        <v>0</v>
      </c>
      <c r="S1126" s="3"/>
    </row>
    <row r="1127" spans="1:19">
      <c r="A1127" s="1">
        <v>59</v>
      </c>
      <c r="B1127" s="1">
        <v>26</v>
      </c>
      <c r="C1127" s="1">
        <v>32.200000000000003</v>
      </c>
      <c r="D1127" s="4">
        <f t="shared" si="51"/>
        <v>35.030380000000008</v>
      </c>
      <c r="E1127" s="3">
        <f t="shared" si="52"/>
        <v>33.956769896007515</v>
      </c>
      <c r="F1127" s="2">
        <f t="shared" si="53"/>
        <v>1.2434115219816719</v>
      </c>
      <c r="G1127" s="20">
        <v>38.218944149837426</v>
      </c>
      <c r="H1127" s="3">
        <v>34.386986295567276</v>
      </c>
      <c r="I1127" s="3">
        <v>31.401019739416142</v>
      </c>
      <c r="J1127" s="3">
        <v>28.930226903319127</v>
      </c>
      <c r="K1127" s="3">
        <v>26.638667961608341</v>
      </c>
      <c r="L1127" s="3">
        <v>24.225489607063103</v>
      </c>
      <c r="M1127" s="3">
        <v>21.444529585015498</v>
      </c>
      <c r="N1127" s="3">
        <v>18.104515927798516</v>
      </c>
      <c r="O1127" s="3">
        <v>14.055420624674467</v>
      </c>
      <c r="P1127" s="3">
        <v>9.1499823376411662</v>
      </c>
      <c r="Q1127" s="3">
        <v>2.8442888089724851</v>
      </c>
      <c r="R1127" s="3">
        <v>0</v>
      </c>
      <c r="S1127" s="3"/>
    </row>
    <row r="1128" spans="1:19">
      <c r="A1128" s="1">
        <v>49</v>
      </c>
      <c r="B1128" s="1">
        <v>33</v>
      </c>
      <c r="C1128" s="1">
        <v>32.200000000000003</v>
      </c>
      <c r="D1128" s="4">
        <f t="shared" si="51"/>
        <v>35.030380000000008</v>
      </c>
      <c r="E1128" s="3">
        <f t="shared" si="52"/>
        <v>33.956769896007515</v>
      </c>
      <c r="F1128" s="2">
        <f t="shared" si="53"/>
        <v>1.2434115219816719</v>
      </c>
      <c r="G1128" s="20">
        <v>38.218944149837426</v>
      </c>
      <c r="H1128" s="3">
        <v>34.386986295567276</v>
      </c>
      <c r="I1128" s="3">
        <v>31.401019739416142</v>
      </c>
      <c r="J1128" s="3">
        <v>28.930226903319127</v>
      </c>
      <c r="K1128" s="3">
        <v>26.638667961608341</v>
      </c>
      <c r="L1128" s="3">
        <v>24.225489607063103</v>
      </c>
      <c r="M1128" s="3">
        <v>21.444529585015498</v>
      </c>
      <c r="N1128" s="3">
        <v>18.104515927798516</v>
      </c>
      <c r="O1128" s="3">
        <v>14.055420624674467</v>
      </c>
      <c r="P1128" s="3">
        <v>9.1499823376411662</v>
      </c>
      <c r="Q1128" s="3">
        <v>2.8442888089724851</v>
      </c>
      <c r="R1128" s="3">
        <v>0</v>
      </c>
      <c r="S1128" s="3"/>
    </row>
    <row r="1129" spans="1:19">
      <c r="A1129" s="1">
        <v>96</v>
      </c>
      <c r="B1129" s="1">
        <v>40</v>
      </c>
      <c r="C1129" s="1">
        <v>32.200000000000003</v>
      </c>
      <c r="D1129" s="4">
        <f t="shared" si="51"/>
        <v>35.030380000000008</v>
      </c>
      <c r="E1129" s="3">
        <f t="shared" si="52"/>
        <v>33.956769896007515</v>
      </c>
      <c r="F1129" s="2">
        <f t="shared" si="53"/>
        <v>1.2434115219816719</v>
      </c>
      <c r="G1129" s="20">
        <v>38.218944149837426</v>
      </c>
      <c r="H1129" s="3">
        <v>34.386986295567276</v>
      </c>
      <c r="I1129" s="3">
        <v>31.401019739416142</v>
      </c>
      <c r="J1129" s="3">
        <v>28.930226903319127</v>
      </c>
      <c r="K1129" s="3">
        <v>26.638667961608341</v>
      </c>
      <c r="L1129" s="3">
        <v>24.225489607063103</v>
      </c>
      <c r="M1129" s="3">
        <v>21.444529585015498</v>
      </c>
      <c r="N1129" s="3">
        <v>18.104515927798516</v>
      </c>
      <c r="O1129" s="3">
        <v>14.055420624674467</v>
      </c>
      <c r="P1129" s="3">
        <v>9.1499823376411662</v>
      </c>
      <c r="Q1129" s="3">
        <v>2.8442888089724851</v>
      </c>
      <c r="R1129" s="3">
        <v>0</v>
      </c>
      <c r="S1129" s="3"/>
    </row>
    <row r="1130" spans="1:19">
      <c r="A1130" s="1">
        <v>6</v>
      </c>
      <c r="B1130" s="1">
        <v>48</v>
      </c>
      <c r="C1130" s="1">
        <v>32.200000000000003</v>
      </c>
      <c r="D1130" s="4">
        <f t="shared" si="51"/>
        <v>35.030380000000008</v>
      </c>
      <c r="E1130" s="3">
        <f t="shared" si="52"/>
        <v>33.956769896007515</v>
      </c>
      <c r="F1130" s="2">
        <f t="shared" si="53"/>
        <v>1.2434115219816719</v>
      </c>
      <c r="G1130" s="20">
        <v>38.218944149837426</v>
      </c>
      <c r="H1130" s="3">
        <v>34.386986295567276</v>
      </c>
      <c r="I1130" s="3">
        <v>31.401019739416142</v>
      </c>
      <c r="J1130" s="3">
        <v>28.930226903319127</v>
      </c>
      <c r="K1130" s="3">
        <v>26.638667961608341</v>
      </c>
      <c r="L1130" s="3">
        <v>24.225489607063103</v>
      </c>
      <c r="M1130" s="3">
        <v>21.444529585015498</v>
      </c>
      <c r="N1130" s="3">
        <v>18.104515927798516</v>
      </c>
      <c r="O1130" s="3">
        <v>14.055420624674467</v>
      </c>
      <c r="P1130" s="3">
        <v>9.1499823376411662</v>
      </c>
      <c r="Q1130" s="3">
        <v>2.8442888089724851</v>
      </c>
      <c r="R1130" s="3">
        <v>0</v>
      </c>
      <c r="S1130" s="3"/>
    </row>
    <row r="1131" spans="1:19">
      <c r="A1131" s="1">
        <v>32</v>
      </c>
      <c r="B1131" s="1">
        <v>66</v>
      </c>
      <c r="C1131" s="1">
        <v>32.200000000000003</v>
      </c>
      <c r="D1131" s="4">
        <f t="shared" si="51"/>
        <v>35.030380000000008</v>
      </c>
      <c r="E1131" s="3">
        <f t="shared" si="52"/>
        <v>33.956769896007515</v>
      </c>
      <c r="F1131" s="2">
        <f t="shared" si="53"/>
        <v>1.2434115219816719</v>
      </c>
      <c r="G1131" s="20">
        <v>38.218944149837426</v>
      </c>
      <c r="H1131" s="3">
        <v>34.386986295567276</v>
      </c>
      <c r="I1131" s="3">
        <v>31.401019739416142</v>
      </c>
      <c r="J1131" s="3">
        <v>28.930226903319127</v>
      </c>
      <c r="K1131" s="3">
        <v>26.638667961608341</v>
      </c>
      <c r="L1131" s="3">
        <v>24.225489607063103</v>
      </c>
      <c r="M1131" s="3">
        <v>21.444529585015498</v>
      </c>
      <c r="N1131" s="3">
        <v>18.104515927798516</v>
      </c>
      <c r="O1131" s="3">
        <v>14.055420624674467</v>
      </c>
      <c r="P1131" s="3">
        <v>9.1499823376411662</v>
      </c>
      <c r="Q1131" s="3">
        <v>2.8442888089724851</v>
      </c>
      <c r="R1131" s="3">
        <v>0</v>
      </c>
      <c r="S1131" s="3"/>
    </row>
    <row r="1132" spans="1:19">
      <c r="A1132" s="1">
        <v>11</v>
      </c>
      <c r="B1132" s="1">
        <v>88</v>
      </c>
      <c r="C1132" s="1">
        <v>32.200000000000003</v>
      </c>
      <c r="D1132" s="4">
        <f t="shared" si="51"/>
        <v>35.030380000000008</v>
      </c>
      <c r="E1132" s="3">
        <f t="shared" si="52"/>
        <v>33.956769896007515</v>
      </c>
      <c r="F1132" s="2">
        <f t="shared" si="53"/>
        <v>1.2434115219816719</v>
      </c>
      <c r="G1132" s="20">
        <v>38.218944149837426</v>
      </c>
      <c r="H1132" s="3">
        <v>34.386986295567276</v>
      </c>
      <c r="I1132" s="3">
        <v>31.401019739416142</v>
      </c>
      <c r="J1132" s="3">
        <v>28.930226903319127</v>
      </c>
      <c r="K1132" s="3">
        <v>26.638667961608341</v>
      </c>
      <c r="L1132" s="3">
        <v>24.225489607063103</v>
      </c>
      <c r="M1132" s="3">
        <v>21.444529585015498</v>
      </c>
      <c r="N1132" s="3">
        <v>18.104515927798516</v>
      </c>
      <c r="O1132" s="3">
        <v>14.055420624674467</v>
      </c>
      <c r="P1132" s="3">
        <v>9.1499823376411662</v>
      </c>
      <c r="Q1132" s="3">
        <v>2.8442888089724851</v>
      </c>
      <c r="R1132" s="3">
        <v>0</v>
      </c>
      <c r="S1132" s="3"/>
    </row>
    <row r="1133" spans="1:19">
      <c r="A1133" s="1">
        <v>3</v>
      </c>
      <c r="B1133" s="1">
        <v>99</v>
      </c>
      <c r="C1133" s="1">
        <v>32.200000000000003</v>
      </c>
      <c r="D1133" s="4">
        <f t="shared" si="51"/>
        <v>35.030380000000008</v>
      </c>
      <c r="E1133" s="3">
        <f t="shared" si="52"/>
        <v>33.956769896007515</v>
      </c>
      <c r="F1133" s="2">
        <f t="shared" si="53"/>
        <v>1.2434115219816719</v>
      </c>
      <c r="G1133" s="20">
        <v>38.218944149837426</v>
      </c>
      <c r="H1133" s="3">
        <v>34.386986295567276</v>
      </c>
      <c r="I1133" s="3">
        <v>31.401019739416142</v>
      </c>
      <c r="J1133" s="3">
        <v>28.930226903319127</v>
      </c>
      <c r="K1133" s="3">
        <v>26.638667961608341</v>
      </c>
      <c r="L1133" s="3">
        <v>24.225489607063103</v>
      </c>
      <c r="M1133" s="3">
        <v>21.444529585015498</v>
      </c>
      <c r="N1133" s="3">
        <v>18.104515927798516</v>
      </c>
      <c r="O1133" s="3">
        <v>14.055420624674467</v>
      </c>
      <c r="P1133" s="3">
        <v>9.1499823376411662</v>
      </c>
      <c r="Q1133" s="3">
        <v>2.8442888089724851</v>
      </c>
      <c r="R1133" s="3">
        <v>0</v>
      </c>
      <c r="S1133" s="3"/>
    </row>
    <row r="1134" spans="1:19">
      <c r="A1134" s="1">
        <v>65</v>
      </c>
      <c r="B1134" s="1">
        <v>107</v>
      </c>
      <c r="C1134" s="1">
        <v>32.200000000000003</v>
      </c>
      <c r="D1134" s="4">
        <f t="shared" si="51"/>
        <v>35.030380000000008</v>
      </c>
      <c r="E1134" s="3">
        <f t="shared" si="52"/>
        <v>33.956769896007515</v>
      </c>
      <c r="F1134" s="2">
        <f t="shared" si="53"/>
        <v>1.2434115219816719</v>
      </c>
      <c r="G1134" s="20">
        <v>38.218944149837426</v>
      </c>
      <c r="H1134" s="3">
        <v>34.386986295567276</v>
      </c>
      <c r="I1134" s="3">
        <v>31.401019739416142</v>
      </c>
      <c r="J1134" s="3">
        <v>28.930226903319127</v>
      </c>
      <c r="K1134" s="3">
        <v>26.638667961608341</v>
      </c>
      <c r="L1134" s="3">
        <v>24.225489607063103</v>
      </c>
      <c r="M1134" s="3">
        <v>21.444529585015498</v>
      </c>
      <c r="N1134" s="3">
        <v>18.104515927798516</v>
      </c>
      <c r="O1134" s="3">
        <v>14.055420624674467</v>
      </c>
      <c r="P1134" s="3">
        <v>9.1499823376411662</v>
      </c>
      <c r="Q1134" s="3">
        <v>2.8442888089724851</v>
      </c>
      <c r="R1134" s="3">
        <v>0</v>
      </c>
      <c r="S1134" s="3"/>
    </row>
    <row r="1135" spans="1:19">
      <c r="A1135" s="1">
        <v>71</v>
      </c>
      <c r="B1135" s="1">
        <v>97</v>
      </c>
      <c r="C1135" s="1">
        <v>32.200000000000003</v>
      </c>
      <c r="D1135" s="4">
        <f t="shared" si="51"/>
        <v>35.030380000000008</v>
      </c>
      <c r="E1135" s="3">
        <f t="shared" si="52"/>
        <v>33.956769896007515</v>
      </c>
      <c r="F1135" s="2">
        <f t="shared" si="53"/>
        <v>1.2434115219816719</v>
      </c>
      <c r="G1135" s="20">
        <v>38.218944149837426</v>
      </c>
      <c r="H1135" s="3">
        <v>34.386986295567276</v>
      </c>
      <c r="I1135" s="3">
        <v>31.401019739416142</v>
      </c>
      <c r="J1135" s="3">
        <v>28.930226903319127</v>
      </c>
      <c r="K1135" s="3">
        <v>26.638667961608341</v>
      </c>
      <c r="L1135" s="3">
        <v>24.225489607063103</v>
      </c>
      <c r="M1135" s="3">
        <v>21.444529585015498</v>
      </c>
      <c r="N1135" s="3">
        <v>18.104515927798516</v>
      </c>
      <c r="O1135" s="3">
        <v>14.055420624674467</v>
      </c>
      <c r="P1135" s="3">
        <v>9.1499823376411662</v>
      </c>
      <c r="Q1135" s="3">
        <v>2.8442888089724851</v>
      </c>
      <c r="R1135" s="3">
        <v>0</v>
      </c>
      <c r="S1135" s="3"/>
    </row>
    <row r="1136" spans="1:19">
      <c r="A1136" s="1">
        <v>27</v>
      </c>
      <c r="B1136" s="1">
        <v>114</v>
      </c>
      <c r="C1136" s="1">
        <v>32.200000000000003</v>
      </c>
      <c r="D1136" s="4">
        <f t="shared" si="51"/>
        <v>35.030380000000008</v>
      </c>
      <c r="E1136" s="3">
        <f t="shared" si="52"/>
        <v>33.956769896007515</v>
      </c>
      <c r="F1136" s="2">
        <f t="shared" si="53"/>
        <v>1.2434115219816719</v>
      </c>
      <c r="G1136" s="20">
        <v>38.218944149837426</v>
      </c>
      <c r="H1136" s="3">
        <v>34.386986295567276</v>
      </c>
      <c r="I1136" s="3">
        <v>31.401019739416142</v>
      </c>
      <c r="J1136" s="3">
        <v>28.930226903319127</v>
      </c>
      <c r="K1136" s="3">
        <v>26.638667961608341</v>
      </c>
      <c r="L1136" s="3">
        <v>24.225489607063103</v>
      </c>
      <c r="M1136" s="3">
        <v>21.444529585015498</v>
      </c>
      <c r="N1136" s="3">
        <v>18.104515927798516</v>
      </c>
      <c r="O1136" s="3">
        <v>14.055420624674467</v>
      </c>
      <c r="P1136" s="3">
        <v>9.1499823376411662</v>
      </c>
      <c r="Q1136" s="3">
        <v>2.8442888089724851</v>
      </c>
      <c r="R1136" s="3">
        <v>0</v>
      </c>
      <c r="S1136" s="3"/>
    </row>
    <row r="1137" spans="1:19">
      <c r="A1137" s="1">
        <v>43</v>
      </c>
      <c r="B1137" s="1">
        <v>110</v>
      </c>
      <c r="C1137" s="1">
        <v>32.200000000000003</v>
      </c>
      <c r="D1137" s="4">
        <f t="shared" si="51"/>
        <v>35.030380000000008</v>
      </c>
      <c r="E1137" s="3">
        <f t="shared" si="52"/>
        <v>33.956769896007515</v>
      </c>
      <c r="F1137" s="2">
        <f t="shared" si="53"/>
        <v>1.2434115219816719</v>
      </c>
      <c r="G1137" s="20">
        <v>38.218944149837426</v>
      </c>
      <c r="H1137" s="3">
        <v>34.386986295567276</v>
      </c>
      <c r="I1137" s="3">
        <v>31.401019739416142</v>
      </c>
      <c r="J1137" s="3">
        <v>28.930226903319127</v>
      </c>
      <c r="K1137" s="3">
        <v>26.638667961608341</v>
      </c>
      <c r="L1137" s="3">
        <v>24.225489607063103</v>
      </c>
      <c r="M1137" s="3">
        <v>21.444529585015498</v>
      </c>
      <c r="N1137" s="3">
        <v>18.104515927798516</v>
      </c>
      <c r="O1137" s="3">
        <v>14.055420624674467</v>
      </c>
      <c r="P1137" s="3">
        <v>9.1499823376411662</v>
      </c>
      <c r="Q1137" s="3">
        <v>2.8442888089724851</v>
      </c>
      <c r="R1137" s="3">
        <v>0</v>
      </c>
      <c r="S1137" s="3"/>
    </row>
    <row r="1138" spans="1:19">
      <c r="A1138" s="1">
        <v>41</v>
      </c>
      <c r="B1138" s="1">
        <v>121</v>
      </c>
      <c r="C1138" s="1">
        <v>32.200000000000003</v>
      </c>
      <c r="D1138" s="4">
        <f t="shared" si="51"/>
        <v>35.030380000000008</v>
      </c>
      <c r="E1138" s="3">
        <f t="shared" si="52"/>
        <v>33.956769896007515</v>
      </c>
      <c r="F1138" s="2">
        <f t="shared" si="53"/>
        <v>1.2434115219816719</v>
      </c>
      <c r="G1138" s="20">
        <v>38.218944149837426</v>
      </c>
      <c r="H1138" s="3">
        <v>34.386986295567276</v>
      </c>
      <c r="I1138" s="3">
        <v>31.401019739416142</v>
      </c>
      <c r="J1138" s="3">
        <v>28.930226903319127</v>
      </c>
      <c r="K1138" s="3">
        <v>26.638667961608341</v>
      </c>
      <c r="L1138" s="3">
        <v>24.225489607063103</v>
      </c>
      <c r="M1138" s="3">
        <v>21.444529585015498</v>
      </c>
      <c r="N1138" s="3">
        <v>18.104515927798516</v>
      </c>
      <c r="O1138" s="3">
        <v>14.055420624674467</v>
      </c>
      <c r="P1138" s="3">
        <v>9.1499823376411662</v>
      </c>
      <c r="Q1138" s="3">
        <v>2.8442888089724851</v>
      </c>
      <c r="R1138" s="3">
        <v>0</v>
      </c>
      <c r="S1138" s="3"/>
    </row>
    <row r="1139" spans="1:19">
      <c r="A1139" s="1">
        <v>43</v>
      </c>
      <c r="B1139" s="1">
        <v>106</v>
      </c>
      <c r="C1139" s="1">
        <v>32.200000000000003</v>
      </c>
      <c r="D1139" s="4">
        <f t="shared" si="51"/>
        <v>35.030380000000008</v>
      </c>
      <c r="E1139" s="3">
        <f t="shared" si="52"/>
        <v>33.956769896007515</v>
      </c>
      <c r="F1139" s="2">
        <f t="shared" si="53"/>
        <v>1.2434115219816719</v>
      </c>
      <c r="G1139" s="20">
        <v>38.218944149837426</v>
      </c>
      <c r="H1139" s="3">
        <v>34.386986295567276</v>
      </c>
      <c r="I1139" s="3">
        <v>31.401019739416142</v>
      </c>
      <c r="J1139" s="3">
        <v>28.930226903319127</v>
      </c>
      <c r="K1139" s="3">
        <v>26.638667961608341</v>
      </c>
      <c r="L1139" s="3">
        <v>24.225489607063103</v>
      </c>
      <c r="M1139" s="3">
        <v>21.444529585015498</v>
      </c>
      <c r="N1139" s="3">
        <v>18.104515927798516</v>
      </c>
      <c r="O1139" s="3">
        <v>14.055420624674467</v>
      </c>
      <c r="P1139" s="3">
        <v>9.1499823376411662</v>
      </c>
      <c r="Q1139" s="3">
        <v>2.8442888089724851</v>
      </c>
      <c r="R1139" s="3">
        <v>0</v>
      </c>
      <c r="S1139" s="3"/>
    </row>
    <row r="1140" spans="1:19">
      <c r="A1140" s="1">
        <v>37</v>
      </c>
      <c r="B1140" s="1">
        <v>112</v>
      </c>
      <c r="C1140" s="1">
        <v>32.200000000000003</v>
      </c>
      <c r="D1140" s="4">
        <f t="shared" si="51"/>
        <v>35.030380000000008</v>
      </c>
      <c r="E1140" s="3">
        <f t="shared" si="52"/>
        <v>33.956769896007515</v>
      </c>
      <c r="F1140" s="2">
        <f t="shared" si="53"/>
        <v>1.2434115219816719</v>
      </c>
      <c r="G1140" s="20">
        <v>38.218944149837426</v>
      </c>
      <c r="H1140" s="3">
        <v>34.386986295567276</v>
      </c>
      <c r="I1140" s="3">
        <v>31.401019739416142</v>
      </c>
      <c r="J1140" s="3">
        <v>28.930226903319127</v>
      </c>
      <c r="K1140" s="3">
        <v>26.638667961608341</v>
      </c>
      <c r="L1140" s="3">
        <v>24.225489607063103</v>
      </c>
      <c r="M1140" s="3">
        <v>21.444529585015498</v>
      </c>
      <c r="N1140" s="3">
        <v>18.104515927798516</v>
      </c>
      <c r="O1140" s="3">
        <v>14.055420624674467</v>
      </c>
      <c r="P1140" s="3">
        <v>9.1499823376411662</v>
      </c>
      <c r="Q1140" s="3">
        <v>2.8442888089724851</v>
      </c>
      <c r="R1140" s="3">
        <v>0</v>
      </c>
      <c r="S1140" s="3"/>
    </row>
    <row r="1141" spans="1:19">
      <c r="A1141" s="1">
        <v>83</v>
      </c>
      <c r="B1141" s="1">
        <v>120</v>
      </c>
      <c r="C1141" s="1">
        <v>32.200000000000003</v>
      </c>
      <c r="D1141" s="4">
        <f t="shared" si="51"/>
        <v>35.030380000000008</v>
      </c>
      <c r="E1141" s="3">
        <f t="shared" si="52"/>
        <v>33.956769896007515</v>
      </c>
      <c r="F1141" s="2">
        <f t="shared" si="53"/>
        <v>1.2434115219816719</v>
      </c>
      <c r="G1141" s="20">
        <v>38.218944149837426</v>
      </c>
      <c r="H1141" s="3">
        <v>34.386986295567276</v>
      </c>
      <c r="I1141" s="3">
        <v>31.401019739416142</v>
      </c>
      <c r="J1141" s="3">
        <v>28.930226903319127</v>
      </c>
      <c r="K1141" s="3">
        <v>26.638667961608341</v>
      </c>
      <c r="L1141" s="3">
        <v>24.225489607063103</v>
      </c>
      <c r="M1141" s="3">
        <v>21.444529585015498</v>
      </c>
      <c r="N1141" s="3">
        <v>18.104515927798516</v>
      </c>
      <c r="O1141" s="3">
        <v>14.055420624674467</v>
      </c>
      <c r="P1141" s="3">
        <v>9.1499823376411662</v>
      </c>
      <c r="Q1141" s="3">
        <v>2.8442888089724851</v>
      </c>
      <c r="R1141" s="3">
        <v>0</v>
      </c>
      <c r="S1141" s="3"/>
    </row>
    <row r="1142" spans="1:19">
      <c r="A1142" s="1">
        <v>26</v>
      </c>
      <c r="B1142" s="1">
        <v>12</v>
      </c>
      <c r="C1142" s="1">
        <v>32.1</v>
      </c>
      <c r="D1142" s="4">
        <f t="shared" si="51"/>
        <v>34.921590000000002</v>
      </c>
      <c r="E1142" s="3">
        <f t="shared" si="52"/>
        <v>33.90601091262706</v>
      </c>
      <c r="F1142" s="2">
        <f t="shared" si="53"/>
        <v>1.2338533216264147</v>
      </c>
      <c r="G1142" s="20">
        <v>38.099661048869756</v>
      </c>
      <c r="H1142" s="3">
        <v>34.274730551214198</v>
      </c>
      <c r="I1142" s="3">
        <v>31.295168148440602</v>
      </c>
      <c r="J1142" s="3">
        <v>28.829648831452111</v>
      </c>
      <c r="K1142" s="3">
        <v>26.54185498800528</v>
      </c>
      <c r="L1142" s="3">
        <v>24.13078772411556</v>
      </c>
      <c r="M1142" s="3">
        <v>21.350340781216772</v>
      </c>
      <c r="N1142" s="3">
        <v>18.009393555576018</v>
      </c>
      <c r="O1142" s="3">
        <v>13.957989003375218</v>
      </c>
      <c r="P1142" s="3">
        <v>9.0480898914381598</v>
      </c>
      <c r="Q1142" s="3">
        <v>2.7082304962672521</v>
      </c>
      <c r="R1142" s="3">
        <v>0</v>
      </c>
      <c r="S1142" s="3"/>
    </row>
    <row r="1143" spans="1:19">
      <c r="A1143" s="1">
        <v>3</v>
      </c>
      <c r="B1143" s="1">
        <v>36</v>
      </c>
      <c r="C1143" s="1">
        <v>32.1</v>
      </c>
      <c r="D1143" s="4">
        <f t="shared" si="51"/>
        <v>34.921590000000002</v>
      </c>
      <c r="E1143" s="3">
        <f t="shared" si="52"/>
        <v>33.90601091262706</v>
      </c>
      <c r="F1143" s="2">
        <f t="shared" si="53"/>
        <v>1.2338533216264147</v>
      </c>
      <c r="G1143" s="20">
        <v>38.099661048869756</v>
      </c>
      <c r="H1143" s="3">
        <v>34.274730551214198</v>
      </c>
      <c r="I1143" s="3">
        <v>31.295168148440602</v>
      </c>
      <c r="J1143" s="3">
        <v>28.829648831452111</v>
      </c>
      <c r="K1143" s="3">
        <v>26.54185498800528</v>
      </c>
      <c r="L1143" s="3">
        <v>24.13078772411556</v>
      </c>
      <c r="M1143" s="3">
        <v>21.350340781216772</v>
      </c>
      <c r="N1143" s="3">
        <v>18.009393555576018</v>
      </c>
      <c r="O1143" s="3">
        <v>13.957989003375218</v>
      </c>
      <c r="P1143" s="3">
        <v>9.0480898914381598</v>
      </c>
      <c r="Q1143" s="3">
        <v>2.7082304962672521</v>
      </c>
      <c r="R1143" s="3">
        <v>0</v>
      </c>
      <c r="S1143" s="3"/>
    </row>
    <row r="1144" spans="1:19">
      <c r="A1144" s="1">
        <v>4</v>
      </c>
      <c r="B1144" s="1">
        <v>43</v>
      </c>
      <c r="C1144" s="1">
        <v>32.1</v>
      </c>
      <c r="D1144" s="4">
        <f t="shared" si="51"/>
        <v>34.921590000000002</v>
      </c>
      <c r="E1144" s="3">
        <f t="shared" si="52"/>
        <v>33.90601091262706</v>
      </c>
      <c r="F1144" s="2">
        <f t="shared" si="53"/>
        <v>1.2338533216264147</v>
      </c>
      <c r="G1144" s="20">
        <v>38.099661048869756</v>
      </c>
      <c r="H1144" s="3">
        <v>34.274730551214198</v>
      </c>
      <c r="I1144" s="3">
        <v>31.295168148440602</v>
      </c>
      <c r="J1144" s="3">
        <v>28.829648831452111</v>
      </c>
      <c r="K1144" s="3">
        <v>26.54185498800528</v>
      </c>
      <c r="L1144" s="3">
        <v>24.13078772411556</v>
      </c>
      <c r="M1144" s="3">
        <v>21.350340781216772</v>
      </c>
      <c r="N1144" s="3">
        <v>18.009393555576018</v>
      </c>
      <c r="O1144" s="3">
        <v>13.957989003375218</v>
      </c>
      <c r="P1144" s="3">
        <v>9.0480898914381598</v>
      </c>
      <c r="Q1144" s="3">
        <v>2.7082304962672521</v>
      </c>
      <c r="R1144" s="3">
        <v>0</v>
      </c>
      <c r="S1144" s="3"/>
    </row>
    <row r="1145" spans="1:19">
      <c r="A1145" s="1">
        <v>61</v>
      </c>
      <c r="B1145" s="1">
        <v>37</v>
      </c>
      <c r="C1145" s="1">
        <v>32.1</v>
      </c>
      <c r="D1145" s="4">
        <f t="shared" si="51"/>
        <v>34.921590000000002</v>
      </c>
      <c r="E1145" s="3">
        <f t="shared" si="52"/>
        <v>33.90601091262706</v>
      </c>
      <c r="F1145" s="2">
        <f t="shared" si="53"/>
        <v>1.2338533216264147</v>
      </c>
      <c r="G1145" s="20">
        <v>38.099661048869756</v>
      </c>
      <c r="H1145" s="3">
        <v>34.274730551214198</v>
      </c>
      <c r="I1145" s="3">
        <v>31.295168148440602</v>
      </c>
      <c r="J1145" s="3">
        <v>28.829648831452111</v>
      </c>
      <c r="K1145" s="3">
        <v>26.54185498800528</v>
      </c>
      <c r="L1145" s="3">
        <v>24.13078772411556</v>
      </c>
      <c r="M1145" s="3">
        <v>21.350340781216772</v>
      </c>
      <c r="N1145" s="3">
        <v>18.009393555576018</v>
      </c>
      <c r="O1145" s="3">
        <v>13.957989003375218</v>
      </c>
      <c r="P1145" s="3">
        <v>9.0480898914381598</v>
      </c>
      <c r="Q1145" s="3">
        <v>2.7082304962672521</v>
      </c>
      <c r="R1145" s="3">
        <v>0</v>
      </c>
      <c r="S1145" s="3"/>
    </row>
    <row r="1146" spans="1:19">
      <c r="A1146" s="1">
        <v>77</v>
      </c>
      <c r="B1146" s="1">
        <v>37</v>
      </c>
      <c r="C1146" s="1">
        <v>32.1</v>
      </c>
      <c r="D1146" s="4">
        <f t="shared" si="51"/>
        <v>34.921590000000002</v>
      </c>
      <c r="E1146" s="3">
        <f t="shared" si="52"/>
        <v>33.90601091262706</v>
      </c>
      <c r="F1146" s="2">
        <f t="shared" si="53"/>
        <v>1.2338533216264147</v>
      </c>
      <c r="G1146" s="20">
        <v>38.099661048869756</v>
      </c>
      <c r="H1146" s="3">
        <v>34.274730551214198</v>
      </c>
      <c r="I1146" s="3">
        <v>31.295168148440602</v>
      </c>
      <c r="J1146" s="3">
        <v>28.829648831452111</v>
      </c>
      <c r="K1146" s="3">
        <v>26.54185498800528</v>
      </c>
      <c r="L1146" s="3">
        <v>24.13078772411556</v>
      </c>
      <c r="M1146" s="3">
        <v>21.350340781216772</v>
      </c>
      <c r="N1146" s="3">
        <v>18.009393555576018</v>
      </c>
      <c r="O1146" s="3">
        <v>13.957989003375218</v>
      </c>
      <c r="P1146" s="3">
        <v>9.0480898914381598</v>
      </c>
      <c r="Q1146" s="3">
        <v>2.7082304962672521</v>
      </c>
      <c r="R1146" s="3">
        <v>0</v>
      </c>
      <c r="S1146" s="3"/>
    </row>
    <row r="1147" spans="1:19">
      <c r="A1147" s="1">
        <v>80</v>
      </c>
      <c r="B1147" s="1">
        <v>36</v>
      </c>
      <c r="C1147" s="1">
        <v>32.1</v>
      </c>
      <c r="D1147" s="4">
        <f t="shared" si="51"/>
        <v>34.921590000000002</v>
      </c>
      <c r="E1147" s="3">
        <f t="shared" si="52"/>
        <v>33.90601091262706</v>
      </c>
      <c r="F1147" s="2">
        <f t="shared" si="53"/>
        <v>1.2338533216264147</v>
      </c>
      <c r="G1147" s="20">
        <v>38.099661048869756</v>
      </c>
      <c r="H1147" s="3">
        <v>34.274730551214198</v>
      </c>
      <c r="I1147" s="3">
        <v>31.295168148440602</v>
      </c>
      <c r="J1147" s="3">
        <v>28.829648831452111</v>
      </c>
      <c r="K1147" s="3">
        <v>26.54185498800528</v>
      </c>
      <c r="L1147" s="3">
        <v>24.13078772411556</v>
      </c>
      <c r="M1147" s="3">
        <v>21.350340781216772</v>
      </c>
      <c r="N1147" s="3">
        <v>18.009393555576018</v>
      </c>
      <c r="O1147" s="3">
        <v>13.957989003375218</v>
      </c>
      <c r="P1147" s="3">
        <v>9.0480898914381598</v>
      </c>
      <c r="Q1147" s="3">
        <v>2.7082304962672521</v>
      </c>
      <c r="R1147" s="3">
        <v>0</v>
      </c>
      <c r="S1147" s="3"/>
    </row>
    <row r="1148" spans="1:19">
      <c r="A1148" s="1">
        <v>13</v>
      </c>
      <c r="B1148" s="1">
        <v>57</v>
      </c>
      <c r="C1148" s="1">
        <v>32.1</v>
      </c>
      <c r="D1148" s="4">
        <f t="shared" si="51"/>
        <v>34.921590000000002</v>
      </c>
      <c r="E1148" s="3">
        <f t="shared" si="52"/>
        <v>33.90601091262706</v>
      </c>
      <c r="F1148" s="2">
        <f t="shared" si="53"/>
        <v>1.2338533216264147</v>
      </c>
      <c r="G1148" s="20">
        <v>38.099661048869756</v>
      </c>
      <c r="H1148" s="3">
        <v>34.274730551214198</v>
      </c>
      <c r="I1148" s="3">
        <v>31.295168148440602</v>
      </c>
      <c r="J1148" s="3">
        <v>28.829648831452111</v>
      </c>
      <c r="K1148" s="3">
        <v>26.54185498800528</v>
      </c>
      <c r="L1148" s="3">
        <v>24.13078772411556</v>
      </c>
      <c r="M1148" s="3">
        <v>21.350340781216772</v>
      </c>
      <c r="N1148" s="3">
        <v>18.009393555576018</v>
      </c>
      <c r="O1148" s="3">
        <v>13.957989003375218</v>
      </c>
      <c r="P1148" s="3">
        <v>9.0480898914381598</v>
      </c>
      <c r="Q1148" s="3">
        <v>2.7082304962672521</v>
      </c>
      <c r="R1148" s="3">
        <v>0</v>
      </c>
      <c r="S1148" s="3"/>
    </row>
    <row r="1149" spans="1:19">
      <c r="A1149" s="1">
        <v>7</v>
      </c>
      <c r="B1149" s="1">
        <v>46</v>
      </c>
      <c r="C1149" s="1">
        <v>32.1</v>
      </c>
      <c r="D1149" s="4">
        <f t="shared" si="51"/>
        <v>34.921590000000002</v>
      </c>
      <c r="E1149" s="3">
        <f t="shared" si="52"/>
        <v>33.90601091262706</v>
      </c>
      <c r="F1149" s="2">
        <f t="shared" si="53"/>
        <v>1.2338533216264147</v>
      </c>
      <c r="G1149" s="20">
        <v>38.099661048869756</v>
      </c>
      <c r="H1149" s="3">
        <v>34.274730551214198</v>
      </c>
      <c r="I1149" s="3">
        <v>31.295168148440602</v>
      </c>
      <c r="J1149" s="3">
        <v>28.829648831452111</v>
      </c>
      <c r="K1149" s="3">
        <v>26.54185498800528</v>
      </c>
      <c r="L1149" s="3">
        <v>24.13078772411556</v>
      </c>
      <c r="M1149" s="3">
        <v>21.350340781216772</v>
      </c>
      <c r="N1149" s="3">
        <v>18.009393555576018</v>
      </c>
      <c r="O1149" s="3">
        <v>13.957989003375218</v>
      </c>
      <c r="P1149" s="3">
        <v>9.0480898914381598</v>
      </c>
      <c r="Q1149" s="3">
        <v>2.7082304962672521</v>
      </c>
      <c r="R1149" s="3">
        <v>0</v>
      </c>
      <c r="S1149" s="3"/>
    </row>
    <row r="1150" spans="1:19">
      <c r="A1150" s="1">
        <v>43</v>
      </c>
      <c r="B1150" s="1">
        <v>49</v>
      </c>
      <c r="C1150" s="1">
        <v>32.1</v>
      </c>
      <c r="D1150" s="4">
        <f t="shared" si="51"/>
        <v>34.921590000000002</v>
      </c>
      <c r="E1150" s="3">
        <f t="shared" si="52"/>
        <v>33.90601091262706</v>
      </c>
      <c r="F1150" s="2">
        <f t="shared" si="53"/>
        <v>1.2338533216264147</v>
      </c>
      <c r="G1150" s="20">
        <v>38.099661048869756</v>
      </c>
      <c r="H1150" s="3">
        <v>34.274730551214198</v>
      </c>
      <c r="I1150" s="3">
        <v>31.295168148440602</v>
      </c>
      <c r="J1150" s="3">
        <v>28.829648831452111</v>
      </c>
      <c r="K1150" s="3">
        <v>26.54185498800528</v>
      </c>
      <c r="L1150" s="3">
        <v>24.13078772411556</v>
      </c>
      <c r="M1150" s="3">
        <v>21.350340781216772</v>
      </c>
      <c r="N1150" s="3">
        <v>18.009393555576018</v>
      </c>
      <c r="O1150" s="3">
        <v>13.957989003375218</v>
      </c>
      <c r="P1150" s="3">
        <v>9.0480898914381598</v>
      </c>
      <c r="Q1150" s="3">
        <v>2.7082304962672521</v>
      </c>
      <c r="R1150" s="3">
        <v>0</v>
      </c>
      <c r="S1150" s="3"/>
    </row>
    <row r="1151" spans="1:19">
      <c r="A1151" s="1">
        <v>35</v>
      </c>
      <c r="B1151" s="1">
        <v>59</v>
      </c>
      <c r="C1151" s="1">
        <v>32.1</v>
      </c>
      <c r="D1151" s="4">
        <f t="shared" si="51"/>
        <v>34.921590000000002</v>
      </c>
      <c r="E1151" s="3">
        <f t="shared" si="52"/>
        <v>33.90601091262706</v>
      </c>
      <c r="F1151" s="2">
        <f t="shared" si="53"/>
        <v>1.2338533216264147</v>
      </c>
      <c r="G1151" s="20">
        <v>38.099661048869756</v>
      </c>
      <c r="H1151" s="3">
        <v>34.274730551214198</v>
      </c>
      <c r="I1151" s="3">
        <v>31.295168148440602</v>
      </c>
      <c r="J1151" s="3">
        <v>28.829648831452111</v>
      </c>
      <c r="K1151" s="3">
        <v>26.54185498800528</v>
      </c>
      <c r="L1151" s="3">
        <v>24.13078772411556</v>
      </c>
      <c r="M1151" s="3">
        <v>21.350340781216772</v>
      </c>
      <c r="N1151" s="3">
        <v>18.009393555576018</v>
      </c>
      <c r="O1151" s="3">
        <v>13.957989003375218</v>
      </c>
      <c r="P1151" s="3">
        <v>9.0480898914381598</v>
      </c>
      <c r="Q1151" s="3">
        <v>2.7082304962672521</v>
      </c>
      <c r="R1151" s="3">
        <v>0</v>
      </c>
      <c r="S1151" s="3"/>
    </row>
    <row r="1152" spans="1:19">
      <c r="A1152" s="1">
        <v>35</v>
      </c>
      <c r="B1152" s="1">
        <v>77</v>
      </c>
      <c r="C1152" s="1">
        <v>32.1</v>
      </c>
      <c r="D1152" s="4">
        <f t="shared" si="51"/>
        <v>34.921590000000002</v>
      </c>
      <c r="E1152" s="3">
        <f t="shared" si="52"/>
        <v>33.90601091262706</v>
      </c>
      <c r="F1152" s="2">
        <f t="shared" si="53"/>
        <v>1.2338533216264147</v>
      </c>
      <c r="G1152" s="20">
        <v>38.099661048869756</v>
      </c>
      <c r="H1152" s="3">
        <v>34.274730551214198</v>
      </c>
      <c r="I1152" s="3">
        <v>31.295168148440602</v>
      </c>
      <c r="J1152" s="3">
        <v>28.829648831452111</v>
      </c>
      <c r="K1152" s="3">
        <v>26.54185498800528</v>
      </c>
      <c r="L1152" s="3">
        <v>24.13078772411556</v>
      </c>
      <c r="M1152" s="3">
        <v>21.350340781216772</v>
      </c>
      <c r="N1152" s="3">
        <v>18.009393555576018</v>
      </c>
      <c r="O1152" s="3">
        <v>13.957989003375218</v>
      </c>
      <c r="P1152" s="3">
        <v>9.0480898914381598</v>
      </c>
      <c r="Q1152" s="3">
        <v>2.7082304962672521</v>
      </c>
      <c r="R1152" s="3">
        <v>0</v>
      </c>
      <c r="S1152" s="3"/>
    </row>
    <row r="1153" spans="1:19">
      <c r="A1153" s="1">
        <v>38</v>
      </c>
      <c r="B1153" s="1">
        <v>76</v>
      </c>
      <c r="C1153" s="1">
        <v>32.1</v>
      </c>
      <c r="D1153" s="4">
        <f t="shared" si="51"/>
        <v>34.921590000000002</v>
      </c>
      <c r="E1153" s="3">
        <f t="shared" si="52"/>
        <v>33.90601091262706</v>
      </c>
      <c r="F1153" s="2">
        <f t="shared" si="53"/>
        <v>1.2338533216264147</v>
      </c>
      <c r="G1153" s="20">
        <v>38.099661048869756</v>
      </c>
      <c r="H1153" s="3">
        <v>34.274730551214198</v>
      </c>
      <c r="I1153" s="3">
        <v>31.295168148440602</v>
      </c>
      <c r="J1153" s="3">
        <v>28.829648831452111</v>
      </c>
      <c r="K1153" s="3">
        <v>26.54185498800528</v>
      </c>
      <c r="L1153" s="3">
        <v>24.13078772411556</v>
      </c>
      <c r="M1153" s="3">
        <v>21.350340781216772</v>
      </c>
      <c r="N1153" s="3">
        <v>18.009393555576018</v>
      </c>
      <c r="O1153" s="3">
        <v>13.957989003375218</v>
      </c>
      <c r="P1153" s="3">
        <v>9.0480898914381598</v>
      </c>
      <c r="Q1153" s="3">
        <v>2.7082304962672521</v>
      </c>
      <c r="R1153" s="3">
        <v>0</v>
      </c>
      <c r="S1153" s="3"/>
    </row>
    <row r="1154" spans="1:19">
      <c r="A1154" s="1">
        <v>35</v>
      </c>
      <c r="B1154" s="1">
        <v>81</v>
      </c>
      <c r="C1154" s="1">
        <v>32.1</v>
      </c>
      <c r="D1154" s="4">
        <f t="shared" si="51"/>
        <v>34.921590000000002</v>
      </c>
      <c r="E1154" s="3">
        <f t="shared" si="52"/>
        <v>33.90601091262706</v>
      </c>
      <c r="F1154" s="2">
        <f t="shared" si="53"/>
        <v>1.2338533216264147</v>
      </c>
      <c r="G1154" s="20">
        <v>38.099661048869756</v>
      </c>
      <c r="H1154" s="3">
        <v>34.274730551214198</v>
      </c>
      <c r="I1154" s="3">
        <v>31.295168148440602</v>
      </c>
      <c r="J1154" s="3">
        <v>28.829648831452111</v>
      </c>
      <c r="K1154" s="3">
        <v>26.54185498800528</v>
      </c>
      <c r="L1154" s="3">
        <v>24.13078772411556</v>
      </c>
      <c r="M1154" s="3">
        <v>21.350340781216772</v>
      </c>
      <c r="N1154" s="3">
        <v>18.009393555576018</v>
      </c>
      <c r="O1154" s="3">
        <v>13.957989003375218</v>
      </c>
      <c r="P1154" s="3">
        <v>9.0480898914381598</v>
      </c>
      <c r="Q1154" s="3">
        <v>2.7082304962672521</v>
      </c>
      <c r="R1154" s="3">
        <v>0</v>
      </c>
      <c r="S1154" s="3"/>
    </row>
    <row r="1155" spans="1:19">
      <c r="A1155" s="1">
        <v>39</v>
      </c>
      <c r="B1155" s="1">
        <v>89</v>
      </c>
      <c r="C1155" s="1">
        <v>32.1</v>
      </c>
      <c r="D1155" s="4">
        <f t="shared" ref="D1155:D1218" si="54">C1155*(1+growthRate)</f>
        <v>34.921590000000002</v>
      </c>
      <c r="E1155" s="3">
        <f t="shared" ref="E1155:E1218" si="55">(Peterson_a+Peterson_b*LN(D1155*10))/10</f>
        <v>33.90601091262706</v>
      </c>
      <c r="F1155" s="2">
        <f t="shared" ref="F1155:F1218" si="56">Vol_a*D1155^2*E1155/10000</f>
        <v>1.2338533216264147</v>
      </c>
      <c r="G1155" s="20">
        <v>38.099661048869756</v>
      </c>
      <c r="H1155" s="3">
        <v>34.274730551214198</v>
      </c>
      <c r="I1155" s="3">
        <v>31.295168148440602</v>
      </c>
      <c r="J1155" s="3">
        <v>28.829648831452111</v>
      </c>
      <c r="K1155" s="3">
        <v>26.54185498800528</v>
      </c>
      <c r="L1155" s="3">
        <v>24.13078772411556</v>
      </c>
      <c r="M1155" s="3">
        <v>21.350340781216772</v>
      </c>
      <c r="N1155" s="3">
        <v>18.009393555576018</v>
      </c>
      <c r="O1155" s="3">
        <v>13.957989003375218</v>
      </c>
      <c r="P1155" s="3">
        <v>9.0480898914381598</v>
      </c>
      <c r="Q1155" s="3">
        <v>2.7082304962672521</v>
      </c>
      <c r="R1155" s="3">
        <v>0</v>
      </c>
      <c r="S1155" s="3"/>
    </row>
    <row r="1156" spans="1:19">
      <c r="A1156" s="1">
        <v>74</v>
      </c>
      <c r="B1156" s="1">
        <v>109</v>
      </c>
      <c r="C1156" s="1">
        <v>32.1</v>
      </c>
      <c r="D1156" s="4">
        <f t="shared" si="54"/>
        <v>34.921590000000002</v>
      </c>
      <c r="E1156" s="3">
        <f t="shared" si="55"/>
        <v>33.90601091262706</v>
      </c>
      <c r="F1156" s="2">
        <f t="shared" si="56"/>
        <v>1.2338533216264147</v>
      </c>
      <c r="G1156" s="20">
        <v>38.099661048869756</v>
      </c>
      <c r="H1156" s="3">
        <v>34.274730551214198</v>
      </c>
      <c r="I1156" s="3">
        <v>31.295168148440602</v>
      </c>
      <c r="J1156" s="3">
        <v>28.829648831452111</v>
      </c>
      <c r="K1156" s="3">
        <v>26.54185498800528</v>
      </c>
      <c r="L1156" s="3">
        <v>24.13078772411556</v>
      </c>
      <c r="M1156" s="3">
        <v>21.350340781216772</v>
      </c>
      <c r="N1156" s="3">
        <v>18.009393555576018</v>
      </c>
      <c r="O1156" s="3">
        <v>13.957989003375218</v>
      </c>
      <c r="P1156" s="3">
        <v>9.0480898914381598</v>
      </c>
      <c r="Q1156" s="3">
        <v>2.7082304962672521</v>
      </c>
      <c r="R1156" s="3">
        <v>0</v>
      </c>
      <c r="S1156" s="3"/>
    </row>
    <row r="1157" spans="1:19">
      <c r="A1157" s="1">
        <v>18</v>
      </c>
      <c r="B1157" s="1">
        <v>105</v>
      </c>
      <c r="C1157" s="1">
        <v>32.1</v>
      </c>
      <c r="D1157" s="4">
        <f t="shared" si="54"/>
        <v>34.921590000000002</v>
      </c>
      <c r="E1157" s="3">
        <f t="shared" si="55"/>
        <v>33.90601091262706</v>
      </c>
      <c r="F1157" s="2">
        <f t="shared" si="56"/>
        <v>1.2338533216264147</v>
      </c>
      <c r="G1157" s="20">
        <v>38.099661048869756</v>
      </c>
      <c r="H1157" s="3">
        <v>34.274730551214198</v>
      </c>
      <c r="I1157" s="3">
        <v>31.295168148440602</v>
      </c>
      <c r="J1157" s="3">
        <v>28.829648831452111</v>
      </c>
      <c r="K1157" s="3">
        <v>26.54185498800528</v>
      </c>
      <c r="L1157" s="3">
        <v>24.13078772411556</v>
      </c>
      <c r="M1157" s="3">
        <v>21.350340781216772</v>
      </c>
      <c r="N1157" s="3">
        <v>18.009393555576018</v>
      </c>
      <c r="O1157" s="3">
        <v>13.957989003375218</v>
      </c>
      <c r="P1157" s="3">
        <v>9.0480898914381598</v>
      </c>
      <c r="Q1157" s="3">
        <v>2.7082304962672521</v>
      </c>
      <c r="R1157" s="3">
        <v>0</v>
      </c>
      <c r="S1157" s="3"/>
    </row>
    <row r="1158" spans="1:19">
      <c r="A1158" s="1">
        <v>26</v>
      </c>
      <c r="B1158" s="1">
        <v>115</v>
      </c>
      <c r="C1158" s="1">
        <v>32.1</v>
      </c>
      <c r="D1158" s="4">
        <f t="shared" si="54"/>
        <v>34.921590000000002</v>
      </c>
      <c r="E1158" s="3">
        <f t="shared" si="55"/>
        <v>33.90601091262706</v>
      </c>
      <c r="F1158" s="2">
        <f t="shared" si="56"/>
        <v>1.2338533216264147</v>
      </c>
      <c r="G1158" s="20">
        <v>38.099661048869756</v>
      </c>
      <c r="H1158" s="3">
        <v>34.274730551214198</v>
      </c>
      <c r="I1158" s="3">
        <v>31.295168148440602</v>
      </c>
      <c r="J1158" s="3">
        <v>28.829648831452111</v>
      </c>
      <c r="K1158" s="3">
        <v>26.54185498800528</v>
      </c>
      <c r="L1158" s="3">
        <v>24.13078772411556</v>
      </c>
      <c r="M1158" s="3">
        <v>21.350340781216772</v>
      </c>
      <c r="N1158" s="3">
        <v>18.009393555576018</v>
      </c>
      <c r="O1158" s="3">
        <v>13.957989003375218</v>
      </c>
      <c r="P1158" s="3">
        <v>9.0480898914381598</v>
      </c>
      <c r="Q1158" s="3">
        <v>2.7082304962672521</v>
      </c>
      <c r="R1158" s="3">
        <v>0</v>
      </c>
      <c r="S1158" s="3"/>
    </row>
    <row r="1159" spans="1:19">
      <c r="A1159" s="1">
        <v>5</v>
      </c>
      <c r="B1159" s="1">
        <v>13</v>
      </c>
      <c r="C1159" s="1">
        <v>32</v>
      </c>
      <c r="D1159" s="4">
        <f t="shared" si="54"/>
        <v>34.812800000000003</v>
      </c>
      <c r="E1159" s="3">
        <f t="shared" si="55"/>
        <v>33.855093554626897</v>
      </c>
      <c r="F1159" s="2">
        <f t="shared" si="56"/>
        <v>1.2243363599094417</v>
      </c>
      <c r="G1159" s="20">
        <v>37.980378037953187</v>
      </c>
      <c r="H1159" s="3">
        <v>34.162477719239611</v>
      </c>
      <c r="I1159" s="3">
        <v>31.18932258633512</v>
      </c>
      <c r="J1159" s="3">
        <v>28.72907576185505</v>
      </c>
      <c r="K1159" s="3">
        <v>26.445038841732149</v>
      </c>
      <c r="L1159" s="3">
        <v>24.036066319691571</v>
      </c>
      <c r="M1159" s="3">
        <v>21.256108155711246</v>
      </c>
      <c r="N1159" s="3">
        <v>17.914195293180921</v>
      </c>
      <c r="O1159" s="3">
        <v>13.860438769148292</v>
      </c>
      <c r="P1159" s="3">
        <v>8.9459924433854052</v>
      </c>
      <c r="Q1159" s="3">
        <v>2.5688359669431806</v>
      </c>
      <c r="R1159" s="3">
        <v>0</v>
      </c>
      <c r="S1159" s="3"/>
    </row>
    <row r="1160" spans="1:19">
      <c r="A1160" s="1">
        <v>10</v>
      </c>
      <c r="B1160" s="1">
        <v>24</v>
      </c>
      <c r="C1160" s="1">
        <v>32</v>
      </c>
      <c r="D1160" s="4">
        <f t="shared" si="54"/>
        <v>34.812800000000003</v>
      </c>
      <c r="E1160" s="3">
        <f t="shared" si="55"/>
        <v>33.855093554626897</v>
      </c>
      <c r="F1160" s="2">
        <f t="shared" si="56"/>
        <v>1.2243363599094417</v>
      </c>
      <c r="G1160" s="20">
        <v>37.980378037953187</v>
      </c>
      <c r="H1160" s="3">
        <v>34.162477719239611</v>
      </c>
      <c r="I1160" s="3">
        <v>31.18932258633512</v>
      </c>
      <c r="J1160" s="3">
        <v>28.72907576185505</v>
      </c>
      <c r="K1160" s="3">
        <v>26.445038841732149</v>
      </c>
      <c r="L1160" s="3">
        <v>24.036066319691571</v>
      </c>
      <c r="M1160" s="3">
        <v>21.256108155711246</v>
      </c>
      <c r="N1160" s="3">
        <v>17.914195293180921</v>
      </c>
      <c r="O1160" s="3">
        <v>13.860438769148292</v>
      </c>
      <c r="P1160" s="3">
        <v>8.9459924433854052</v>
      </c>
      <c r="Q1160" s="3">
        <v>2.5688359669431806</v>
      </c>
      <c r="R1160" s="3">
        <v>0</v>
      </c>
      <c r="S1160" s="3"/>
    </row>
    <row r="1161" spans="1:19">
      <c r="A1161" s="1">
        <v>21</v>
      </c>
      <c r="B1161" s="1">
        <v>41</v>
      </c>
      <c r="C1161" s="1">
        <v>32</v>
      </c>
      <c r="D1161" s="4">
        <f t="shared" si="54"/>
        <v>34.812800000000003</v>
      </c>
      <c r="E1161" s="3">
        <f t="shared" si="55"/>
        <v>33.855093554626897</v>
      </c>
      <c r="F1161" s="2">
        <f t="shared" si="56"/>
        <v>1.2243363599094417</v>
      </c>
      <c r="G1161" s="20">
        <v>37.980378037953187</v>
      </c>
      <c r="H1161" s="3">
        <v>34.162477719239611</v>
      </c>
      <c r="I1161" s="3">
        <v>31.18932258633512</v>
      </c>
      <c r="J1161" s="3">
        <v>28.72907576185505</v>
      </c>
      <c r="K1161" s="3">
        <v>26.445038841732149</v>
      </c>
      <c r="L1161" s="3">
        <v>24.036066319691571</v>
      </c>
      <c r="M1161" s="3">
        <v>21.256108155711246</v>
      </c>
      <c r="N1161" s="3">
        <v>17.914195293180921</v>
      </c>
      <c r="O1161" s="3">
        <v>13.860438769148292</v>
      </c>
      <c r="P1161" s="3">
        <v>8.9459924433854052</v>
      </c>
      <c r="Q1161" s="3">
        <v>2.5688359669431806</v>
      </c>
      <c r="R1161" s="3">
        <v>0</v>
      </c>
      <c r="S1161" s="3"/>
    </row>
    <row r="1162" spans="1:19">
      <c r="A1162" s="1">
        <v>89</v>
      </c>
      <c r="B1162" s="1">
        <v>41</v>
      </c>
      <c r="C1162" s="1">
        <v>32</v>
      </c>
      <c r="D1162" s="4">
        <f t="shared" si="54"/>
        <v>34.812800000000003</v>
      </c>
      <c r="E1162" s="3">
        <f t="shared" si="55"/>
        <v>33.855093554626897</v>
      </c>
      <c r="F1162" s="2">
        <f t="shared" si="56"/>
        <v>1.2243363599094417</v>
      </c>
      <c r="G1162" s="20">
        <v>37.980378037953187</v>
      </c>
      <c r="H1162" s="3">
        <v>34.162477719239611</v>
      </c>
      <c r="I1162" s="3">
        <v>31.18932258633512</v>
      </c>
      <c r="J1162" s="3">
        <v>28.72907576185505</v>
      </c>
      <c r="K1162" s="3">
        <v>26.445038841732149</v>
      </c>
      <c r="L1162" s="3">
        <v>24.036066319691571</v>
      </c>
      <c r="M1162" s="3">
        <v>21.256108155711246</v>
      </c>
      <c r="N1162" s="3">
        <v>17.914195293180921</v>
      </c>
      <c r="O1162" s="3">
        <v>13.860438769148292</v>
      </c>
      <c r="P1162" s="3">
        <v>8.9459924433854052</v>
      </c>
      <c r="Q1162" s="3">
        <v>2.5688359669431806</v>
      </c>
      <c r="R1162" s="3">
        <v>0</v>
      </c>
      <c r="S1162" s="3"/>
    </row>
    <row r="1163" spans="1:19">
      <c r="A1163" s="1">
        <v>12</v>
      </c>
      <c r="B1163" s="1">
        <v>60</v>
      </c>
      <c r="C1163" s="1">
        <v>32</v>
      </c>
      <c r="D1163" s="4">
        <f t="shared" si="54"/>
        <v>34.812800000000003</v>
      </c>
      <c r="E1163" s="3">
        <f t="shared" si="55"/>
        <v>33.855093554626897</v>
      </c>
      <c r="F1163" s="2">
        <f t="shared" si="56"/>
        <v>1.2243363599094417</v>
      </c>
      <c r="G1163" s="20">
        <v>37.980378037953187</v>
      </c>
      <c r="H1163" s="3">
        <v>34.162477719239611</v>
      </c>
      <c r="I1163" s="3">
        <v>31.18932258633512</v>
      </c>
      <c r="J1163" s="3">
        <v>28.72907576185505</v>
      </c>
      <c r="K1163" s="3">
        <v>26.445038841732149</v>
      </c>
      <c r="L1163" s="3">
        <v>24.036066319691571</v>
      </c>
      <c r="M1163" s="3">
        <v>21.256108155711246</v>
      </c>
      <c r="N1163" s="3">
        <v>17.914195293180921</v>
      </c>
      <c r="O1163" s="3">
        <v>13.860438769148292</v>
      </c>
      <c r="P1163" s="3">
        <v>8.9459924433854052</v>
      </c>
      <c r="Q1163" s="3">
        <v>2.5688359669431806</v>
      </c>
      <c r="R1163" s="3">
        <v>0</v>
      </c>
      <c r="S1163" s="3"/>
    </row>
    <row r="1164" spans="1:19">
      <c r="A1164" s="1">
        <v>36</v>
      </c>
      <c r="B1164" s="1">
        <v>50</v>
      </c>
      <c r="C1164" s="1">
        <v>32</v>
      </c>
      <c r="D1164" s="4">
        <f t="shared" si="54"/>
        <v>34.812800000000003</v>
      </c>
      <c r="E1164" s="3">
        <f t="shared" si="55"/>
        <v>33.855093554626897</v>
      </c>
      <c r="F1164" s="2">
        <f t="shared" si="56"/>
        <v>1.2243363599094417</v>
      </c>
      <c r="G1164" s="20">
        <v>37.980378037953187</v>
      </c>
      <c r="H1164" s="3">
        <v>34.162477719239611</v>
      </c>
      <c r="I1164" s="3">
        <v>31.18932258633512</v>
      </c>
      <c r="J1164" s="3">
        <v>28.72907576185505</v>
      </c>
      <c r="K1164" s="3">
        <v>26.445038841732149</v>
      </c>
      <c r="L1164" s="3">
        <v>24.036066319691571</v>
      </c>
      <c r="M1164" s="3">
        <v>21.256108155711246</v>
      </c>
      <c r="N1164" s="3">
        <v>17.914195293180921</v>
      </c>
      <c r="O1164" s="3">
        <v>13.860438769148292</v>
      </c>
      <c r="P1164" s="3">
        <v>8.9459924433854052</v>
      </c>
      <c r="Q1164" s="3">
        <v>2.5688359669431806</v>
      </c>
      <c r="R1164" s="3">
        <v>0</v>
      </c>
      <c r="S1164" s="3"/>
    </row>
    <row r="1165" spans="1:19">
      <c r="A1165" s="1">
        <v>54</v>
      </c>
      <c r="B1165" s="1">
        <v>63</v>
      </c>
      <c r="C1165" s="1">
        <v>32</v>
      </c>
      <c r="D1165" s="4">
        <f t="shared" si="54"/>
        <v>34.812800000000003</v>
      </c>
      <c r="E1165" s="3">
        <f t="shared" si="55"/>
        <v>33.855093554626897</v>
      </c>
      <c r="F1165" s="2">
        <f t="shared" si="56"/>
        <v>1.2243363599094417</v>
      </c>
      <c r="G1165" s="20">
        <v>37.980378037953187</v>
      </c>
      <c r="H1165" s="3">
        <v>34.162477719239611</v>
      </c>
      <c r="I1165" s="3">
        <v>31.18932258633512</v>
      </c>
      <c r="J1165" s="3">
        <v>28.72907576185505</v>
      </c>
      <c r="K1165" s="3">
        <v>26.445038841732149</v>
      </c>
      <c r="L1165" s="3">
        <v>24.036066319691571</v>
      </c>
      <c r="M1165" s="3">
        <v>21.256108155711246</v>
      </c>
      <c r="N1165" s="3">
        <v>17.914195293180921</v>
      </c>
      <c r="O1165" s="3">
        <v>13.860438769148292</v>
      </c>
      <c r="P1165" s="3">
        <v>8.9459924433854052</v>
      </c>
      <c r="Q1165" s="3">
        <v>2.5688359669431806</v>
      </c>
      <c r="R1165" s="3">
        <v>0</v>
      </c>
      <c r="S1165" s="3"/>
    </row>
    <row r="1166" spans="1:19">
      <c r="A1166" s="1">
        <v>21</v>
      </c>
      <c r="B1166" s="1">
        <v>79</v>
      </c>
      <c r="C1166" s="1">
        <v>32</v>
      </c>
      <c r="D1166" s="4">
        <f t="shared" si="54"/>
        <v>34.812800000000003</v>
      </c>
      <c r="E1166" s="3">
        <f t="shared" si="55"/>
        <v>33.855093554626897</v>
      </c>
      <c r="F1166" s="2">
        <f t="shared" si="56"/>
        <v>1.2243363599094417</v>
      </c>
      <c r="G1166" s="20">
        <v>37.980378037953187</v>
      </c>
      <c r="H1166" s="3">
        <v>34.162477719239611</v>
      </c>
      <c r="I1166" s="3">
        <v>31.18932258633512</v>
      </c>
      <c r="J1166" s="3">
        <v>28.72907576185505</v>
      </c>
      <c r="K1166" s="3">
        <v>26.445038841732149</v>
      </c>
      <c r="L1166" s="3">
        <v>24.036066319691571</v>
      </c>
      <c r="M1166" s="3">
        <v>21.256108155711246</v>
      </c>
      <c r="N1166" s="3">
        <v>17.914195293180921</v>
      </c>
      <c r="O1166" s="3">
        <v>13.860438769148292</v>
      </c>
      <c r="P1166" s="3">
        <v>8.9459924433854052</v>
      </c>
      <c r="Q1166" s="3">
        <v>2.5688359669431806</v>
      </c>
      <c r="R1166" s="3">
        <v>0</v>
      </c>
      <c r="S1166" s="3"/>
    </row>
    <row r="1167" spans="1:19">
      <c r="A1167" s="1">
        <v>21</v>
      </c>
      <c r="B1167" s="1">
        <v>83</v>
      </c>
      <c r="C1167" s="1">
        <v>32</v>
      </c>
      <c r="D1167" s="4">
        <f t="shared" si="54"/>
        <v>34.812800000000003</v>
      </c>
      <c r="E1167" s="3">
        <f t="shared" si="55"/>
        <v>33.855093554626897</v>
      </c>
      <c r="F1167" s="2">
        <f t="shared" si="56"/>
        <v>1.2243363599094417</v>
      </c>
      <c r="G1167" s="20">
        <v>37.980378037953187</v>
      </c>
      <c r="H1167" s="3">
        <v>34.162477719239611</v>
      </c>
      <c r="I1167" s="3">
        <v>31.18932258633512</v>
      </c>
      <c r="J1167" s="3">
        <v>28.72907576185505</v>
      </c>
      <c r="K1167" s="3">
        <v>26.445038841732149</v>
      </c>
      <c r="L1167" s="3">
        <v>24.036066319691571</v>
      </c>
      <c r="M1167" s="3">
        <v>21.256108155711246</v>
      </c>
      <c r="N1167" s="3">
        <v>17.914195293180921</v>
      </c>
      <c r="O1167" s="3">
        <v>13.860438769148292</v>
      </c>
      <c r="P1167" s="3">
        <v>8.9459924433854052</v>
      </c>
      <c r="Q1167" s="3">
        <v>2.5688359669431806</v>
      </c>
      <c r="R1167" s="3">
        <v>0</v>
      </c>
      <c r="S1167" s="3"/>
    </row>
    <row r="1168" spans="1:19">
      <c r="A1168" s="1">
        <v>36</v>
      </c>
      <c r="B1168" s="1">
        <v>78</v>
      </c>
      <c r="C1168" s="1">
        <v>32</v>
      </c>
      <c r="D1168" s="4">
        <f t="shared" si="54"/>
        <v>34.812800000000003</v>
      </c>
      <c r="E1168" s="3">
        <f t="shared" si="55"/>
        <v>33.855093554626897</v>
      </c>
      <c r="F1168" s="2">
        <f t="shared" si="56"/>
        <v>1.2243363599094417</v>
      </c>
      <c r="G1168" s="20">
        <v>37.980378037953187</v>
      </c>
      <c r="H1168" s="3">
        <v>34.162477719239611</v>
      </c>
      <c r="I1168" s="3">
        <v>31.18932258633512</v>
      </c>
      <c r="J1168" s="3">
        <v>28.72907576185505</v>
      </c>
      <c r="K1168" s="3">
        <v>26.445038841732149</v>
      </c>
      <c r="L1168" s="3">
        <v>24.036066319691571</v>
      </c>
      <c r="M1168" s="3">
        <v>21.256108155711246</v>
      </c>
      <c r="N1168" s="3">
        <v>17.914195293180921</v>
      </c>
      <c r="O1168" s="3">
        <v>13.860438769148292</v>
      </c>
      <c r="P1168" s="3">
        <v>8.9459924433854052</v>
      </c>
      <c r="Q1168" s="3">
        <v>2.5688359669431806</v>
      </c>
      <c r="R1168" s="3">
        <v>0</v>
      </c>
      <c r="S1168" s="3"/>
    </row>
    <row r="1169" spans="1:19">
      <c r="A1169" s="1">
        <v>36</v>
      </c>
      <c r="B1169" s="1">
        <v>82</v>
      </c>
      <c r="C1169" s="1">
        <v>32</v>
      </c>
      <c r="D1169" s="4">
        <f t="shared" si="54"/>
        <v>34.812800000000003</v>
      </c>
      <c r="E1169" s="3">
        <f t="shared" si="55"/>
        <v>33.855093554626897</v>
      </c>
      <c r="F1169" s="2">
        <f t="shared" si="56"/>
        <v>1.2243363599094417</v>
      </c>
      <c r="G1169" s="20">
        <v>37.980378037953187</v>
      </c>
      <c r="H1169" s="3">
        <v>34.162477719239611</v>
      </c>
      <c r="I1169" s="3">
        <v>31.18932258633512</v>
      </c>
      <c r="J1169" s="3">
        <v>28.72907576185505</v>
      </c>
      <c r="K1169" s="3">
        <v>26.445038841732149</v>
      </c>
      <c r="L1169" s="3">
        <v>24.036066319691571</v>
      </c>
      <c r="M1169" s="3">
        <v>21.256108155711246</v>
      </c>
      <c r="N1169" s="3">
        <v>17.914195293180921</v>
      </c>
      <c r="O1169" s="3">
        <v>13.860438769148292</v>
      </c>
      <c r="P1169" s="3">
        <v>8.9459924433854052</v>
      </c>
      <c r="Q1169" s="3">
        <v>2.5688359669431806</v>
      </c>
      <c r="R1169" s="3">
        <v>0</v>
      </c>
      <c r="S1169" s="3"/>
    </row>
    <row r="1170" spans="1:19">
      <c r="A1170" s="1">
        <v>57</v>
      </c>
      <c r="B1170" s="1">
        <v>67</v>
      </c>
      <c r="C1170" s="1">
        <v>32</v>
      </c>
      <c r="D1170" s="4">
        <f t="shared" si="54"/>
        <v>34.812800000000003</v>
      </c>
      <c r="E1170" s="3">
        <f t="shared" si="55"/>
        <v>33.855093554626897</v>
      </c>
      <c r="F1170" s="2">
        <f t="shared" si="56"/>
        <v>1.2243363599094417</v>
      </c>
      <c r="G1170" s="20">
        <v>37.980378037953187</v>
      </c>
      <c r="H1170" s="3">
        <v>34.162477719239611</v>
      </c>
      <c r="I1170" s="3">
        <v>31.18932258633512</v>
      </c>
      <c r="J1170" s="3">
        <v>28.72907576185505</v>
      </c>
      <c r="K1170" s="3">
        <v>26.445038841732149</v>
      </c>
      <c r="L1170" s="3">
        <v>24.036066319691571</v>
      </c>
      <c r="M1170" s="3">
        <v>21.256108155711246</v>
      </c>
      <c r="N1170" s="3">
        <v>17.914195293180921</v>
      </c>
      <c r="O1170" s="3">
        <v>13.860438769148292</v>
      </c>
      <c r="P1170" s="3">
        <v>8.9459924433854052</v>
      </c>
      <c r="Q1170" s="3">
        <v>2.5688359669431806</v>
      </c>
      <c r="R1170" s="3">
        <v>0</v>
      </c>
      <c r="S1170" s="3"/>
    </row>
    <row r="1171" spans="1:19">
      <c r="A1171" s="1">
        <v>53</v>
      </c>
      <c r="B1171" s="1">
        <v>68</v>
      </c>
      <c r="C1171" s="1">
        <v>32</v>
      </c>
      <c r="D1171" s="4">
        <f t="shared" si="54"/>
        <v>34.812800000000003</v>
      </c>
      <c r="E1171" s="3">
        <f t="shared" si="55"/>
        <v>33.855093554626897</v>
      </c>
      <c r="F1171" s="2">
        <f t="shared" si="56"/>
        <v>1.2243363599094417</v>
      </c>
      <c r="G1171" s="20">
        <v>37.980378037953187</v>
      </c>
      <c r="H1171" s="3">
        <v>34.162477719239611</v>
      </c>
      <c r="I1171" s="3">
        <v>31.18932258633512</v>
      </c>
      <c r="J1171" s="3">
        <v>28.72907576185505</v>
      </c>
      <c r="K1171" s="3">
        <v>26.445038841732149</v>
      </c>
      <c r="L1171" s="3">
        <v>24.036066319691571</v>
      </c>
      <c r="M1171" s="3">
        <v>21.256108155711246</v>
      </c>
      <c r="N1171" s="3">
        <v>17.914195293180921</v>
      </c>
      <c r="O1171" s="3">
        <v>13.860438769148292</v>
      </c>
      <c r="P1171" s="3">
        <v>8.9459924433854052</v>
      </c>
      <c r="Q1171" s="3">
        <v>2.5688359669431806</v>
      </c>
      <c r="R1171" s="3">
        <v>0</v>
      </c>
      <c r="S1171" s="3"/>
    </row>
    <row r="1172" spans="1:19">
      <c r="A1172" s="1">
        <v>77</v>
      </c>
      <c r="B1172" s="1">
        <v>68</v>
      </c>
      <c r="C1172" s="1">
        <v>32</v>
      </c>
      <c r="D1172" s="4">
        <f t="shared" si="54"/>
        <v>34.812800000000003</v>
      </c>
      <c r="E1172" s="3">
        <f t="shared" si="55"/>
        <v>33.855093554626897</v>
      </c>
      <c r="F1172" s="2">
        <f t="shared" si="56"/>
        <v>1.2243363599094417</v>
      </c>
      <c r="G1172" s="20">
        <v>37.980378037953187</v>
      </c>
      <c r="H1172" s="3">
        <v>34.162477719239611</v>
      </c>
      <c r="I1172" s="3">
        <v>31.18932258633512</v>
      </c>
      <c r="J1172" s="3">
        <v>28.72907576185505</v>
      </c>
      <c r="K1172" s="3">
        <v>26.445038841732149</v>
      </c>
      <c r="L1172" s="3">
        <v>24.036066319691571</v>
      </c>
      <c r="M1172" s="3">
        <v>21.256108155711246</v>
      </c>
      <c r="N1172" s="3">
        <v>17.914195293180921</v>
      </c>
      <c r="O1172" s="3">
        <v>13.860438769148292</v>
      </c>
      <c r="P1172" s="3">
        <v>8.9459924433854052</v>
      </c>
      <c r="Q1172" s="3">
        <v>2.5688359669431806</v>
      </c>
      <c r="R1172" s="3">
        <v>0</v>
      </c>
      <c r="S1172" s="3"/>
    </row>
    <row r="1173" spans="1:19">
      <c r="A1173" s="1">
        <v>28</v>
      </c>
      <c r="B1173" s="1">
        <v>97</v>
      </c>
      <c r="C1173" s="1">
        <v>32</v>
      </c>
      <c r="D1173" s="4">
        <f t="shared" si="54"/>
        <v>34.812800000000003</v>
      </c>
      <c r="E1173" s="3">
        <f t="shared" si="55"/>
        <v>33.855093554626897</v>
      </c>
      <c r="F1173" s="2">
        <f t="shared" si="56"/>
        <v>1.2243363599094417</v>
      </c>
      <c r="G1173" s="20">
        <v>37.980378037953187</v>
      </c>
      <c r="H1173" s="3">
        <v>34.162477719239611</v>
      </c>
      <c r="I1173" s="3">
        <v>31.18932258633512</v>
      </c>
      <c r="J1173" s="3">
        <v>28.72907576185505</v>
      </c>
      <c r="K1173" s="3">
        <v>26.445038841732149</v>
      </c>
      <c r="L1173" s="3">
        <v>24.036066319691571</v>
      </c>
      <c r="M1173" s="3">
        <v>21.256108155711246</v>
      </c>
      <c r="N1173" s="3">
        <v>17.914195293180921</v>
      </c>
      <c r="O1173" s="3">
        <v>13.860438769148292</v>
      </c>
      <c r="P1173" s="3">
        <v>8.9459924433854052</v>
      </c>
      <c r="Q1173" s="3">
        <v>2.5688359669431806</v>
      </c>
      <c r="R1173" s="3">
        <v>0</v>
      </c>
      <c r="S1173" s="3"/>
    </row>
    <row r="1174" spans="1:19">
      <c r="A1174" s="1">
        <v>36</v>
      </c>
      <c r="B1174" s="1">
        <v>100</v>
      </c>
      <c r="C1174" s="1">
        <v>32</v>
      </c>
      <c r="D1174" s="4">
        <f t="shared" si="54"/>
        <v>34.812800000000003</v>
      </c>
      <c r="E1174" s="3">
        <f t="shared" si="55"/>
        <v>33.855093554626897</v>
      </c>
      <c r="F1174" s="2">
        <f t="shared" si="56"/>
        <v>1.2243363599094417</v>
      </c>
      <c r="G1174" s="20">
        <v>37.980378037953187</v>
      </c>
      <c r="H1174" s="3">
        <v>34.162477719239611</v>
      </c>
      <c r="I1174" s="3">
        <v>31.18932258633512</v>
      </c>
      <c r="J1174" s="3">
        <v>28.72907576185505</v>
      </c>
      <c r="K1174" s="3">
        <v>26.445038841732149</v>
      </c>
      <c r="L1174" s="3">
        <v>24.036066319691571</v>
      </c>
      <c r="M1174" s="3">
        <v>21.256108155711246</v>
      </c>
      <c r="N1174" s="3">
        <v>17.914195293180921</v>
      </c>
      <c r="O1174" s="3">
        <v>13.860438769148292</v>
      </c>
      <c r="P1174" s="3">
        <v>8.9459924433854052</v>
      </c>
      <c r="Q1174" s="3">
        <v>2.5688359669431806</v>
      </c>
      <c r="R1174" s="3">
        <v>0</v>
      </c>
      <c r="S1174" s="3"/>
    </row>
    <row r="1175" spans="1:19">
      <c r="A1175" s="1">
        <v>49</v>
      </c>
      <c r="B1175" s="1">
        <v>87</v>
      </c>
      <c r="C1175" s="1">
        <v>32</v>
      </c>
      <c r="D1175" s="4">
        <f t="shared" si="54"/>
        <v>34.812800000000003</v>
      </c>
      <c r="E1175" s="3">
        <f t="shared" si="55"/>
        <v>33.855093554626897</v>
      </c>
      <c r="F1175" s="2">
        <f t="shared" si="56"/>
        <v>1.2243363599094417</v>
      </c>
      <c r="G1175" s="20">
        <v>37.980378037953187</v>
      </c>
      <c r="H1175" s="3">
        <v>34.162477719239611</v>
      </c>
      <c r="I1175" s="3">
        <v>31.18932258633512</v>
      </c>
      <c r="J1175" s="3">
        <v>28.72907576185505</v>
      </c>
      <c r="K1175" s="3">
        <v>26.445038841732149</v>
      </c>
      <c r="L1175" s="3">
        <v>24.036066319691571</v>
      </c>
      <c r="M1175" s="3">
        <v>21.256108155711246</v>
      </c>
      <c r="N1175" s="3">
        <v>17.914195293180921</v>
      </c>
      <c r="O1175" s="3">
        <v>13.860438769148292</v>
      </c>
      <c r="P1175" s="3">
        <v>8.9459924433854052</v>
      </c>
      <c r="Q1175" s="3">
        <v>2.5688359669431806</v>
      </c>
      <c r="R1175" s="3">
        <v>0</v>
      </c>
      <c r="S1175" s="3"/>
    </row>
    <row r="1176" spans="1:19">
      <c r="A1176" s="1">
        <v>51</v>
      </c>
      <c r="B1176" s="1">
        <v>104</v>
      </c>
      <c r="C1176" s="1">
        <v>32</v>
      </c>
      <c r="D1176" s="4">
        <f t="shared" si="54"/>
        <v>34.812800000000003</v>
      </c>
      <c r="E1176" s="3">
        <f t="shared" si="55"/>
        <v>33.855093554626897</v>
      </c>
      <c r="F1176" s="2">
        <f t="shared" si="56"/>
        <v>1.2243363599094417</v>
      </c>
      <c r="G1176" s="20">
        <v>37.980378037953187</v>
      </c>
      <c r="H1176" s="3">
        <v>34.162477719239611</v>
      </c>
      <c r="I1176" s="3">
        <v>31.18932258633512</v>
      </c>
      <c r="J1176" s="3">
        <v>28.72907576185505</v>
      </c>
      <c r="K1176" s="3">
        <v>26.445038841732149</v>
      </c>
      <c r="L1176" s="3">
        <v>24.036066319691571</v>
      </c>
      <c r="M1176" s="3">
        <v>21.256108155711246</v>
      </c>
      <c r="N1176" s="3">
        <v>17.914195293180921</v>
      </c>
      <c r="O1176" s="3">
        <v>13.860438769148292</v>
      </c>
      <c r="P1176" s="3">
        <v>8.9459924433854052</v>
      </c>
      <c r="Q1176" s="3">
        <v>2.5688359669431806</v>
      </c>
      <c r="R1176" s="3">
        <v>0</v>
      </c>
      <c r="S1176" s="3"/>
    </row>
    <row r="1177" spans="1:19">
      <c r="A1177" s="1">
        <v>80</v>
      </c>
      <c r="B1177" s="1">
        <v>100</v>
      </c>
      <c r="C1177" s="1">
        <v>32</v>
      </c>
      <c r="D1177" s="4">
        <f t="shared" si="54"/>
        <v>34.812800000000003</v>
      </c>
      <c r="E1177" s="3">
        <f t="shared" si="55"/>
        <v>33.855093554626897</v>
      </c>
      <c r="F1177" s="2">
        <f t="shared" si="56"/>
        <v>1.2243363599094417</v>
      </c>
      <c r="G1177" s="20">
        <v>37.980378037953187</v>
      </c>
      <c r="H1177" s="3">
        <v>34.162477719239611</v>
      </c>
      <c r="I1177" s="3">
        <v>31.18932258633512</v>
      </c>
      <c r="J1177" s="3">
        <v>28.72907576185505</v>
      </c>
      <c r="K1177" s="3">
        <v>26.445038841732149</v>
      </c>
      <c r="L1177" s="3">
        <v>24.036066319691571</v>
      </c>
      <c r="M1177" s="3">
        <v>21.256108155711246</v>
      </c>
      <c r="N1177" s="3">
        <v>17.914195293180921</v>
      </c>
      <c r="O1177" s="3">
        <v>13.860438769148292</v>
      </c>
      <c r="P1177" s="3">
        <v>8.9459924433854052</v>
      </c>
      <c r="Q1177" s="3">
        <v>2.5688359669431806</v>
      </c>
      <c r="R1177" s="3">
        <v>0</v>
      </c>
      <c r="S1177" s="3"/>
    </row>
    <row r="1178" spans="1:19">
      <c r="A1178" s="1">
        <v>17</v>
      </c>
      <c r="B1178" s="1">
        <v>105</v>
      </c>
      <c r="C1178" s="1">
        <v>32</v>
      </c>
      <c r="D1178" s="4">
        <f t="shared" si="54"/>
        <v>34.812800000000003</v>
      </c>
      <c r="E1178" s="3">
        <f t="shared" si="55"/>
        <v>33.855093554626897</v>
      </c>
      <c r="F1178" s="2">
        <f t="shared" si="56"/>
        <v>1.2243363599094417</v>
      </c>
      <c r="G1178" s="20">
        <v>37.980378037953187</v>
      </c>
      <c r="H1178" s="3">
        <v>34.162477719239611</v>
      </c>
      <c r="I1178" s="3">
        <v>31.18932258633512</v>
      </c>
      <c r="J1178" s="3">
        <v>28.72907576185505</v>
      </c>
      <c r="K1178" s="3">
        <v>26.445038841732149</v>
      </c>
      <c r="L1178" s="3">
        <v>24.036066319691571</v>
      </c>
      <c r="M1178" s="3">
        <v>21.256108155711246</v>
      </c>
      <c r="N1178" s="3">
        <v>17.914195293180921</v>
      </c>
      <c r="O1178" s="3">
        <v>13.860438769148292</v>
      </c>
      <c r="P1178" s="3">
        <v>8.9459924433854052</v>
      </c>
      <c r="Q1178" s="3">
        <v>2.5688359669431806</v>
      </c>
      <c r="R1178" s="3">
        <v>0</v>
      </c>
      <c r="S1178" s="3"/>
    </row>
    <row r="1179" spans="1:19">
      <c r="A1179" s="1">
        <v>73</v>
      </c>
      <c r="B1179" s="1">
        <v>117</v>
      </c>
      <c r="C1179" s="1">
        <v>32</v>
      </c>
      <c r="D1179" s="4">
        <f t="shared" si="54"/>
        <v>34.812800000000003</v>
      </c>
      <c r="E1179" s="3">
        <f t="shared" si="55"/>
        <v>33.855093554626897</v>
      </c>
      <c r="F1179" s="2">
        <f t="shared" si="56"/>
        <v>1.2243363599094417</v>
      </c>
      <c r="G1179" s="20">
        <v>37.980378037953187</v>
      </c>
      <c r="H1179" s="3">
        <v>34.162477719239611</v>
      </c>
      <c r="I1179" s="3">
        <v>31.18932258633512</v>
      </c>
      <c r="J1179" s="3">
        <v>28.72907576185505</v>
      </c>
      <c r="K1179" s="3">
        <v>26.445038841732149</v>
      </c>
      <c r="L1179" s="3">
        <v>24.036066319691571</v>
      </c>
      <c r="M1179" s="3">
        <v>21.256108155711246</v>
      </c>
      <c r="N1179" s="3">
        <v>17.914195293180921</v>
      </c>
      <c r="O1179" s="3">
        <v>13.860438769148292</v>
      </c>
      <c r="P1179" s="3">
        <v>8.9459924433854052</v>
      </c>
      <c r="Q1179" s="3">
        <v>2.5688359669431806</v>
      </c>
      <c r="R1179" s="3">
        <v>0</v>
      </c>
      <c r="S1179" s="3"/>
    </row>
    <row r="1180" spans="1:19">
      <c r="A1180" s="1">
        <v>87</v>
      </c>
      <c r="B1180" s="1">
        <v>119</v>
      </c>
      <c r="C1180" s="1">
        <v>32</v>
      </c>
      <c r="D1180" s="4">
        <f t="shared" si="54"/>
        <v>34.812800000000003</v>
      </c>
      <c r="E1180" s="3">
        <f t="shared" si="55"/>
        <v>33.855093554626897</v>
      </c>
      <c r="F1180" s="2">
        <f t="shared" si="56"/>
        <v>1.2243363599094417</v>
      </c>
      <c r="G1180" s="20">
        <v>37.980378037953187</v>
      </c>
      <c r="H1180" s="3">
        <v>34.162477719239611</v>
      </c>
      <c r="I1180" s="3">
        <v>31.18932258633512</v>
      </c>
      <c r="J1180" s="3">
        <v>28.72907576185505</v>
      </c>
      <c r="K1180" s="3">
        <v>26.445038841732149</v>
      </c>
      <c r="L1180" s="3">
        <v>24.036066319691571</v>
      </c>
      <c r="M1180" s="3">
        <v>21.256108155711246</v>
      </c>
      <c r="N1180" s="3">
        <v>17.914195293180921</v>
      </c>
      <c r="O1180" s="3">
        <v>13.860438769148292</v>
      </c>
      <c r="P1180" s="3">
        <v>8.9459924433854052</v>
      </c>
      <c r="Q1180" s="3">
        <v>2.5688359669431806</v>
      </c>
      <c r="R1180" s="3">
        <v>0</v>
      </c>
      <c r="S1180" s="3"/>
    </row>
    <row r="1181" spans="1:19">
      <c r="A1181" s="1">
        <v>71</v>
      </c>
      <c r="B1181" s="1">
        <v>114</v>
      </c>
      <c r="C1181" s="1">
        <v>32</v>
      </c>
      <c r="D1181" s="4">
        <f t="shared" si="54"/>
        <v>34.812800000000003</v>
      </c>
      <c r="E1181" s="3">
        <f t="shared" si="55"/>
        <v>33.855093554626897</v>
      </c>
      <c r="F1181" s="2">
        <f t="shared" si="56"/>
        <v>1.2243363599094417</v>
      </c>
      <c r="G1181" s="20">
        <v>37.980378037953187</v>
      </c>
      <c r="H1181" s="3">
        <v>34.162477719239611</v>
      </c>
      <c r="I1181" s="3">
        <v>31.18932258633512</v>
      </c>
      <c r="J1181" s="3">
        <v>28.72907576185505</v>
      </c>
      <c r="K1181" s="3">
        <v>26.445038841732149</v>
      </c>
      <c r="L1181" s="3">
        <v>24.036066319691571</v>
      </c>
      <c r="M1181" s="3">
        <v>21.256108155711246</v>
      </c>
      <c r="N1181" s="3">
        <v>17.914195293180921</v>
      </c>
      <c r="O1181" s="3">
        <v>13.860438769148292</v>
      </c>
      <c r="P1181" s="3">
        <v>8.9459924433854052</v>
      </c>
      <c r="Q1181" s="3">
        <v>2.5688359669431806</v>
      </c>
      <c r="R1181" s="3">
        <v>0</v>
      </c>
      <c r="S1181" s="3"/>
    </row>
    <row r="1182" spans="1:19">
      <c r="A1182" s="1">
        <v>52</v>
      </c>
      <c r="B1182" s="1">
        <v>43</v>
      </c>
      <c r="C1182" s="1">
        <v>31.9</v>
      </c>
      <c r="D1182" s="4">
        <f t="shared" si="54"/>
        <v>34.704010000000004</v>
      </c>
      <c r="E1182" s="3">
        <f t="shared" si="55"/>
        <v>33.804016830614202</v>
      </c>
      <c r="F1182" s="2">
        <f t="shared" si="56"/>
        <v>1.2148606008663096</v>
      </c>
      <c r="G1182" s="20">
        <v>37.861095115012901</v>
      </c>
      <c r="H1182" s="3">
        <v>34.050227797903304</v>
      </c>
      <c r="I1182" s="3">
        <v>31.083483056172398</v>
      </c>
      <c r="J1182" s="3">
        <v>28.628507654470766</v>
      </c>
      <c r="K1182" s="3">
        <v>26.348219360781304</v>
      </c>
      <c r="L1182" s="3">
        <v>23.941325024176727</v>
      </c>
      <c r="M1182" s="3">
        <v>21.161831048846807</v>
      </c>
      <c r="N1182" s="3">
        <v>17.818920099636614</v>
      </c>
      <c r="O1182" s="3">
        <v>13.762768298609044</v>
      </c>
      <c r="P1182" s="3">
        <v>8.8436860623480182</v>
      </c>
      <c r="Q1182" s="3">
        <v>2.4255516155375365</v>
      </c>
      <c r="R1182" s="3">
        <v>0</v>
      </c>
      <c r="S1182" s="3"/>
    </row>
    <row r="1183" spans="1:19">
      <c r="A1183" s="1">
        <v>86</v>
      </c>
      <c r="B1183" s="1">
        <v>36</v>
      </c>
      <c r="C1183" s="1">
        <v>31.9</v>
      </c>
      <c r="D1183" s="4">
        <f t="shared" si="54"/>
        <v>34.704010000000004</v>
      </c>
      <c r="E1183" s="3">
        <f t="shared" si="55"/>
        <v>33.804016830614202</v>
      </c>
      <c r="F1183" s="2">
        <f t="shared" si="56"/>
        <v>1.2148606008663096</v>
      </c>
      <c r="G1183" s="20">
        <v>37.861095115012901</v>
      </c>
      <c r="H1183" s="3">
        <v>34.050227797903304</v>
      </c>
      <c r="I1183" s="3">
        <v>31.083483056172398</v>
      </c>
      <c r="J1183" s="3">
        <v>28.628507654470766</v>
      </c>
      <c r="K1183" s="3">
        <v>26.348219360781304</v>
      </c>
      <c r="L1183" s="3">
        <v>23.941325024176727</v>
      </c>
      <c r="M1183" s="3">
        <v>21.161831048846807</v>
      </c>
      <c r="N1183" s="3">
        <v>17.818920099636614</v>
      </c>
      <c r="O1183" s="3">
        <v>13.762768298609044</v>
      </c>
      <c r="P1183" s="3">
        <v>8.8436860623480182</v>
      </c>
      <c r="Q1183" s="3">
        <v>2.4255516155375365</v>
      </c>
      <c r="R1183" s="3">
        <v>0</v>
      </c>
      <c r="S1183" s="3"/>
    </row>
    <row r="1184" spans="1:19">
      <c r="A1184" s="1">
        <v>96</v>
      </c>
      <c r="B1184" s="1">
        <v>46</v>
      </c>
      <c r="C1184" s="1">
        <v>31.9</v>
      </c>
      <c r="D1184" s="4">
        <f t="shared" si="54"/>
        <v>34.704010000000004</v>
      </c>
      <c r="E1184" s="3">
        <f t="shared" si="55"/>
        <v>33.804016830614202</v>
      </c>
      <c r="F1184" s="2">
        <f t="shared" si="56"/>
        <v>1.2148606008663096</v>
      </c>
      <c r="G1184" s="20">
        <v>37.861095115012901</v>
      </c>
      <c r="H1184" s="3">
        <v>34.050227797903304</v>
      </c>
      <c r="I1184" s="3">
        <v>31.083483056172398</v>
      </c>
      <c r="J1184" s="3">
        <v>28.628507654470766</v>
      </c>
      <c r="K1184" s="3">
        <v>26.348219360781304</v>
      </c>
      <c r="L1184" s="3">
        <v>23.941325024176727</v>
      </c>
      <c r="M1184" s="3">
        <v>21.161831048846807</v>
      </c>
      <c r="N1184" s="3">
        <v>17.818920099636614</v>
      </c>
      <c r="O1184" s="3">
        <v>13.762768298609044</v>
      </c>
      <c r="P1184" s="3">
        <v>8.8436860623480182</v>
      </c>
      <c r="Q1184" s="3">
        <v>2.4255516155375365</v>
      </c>
      <c r="R1184" s="3">
        <v>0</v>
      </c>
      <c r="S1184" s="3"/>
    </row>
    <row r="1185" spans="1:19">
      <c r="A1185" s="1">
        <v>26</v>
      </c>
      <c r="B1185" s="1">
        <v>50</v>
      </c>
      <c r="C1185" s="1">
        <v>31.9</v>
      </c>
      <c r="D1185" s="4">
        <f t="shared" si="54"/>
        <v>34.704010000000004</v>
      </c>
      <c r="E1185" s="3">
        <f t="shared" si="55"/>
        <v>33.804016830614202</v>
      </c>
      <c r="F1185" s="2">
        <f t="shared" si="56"/>
        <v>1.2148606008663096</v>
      </c>
      <c r="G1185" s="20">
        <v>37.861095115012901</v>
      </c>
      <c r="H1185" s="3">
        <v>34.050227797903304</v>
      </c>
      <c r="I1185" s="3">
        <v>31.083483056172398</v>
      </c>
      <c r="J1185" s="3">
        <v>28.628507654470766</v>
      </c>
      <c r="K1185" s="3">
        <v>26.348219360781304</v>
      </c>
      <c r="L1185" s="3">
        <v>23.941325024176727</v>
      </c>
      <c r="M1185" s="3">
        <v>21.161831048846807</v>
      </c>
      <c r="N1185" s="3">
        <v>17.818920099636614</v>
      </c>
      <c r="O1185" s="3">
        <v>13.762768298609044</v>
      </c>
      <c r="P1185" s="3">
        <v>8.8436860623480182</v>
      </c>
      <c r="Q1185" s="3">
        <v>2.4255516155375365</v>
      </c>
      <c r="R1185" s="3">
        <v>0</v>
      </c>
      <c r="S1185" s="3"/>
    </row>
    <row r="1186" spans="1:19">
      <c r="A1186" s="1">
        <v>76</v>
      </c>
      <c r="B1186" s="1">
        <v>63</v>
      </c>
      <c r="C1186" s="1">
        <v>31.9</v>
      </c>
      <c r="D1186" s="4">
        <f t="shared" si="54"/>
        <v>34.704010000000004</v>
      </c>
      <c r="E1186" s="3">
        <f t="shared" si="55"/>
        <v>33.804016830614202</v>
      </c>
      <c r="F1186" s="2">
        <f t="shared" si="56"/>
        <v>1.2148606008663096</v>
      </c>
      <c r="G1186" s="20">
        <v>37.861095115012901</v>
      </c>
      <c r="H1186" s="3">
        <v>34.050227797903304</v>
      </c>
      <c r="I1186" s="3">
        <v>31.083483056172398</v>
      </c>
      <c r="J1186" s="3">
        <v>28.628507654470766</v>
      </c>
      <c r="K1186" s="3">
        <v>26.348219360781304</v>
      </c>
      <c r="L1186" s="3">
        <v>23.941325024176727</v>
      </c>
      <c r="M1186" s="3">
        <v>21.161831048846807</v>
      </c>
      <c r="N1186" s="3">
        <v>17.818920099636614</v>
      </c>
      <c r="O1186" s="3">
        <v>13.762768298609044</v>
      </c>
      <c r="P1186" s="3">
        <v>8.8436860623480182</v>
      </c>
      <c r="Q1186" s="3">
        <v>2.4255516155375365</v>
      </c>
      <c r="R1186" s="3">
        <v>0</v>
      </c>
      <c r="S1186" s="3"/>
    </row>
    <row r="1187" spans="1:19">
      <c r="A1187" s="1">
        <v>57</v>
      </c>
      <c r="B1187" s="1">
        <v>99</v>
      </c>
      <c r="C1187" s="1">
        <v>31.9</v>
      </c>
      <c r="D1187" s="4">
        <f t="shared" si="54"/>
        <v>34.704010000000004</v>
      </c>
      <c r="E1187" s="3">
        <f t="shared" si="55"/>
        <v>33.804016830614202</v>
      </c>
      <c r="F1187" s="2">
        <f t="shared" si="56"/>
        <v>1.2148606008663096</v>
      </c>
      <c r="G1187" s="20">
        <v>37.861095115012901</v>
      </c>
      <c r="H1187" s="3">
        <v>34.050227797903304</v>
      </c>
      <c r="I1187" s="3">
        <v>31.083483056172398</v>
      </c>
      <c r="J1187" s="3">
        <v>28.628507654470766</v>
      </c>
      <c r="K1187" s="3">
        <v>26.348219360781304</v>
      </c>
      <c r="L1187" s="3">
        <v>23.941325024176727</v>
      </c>
      <c r="M1187" s="3">
        <v>21.161831048846807</v>
      </c>
      <c r="N1187" s="3">
        <v>17.818920099636614</v>
      </c>
      <c r="O1187" s="3">
        <v>13.762768298609044</v>
      </c>
      <c r="P1187" s="3">
        <v>8.8436860623480182</v>
      </c>
      <c r="Q1187" s="3">
        <v>2.4255516155375365</v>
      </c>
      <c r="R1187" s="3">
        <v>0</v>
      </c>
      <c r="S1187" s="3"/>
    </row>
    <row r="1188" spans="1:19">
      <c r="A1188" s="1">
        <v>1</v>
      </c>
      <c r="B1188" s="1">
        <v>124</v>
      </c>
      <c r="C1188" s="1">
        <v>31.9</v>
      </c>
      <c r="D1188" s="4">
        <f t="shared" si="54"/>
        <v>34.704010000000004</v>
      </c>
      <c r="E1188" s="3">
        <f t="shared" si="55"/>
        <v>33.804016830614202</v>
      </c>
      <c r="F1188" s="2">
        <f t="shared" si="56"/>
        <v>1.2148606008663096</v>
      </c>
      <c r="G1188" s="20">
        <v>37.861095115012901</v>
      </c>
      <c r="H1188" s="3">
        <v>34.050227797903304</v>
      </c>
      <c r="I1188" s="3">
        <v>31.083483056172398</v>
      </c>
      <c r="J1188" s="3">
        <v>28.628507654470766</v>
      </c>
      <c r="K1188" s="3">
        <v>26.348219360781304</v>
      </c>
      <c r="L1188" s="3">
        <v>23.941325024176727</v>
      </c>
      <c r="M1188" s="3">
        <v>21.161831048846807</v>
      </c>
      <c r="N1188" s="3">
        <v>17.818920099636614</v>
      </c>
      <c r="O1188" s="3">
        <v>13.762768298609044</v>
      </c>
      <c r="P1188" s="3">
        <v>8.8436860623480182</v>
      </c>
      <c r="Q1188" s="3">
        <v>2.4255516155375365</v>
      </c>
      <c r="R1188" s="3">
        <v>0</v>
      </c>
      <c r="S1188" s="3"/>
    </row>
    <row r="1189" spans="1:19">
      <c r="A1189" s="1">
        <v>11</v>
      </c>
      <c r="B1189" s="1">
        <v>123</v>
      </c>
      <c r="C1189" s="1">
        <v>31.9</v>
      </c>
      <c r="D1189" s="4">
        <f t="shared" si="54"/>
        <v>34.704010000000004</v>
      </c>
      <c r="E1189" s="3">
        <f t="shared" si="55"/>
        <v>33.804016830614202</v>
      </c>
      <c r="F1189" s="2">
        <f t="shared" si="56"/>
        <v>1.2148606008663096</v>
      </c>
      <c r="G1189" s="20">
        <v>37.861095115012901</v>
      </c>
      <c r="H1189" s="3">
        <v>34.050227797903304</v>
      </c>
      <c r="I1189" s="3">
        <v>31.083483056172398</v>
      </c>
      <c r="J1189" s="3">
        <v>28.628507654470766</v>
      </c>
      <c r="K1189" s="3">
        <v>26.348219360781304</v>
      </c>
      <c r="L1189" s="3">
        <v>23.941325024176727</v>
      </c>
      <c r="M1189" s="3">
        <v>21.161831048846807</v>
      </c>
      <c r="N1189" s="3">
        <v>17.818920099636614</v>
      </c>
      <c r="O1189" s="3">
        <v>13.762768298609044</v>
      </c>
      <c r="P1189" s="3">
        <v>8.8436860623480182</v>
      </c>
      <c r="Q1189" s="3">
        <v>2.4255516155375365</v>
      </c>
      <c r="R1189" s="3">
        <v>0</v>
      </c>
      <c r="S1189" s="3"/>
    </row>
    <row r="1190" spans="1:19">
      <c r="A1190" s="1">
        <v>18</v>
      </c>
      <c r="B1190" s="1">
        <v>123</v>
      </c>
      <c r="C1190" s="1">
        <v>31.9</v>
      </c>
      <c r="D1190" s="4">
        <f t="shared" si="54"/>
        <v>34.704010000000004</v>
      </c>
      <c r="E1190" s="3">
        <f t="shared" si="55"/>
        <v>33.804016830614202</v>
      </c>
      <c r="F1190" s="2">
        <f t="shared" si="56"/>
        <v>1.2148606008663096</v>
      </c>
      <c r="G1190" s="20">
        <v>37.861095115012901</v>
      </c>
      <c r="H1190" s="3">
        <v>34.050227797903304</v>
      </c>
      <c r="I1190" s="3">
        <v>31.083483056172398</v>
      </c>
      <c r="J1190" s="3">
        <v>28.628507654470766</v>
      </c>
      <c r="K1190" s="3">
        <v>26.348219360781304</v>
      </c>
      <c r="L1190" s="3">
        <v>23.941325024176727</v>
      </c>
      <c r="M1190" s="3">
        <v>21.161831048846807</v>
      </c>
      <c r="N1190" s="3">
        <v>17.818920099636614</v>
      </c>
      <c r="O1190" s="3">
        <v>13.762768298609044</v>
      </c>
      <c r="P1190" s="3">
        <v>8.8436860623480182</v>
      </c>
      <c r="Q1190" s="3">
        <v>2.4255516155375365</v>
      </c>
      <c r="R1190" s="3">
        <v>0</v>
      </c>
      <c r="S1190" s="3"/>
    </row>
    <row r="1191" spans="1:19">
      <c r="A1191" s="1">
        <v>20</v>
      </c>
      <c r="B1191" s="1">
        <v>8</v>
      </c>
      <c r="C1191" s="1">
        <v>31.8</v>
      </c>
      <c r="D1191" s="4">
        <f t="shared" si="54"/>
        <v>34.595220000000005</v>
      </c>
      <c r="E1191" s="3">
        <f t="shared" si="55"/>
        <v>33.752779739858042</v>
      </c>
      <c r="F1191" s="2">
        <f t="shared" si="56"/>
        <v>1.2054260084200121</v>
      </c>
      <c r="G1191" s="20">
        <v>37.741812277931267</v>
      </c>
      <c r="H1191" s="3">
        <v>33.937980785303829</v>
      </c>
      <c r="I1191" s="3">
        <v>30.977649560772985</v>
      </c>
      <c r="J1191" s="3">
        <v>28.527944468112661</v>
      </c>
      <c r="K1191" s="3">
        <v>26.251396379940616</v>
      </c>
      <c r="L1191" s="3">
        <v>23.846563461437146</v>
      </c>
      <c r="M1191" s="3">
        <v>21.067508789924471</v>
      </c>
      <c r="N1191" s="3">
        <v>17.723566916738442</v>
      </c>
      <c r="O1191" s="3">
        <v>13.664975938848968</v>
      </c>
      <c r="P1191" s="3">
        <v>8.7411666809895383</v>
      </c>
      <c r="Q1191" s="3">
        <v>2.2776667871970333</v>
      </c>
      <c r="R1191" s="3">
        <v>0</v>
      </c>
      <c r="S1191" s="3"/>
    </row>
    <row r="1192" spans="1:19">
      <c r="A1192" s="1">
        <v>41</v>
      </c>
      <c r="B1192" s="1">
        <v>17</v>
      </c>
      <c r="C1192" s="1">
        <v>31.8</v>
      </c>
      <c r="D1192" s="4">
        <f t="shared" si="54"/>
        <v>34.595220000000005</v>
      </c>
      <c r="E1192" s="3">
        <f t="shared" si="55"/>
        <v>33.752779739858042</v>
      </c>
      <c r="F1192" s="2">
        <f t="shared" si="56"/>
        <v>1.2054260084200121</v>
      </c>
      <c r="G1192" s="20">
        <v>37.741812277931267</v>
      </c>
      <c r="H1192" s="3">
        <v>33.937980785303829</v>
      </c>
      <c r="I1192" s="3">
        <v>30.977649560772985</v>
      </c>
      <c r="J1192" s="3">
        <v>28.527944468112661</v>
      </c>
      <c r="K1192" s="3">
        <v>26.251396379940616</v>
      </c>
      <c r="L1192" s="3">
        <v>23.846563461437146</v>
      </c>
      <c r="M1192" s="3">
        <v>21.067508789924471</v>
      </c>
      <c r="N1192" s="3">
        <v>17.723566916738442</v>
      </c>
      <c r="O1192" s="3">
        <v>13.664975938848968</v>
      </c>
      <c r="P1192" s="3">
        <v>8.7411666809895383</v>
      </c>
      <c r="Q1192" s="3">
        <v>2.2776667871970333</v>
      </c>
      <c r="R1192" s="3">
        <v>0</v>
      </c>
      <c r="S1192" s="3"/>
    </row>
    <row r="1193" spans="1:19">
      <c r="A1193" s="1">
        <v>4</v>
      </c>
      <c r="B1193" s="1">
        <v>40</v>
      </c>
      <c r="C1193" s="1">
        <v>31.8</v>
      </c>
      <c r="D1193" s="4">
        <f t="shared" si="54"/>
        <v>34.595220000000005</v>
      </c>
      <c r="E1193" s="3">
        <f t="shared" si="55"/>
        <v>33.752779739858042</v>
      </c>
      <c r="F1193" s="2">
        <f t="shared" si="56"/>
        <v>1.2054260084200121</v>
      </c>
      <c r="G1193" s="20">
        <v>37.741812277931267</v>
      </c>
      <c r="H1193" s="3">
        <v>33.937980785303829</v>
      </c>
      <c r="I1193" s="3">
        <v>30.977649560772985</v>
      </c>
      <c r="J1193" s="3">
        <v>28.527944468112661</v>
      </c>
      <c r="K1193" s="3">
        <v>26.251396379940616</v>
      </c>
      <c r="L1193" s="3">
        <v>23.846563461437146</v>
      </c>
      <c r="M1193" s="3">
        <v>21.067508789924471</v>
      </c>
      <c r="N1193" s="3">
        <v>17.723566916738442</v>
      </c>
      <c r="O1193" s="3">
        <v>13.664975938848968</v>
      </c>
      <c r="P1193" s="3">
        <v>8.7411666809895383</v>
      </c>
      <c r="Q1193" s="3">
        <v>2.2776667871970333</v>
      </c>
      <c r="R1193" s="3">
        <v>0</v>
      </c>
      <c r="S1193" s="3"/>
    </row>
    <row r="1194" spans="1:19">
      <c r="A1194" s="1">
        <v>8</v>
      </c>
      <c r="B1194" s="1">
        <v>29</v>
      </c>
      <c r="C1194" s="1">
        <v>31.8</v>
      </c>
      <c r="D1194" s="4">
        <f t="shared" si="54"/>
        <v>34.595220000000005</v>
      </c>
      <c r="E1194" s="3">
        <f t="shared" si="55"/>
        <v>33.752779739858042</v>
      </c>
      <c r="F1194" s="2">
        <f t="shared" si="56"/>
        <v>1.2054260084200121</v>
      </c>
      <c r="G1194" s="20">
        <v>37.741812277931267</v>
      </c>
      <c r="H1194" s="3">
        <v>33.937980785303829</v>
      </c>
      <c r="I1194" s="3">
        <v>30.977649560772985</v>
      </c>
      <c r="J1194" s="3">
        <v>28.527944468112661</v>
      </c>
      <c r="K1194" s="3">
        <v>26.251396379940616</v>
      </c>
      <c r="L1194" s="3">
        <v>23.846563461437146</v>
      </c>
      <c r="M1194" s="3">
        <v>21.067508789924471</v>
      </c>
      <c r="N1194" s="3">
        <v>17.723566916738442</v>
      </c>
      <c r="O1194" s="3">
        <v>13.664975938848968</v>
      </c>
      <c r="P1194" s="3">
        <v>8.7411666809895383</v>
      </c>
      <c r="Q1194" s="3">
        <v>2.2776667871970333</v>
      </c>
      <c r="R1194" s="3">
        <v>0</v>
      </c>
      <c r="S1194" s="3"/>
    </row>
    <row r="1195" spans="1:19">
      <c r="A1195" s="1">
        <v>2</v>
      </c>
      <c r="B1195" s="1">
        <v>44</v>
      </c>
      <c r="C1195" s="1">
        <v>31.8</v>
      </c>
      <c r="D1195" s="4">
        <f t="shared" si="54"/>
        <v>34.595220000000005</v>
      </c>
      <c r="E1195" s="3">
        <f t="shared" si="55"/>
        <v>33.752779739858042</v>
      </c>
      <c r="F1195" s="2">
        <f t="shared" si="56"/>
        <v>1.2054260084200121</v>
      </c>
      <c r="G1195" s="20">
        <v>37.741812277931267</v>
      </c>
      <c r="H1195" s="3">
        <v>33.937980785303829</v>
      </c>
      <c r="I1195" s="3">
        <v>30.977649560772985</v>
      </c>
      <c r="J1195" s="3">
        <v>28.527944468112661</v>
      </c>
      <c r="K1195" s="3">
        <v>26.251396379940616</v>
      </c>
      <c r="L1195" s="3">
        <v>23.846563461437146</v>
      </c>
      <c r="M1195" s="3">
        <v>21.067508789924471</v>
      </c>
      <c r="N1195" s="3">
        <v>17.723566916738442</v>
      </c>
      <c r="O1195" s="3">
        <v>13.664975938848968</v>
      </c>
      <c r="P1195" s="3">
        <v>8.7411666809895383</v>
      </c>
      <c r="Q1195" s="3">
        <v>2.2776667871970333</v>
      </c>
      <c r="R1195" s="3">
        <v>0</v>
      </c>
      <c r="S1195" s="3"/>
    </row>
    <row r="1196" spans="1:19">
      <c r="A1196" s="1">
        <v>11</v>
      </c>
      <c r="B1196" s="1">
        <v>34</v>
      </c>
      <c r="C1196" s="1">
        <v>31.8</v>
      </c>
      <c r="D1196" s="4">
        <f t="shared" si="54"/>
        <v>34.595220000000005</v>
      </c>
      <c r="E1196" s="3">
        <f t="shared" si="55"/>
        <v>33.752779739858042</v>
      </c>
      <c r="F1196" s="2">
        <f t="shared" si="56"/>
        <v>1.2054260084200121</v>
      </c>
      <c r="G1196" s="20">
        <v>37.741812277931267</v>
      </c>
      <c r="H1196" s="3">
        <v>33.937980785303829</v>
      </c>
      <c r="I1196" s="3">
        <v>30.977649560772985</v>
      </c>
      <c r="J1196" s="3">
        <v>28.527944468112661</v>
      </c>
      <c r="K1196" s="3">
        <v>26.251396379940616</v>
      </c>
      <c r="L1196" s="3">
        <v>23.846563461437146</v>
      </c>
      <c r="M1196" s="3">
        <v>21.067508789924471</v>
      </c>
      <c r="N1196" s="3">
        <v>17.723566916738442</v>
      </c>
      <c r="O1196" s="3">
        <v>13.664975938848968</v>
      </c>
      <c r="P1196" s="3">
        <v>8.7411666809895383</v>
      </c>
      <c r="Q1196" s="3">
        <v>2.2776667871970333</v>
      </c>
      <c r="R1196" s="3">
        <v>0</v>
      </c>
      <c r="S1196" s="3"/>
    </row>
    <row r="1197" spans="1:19">
      <c r="A1197" s="1">
        <v>22</v>
      </c>
      <c r="B1197" s="1">
        <v>41</v>
      </c>
      <c r="C1197" s="1">
        <v>31.8</v>
      </c>
      <c r="D1197" s="4">
        <f t="shared" si="54"/>
        <v>34.595220000000005</v>
      </c>
      <c r="E1197" s="3">
        <f t="shared" si="55"/>
        <v>33.752779739858042</v>
      </c>
      <c r="F1197" s="2">
        <f t="shared" si="56"/>
        <v>1.2054260084200121</v>
      </c>
      <c r="G1197" s="20">
        <v>37.741812277931267</v>
      </c>
      <c r="H1197" s="3">
        <v>33.937980785303829</v>
      </c>
      <c r="I1197" s="3">
        <v>30.977649560772985</v>
      </c>
      <c r="J1197" s="3">
        <v>28.527944468112661</v>
      </c>
      <c r="K1197" s="3">
        <v>26.251396379940616</v>
      </c>
      <c r="L1197" s="3">
        <v>23.846563461437146</v>
      </c>
      <c r="M1197" s="3">
        <v>21.067508789924471</v>
      </c>
      <c r="N1197" s="3">
        <v>17.723566916738442</v>
      </c>
      <c r="O1197" s="3">
        <v>13.664975938848968</v>
      </c>
      <c r="P1197" s="3">
        <v>8.7411666809895383</v>
      </c>
      <c r="Q1197" s="3">
        <v>2.2776667871970333</v>
      </c>
      <c r="R1197" s="3">
        <v>0</v>
      </c>
      <c r="S1197" s="3"/>
    </row>
    <row r="1198" spans="1:19">
      <c r="A1198" s="1">
        <v>21</v>
      </c>
      <c r="B1198" s="1">
        <v>29</v>
      </c>
      <c r="C1198" s="1">
        <v>31.8</v>
      </c>
      <c r="D1198" s="4">
        <f t="shared" si="54"/>
        <v>34.595220000000005</v>
      </c>
      <c r="E1198" s="3">
        <f t="shared" si="55"/>
        <v>33.752779739858042</v>
      </c>
      <c r="F1198" s="2">
        <f t="shared" si="56"/>
        <v>1.2054260084200121</v>
      </c>
      <c r="G1198" s="20">
        <v>37.741812277931267</v>
      </c>
      <c r="H1198" s="3">
        <v>33.937980785303829</v>
      </c>
      <c r="I1198" s="3">
        <v>30.977649560772985</v>
      </c>
      <c r="J1198" s="3">
        <v>28.527944468112661</v>
      </c>
      <c r="K1198" s="3">
        <v>26.251396379940616</v>
      </c>
      <c r="L1198" s="3">
        <v>23.846563461437146</v>
      </c>
      <c r="M1198" s="3">
        <v>21.067508789924471</v>
      </c>
      <c r="N1198" s="3">
        <v>17.723566916738442</v>
      </c>
      <c r="O1198" s="3">
        <v>13.664975938848968</v>
      </c>
      <c r="P1198" s="3">
        <v>8.7411666809895383</v>
      </c>
      <c r="Q1198" s="3">
        <v>2.2776667871970333</v>
      </c>
      <c r="R1198" s="3">
        <v>0</v>
      </c>
      <c r="S1198" s="3"/>
    </row>
    <row r="1199" spans="1:19">
      <c r="A1199" s="1">
        <v>13</v>
      </c>
      <c r="B1199" s="1">
        <v>61</v>
      </c>
      <c r="C1199" s="1">
        <v>31.8</v>
      </c>
      <c r="D1199" s="4">
        <f t="shared" si="54"/>
        <v>34.595220000000005</v>
      </c>
      <c r="E1199" s="3">
        <f t="shared" si="55"/>
        <v>33.752779739858042</v>
      </c>
      <c r="F1199" s="2">
        <f t="shared" si="56"/>
        <v>1.2054260084200121</v>
      </c>
      <c r="G1199" s="20">
        <v>37.741812277931267</v>
      </c>
      <c r="H1199" s="3">
        <v>33.937980785303829</v>
      </c>
      <c r="I1199" s="3">
        <v>30.977649560772985</v>
      </c>
      <c r="J1199" s="3">
        <v>28.527944468112661</v>
      </c>
      <c r="K1199" s="3">
        <v>26.251396379940616</v>
      </c>
      <c r="L1199" s="3">
        <v>23.846563461437146</v>
      </c>
      <c r="M1199" s="3">
        <v>21.067508789924471</v>
      </c>
      <c r="N1199" s="3">
        <v>17.723566916738442</v>
      </c>
      <c r="O1199" s="3">
        <v>13.664975938848968</v>
      </c>
      <c r="P1199" s="3">
        <v>8.7411666809895383</v>
      </c>
      <c r="Q1199" s="3">
        <v>2.2776667871970333</v>
      </c>
      <c r="R1199" s="3">
        <v>0</v>
      </c>
      <c r="S1199" s="3"/>
    </row>
    <row r="1200" spans="1:19">
      <c r="A1200" s="1">
        <v>8</v>
      </c>
      <c r="B1200" s="1">
        <v>50</v>
      </c>
      <c r="C1200" s="1">
        <v>31.8</v>
      </c>
      <c r="D1200" s="4">
        <f t="shared" si="54"/>
        <v>34.595220000000005</v>
      </c>
      <c r="E1200" s="3">
        <f t="shared" si="55"/>
        <v>33.752779739858042</v>
      </c>
      <c r="F1200" s="2">
        <f t="shared" si="56"/>
        <v>1.2054260084200121</v>
      </c>
      <c r="G1200" s="20">
        <v>37.741812277931267</v>
      </c>
      <c r="H1200" s="3">
        <v>33.937980785303829</v>
      </c>
      <c r="I1200" s="3">
        <v>30.977649560772985</v>
      </c>
      <c r="J1200" s="3">
        <v>28.527944468112661</v>
      </c>
      <c r="K1200" s="3">
        <v>26.251396379940616</v>
      </c>
      <c r="L1200" s="3">
        <v>23.846563461437146</v>
      </c>
      <c r="M1200" s="3">
        <v>21.067508789924471</v>
      </c>
      <c r="N1200" s="3">
        <v>17.723566916738442</v>
      </c>
      <c r="O1200" s="3">
        <v>13.664975938848968</v>
      </c>
      <c r="P1200" s="3">
        <v>8.7411666809895383</v>
      </c>
      <c r="Q1200" s="3">
        <v>2.2776667871970333</v>
      </c>
      <c r="R1200" s="3">
        <v>0</v>
      </c>
      <c r="S1200" s="3"/>
    </row>
    <row r="1201" spans="1:19">
      <c r="A1201" s="1">
        <v>41</v>
      </c>
      <c r="B1201" s="1">
        <v>50</v>
      </c>
      <c r="C1201" s="1">
        <v>31.8</v>
      </c>
      <c r="D1201" s="4">
        <f t="shared" si="54"/>
        <v>34.595220000000005</v>
      </c>
      <c r="E1201" s="3">
        <f t="shared" si="55"/>
        <v>33.752779739858042</v>
      </c>
      <c r="F1201" s="2">
        <f t="shared" si="56"/>
        <v>1.2054260084200121</v>
      </c>
      <c r="G1201" s="20">
        <v>37.741812277931267</v>
      </c>
      <c r="H1201" s="3">
        <v>33.937980785303829</v>
      </c>
      <c r="I1201" s="3">
        <v>30.977649560772985</v>
      </c>
      <c r="J1201" s="3">
        <v>28.527944468112661</v>
      </c>
      <c r="K1201" s="3">
        <v>26.251396379940616</v>
      </c>
      <c r="L1201" s="3">
        <v>23.846563461437146</v>
      </c>
      <c r="M1201" s="3">
        <v>21.067508789924471</v>
      </c>
      <c r="N1201" s="3">
        <v>17.723566916738442</v>
      </c>
      <c r="O1201" s="3">
        <v>13.664975938848968</v>
      </c>
      <c r="P1201" s="3">
        <v>8.7411666809895383</v>
      </c>
      <c r="Q1201" s="3">
        <v>2.2776667871970333</v>
      </c>
      <c r="R1201" s="3">
        <v>0</v>
      </c>
      <c r="S1201" s="3"/>
    </row>
    <row r="1202" spans="1:19">
      <c r="A1202" s="1">
        <v>71</v>
      </c>
      <c r="B1202" s="1">
        <v>48</v>
      </c>
      <c r="C1202" s="1">
        <v>31.8</v>
      </c>
      <c r="D1202" s="4">
        <f t="shared" si="54"/>
        <v>34.595220000000005</v>
      </c>
      <c r="E1202" s="3">
        <f t="shared" si="55"/>
        <v>33.752779739858042</v>
      </c>
      <c r="F1202" s="2">
        <f t="shared" si="56"/>
        <v>1.2054260084200121</v>
      </c>
      <c r="G1202" s="20">
        <v>37.741812277931267</v>
      </c>
      <c r="H1202" s="3">
        <v>33.937980785303829</v>
      </c>
      <c r="I1202" s="3">
        <v>30.977649560772985</v>
      </c>
      <c r="J1202" s="3">
        <v>28.527944468112661</v>
      </c>
      <c r="K1202" s="3">
        <v>26.251396379940616</v>
      </c>
      <c r="L1202" s="3">
        <v>23.846563461437146</v>
      </c>
      <c r="M1202" s="3">
        <v>21.067508789924471</v>
      </c>
      <c r="N1202" s="3">
        <v>17.723566916738442</v>
      </c>
      <c r="O1202" s="3">
        <v>13.664975938848968</v>
      </c>
      <c r="P1202" s="3">
        <v>8.7411666809895383</v>
      </c>
      <c r="Q1202" s="3">
        <v>2.2776667871970333</v>
      </c>
      <c r="R1202" s="3">
        <v>0</v>
      </c>
      <c r="S1202" s="3"/>
    </row>
    <row r="1203" spans="1:19">
      <c r="A1203" s="1">
        <v>22</v>
      </c>
      <c r="B1203" s="1">
        <v>77</v>
      </c>
      <c r="C1203" s="1">
        <v>31.8</v>
      </c>
      <c r="D1203" s="4">
        <f t="shared" si="54"/>
        <v>34.595220000000005</v>
      </c>
      <c r="E1203" s="3">
        <f t="shared" si="55"/>
        <v>33.752779739858042</v>
      </c>
      <c r="F1203" s="2">
        <f t="shared" si="56"/>
        <v>1.2054260084200121</v>
      </c>
      <c r="G1203" s="20">
        <v>37.741812277931267</v>
      </c>
      <c r="H1203" s="3">
        <v>33.937980785303829</v>
      </c>
      <c r="I1203" s="3">
        <v>30.977649560772985</v>
      </c>
      <c r="J1203" s="3">
        <v>28.527944468112661</v>
      </c>
      <c r="K1203" s="3">
        <v>26.251396379940616</v>
      </c>
      <c r="L1203" s="3">
        <v>23.846563461437146</v>
      </c>
      <c r="M1203" s="3">
        <v>21.067508789924471</v>
      </c>
      <c r="N1203" s="3">
        <v>17.723566916738442</v>
      </c>
      <c r="O1203" s="3">
        <v>13.664975938848968</v>
      </c>
      <c r="P1203" s="3">
        <v>8.7411666809895383</v>
      </c>
      <c r="Q1203" s="3">
        <v>2.2776667871970333</v>
      </c>
      <c r="R1203" s="3">
        <v>0</v>
      </c>
      <c r="S1203" s="3"/>
    </row>
    <row r="1204" spans="1:19">
      <c r="A1204" s="1">
        <v>22</v>
      </c>
      <c r="B1204" s="1">
        <v>81</v>
      </c>
      <c r="C1204" s="1">
        <v>31.8</v>
      </c>
      <c r="D1204" s="4">
        <f t="shared" si="54"/>
        <v>34.595220000000005</v>
      </c>
      <c r="E1204" s="3">
        <f t="shared" si="55"/>
        <v>33.752779739858042</v>
      </c>
      <c r="F1204" s="2">
        <f t="shared" si="56"/>
        <v>1.2054260084200121</v>
      </c>
      <c r="G1204" s="20">
        <v>37.741812277931267</v>
      </c>
      <c r="H1204" s="3">
        <v>33.937980785303829</v>
      </c>
      <c r="I1204" s="3">
        <v>30.977649560772985</v>
      </c>
      <c r="J1204" s="3">
        <v>28.527944468112661</v>
      </c>
      <c r="K1204" s="3">
        <v>26.251396379940616</v>
      </c>
      <c r="L1204" s="3">
        <v>23.846563461437146</v>
      </c>
      <c r="M1204" s="3">
        <v>21.067508789924471</v>
      </c>
      <c r="N1204" s="3">
        <v>17.723566916738442</v>
      </c>
      <c r="O1204" s="3">
        <v>13.664975938848968</v>
      </c>
      <c r="P1204" s="3">
        <v>8.7411666809895383</v>
      </c>
      <c r="Q1204" s="3">
        <v>2.2776667871970333</v>
      </c>
      <c r="R1204" s="3">
        <v>0</v>
      </c>
      <c r="S1204" s="3"/>
    </row>
    <row r="1205" spans="1:19">
      <c r="A1205" s="1">
        <v>79</v>
      </c>
      <c r="B1205" s="1">
        <v>67</v>
      </c>
      <c r="C1205" s="1">
        <v>31.8</v>
      </c>
      <c r="D1205" s="4">
        <f t="shared" si="54"/>
        <v>34.595220000000005</v>
      </c>
      <c r="E1205" s="3">
        <f t="shared" si="55"/>
        <v>33.752779739858042</v>
      </c>
      <c r="F1205" s="2">
        <f t="shared" si="56"/>
        <v>1.2054260084200121</v>
      </c>
      <c r="G1205" s="20">
        <v>37.741812277931267</v>
      </c>
      <c r="H1205" s="3">
        <v>33.937980785303829</v>
      </c>
      <c r="I1205" s="3">
        <v>30.977649560772985</v>
      </c>
      <c r="J1205" s="3">
        <v>28.527944468112661</v>
      </c>
      <c r="K1205" s="3">
        <v>26.251396379940616</v>
      </c>
      <c r="L1205" s="3">
        <v>23.846563461437146</v>
      </c>
      <c r="M1205" s="3">
        <v>21.067508789924471</v>
      </c>
      <c r="N1205" s="3">
        <v>17.723566916738442</v>
      </c>
      <c r="O1205" s="3">
        <v>13.664975938848968</v>
      </c>
      <c r="P1205" s="3">
        <v>8.7411666809895383</v>
      </c>
      <c r="Q1205" s="3">
        <v>2.2776667871970333</v>
      </c>
      <c r="R1205" s="3">
        <v>0</v>
      </c>
      <c r="S1205" s="3"/>
    </row>
    <row r="1206" spans="1:19">
      <c r="A1206" s="1">
        <v>9</v>
      </c>
      <c r="B1206" s="1">
        <v>93</v>
      </c>
      <c r="C1206" s="1">
        <v>31.8</v>
      </c>
      <c r="D1206" s="4">
        <f t="shared" si="54"/>
        <v>34.595220000000005</v>
      </c>
      <c r="E1206" s="3">
        <f t="shared" si="55"/>
        <v>33.752779739858042</v>
      </c>
      <c r="F1206" s="2">
        <f t="shared" si="56"/>
        <v>1.2054260084200121</v>
      </c>
      <c r="G1206" s="20">
        <v>37.741812277931267</v>
      </c>
      <c r="H1206" s="3">
        <v>33.937980785303829</v>
      </c>
      <c r="I1206" s="3">
        <v>30.977649560772985</v>
      </c>
      <c r="J1206" s="3">
        <v>28.527944468112661</v>
      </c>
      <c r="K1206" s="3">
        <v>26.251396379940616</v>
      </c>
      <c r="L1206" s="3">
        <v>23.846563461437146</v>
      </c>
      <c r="M1206" s="3">
        <v>21.067508789924471</v>
      </c>
      <c r="N1206" s="3">
        <v>17.723566916738442</v>
      </c>
      <c r="O1206" s="3">
        <v>13.664975938848968</v>
      </c>
      <c r="P1206" s="3">
        <v>8.7411666809895383</v>
      </c>
      <c r="Q1206" s="3">
        <v>2.2776667871970333</v>
      </c>
      <c r="R1206" s="3">
        <v>0</v>
      </c>
      <c r="S1206" s="3"/>
    </row>
    <row r="1207" spans="1:19">
      <c r="A1207" s="1">
        <v>9</v>
      </c>
      <c r="B1207" s="1">
        <v>112</v>
      </c>
      <c r="C1207" s="1">
        <v>31.8</v>
      </c>
      <c r="D1207" s="4">
        <f t="shared" si="54"/>
        <v>34.595220000000005</v>
      </c>
      <c r="E1207" s="3">
        <f t="shared" si="55"/>
        <v>33.752779739858042</v>
      </c>
      <c r="F1207" s="2">
        <f t="shared" si="56"/>
        <v>1.2054260084200121</v>
      </c>
      <c r="G1207" s="20">
        <v>37.741812277931267</v>
      </c>
      <c r="H1207" s="3">
        <v>33.937980785303829</v>
      </c>
      <c r="I1207" s="3">
        <v>30.977649560772985</v>
      </c>
      <c r="J1207" s="3">
        <v>28.527944468112661</v>
      </c>
      <c r="K1207" s="3">
        <v>26.251396379940616</v>
      </c>
      <c r="L1207" s="3">
        <v>23.846563461437146</v>
      </c>
      <c r="M1207" s="3">
        <v>21.067508789924471</v>
      </c>
      <c r="N1207" s="3">
        <v>17.723566916738442</v>
      </c>
      <c r="O1207" s="3">
        <v>13.664975938848968</v>
      </c>
      <c r="P1207" s="3">
        <v>8.7411666809895383</v>
      </c>
      <c r="Q1207" s="3">
        <v>2.2776667871970333</v>
      </c>
      <c r="R1207" s="3">
        <v>0</v>
      </c>
      <c r="S1207" s="3"/>
    </row>
    <row r="1208" spans="1:19">
      <c r="A1208" s="1">
        <v>31</v>
      </c>
      <c r="B1208" s="1">
        <v>117</v>
      </c>
      <c r="C1208" s="1">
        <v>31.8</v>
      </c>
      <c r="D1208" s="4">
        <f t="shared" si="54"/>
        <v>34.595220000000005</v>
      </c>
      <c r="E1208" s="3">
        <f t="shared" si="55"/>
        <v>33.752779739858042</v>
      </c>
      <c r="F1208" s="2">
        <f t="shared" si="56"/>
        <v>1.2054260084200121</v>
      </c>
      <c r="G1208" s="20">
        <v>37.741812277931267</v>
      </c>
      <c r="H1208" s="3">
        <v>33.937980785303829</v>
      </c>
      <c r="I1208" s="3">
        <v>30.977649560772985</v>
      </c>
      <c r="J1208" s="3">
        <v>28.527944468112661</v>
      </c>
      <c r="K1208" s="3">
        <v>26.251396379940616</v>
      </c>
      <c r="L1208" s="3">
        <v>23.846563461437146</v>
      </c>
      <c r="M1208" s="3">
        <v>21.067508789924471</v>
      </c>
      <c r="N1208" s="3">
        <v>17.723566916738442</v>
      </c>
      <c r="O1208" s="3">
        <v>13.664975938848968</v>
      </c>
      <c r="P1208" s="3">
        <v>8.7411666809895383</v>
      </c>
      <c r="Q1208" s="3">
        <v>2.2776667871970333</v>
      </c>
      <c r="R1208" s="3">
        <v>0</v>
      </c>
      <c r="S1208" s="3"/>
    </row>
    <row r="1209" spans="1:19">
      <c r="A1209" s="1">
        <v>60</v>
      </c>
      <c r="B1209" s="1">
        <v>107</v>
      </c>
      <c r="C1209" s="1">
        <v>31.8</v>
      </c>
      <c r="D1209" s="4">
        <f t="shared" si="54"/>
        <v>34.595220000000005</v>
      </c>
      <c r="E1209" s="3">
        <f t="shared" si="55"/>
        <v>33.752779739858042</v>
      </c>
      <c r="F1209" s="2">
        <f t="shared" si="56"/>
        <v>1.2054260084200121</v>
      </c>
      <c r="G1209" s="20">
        <v>37.741812277931267</v>
      </c>
      <c r="H1209" s="3">
        <v>33.937980785303829</v>
      </c>
      <c r="I1209" s="3">
        <v>30.977649560772985</v>
      </c>
      <c r="J1209" s="3">
        <v>28.527944468112661</v>
      </c>
      <c r="K1209" s="3">
        <v>26.251396379940616</v>
      </c>
      <c r="L1209" s="3">
        <v>23.846563461437146</v>
      </c>
      <c r="M1209" s="3">
        <v>21.067508789924471</v>
      </c>
      <c r="N1209" s="3">
        <v>17.723566916738442</v>
      </c>
      <c r="O1209" s="3">
        <v>13.664975938848968</v>
      </c>
      <c r="P1209" s="3">
        <v>8.7411666809895383</v>
      </c>
      <c r="Q1209" s="3">
        <v>2.2776667871970333</v>
      </c>
      <c r="R1209" s="3">
        <v>0</v>
      </c>
      <c r="S1209" s="3"/>
    </row>
    <row r="1210" spans="1:19">
      <c r="A1210" s="1">
        <v>24</v>
      </c>
      <c r="B1210" s="1">
        <v>16</v>
      </c>
      <c r="C1210" s="1">
        <v>31.7</v>
      </c>
      <c r="D1210" s="4">
        <f t="shared" si="54"/>
        <v>34.486429999999999</v>
      </c>
      <c r="E1210" s="3">
        <f t="shared" si="55"/>
        <v>33.701381272171673</v>
      </c>
      <c r="F1210" s="2">
        <f t="shared" si="56"/>
        <v>1.1960325463802672</v>
      </c>
      <c r="G1210" s="20">
        <v>37.622529524546941</v>
      </c>
      <c r="H1210" s="3">
        <v>33.825736679374558</v>
      </c>
      <c r="I1210" s="3">
        <v>30.871822102697941</v>
      </c>
      <c r="J1210" s="3">
        <v>28.427386160437759</v>
      </c>
      <c r="K1210" s="3">
        <v>26.154569730724038</v>
      </c>
      <c r="L1210" s="3">
        <v>23.751781248684928</v>
      </c>
      <c r="M1210" s="3">
        <v>20.973140696975296</v>
      </c>
      <c r="N1210" s="3">
        <v>17.628134668699484</v>
      </c>
      <c r="O1210" s="3">
        <v>13.567060006696151</v>
      </c>
      <c r="P1210" s="3">
        <v>8.638430088135113</v>
      </c>
      <c r="Q1210" s="3">
        <v>2.1242463577529138</v>
      </c>
      <c r="R1210" s="3">
        <v>0</v>
      </c>
      <c r="S1210" s="3"/>
    </row>
    <row r="1211" spans="1:19">
      <c r="A1211" s="1">
        <v>33</v>
      </c>
      <c r="B1211" s="1">
        <v>8</v>
      </c>
      <c r="C1211" s="1">
        <v>31.7</v>
      </c>
      <c r="D1211" s="4">
        <f t="shared" si="54"/>
        <v>34.486429999999999</v>
      </c>
      <c r="E1211" s="3">
        <f t="shared" si="55"/>
        <v>33.701381272171673</v>
      </c>
      <c r="F1211" s="2">
        <f t="shared" si="56"/>
        <v>1.1960325463802672</v>
      </c>
      <c r="G1211" s="20">
        <v>37.622529524546941</v>
      </c>
      <c r="H1211" s="3">
        <v>33.825736679374558</v>
      </c>
      <c r="I1211" s="3">
        <v>30.871822102697941</v>
      </c>
      <c r="J1211" s="3">
        <v>28.427386160437759</v>
      </c>
      <c r="K1211" s="3">
        <v>26.154569730724038</v>
      </c>
      <c r="L1211" s="3">
        <v>23.751781248684928</v>
      </c>
      <c r="M1211" s="3">
        <v>20.973140696975296</v>
      </c>
      <c r="N1211" s="3">
        <v>17.628134668699484</v>
      </c>
      <c r="O1211" s="3">
        <v>13.567060006696151</v>
      </c>
      <c r="P1211" s="3">
        <v>8.638430088135113</v>
      </c>
      <c r="Q1211" s="3">
        <v>2.1242463577529138</v>
      </c>
      <c r="R1211" s="3">
        <v>0</v>
      </c>
      <c r="S1211" s="3"/>
    </row>
    <row r="1212" spans="1:19">
      <c r="A1212" s="1">
        <v>56</v>
      </c>
      <c r="B1212" s="1">
        <v>34</v>
      </c>
      <c r="C1212" s="1">
        <v>31.7</v>
      </c>
      <c r="D1212" s="4">
        <f t="shared" si="54"/>
        <v>34.486429999999999</v>
      </c>
      <c r="E1212" s="3">
        <f t="shared" si="55"/>
        <v>33.701381272171673</v>
      </c>
      <c r="F1212" s="2">
        <f t="shared" si="56"/>
        <v>1.1960325463802672</v>
      </c>
      <c r="G1212" s="20">
        <v>37.622529524546941</v>
      </c>
      <c r="H1212" s="3">
        <v>33.825736679374558</v>
      </c>
      <c r="I1212" s="3">
        <v>30.871822102697941</v>
      </c>
      <c r="J1212" s="3">
        <v>28.427386160437759</v>
      </c>
      <c r="K1212" s="3">
        <v>26.154569730724038</v>
      </c>
      <c r="L1212" s="3">
        <v>23.751781248684928</v>
      </c>
      <c r="M1212" s="3">
        <v>20.973140696975296</v>
      </c>
      <c r="N1212" s="3">
        <v>17.628134668699484</v>
      </c>
      <c r="O1212" s="3">
        <v>13.567060006696151</v>
      </c>
      <c r="P1212" s="3">
        <v>8.638430088135113</v>
      </c>
      <c r="Q1212" s="3">
        <v>2.1242463577529138</v>
      </c>
      <c r="R1212" s="3">
        <v>0</v>
      </c>
      <c r="S1212" s="3"/>
    </row>
    <row r="1213" spans="1:19">
      <c r="A1213" s="1">
        <v>50</v>
      </c>
      <c r="B1213" s="1">
        <v>31</v>
      </c>
      <c r="C1213" s="1">
        <v>31.7</v>
      </c>
      <c r="D1213" s="4">
        <f t="shared" si="54"/>
        <v>34.486429999999999</v>
      </c>
      <c r="E1213" s="3">
        <f t="shared" si="55"/>
        <v>33.701381272171673</v>
      </c>
      <c r="F1213" s="2">
        <f t="shared" si="56"/>
        <v>1.1960325463802672</v>
      </c>
      <c r="G1213" s="20">
        <v>37.622529524546941</v>
      </c>
      <c r="H1213" s="3">
        <v>33.825736679374558</v>
      </c>
      <c r="I1213" s="3">
        <v>30.871822102697941</v>
      </c>
      <c r="J1213" s="3">
        <v>28.427386160437759</v>
      </c>
      <c r="K1213" s="3">
        <v>26.154569730724038</v>
      </c>
      <c r="L1213" s="3">
        <v>23.751781248684928</v>
      </c>
      <c r="M1213" s="3">
        <v>20.973140696975296</v>
      </c>
      <c r="N1213" s="3">
        <v>17.628134668699484</v>
      </c>
      <c r="O1213" s="3">
        <v>13.567060006696151</v>
      </c>
      <c r="P1213" s="3">
        <v>8.638430088135113</v>
      </c>
      <c r="Q1213" s="3">
        <v>2.1242463577529138</v>
      </c>
      <c r="R1213" s="3">
        <v>0</v>
      </c>
      <c r="S1213" s="3"/>
    </row>
    <row r="1214" spans="1:19">
      <c r="A1214" s="1">
        <v>65</v>
      </c>
      <c r="B1214" s="1">
        <v>43</v>
      </c>
      <c r="C1214" s="1">
        <v>31.7</v>
      </c>
      <c r="D1214" s="4">
        <f t="shared" si="54"/>
        <v>34.486429999999999</v>
      </c>
      <c r="E1214" s="3">
        <f t="shared" si="55"/>
        <v>33.701381272171673</v>
      </c>
      <c r="F1214" s="2">
        <f t="shared" si="56"/>
        <v>1.1960325463802672</v>
      </c>
      <c r="G1214" s="20">
        <v>37.622529524546941</v>
      </c>
      <c r="H1214" s="3">
        <v>33.825736679374558</v>
      </c>
      <c r="I1214" s="3">
        <v>30.871822102697941</v>
      </c>
      <c r="J1214" s="3">
        <v>28.427386160437759</v>
      </c>
      <c r="K1214" s="3">
        <v>26.154569730724038</v>
      </c>
      <c r="L1214" s="3">
        <v>23.751781248684928</v>
      </c>
      <c r="M1214" s="3">
        <v>20.973140696975296</v>
      </c>
      <c r="N1214" s="3">
        <v>17.628134668699484</v>
      </c>
      <c r="O1214" s="3">
        <v>13.567060006696151</v>
      </c>
      <c r="P1214" s="3">
        <v>8.638430088135113</v>
      </c>
      <c r="Q1214" s="3">
        <v>2.1242463577529138</v>
      </c>
      <c r="R1214" s="3">
        <v>0</v>
      </c>
      <c r="S1214" s="3"/>
    </row>
    <row r="1215" spans="1:19">
      <c r="A1215" s="1">
        <v>32</v>
      </c>
      <c r="B1215" s="1">
        <v>70</v>
      </c>
      <c r="C1215" s="1">
        <v>31.7</v>
      </c>
      <c r="D1215" s="4">
        <f t="shared" si="54"/>
        <v>34.486429999999999</v>
      </c>
      <c r="E1215" s="3">
        <f t="shared" si="55"/>
        <v>33.701381272171673</v>
      </c>
      <c r="F1215" s="2">
        <f t="shared" si="56"/>
        <v>1.1960325463802672</v>
      </c>
      <c r="G1215" s="20">
        <v>37.622529524546941</v>
      </c>
      <c r="H1215" s="3">
        <v>33.825736679374558</v>
      </c>
      <c r="I1215" s="3">
        <v>30.871822102697941</v>
      </c>
      <c r="J1215" s="3">
        <v>28.427386160437759</v>
      </c>
      <c r="K1215" s="3">
        <v>26.154569730724038</v>
      </c>
      <c r="L1215" s="3">
        <v>23.751781248684928</v>
      </c>
      <c r="M1215" s="3">
        <v>20.973140696975296</v>
      </c>
      <c r="N1215" s="3">
        <v>17.628134668699484</v>
      </c>
      <c r="O1215" s="3">
        <v>13.567060006696151</v>
      </c>
      <c r="P1215" s="3">
        <v>8.638430088135113</v>
      </c>
      <c r="Q1215" s="3">
        <v>2.1242463577529138</v>
      </c>
      <c r="R1215" s="3">
        <v>0</v>
      </c>
      <c r="S1215" s="3"/>
    </row>
    <row r="1216" spans="1:19">
      <c r="A1216" s="1">
        <v>59</v>
      </c>
      <c r="B1216" s="1">
        <v>66</v>
      </c>
      <c r="C1216" s="1">
        <v>31.7</v>
      </c>
      <c r="D1216" s="4">
        <f t="shared" si="54"/>
        <v>34.486429999999999</v>
      </c>
      <c r="E1216" s="3">
        <f t="shared" si="55"/>
        <v>33.701381272171673</v>
      </c>
      <c r="F1216" s="2">
        <f t="shared" si="56"/>
        <v>1.1960325463802672</v>
      </c>
      <c r="G1216" s="20">
        <v>37.622529524546941</v>
      </c>
      <c r="H1216" s="3">
        <v>33.825736679374558</v>
      </c>
      <c r="I1216" s="3">
        <v>30.871822102697941</v>
      </c>
      <c r="J1216" s="3">
        <v>28.427386160437759</v>
      </c>
      <c r="K1216" s="3">
        <v>26.154569730724038</v>
      </c>
      <c r="L1216" s="3">
        <v>23.751781248684928</v>
      </c>
      <c r="M1216" s="3">
        <v>20.973140696975296</v>
      </c>
      <c r="N1216" s="3">
        <v>17.628134668699484</v>
      </c>
      <c r="O1216" s="3">
        <v>13.567060006696151</v>
      </c>
      <c r="P1216" s="3">
        <v>8.638430088135113</v>
      </c>
      <c r="Q1216" s="3">
        <v>2.1242463577529138</v>
      </c>
      <c r="R1216" s="3">
        <v>0</v>
      </c>
      <c r="S1216" s="3"/>
    </row>
    <row r="1217" spans="1:19">
      <c r="A1217" s="1">
        <v>60</v>
      </c>
      <c r="B1217" s="1">
        <v>66</v>
      </c>
      <c r="C1217" s="1">
        <v>31.7</v>
      </c>
      <c r="D1217" s="4">
        <f t="shared" si="54"/>
        <v>34.486429999999999</v>
      </c>
      <c r="E1217" s="3">
        <f t="shared" si="55"/>
        <v>33.701381272171673</v>
      </c>
      <c r="F1217" s="2">
        <f t="shared" si="56"/>
        <v>1.1960325463802672</v>
      </c>
      <c r="G1217" s="20">
        <v>37.622529524546941</v>
      </c>
      <c r="H1217" s="3">
        <v>33.825736679374558</v>
      </c>
      <c r="I1217" s="3">
        <v>30.871822102697941</v>
      </c>
      <c r="J1217" s="3">
        <v>28.427386160437759</v>
      </c>
      <c r="K1217" s="3">
        <v>26.154569730724038</v>
      </c>
      <c r="L1217" s="3">
        <v>23.751781248684928</v>
      </c>
      <c r="M1217" s="3">
        <v>20.973140696975296</v>
      </c>
      <c r="N1217" s="3">
        <v>17.628134668699484</v>
      </c>
      <c r="O1217" s="3">
        <v>13.567060006696151</v>
      </c>
      <c r="P1217" s="3">
        <v>8.638430088135113</v>
      </c>
      <c r="Q1217" s="3">
        <v>2.1242463577529138</v>
      </c>
      <c r="R1217" s="3">
        <v>0</v>
      </c>
      <c r="S1217" s="3"/>
    </row>
    <row r="1218" spans="1:19">
      <c r="A1218" s="1">
        <v>29</v>
      </c>
      <c r="B1218" s="1">
        <v>22</v>
      </c>
      <c r="C1218" s="1">
        <v>31.6</v>
      </c>
      <c r="D1218" s="4">
        <f t="shared" si="54"/>
        <v>34.377640000000007</v>
      </c>
      <c r="E1218" s="3">
        <f t="shared" si="55"/>
        <v>33.649820407793143</v>
      </c>
      <c r="F1218" s="2">
        <f t="shared" si="56"/>
        <v>1.1866801784428105</v>
      </c>
      <c r="G1218" s="20">
        <v>37.503246852653966</v>
      </c>
      <c r="H1218" s="3">
        <v>33.713495477879789</v>
      </c>
      <c r="I1218" s="3">
        <v>30.766000684241302</v>
      </c>
      <c r="J1218" s="3">
        <v>28.32683268791904</v>
      </c>
      <c r="K1218" s="3">
        <v>26.057739241300684</v>
      </c>
      <c r="L1218" s="3">
        <v>23.656977996340473</v>
      </c>
      <c r="M1218" s="3">
        <v>20.878726076531965</v>
      </c>
      <c r="N1218" s="3">
        <v>17.532622261787527</v>
      </c>
      <c r="O1218" s="3">
        <v>13.469018787950372</v>
      </c>
      <c r="P1218" s="3">
        <v>8.5354719205490603</v>
      </c>
      <c r="Q1218" s="3">
        <v>1.9640215738629281</v>
      </c>
      <c r="R1218" s="3">
        <v>0</v>
      </c>
      <c r="S1218" s="3"/>
    </row>
    <row r="1219" spans="1:19">
      <c r="A1219" s="1">
        <v>30</v>
      </c>
      <c r="B1219" s="1">
        <v>27</v>
      </c>
      <c r="C1219" s="1">
        <v>31.6</v>
      </c>
      <c r="D1219" s="4">
        <f t="shared" ref="D1219:D1282" si="57">C1219*(1+growthRate)</f>
        <v>34.377640000000007</v>
      </c>
      <c r="E1219" s="3">
        <f t="shared" ref="E1219:E1282" si="58">(Peterson_a+Peterson_b*LN(D1219*10))/10</f>
        <v>33.649820407793143</v>
      </c>
      <c r="F1219" s="2">
        <f t="shared" ref="F1219:F1282" si="59">Vol_a*D1219^2*E1219/10000</f>
        <v>1.1866801784428105</v>
      </c>
      <c r="G1219" s="20">
        <v>37.503246852653966</v>
      </c>
      <c r="H1219" s="3">
        <v>33.713495477879789</v>
      </c>
      <c r="I1219" s="3">
        <v>30.766000684241302</v>
      </c>
      <c r="J1219" s="3">
        <v>28.32683268791904</v>
      </c>
      <c r="K1219" s="3">
        <v>26.057739241300684</v>
      </c>
      <c r="L1219" s="3">
        <v>23.656977996340473</v>
      </c>
      <c r="M1219" s="3">
        <v>20.878726076531965</v>
      </c>
      <c r="N1219" s="3">
        <v>17.532622261787527</v>
      </c>
      <c r="O1219" s="3">
        <v>13.469018787950372</v>
      </c>
      <c r="P1219" s="3">
        <v>8.5354719205490603</v>
      </c>
      <c r="Q1219" s="3">
        <v>1.9640215738629281</v>
      </c>
      <c r="R1219" s="3">
        <v>0</v>
      </c>
      <c r="S1219" s="3"/>
    </row>
    <row r="1220" spans="1:19">
      <c r="A1220" s="1">
        <v>56</v>
      </c>
      <c r="B1220" s="1">
        <v>36</v>
      </c>
      <c r="C1220" s="1">
        <v>31.6</v>
      </c>
      <c r="D1220" s="4">
        <f t="shared" si="57"/>
        <v>34.377640000000007</v>
      </c>
      <c r="E1220" s="3">
        <f t="shared" si="58"/>
        <v>33.649820407793143</v>
      </c>
      <c r="F1220" s="2">
        <f t="shared" si="59"/>
        <v>1.1866801784428105</v>
      </c>
      <c r="G1220" s="20">
        <v>37.503246852653966</v>
      </c>
      <c r="H1220" s="3">
        <v>33.713495477879789</v>
      </c>
      <c r="I1220" s="3">
        <v>30.766000684241302</v>
      </c>
      <c r="J1220" s="3">
        <v>28.32683268791904</v>
      </c>
      <c r="K1220" s="3">
        <v>26.057739241300684</v>
      </c>
      <c r="L1220" s="3">
        <v>23.656977996340473</v>
      </c>
      <c r="M1220" s="3">
        <v>20.878726076531965</v>
      </c>
      <c r="N1220" s="3">
        <v>17.532622261787527</v>
      </c>
      <c r="O1220" s="3">
        <v>13.469018787950372</v>
      </c>
      <c r="P1220" s="3">
        <v>8.5354719205490603</v>
      </c>
      <c r="Q1220" s="3">
        <v>1.9640215738629281</v>
      </c>
      <c r="R1220" s="3">
        <v>0</v>
      </c>
      <c r="S1220" s="3"/>
    </row>
    <row r="1221" spans="1:19">
      <c r="A1221" s="1">
        <v>63</v>
      </c>
      <c r="B1221" s="1">
        <v>33</v>
      </c>
      <c r="C1221" s="1">
        <v>31.6</v>
      </c>
      <c r="D1221" s="4">
        <f t="shared" si="57"/>
        <v>34.377640000000007</v>
      </c>
      <c r="E1221" s="3">
        <f t="shared" si="58"/>
        <v>33.649820407793143</v>
      </c>
      <c r="F1221" s="2">
        <f t="shared" si="59"/>
        <v>1.1866801784428105</v>
      </c>
      <c r="G1221" s="20">
        <v>37.503246852653966</v>
      </c>
      <c r="H1221" s="3">
        <v>33.713495477879789</v>
      </c>
      <c r="I1221" s="3">
        <v>30.766000684241302</v>
      </c>
      <c r="J1221" s="3">
        <v>28.32683268791904</v>
      </c>
      <c r="K1221" s="3">
        <v>26.057739241300684</v>
      </c>
      <c r="L1221" s="3">
        <v>23.656977996340473</v>
      </c>
      <c r="M1221" s="3">
        <v>20.878726076531965</v>
      </c>
      <c r="N1221" s="3">
        <v>17.532622261787527</v>
      </c>
      <c r="O1221" s="3">
        <v>13.469018787950372</v>
      </c>
      <c r="P1221" s="3">
        <v>8.5354719205490603</v>
      </c>
      <c r="Q1221" s="3">
        <v>1.9640215738629281</v>
      </c>
      <c r="R1221" s="3">
        <v>0</v>
      </c>
      <c r="S1221" s="3"/>
    </row>
    <row r="1222" spans="1:19">
      <c r="A1222" s="1">
        <v>30</v>
      </c>
      <c r="B1222" s="1">
        <v>56</v>
      </c>
      <c r="C1222" s="1">
        <v>31.6</v>
      </c>
      <c r="D1222" s="4">
        <f t="shared" si="57"/>
        <v>34.377640000000007</v>
      </c>
      <c r="E1222" s="3">
        <f t="shared" si="58"/>
        <v>33.649820407793143</v>
      </c>
      <c r="F1222" s="2">
        <f t="shared" si="59"/>
        <v>1.1866801784428105</v>
      </c>
      <c r="G1222" s="20">
        <v>37.503246852653966</v>
      </c>
      <c r="H1222" s="3">
        <v>33.713495477879789</v>
      </c>
      <c r="I1222" s="3">
        <v>30.766000684241302</v>
      </c>
      <c r="J1222" s="3">
        <v>28.32683268791904</v>
      </c>
      <c r="K1222" s="3">
        <v>26.057739241300684</v>
      </c>
      <c r="L1222" s="3">
        <v>23.656977996340473</v>
      </c>
      <c r="M1222" s="3">
        <v>20.878726076531965</v>
      </c>
      <c r="N1222" s="3">
        <v>17.532622261787527</v>
      </c>
      <c r="O1222" s="3">
        <v>13.469018787950372</v>
      </c>
      <c r="P1222" s="3">
        <v>8.5354719205490603</v>
      </c>
      <c r="Q1222" s="3">
        <v>1.9640215738629281</v>
      </c>
      <c r="R1222" s="3">
        <v>0</v>
      </c>
      <c r="S1222" s="3"/>
    </row>
    <row r="1223" spans="1:19">
      <c r="A1223" s="1">
        <v>45</v>
      </c>
      <c r="B1223" s="1">
        <v>81</v>
      </c>
      <c r="C1223" s="1">
        <v>31.6</v>
      </c>
      <c r="D1223" s="4">
        <f t="shared" si="57"/>
        <v>34.377640000000007</v>
      </c>
      <c r="E1223" s="3">
        <f t="shared" si="58"/>
        <v>33.649820407793143</v>
      </c>
      <c r="F1223" s="2">
        <f t="shared" si="59"/>
        <v>1.1866801784428105</v>
      </c>
      <c r="G1223" s="20">
        <v>37.503246852653966</v>
      </c>
      <c r="H1223" s="3">
        <v>33.713495477879789</v>
      </c>
      <c r="I1223" s="3">
        <v>30.766000684241302</v>
      </c>
      <c r="J1223" s="3">
        <v>28.32683268791904</v>
      </c>
      <c r="K1223" s="3">
        <v>26.057739241300684</v>
      </c>
      <c r="L1223" s="3">
        <v>23.656977996340473</v>
      </c>
      <c r="M1223" s="3">
        <v>20.878726076531965</v>
      </c>
      <c r="N1223" s="3">
        <v>17.532622261787527</v>
      </c>
      <c r="O1223" s="3">
        <v>13.469018787950372</v>
      </c>
      <c r="P1223" s="3">
        <v>8.5354719205490603</v>
      </c>
      <c r="Q1223" s="3">
        <v>1.9640215738629281</v>
      </c>
      <c r="R1223" s="3">
        <v>0</v>
      </c>
      <c r="S1223" s="3"/>
    </row>
    <row r="1224" spans="1:19">
      <c r="A1224" s="1">
        <v>45</v>
      </c>
      <c r="B1224" s="1">
        <v>77</v>
      </c>
      <c r="C1224" s="1">
        <v>31.6</v>
      </c>
      <c r="D1224" s="4">
        <f t="shared" si="57"/>
        <v>34.377640000000007</v>
      </c>
      <c r="E1224" s="3">
        <f t="shared" si="58"/>
        <v>33.649820407793143</v>
      </c>
      <c r="F1224" s="2">
        <f t="shared" si="59"/>
        <v>1.1866801784428105</v>
      </c>
      <c r="G1224" s="20">
        <v>37.503246852653966</v>
      </c>
      <c r="H1224" s="3">
        <v>33.713495477879789</v>
      </c>
      <c r="I1224" s="3">
        <v>30.766000684241302</v>
      </c>
      <c r="J1224" s="3">
        <v>28.32683268791904</v>
      </c>
      <c r="K1224" s="3">
        <v>26.057739241300684</v>
      </c>
      <c r="L1224" s="3">
        <v>23.656977996340473</v>
      </c>
      <c r="M1224" s="3">
        <v>20.878726076531965</v>
      </c>
      <c r="N1224" s="3">
        <v>17.532622261787527</v>
      </c>
      <c r="O1224" s="3">
        <v>13.469018787950372</v>
      </c>
      <c r="P1224" s="3">
        <v>8.5354719205490603</v>
      </c>
      <c r="Q1224" s="3">
        <v>1.9640215738629281</v>
      </c>
      <c r="R1224" s="3">
        <v>0</v>
      </c>
      <c r="S1224" s="3"/>
    </row>
    <row r="1225" spans="1:19">
      <c r="A1225" s="1">
        <v>79</v>
      </c>
      <c r="B1225" s="1">
        <v>66</v>
      </c>
      <c r="C1225" s="1">
        <v>31.6</v>
      </c>
      <c r="D1225" s="4">
        <f t="shared" si="57"/>
        <v>34.377640000000007</v>
      </c>
      <c r="E1225" s="3">
        <f t="shared" si="58"/>
        <v>33.649820407793143</v>
      </c>
      <c r="F1225" s="2">
        <f t="shared" si="59"/>
        <v>1.1866801784428105</v>
      </c>
      <c r="G1225" s="20">
        <v>37.503246852653966</v>
      </c>
      <c r="H1225" s="3">
        <v>33.713495477879789</v>
      </c>
      <c r="I1225" s="3">
        <v>30.766000684241302</v>
      </c>
      <c r="J1225" s="3">
        <v>28.32683268791904</v>
      </c>
      <c r="K1225" s="3">
        <v>26.057739241300684</v>
      </c>
      <c r="L1225" s="3">
        <v>23.656977996340473</v>
      </c>
      <c r="M1225" s="3">
        <v>20.878726076531965</v>
      </c>
      <c r="N1225" s="3">
        <v>17.532622261787527</v>
      </c>
      <c r="O1225" s="3">
        <v>13.469018787950372</v>
      </c>
      <c r="P1225" s="3">
        <v>8.5354719205490603</v>
      </c>
      <c r="Q1225" s="3">
        <v>1.9640215738629281</v>
      </c>
      <c r="R1225" s="3">
        <v>0</v>
      </c>
      <c r="S1225" s="3"/>
    </row>
    <row r="1226" spans="1:19">
      <c r="A1226" s="1">
        <v>7</v>
      </c>
      <c r="B1226" s="1">
        <v>87</v>
      </c>
      <c r="C1226" s="1">
        <v>31.6</v>
      </c>
      <c r="D1226" s="4">
        <f t="shared" si="57"/>
        <v>34.377640000000007</v>
      </c>
      <c r="E1226" s="3">
        <f t="shared" si="58"/>
        <v>33.649820407793143</v>
      </c>
      <c r="F1226" s="2">
        <f t="shared" si="59"/>
        <v>1.1866801784428105</v>
      </c>
      <c r="G1226" s="20">
        <v>37.503246852653966</v>
      </c>
      <c r="H1226" s="3">
        <v>33.713495477879789</v>
      </c>
      <c r="I1226" s="3">
        <v>30.766000684241302</v>
      </c>
      <c r="J1226" s="3">
        <v>28.32683268791904</v>
      </c>
      <c r="K1226" s="3">
        <v>26.057739241300684</v>
      </c>
      <c r="L1226" s="3">
        <v>23.656977996340473</v>
      </c>
      <c r="M1226" s="3">
        <v>20.878726076531965</v>
      </c>
      <c r="N1226" s="3">
        <v>17.532622261787527</v>
      </c>
      <c r="O1226" s="3">
        <v>13.469018787950372</v>
      </c>
      <c r="P1226" s="3">
        <v>8.5354719205490603</v>
      </c>
      <c r="Q1226" s="3">
        <v>1.9640215738629281</v>
      </c>
      <c r="R1226" s="3">
        <v>0</v>
      </c>
      <c r="S1226" s="3"/>
    </row>
    <row r="1227" spans="1:19">
      <c r="A1227" s="1">
        <v>87</v>
      </c>
      <c r="B1227" s="1">
        <v>96</v>
      </c>
      <c r="C1227" s="1">
        <v>31.6</v>
      </c>
      <c r="D1227" s="4">
        <f t="shared" si="57"/>
        <v>34.377640000000007</v>
      </c>
      <c r="E1227" s="3">
        <f t="shared" si="58"/>
        <v>33.649820407793143</v>
      </c>
      <c r="F1227" s="2">
        <f t="shared" si="59"/>
        <v>1.1866801784428105</v>
      </c>
      <c r="G1227" s="20">
        <v>37.503246852653966</v>
      </c>
      <c r="H1227" s="3">
        <v>33.713495477879789</v>
      </c>
      <c r="I1227" s="3">
        <v>30.766000684241302</v>
      </c>
      <c r="J1227" s="3">
        <v>28.32683268791904</v>
      </c>
      <c r="K1227" s="3">
        <v>26.057739241300684</v>
      </c>
      <c r="L1227" s="3">
        <v>23.656977996340473</v>
      </c>
      <c r="M1227" s="3">
        <v>20.878726076531965</v>
      </c>
      <c r="N1227" s="3">
        <v>17.532622261787527</v>
      </c>
      <c r="O1227" s="3">
        <v>13.469018787950372</v>
      </c>
      <c r="P1227" s="3">
        <v>8.5354719205490603</v>
      </c>
      <c r="Q1227" s="3">
        <v>1.9640215738629281</v>
      </c>
      <c r="R1227" s="3">
        <v>0</v>
      </c>
      <c r="S1227" s="3"/>
    </row>
    <row r="1228" spans="1:19">
      <c r="A1228" s="1">
        <v>84</v>
      </c>
      <c r="B1228" s="1">
        <v>101</v>
      </c>
      <c r="C1228" s="1">
        <v>31.6</v>
      </c>
      <c r="D1228" s="4">
        <f t="shared" si="57"/>
        <v>34.377640000000007</v>
      </c>
      <c r="E1228" s="3">
        <f t="shared" si="58"/>
        <v>33.649820407793143</v>
      </c>
      <c r="F1228" s="2">
        <f t="shared" si="59"/>
        <v>1.1866801784428105</v>
      </c>
      <c r="G1228" s="20">
        <v>37.503246852653966</v>
      </c>
      <c r="H1228" s="3">
        <v>33.713495477879789</v>
      </c>
      <c r="I1228" s="3">
        <v>30.766000684241302</v>
      </c>
      <c r="J1228" s="3">
        <v>28.32683268791904</v>
      </c>
      <c r="K1228" s="3">
        <v>26.057739241300684</v>
      </c>
      <c r="L1228" s="3">
        <v>23.656977996340473</v>
      </c>
      <c r="M1228" s="3">
        <v>20.878726076531965</v>
      </c>
      <c r="N1228" s="3">
        <v>17.532622261787527</v>
      </c>
      <c r="O1228" s="3">
        <v>13.469018787950372</v>
      </c>
      <c r="P1228" s="3">
        <v>8.5354719205490603</v>
      </c>
      <c r="Q1228" s="3">
        <v>1.9640215738629281</v>
      </c>
      <c r="R1228" s="3">
        <v>0</v>
      </c>
      <c r="S1228" s="3"/>
    </row>
    <row r="1229" spans="1:19">
      <c r="A1229" s="1">
        <v>45</v>
      </c>
      <c r="B1229" s="1">
        <v>124</v>
      </c>
      <c r="C1229" s="1">
        <v>31.6</v>
      </c>
      <c r="D1229" s="4">
        <f t="shared" si="57"/>
        <v>34.377640000000007</v>
      </c>
      <c r="E1229" s="3">
        <f t="shared" si="58"/>
        <v>33.649820407793143</v>
      </c>
      <c r="F1229" s="2">
        <f t="shared" si="59"/>
        <v>1.1866801784428105</v>
      </c>
      <c r="G1229" s="20">
        <v>37.503246852653966</v>
      </c>
      <c r="H1229" s="3">
        <v>33.713495477879789</v>
      </c>
      <c r="I1229" s="3">
        <v>30.766000684241302</v>
      </c>
      <c r="J1229" s="3">
        <v>28.32683268791904</v>
      </c>
      <c r="K1229" s="3">
        <v>26.057739241300684</v>
      </c>
      <c r="L1229" s="3">
        <v>23.656977996340473</v>
      </c>
      <c r="M1229" s="3">
        <v>20.878726076531965</v>
      </c>
      <c r="N1229" s="3">
        <v>17.532622261787527</v>
      </c>
      <c r="O1229" s="3">
        <v>13.469018787950372</v>
      </c>
      <c r="P1229" s="3">
        <v>8.5354719205490603</v>
      </c>
      <c r="Q1229" s="3">
        <v>1.9640215738629281</v>
      </c>
      <c r="R1229" s="3">
        <v>0</v>
      </c>
      <c r="S1229" s="3"/>
    </row>
    <row r="1230" spans="1:19">
      <c r="A1230" s="1">
        <v>35</v>
      </c>
      <c r="B1230" s="1">
        <v>108</v>
      </c>
      <c r="C1230" s="1">
        <v>31.6</v>
      </c>
      <c r="D1230" s="4">
        <f t="shared" si="57"/>
        <v>34.377640000000007</v>
      </c>
      <c r="E1230" s="3">
        <f t="shared" si="58"/>
        <v>33.649820407793143</v>
      </c>
      <c r="F1230" s="2">
        <f t="shared" si="59"/>
        <v>1.1866801784428105</v>
      </c>
      <c r="G1230" s="20">
        <v>37.503246852653966</v>
      </c>
      <c r="H1230" s="3">
        <v>33.713495477879789</v>
      </c>
      <c r="I1230" s="3">
        <v>30.766000684241302</v>
      </c>
      <c r="J1230" s="3">
        <v>28.32683268791904</v>
      </c>
      <c r="K1230" s="3">
        <v>26.057739241300684</v>
      </c>
      <c r="L1230" s="3">
        <v>23.656977996340473</v>
      </c>
      <c r="M1230" s="3">
        <v>20.878726076531965</v>
      </c>
      <c r="N1230" s="3">
        <v>17.532622261787527</v>
      </c>
      <c r="O1230" s="3">
        <v>13.469018787950372</v>
      </c>
      <c r="P1230" s="3">
        <v>8.5354719205490603</v>
      </c>
      <c r="Q1230" s="3">
        <v>1.9640215738629281</v>
      </c>
      <c r="R1230" s="3">
        <v>0</v>
      </c>
      <c r="S1230" s="3"/>
    </row>
    <row r="1231" spans="1:19">
      <c r="A1231" s="1">
        <v>53</v>
      </c>
      <c r="B1231" s="1">
        <v>120</v>
      </c>
      <c r="C1231" s="1">
        <v>31.6</v>
      </c>
      <c r="D1231" s="4">
        <f t="shared" si="57"/>
        <v>34.377640000000007</v>
      </c>
      <c r="E1231" s="3">
        <f t="shared" si="58"/>
        <v>33.649820407793143</v>
      </c>
      <c r="F1231" s="2">
        <f t="shared" si="59"/>
        <v>1.1866801784428105</v>
      </c>
      <c r="G1231" s="20">
        <v>37.503246852653966</v>
      </c>
      <c r="H1231" s="3">
        <v>33.713495477879789</v>
      </c>
      <c r="I1231" s="3">
        <v>30.766000684241302</v>
      </c>
      <c r="J1231" s="3">
        <v>28.32683268791904</v>
      </c>
      <c r="K1231" s="3">
        <v>26.057739241300684</v>
      </c>
      <c r="L1231" s="3">
        <v>23.656977996340473</v>
      </c>
      <c r="M1231" s="3">
        <v>20.878726076531965</v>
      </c>
      <c r="N1231" s="3">
        <v>17.532622261787527</v>
      </c>
      <c r="O1231" s="3">
        <v>13.469018787950372</v>
      </c>
      <c r="P1231" s="3">
        <v>8.5354719205490603</v>
      </c>
      <c r="Q1231" s="3">
        <v>1.9640215738629281</v>
      </c>
      <c r="R1231" s="3">
        <v>0</v>
      </c>
      <c r="S1231" s="3"/>
    </row>
    <row r="1232" spans="1:19">
      <c r="A1232" s="1">
        <v>87</v>
      </c>
      <c r="B1232" s="1">
        <v>114</v>
      </c>
      <c r="C1232" s="1">
        <v>31.6</v>
      </c>
      <c r="D1232" s="4">
        <f t="shared" si="57"/>
        <v>34.377640000000007</v>
      </c>
      <c r="E1232" s="3">
        <f t="shared" si="58"/>
        <v>33.649820407793143</v>
      </c>
      <c r="F1232" s="2">
        <f t="shared" si="59"/>
        <v>1.1866801784428105</v>
      </c>
      <c r="G1232" s="20">
        <v>37.503246852653966</v>
      </c>
      <c r="H1232" s="3">
        <v>33.713495477879789</v>
      </c>
      <c r="I1232" s="3">
        <v>30.766000684241302</v>
      </c>
      <c r="J1232" s="3">
        <v>28.32683268791904</v>
      </c>
      <c r="K1232" s="3">
        <v>26.057739241300684</v>
      </c>
      <c r="L1232" s="3">
        <v>23.656977996340473</v>
      </c>
      <c r="M1232" s="3">
        <v>20.878726076531965</v>
      </c>
      <c r="N1232" s="3">
        <v>17.532622261787527</v>
      </c>
      <c r="O1232" s="3">
        <v>13.469018787950372</v>
      </c>
      <c r="P1232" s="3">
        <v>8.5354719205490603</v>
      </c>
      <c r="Q1232" s="3">
        <v>1.9640215738629281</v>
      </c>
      <c r="R1232" s="3">
        <v>0</v>
      </c>
      <c r="S1232" s="3"/>
    </row>
    <row r="1233" spans="1:19">
      <c r="A1233" s="1">
        <v>36</v>
      </c>
      <c r="B1233" s="1">
        <v>23</v>
      </c>
      <c r="C1233" s="1">
        <v>31.5</v>
      </c>
      <c r="D1233" s="4">
        <f t="shared" si="57"/>
        <v>34.26885</v>
      </c>
      <c r="E1233" s="3">
        <f t="shared" si="58"/>
        <v>33.598096117263822</v>
      </c>
      <c r="F1233" s="2">
        <f t="shared" si="59"/>
        <v>1.1773688681886694</v>
      </c>
      <c r="G1233" s="20">
        <v>37.383964260000795</v>
      </c>
      <c r="H1233" s="3">
        <v>33.601257178410719</v>
      </c>
      <c r="I1233" s="3">
        <v>30.660185307422342</v>
      </c>
      <c r="J1233" s="3">
        <v>28.226284005817181</v>
      </c>
      <c r="K1233" s="3">
        <v>25.960904736421867</v>
      </c>
      <c r="L1233" s="3">
        <v>23.5621533078913</v>
      </c>
      <c r="M1233" s="3">
        <v>20.784264223394835</v>
      </c>
      <c r="N1233" s="3">
        <v>17.437028583952728</v>
      </c>
      <c r="O1233" s="3">
        <v>13.370850536591146</v>
      </c>
      <c r="P1233" s="3">
        <v>8.4322876540704836</v>
      </c>
      <c r="Q1233" s="3">
        <v>1.7952027281719127</v>
      </c>
      <c r="R1233" s="3">
        <v>0</v>
      </c>
      <c r="S1233" s="3"/>
    </row>
    <row r="1234" spans="1:19">
      <c r="A1234" s="1">
        <v>39</v>
      </c>
      <c r="B1234" s="1">
        <v>36</v>
      </c>
      <c r="C1234" s="1">
        <v>31.5</v>
      </c>
      <c r="D1234" s="4">
        <f t="shared" si="57"/>
        <v>34.26885</v>
      </c>
      <c r="E1234" s="3">
        <f t="shared" si="58"/>
        <v>33.598096117263822</v>
      </c>
      <c r="F1234" s="2">
        <f t="shared" si="59"/>
        <v>1.1773688681886694</v>
      </c>
      <c r="G1234" s="20">
        <v>37.383964260000795</v>
      </c>
      <c r="H1234" s="3">
        <v>33.601257178410719</v>
      </c>
      <c r="I1234" s="3">
        <v>30.660185307422342</v>
      </c>
      <c r="J1234" s="3">
        <v>28.226284005817181</v>
      </c>
      <c r="K1234" s="3">
        <v>25.960904736421867</v>
      </c>
      <c r="L1234" s="3">
        <v>23.5621533078913</v>
      </c>
      <c r="M1234" s="3">
        <v>20.784264223394835</v>
      </c>
      <c r="N1234" s="3">
        <v>17.437028583952728</v>
      </c>
      <c r="O1234" s="3">
        <v>13.370850536591146</v>
      </c>
      <c r="P1234" s="3">
        <v>8.4322876540704836</v>
      </c>
      <c r="Q1234" s="3">
        <v>1.7952027281719127</v>
      </c>
      <c r="R1234" s="3">
        <v>0</v>
      </c>
      <c r="S1234" s="3"/>
    </row>
    <row r="1235" spans="1:19">
      <c r="A1235" s="1">
        <v>54</v>
      </c>
      <c r="B1235" s="1">
        <v>31</v>
      </c>
      <c r="C1235" s="1">
        <v>31.5</v>
      </c>
      <c r="D1235" s="4">
        <f t="shared" si="57"/>
        <v>34.26885</v>
      </c>
      <c r="E1235" s="3">
        <f t="shared" si="58"/>
        <v>33.598096117263822</v>
      </c>
      <c r="F1235" s="2">
        <f t="shared" si="59"/>
        <v>1.1773688681886694</v>
      </c>
      <c r="G1235" s="20">
        <v>37.383964260000795</v>
      </c>
      <c r="H1235" s="3">
        <v>33.601257178410719</v>
      </c>
      <c r="I1235" s="3">
        <v>30.660185307422342</v>
      </c>
      <c r="J1235" s="3">
        <v>28.226284005817181</v>
      </c>
      <c r="K1235" s="3">
        <v>25.960904736421867</v>
      </c>
      <c r="L1235" s="3">
        <v>23.5621533078913</v>
      </c>
      <c r="M1235" s="3">
        <v>20.784264223394835</v>
      </c>
      <c r="N1235" s="3">
        <v>17.437028583952728</v>
      </c>
      <c r="O1235" s="3">
        <v>13.370850536591146</v>
      </c>
      <c r="P1235" s="3">
        <v>8.4322876540704836</v>
      </c>
      <c r="Q1235" s="3">
        <v>1.7952027281719127</v>
      </c>
      <c r="R1235" s="3">
        <v>0</v>
      </c>
      <c r="S1235" s="3"/>
    </row>
    <row r="1236" spans="1:19">
      <c r="A1236" s="1">
        <v>84</v>
      </c>
      <c r="B1236" s="1">
        <v>56</v>
      </c>
      <c r="C1236" s="1">
        <v>31.5</v>
      </c>
      <c r="D1236" s="4">
        <f t="shared" si="57"/>
        <v>34.26885</v>
      </c>
      <c r="E1236" s="3">
        <f t="shared" si="58"/>
        <v>33.598096117263822</v>
      </c>
      <c r="F1236" s="2">
        <f t="shared" si="59"/>
        <v>1.1773688681886694</v>
      </c>
      <c r="G1236" s="20">
        <v>37.383964260000795</v>
      </c>
      <c r="H1236" s="3">
        <v>33.601257178410719</v>
      </c>
      <c r="I1236" s="3">
        <v>30.660185307422342</v>
      </c>
      <c r="J1236" s="3">
        <v>28.226284005817181</v>
      </c>
      <c r="K1236" s="3">
        <v>25.960904736421867</v>
      </c>
      <c r="L1236" s="3">
        <v>23.5621533078913</v>
      </c>
      <c r="M1236" s="3">
        <v>20.784264223394835</v>
      </c>
      <c r="N1236" s="3">
        <v>17.437028583952728</v>
      </c>
      <c r="O1236" s="3">
        <v>13.370850536591146</v>
      </c>
      <c r="P1236" s="3">
        <v>8.4322876540704836</v>
      </c>
      <c r="Q1236" s="3">
        <v>1.7952027281719127</v>
      </c>
      <c r="R1236" s="3">
        <v>0</v>
      </c>
      <c r="S1236" s="3"/>
    </row>
    <row r="1237" spans="1:19">
      <c r="A1237" s="1">
        <v>2</v>
      </c>
      <c r="B1237" s="1">
        <v>50</v>
      </c>
      <c r="C1237" s="1">
        <v>31.5</v>
      </c>
      <c r="D1237" s="4">
        <f t="shared" si="57"/>
        <v>34.26885</v>
      </c>
      <c r="E1237" s="3">
        <f t="shared" si="58"/>
        <v>33.598096117263822</v>
      </c>
      <c r="F1237" s="2">
        <f t="shared" si="59"/>
        <v>1.1773688681886694</v>
      </c>
      <c r="G1237" s="20">
        <v>37.383964260000795</v>
      </c>
      <c r="H1237" s="3">
        <v>33.601257178410719</v>
      </c>
      <c r="I1237" s="3">
        <v>30.660185307422342</v>
      </c>
      <c r="J1237" s="3">
        <v>28.226284005817181</v>
      </c>
      <c r="K1237" s="3">
        <v>25.960904736421867</v>
      </c>
      <c r="L1237" s="3">
        <v>23.5621533078913</v>
      </c>
      <c r="M1237" s="3">
        <v>20.784264223394835</v>
      </c>
      <c r="N1237" s="3">
        <v>17.437028583952728</v>
      </c>
      <c r="O1237" s="3">
        <v>13.370850536591146</v>
      </c>
      <c r="P1237" s="3">
        <v>8.4322876540704836</v>
      </c>
      <c r="Q1237" s="3">
        <v>1.7952027281719127</v>
      </c>
      <c r="R1237" s="3">
        <v>0</v>
      </c>
      <c r="S1237" s="3"/>
    </row>
    <row r="1238" spans="1:19">
      <c r="A1238" s="1">
        <v>9</v>
      </c>
      <c r="B1238" s="1">
        <v>57</v>
      </c>
      <c r="C1238" s="1">
        <v>31.5</v>
      </c>
      <c r="D1238" s="4">
        <f t="shared" si="57"/>
        <v>34.26885</v>
      </c>
      <c r="E1238" s="3">
        <f t="shared" si="58"/>
        <v>33.598096117263822</v>
      </c>
      <c r="F1238" s="2">
        <f t="shared" si="59"/>
        <v>1.1773688681886694</v>
      </c>
      <c r="G1238" s="20">
        <v>37.383964260000795</v>
      </c>
      <c r="H1238" s="3">
        <v>33.601257178410719</v>
      </c>
      <c r="I1238" s="3">
        <v>30.660185307422342</v>
      </c>
      <c r="J1238" s="3">
        <v>28.226284005817181</v>
      </c>
      <c r="K1238" s="3">
        <v>25.960904736421867</v>
      </c>
      <c r="L1238" s="3">
        <v>23.5621533078913</v>
      </c>
      <c r="M1238" s="3">
        <v>20.784264223394835</v>
      </c>
      <c r="N1238" s="3">
        <v>17.437028583952728</v>
      </c>
      <c r="O1238" s="3">
        <v>13.370850536591146</v>
      </c>
      <c r="P1238" s="3">
        <v>8.4322876540704836</v>
      </c>
      <c r="Q1238" s="3">
        <v>1.7952027281719127</v>
      </c>
      <c r="R1238" s="3">
        <v>0</v>
      </c>
      <c r="S1238" s="3"/>
    </row>
    <row r="1239" spans="1:19">
      <c r="A1239" s="1">
        <v>53</v>
      </c>
      <c r="B1239" s="1">
        <v>58</v>
      </c>
      <c r="C1239" s="1">
        <v>31.5</v>
      </c>
      <c r="D1239" s="4">
        <f t="shared" si="57"/>
        <v>34.26885</v>
      </c>
      <c r="E1239" s="3">
        <f t="shared" si="58"/>
        <v>33.598096117263822</v>
      </c>
      <c r="F1239" s="2">
        <f t="shared" si="59"/>
        <v>1.1773688681886694</v>
      </c>
      <c r="G1239" s="20">
        <v>37.383964260000795</v>
      </c>
      <c r="H1239" s="3">
        <v>33.601257178410719</v>
      </c>
      <c r="I1239" s="3">
        <v>30.660185307422342</v>
      </c>
      <c r="J1239" s="3">
        <v>28.226284005817181</v>
      </c>
      <c r="K1239" s="3">
        <v>25.960904736421867</v>
      </c>
      <c r="L1239" s="3">
        <v>23.5621533078913</v>
      </c>
      <c r="M1239" s="3">
        <v>20.784264223394835</v>
      </c>
      <c r="N1239" s="3">
        <v>17.437028583952728</v>
      </c>
      <c r="O1239" s="3">
        <v>13.370850536591146</v>
      </c>
      <c r="P1239" s="3">
        <v>8.4322876540704836</v>
      </c>
      <c r="Q1239" s="3">
        <v>1.7952027281719127</v>
      </c>
      <c r="R1239" s="3">
        <v>0</v>
      </c>
      <c r="S1239" s="3"/>
    </row>
    <row r="1240" spans="1:19">
      <c r="A1240" s="1">
        <v>49</v>
      </c>
      <c r="B1240" s="1">
        <v>60</v>
      </c>
      <c r="C1240" s="1">
        <v>31.5</v>
      </c>
      <c r="D1240" s="4">
        <f t="shared" si="57"/>
        <v>34.26885</v>
      </c>
      <c r="E1240" s="3">
        <f t="shared" si="58"/>
        <v>33.598096117263822</v>
      </c>
      <c r="F1240" s="2">
        <f t="shared" si="59"/>
        <v>1.1773688681886694</v>
      </c>
      <c r="G1240" s="20">
        <v>37.383964260000795</v>
      </c>
      <c r="H1240" s="3">
        <v>33.601257178410719</v>
      </c>
      <c r="I1240" s="3">
        <v>30.660185307422342</v>
      </c>
      <c r="J1240" s="3">
        <v>28.226284005817181</v>
      </c>
      <c r="K1240" s="3">
        <v>25.960904736421867</v>
      </c>
      <c r="L1240" s="3">
        <v>23.5621533078913</v>
      </c>
      <c r="M1240" s="3">
        <v>20.784264223394835</v>
      </c>
      <c r="N1240" s="3">
        <v>17.437028583952728</v>
      </c>
      <c r="O1240" s="3">
        <v>13.370850536591146</v>
      </c>
      <c r="P1240" s="3">
        <v>8.4322876540704836</v>
      </c>
      <c r="Q1240" s="3">
        <v>1.7952027281719127</v>
      </c>
      <c r="R1240" s="3">
        <v>0</v>
      </c>
      <c r="S1240" s="3"/>
    </row>
    <row r="1241" spans="1:19">
      <c r="A1241" s="1">
        <v>65</v>
      </c>
      <c r="B1241" s="1">
        <v>61</v>
      </c>
      <c r="C1241" s="1">
        <v>31.5</v>
      </c>
      <c r="D1241" s="4">
        <f t="shared" si="57"/>
        <v>34.26885</v>
      </c>
      <c r="E1241" s="3">
        <f t="shared" si="58"/>
        <v>33.598096117263822</v>
      </c>
      <c r="F1241" s="2">
        <f t="shared" si="59"/>
        <v>1.1773688681886694</v>
      </c>
      <c r="G1241" s="20">
        <v>37.383964260000795</v>
      </c>
      <c r="H1241" s="3">
        <v>33.601257178410719</v>
      </c>
      <c r="I1241" s="3">
        <v>30.660185307422342</v>
      </c>
      <c r="J1241" s="3">
        <v>28.226284005817181</v>
      </c>
      <c r="K1241" s="3">
        <v>25.960904736421867</v>
      </c>
      <c r="L1241" s="3">
        <v>23.5621533078913</v>
      </c>
      <c r="M1241" s="3">
        <v>20.784264223394835</v>
      </c>
      <c r="N1241" s="3">
        <v>17.437028583952728</v>
      </c>
      <c r="O1241" s="3">
        <v>13.370850536591146</v>
      </c>
      <c r="P1241" s="3">
        <v>8.4322876540704836</v>
      </c>
      <c r="Q1241" s="3">
        <v>1.7952027281719127</v>
      </c>
      <c r="R1241" s="3">
        <v>0</v>
      </c>
      <c r="S1241" s="3"/>
    </row>
    <row r="1242" spans="1:19">
      <c r="A1242" s="1">
        <v>63</v>
      </c>
      <c r="B1242" s="1">
        <v>69</v>
      </c>
      <c r="C1242" s="1">
        <v>31.5</v>
      </c>
      <c r="D1242" s="4">
        <f t="shared" si="57"/>
        <v>34.26885</v>
      </c>
      <c r="E1242" s="3">
        <f t="shared" si="58"/>
        <v>33.598096117263822</v>
      </c>
      <c r="F1242" s="2">
        <f t="shared" si="59"/>
        <v>1.1773688681886694</v>
      </c>
      <c r="G1242" s="20">
        <v>37.383964260000795</v>
      </c>
      <c r="H1242" s="3">
        <v>33.601257178410719</v>
      </c>
      <c r="I1242" s="3">
        <v>30.660185307422342</v>
      </c>
      <c r="J1242" s="3">
        <v>28.226284005817181</v>
      </c>
      <c r="K1242" s="3">
        <v>25.960904736421867</v>
      </c>
      <c r="L1242" s="3">
        <v>23.5621533078913</v>
      </c>
      <c r="M1242" s="3">
        <v>20.784264223394835</v>
      </c>
      <c r="N1242" s="3">
        <v>17.437028583952728</v>
      </c>
      <c r="O1242" s="3">
        <v>13.370850536591146</v>
      </c>
      <c r="P1242" s="3">
        <v>8.4322876540704836</v>
      </c>
      <c r="Q1242" s="3">
        <v>1.7952027281719127</v>
      </c>
      <c r="R1242" s="3">
        <v>0</v>
      </c>
      <c r="S1242" s="3"/>
    </row>
    <row r="1243" spans="1:19">
      <c r="A1243" s="1">
        <v>57</v>
      </c>
      <c r="B1243" s="1">
        <v>78</v>
      </c>
      <c r="C1243" s="1">
        <v>31.5</v>
      </c>
      <c r="D1243" s="4">
        <f t="shared" si="57"/>
        <v>34.26885</v>
      </c>
      <c r="E1243" s="3">
        <f t="shared" si="58"/>
        <v>33.598096117263822</v>
      </c>
      <c r="F1243" s="2">
        <f t="shared" si="59"/>
        <v>1.1773688681886694</v>
      </c>
      <c r="G1243" s="20">
        <v>37.383964260000795</v>
      </c>
      <c r="H1243" s="3">
        <v>33.601257178410719</v>
      </c>
      <c r="I1243" s="3">
        <v>30.660185307422342</v>
      </c>
      <c r="J1243" s="3">
        <v>28.226284005817181</v>
      </c>
      <c r="K1243" s="3">
        <v>25.960904736421867</v>
      </c>
      <c r="L1243" s="3">
        <v>23.5621533078913</v>
      </c>
      <c r="M1243" s="3">
        <v>20.784264223394835</v>
      </c>
      <c r="N1243" s="3">
        <v>17.437028583952728</v>
      </c>
      <c r="O1243" s="3">
        <v>13.370850536591146</v>
      </c>
      <c r="P1243" s="3">
        <v>8.4322876540704836</v>
      </c>
      <c r="Q1243" s="3">
        <v>1.7952027281719127</v>
      </c>
      <c r="R1243" s="3">
        <v>0</v>
      </c>
      <c r="S1243" s="3"/>
    </row>
    <row r="1244" spans="1:19">
      <c r="A1244" s="1">
        <v>57</v>
      </c>
      <c r="B1244" s="1">
        <v>82</v>
      </c>
      <c r="C1244" s="1">
        <v>31.5</v>
      </c>
      <c r="D1244" s="4">
        <f t="shared" si="57"/>
        <v>34.26885</v>
      </c>
      <c r="E1244" s="3">
        <f t="shared" si="58"/>
        <v>33.598096117263822</v>
      </c>
      <c r="F1244" s="2">
        <f t="shared" si="59"/>
        <v>1.1773688681886694</v>
      </c>
      <c r="G1244" s="20">
        <v>37.383964260000795</v>
      </c>
      <c r="H1244" s="3">
        <v>33.601257178410719</v>
      </c>
      <c r="I1244" s="3">
        <v>30.660185307422342</v>
      </c>
      <c r="J1244" s="3">
        <v>28.226284005817181</v>
      </c>
      <c r="K1244" s="3">
        <v>25.960904736421867</v>
      </c>
      <c r="L1244" s="3">
        <v>23.5621533078913</v>
      </c>
      <c r="M1244" s="3">
        <v>20.784264223394835</v>
      </c>
      <c r="N1244" s="3">
        <v>17.437028583952728</v>
      </c>
      <c r="O1244" s="3">
        <v>13.370850536591146</v>
      </c>
      <c r="P1244" s="3">
        <v>8.4322876540704836</v>
      </c>
      <c r="Q1244" s="3">
        <v>1.7952027281719127</v>
      </c>
      <c r="R1244" s="3">
        <v>0</v>
      </c>
      <c r="S1244" s="3"/>
    </row>
    <row r="1245" spans="1:19">
      <c r="A1245" s="1">
        <v>66</v>
      </c>
      <c r="B1245" s="1">
        <v>82</v>
      </c>
      <c r="C1245" s="1">
        <v>31.5</v>
      </c>
      <c r="D1245" s="4">
        <f t="shared" si="57"/>
        <v>34.26885</v>
      </c>
      <c r="E1245" s="3">
        <f t="shared" si="58"/>
        <v>33.598096117263822</v>
      </c>
      <c r="F1245" s="2">
        <f t="shared" si="59"/>
        <v>1.1773688681886694</v>
      </c>
      <c r="G1245" s="20">
        <v>37.383964260000795</v>
      </c>
      <c r="H1245" s="3">
        <v>33.601257178410719</v>
      </c>
      <c r="I1245" s="3">
        <v>30.660185307422342</v>
      </c>
      <c r="J1245" s="3">
        <v>28.226284005817181</v>
      </c>
      <c r="K1245" s="3">
        <v>25.960904736421867</v>
      </c>
      <c r="L1245" s="3">
        <v>23.5621533078913</v>
      </c>
      <c r="M1245" s="3">
        <v>20.784264223394835</v>
      </c>
      <c r="N1245" s="3">
        <v>17.437028583952728</v>
      </c>
      <c r="O1245" s="3">
        <v>13.370850536591146</v>
      </c>
      <c r="P1245" s="3">
        <v>8.4322876540704836</v>
      </c>
      <c r="Q1245" s="3">
        <v>1.7952027281719127</v>
      </c>
      <c r="R1245" s="3">
        <v>0</v>
      </c>
      <c r="S1245" s="3"/>
    </row>
    <row r="1246" spans="1:19">
      <c r="A1246" s="1">
        <v>66</v>
      </c>
      <c r="B1246" s="1">
        <v>78</v>
      </c>
      <c r="C1246" s="1">
        <v>31.5</v>
      </c>
      <c r="D1246" s="4">
        <f t="shared" si="57"/>
        <v>34.26885</v>
      </c>
      <c r="E1246" s="3">
        <f t="shared" si="58"/>
        <v>33.598096117263822</v>
      </c>
      <c r="F1246" s="2">
        <f t="shared" si="59"/>
        <v>1.1773688681886694</v>
      </c>
      <c r="G1246" s="20">
        <v>37.383964260000795</v>
      </c>
      <c r="H1246" s="3">
        <v>33.601257178410719</v>
      </c>
      <c r="I1246" s="3">
        <v>30.660185307422342</v>
      </c>
      <c r="J1246" s="3">
        <v>28.226284005817181</v>
      </c>
      <c r="K1246" s="3">
        <v>25.960904736421867</v>
      </c>
      <c r="L1246" s="3">
        <v>23.5621533078913</v>
      </c>
      <c r="M1246" s="3">
        <v>20.784264223394835</v>
      </c>
      <c r="N1246" s="3">
        <v>17.437028583952728</v>
      </c>
      <c r="O1246" s="3">
        <v>13.370850536591146</v>
      </c>
      <c r="P1246" s="3">
        <v>8.4322876540704836</v>
      </c>
      <c r="Q1246" s="3">
        <v>1.7952027281719127</v>
      </c>
      <c r="R1246" s="3">
        <v>0</v>
      </c>
      <c r="S1246" s="3"/>
    </row>
    <row r="1247" spans="1:19">
      <c r="A1247" s="1">
        <v>22</v>
      </c>
      <c r="B1247" s="1">
        <v>87</v>
      </c>
      <c r="C1247" s="1">
        <v>31.5</v>
      </c>
      <c r="D1247" s="4">
        <f t="shared" si="57"/>
        <v>34.26885</v>
      </c>
      <c r="E1247" s="3">
        <f t="shared" si="58"/>
        <v>33.598096117263822</v>
      </c>
      <c r="F1247" s="2">
        <f t="shared" si="59"/>
        <v>1.1773688681886694</v>
      </c>
      <c r="G1247" s="20">
        <v>37.383964260000795</v>
      </c>
      <c r="H1247" s="3">
        <v>33.601257178410719</v>
      </c>
      <c r="I1247" s="3">
        <v>30.660185307422342</v>
      </c>
      <c r="J1247" s="3">
        <v>28.226284005817181</v>
      </c>
      <c r="K1247" s="3">
        <v>25.960904736421867</v>
      </c>
      <c r="L1247" s="3">
        <v>23.5621533078913</v>
      </c>
      <c r="M1247" s="3">
        <v>20.784264223394835</v>
      </c>
      <c r="N1247" s="3">
        <v>17.437028583952728</v>
      </c>
      <c r="O1247" s="3">
        <v>13.370850536591146</v>
      </c>
      <c r="P1247" s="3">
        <v>8.4322876540704836</v>
      </c>
      <c r="Q1247" s="3">
        <v>1.7952027281719127</v>
      </c>
      <c r="R1247" s="3">
        <v>0</v>
      </c>
      <c r="S1247" s="3"/>
    </row>
    <row r="1248" spans="1:19">
      <c r="A1248" s="1">
        <v>58</v>
      </c>
      <c r="B1248" s="1">
        <v>102</v>
      </c>
      <c r="C1248" s="1">
        <v>31.5</v>
      </c>
      <c r="D1248" s="4">
        <f t="shared" si="57"/>
        <v>34.26885</v>
      </c>
      <c r="E1248" s="3">
        <f t="shared" si="58"/>
        <v>33.598096117263822</v>
      </c>
      <c r="F1248" s="2">
        <f t="shared" si="59"/>
        <v>1.1773688681886694</v>
      </c>
      <c r="G1248" s="20">
        <v>37.383964260000795</v>
      </c>
      <c r="H1248" s="3">
        <v>33.601257178410719</v>
      </c>
      <c r="I1248" s="3">
        <v>30.660185307422342</v>
      </c>
      <c r="J1248" s="3">
        <v>28.226284005817181</v>
      </c>
      <c r="K1248" s="3">
        <v>25.960904736421867</v>
      </c>
      <c r="L1248" s="3">
        <v>23.5621533078913</v>
      </c>
      <c r="M1248" s="3">
        <v>20.784264223394835</v>
      </c>
      <c r="N1248" s="3">
        <v>17.437028583952728</v>
      </c>
      <c r="O1248" s="3">
        <v>13.370850536591146</v>
      </c>
      <c r="P1248" s="3">
        <v>8.4322876540704836</v>
      </c>
      <c r="Q1248" s="3">
        <v>1.7952027281719127</v>
      </c>
      <c r="R1248" s="3">
        <v>0</v>
      </c>
      <c r="S1248" s="3"/>
    </row>
    <row r="1249" spans="1:19">
      <c r="A1249" s="1">
        <v>29</v>
      </c>
      <c r="B1249" s="1">
        <v>124</v>
      </c>
      <c r="C1249" s="1">
        <v>31.5</v>
      </c>
      <c r="D1249" s="4">
        <f t="shared" si="57"/>
        <v>34.26885</v>
      </c>
      <c r="E1249" s="3">
        <f t="shared" si="58"/>
        <v>33.598096117263822</v>
      </c>
      <c r="F1249" s="2">
        <f t="shared" si="59"/>
        <v>1.1773688681886694</v>
      </c>
      <c r="G1249" s="20">
        <v>37.383964260000795</v>
      </c>
      <c r="H1249" s="3">
        <v>33.601257178410719</v>
      </c>
      <c r="I1249" s="3">
        <v>30.660185307422342</v>
      </c>
      <c r="J1249" s="3">
        <v>28.226284005817181</v>
      </c>
      <c r="K1249" s="3">
        <v>25.960904736421867</v>
      </c>
      <c r="L1249" s="3">
        <v>23.5621533078913</v>
      </c>
      <c r="M1249" s="3">
        <v>20.784264223394835</v>
      </c>
      <c r="N1249" s="3">
        <v>17.437028583952728</v>
      </c>
      <c r="O1249" s="3">
        <v>13.370850536591146</v>
      </c>
      <c r="P1249" s="3">
        <v>8.4322876540704836</v>
      </c>
      <c r="Q1249" s="3">
        <v>1.7952027281719127</v>
      </c>
      <c r="R1249" s="3">
        <v>0</v>
      </c>
      <c r="S1249" s="3"/>
    </row>
    <row r="1250" spans="1:19">
      <c r="A1250" s="1">
        <v>31</v>
      </c>
      <c r="B1250" s="1">
        <v>105</v>
      </c>
      <c r="C1250" s="1">
        <v>31.5</v>
      </c>
      <c r="D1250" s="4">
        <f t="shared" si="57"/>
        <v>34.26885</v>
      </c>
      <c r="E1250" s="3">
        <f t="shared" si="58"/>
        <v>33.598096117263822</v>
      </c>
      <c r="F1250" s="2">
        <f t="shared" si="59"/>
        <v>1.1773688681886694</v>
      </c>
      <c r="G1250" s="20">
        <v>37.383964260000795</v>
      </c>
      <c r="H1250" s="3">
        <v>33.601257178410719</v>
      </c>
      <c r="I1250" s="3">
        <v>30.660185307422342</v>
      </c>
      <c r="J1250" s="3">
        <v>28.226284005817181</v>
      </c>
      <c r="K1250" s="3">
        <v>25.960904736421867</v>
      </c>
      <c r="L1250" s="3">
        <v>23.5621533078913</v>
      </c>
      <c r="M1250" s="3">
        <v>20.784264223394835</v>
      </c>
      <c r="N1250" s="3">
        <v>17.437028583952728</v>
      </c>
      <c r="O1250" s="3">
        <v>13.370850536591146</v>
      </c>
      <c r="P1250" s="3">
        <v>8.4322876540704836</v>
      </c>
      <c r="Q1250" s="3">
        <v>1.7952027281719127</v>
      </c>
      <c r="R1250" s="3">
        <v>0</v>
      </c>
      <c r="S1250" s="3"/>
    </row>
    <row r="1251" spans="1:19">
      <c r="A1251" s="1">
        <v>31</v>
      </c>
      <c r="B1251" s="1">
        <v>106</v>
      </c>
      <c r="C1251" s="1">
        <v>31.5</v>
      </c>
      <c r="D1251" s="4">
        <f t="shared" si="57"/>
        <v>34.26885</v>
      </c>
      <c r="E1251" s="3">
        <f t="shared" si="58"/>
        <v>33.598096117263822</v>
      </c>
      <c r="F1251" s="2">
        <f t="shared" si="59"/>
        <v>1.1773688681886694</v>
      </c>
      <c r="G1251" s="20">
        <v>37.383964260000795</v>
      </c>
      <c r="H1251" s="3">
        <v>33.601257178410719</v>
      </c>
      <c r="I1251" s="3">
        <v>30.660185307422342</v>
      </c>
      <c r="J1251" s="3">
        <v>28.226284005817181</v>
      </c>
      <c r="K1251" s="3">
        <v>25.960904736421867</v>
      </c>
      <c r="L1251" s="3">
        <v>23.5621533078913</v>
      </c>
      <c r="M1251" s="3">
        <v>20.784264223394835</v>
      </c>
      <c r="N1251" s="3">
        <v>17.437028583952728</v>
      </c>
      <c r="O1251" s="3">
        <v>13.370850536591146</v>
      </c>
      <c r="P1251" s="3">
        <v>8.4322876540704836</v>
      </c>
      <c r="Q1251" s="3">
        <v>1.7952027281719127</v>
      </c>
      <c r="R1251" s="3">
        <v>0</v>
      </c>
      <c r="S1251" s="3"/>
    </row>
    <row r="1252" spans="1:19">
      <c r="A1252" s="1">
        <v>41</v>
      </c>
      <c r="B1252" s="1">
        <v>118</v>
      </c>
      <c r="C1252" s="1">
        <v>31.5</v>
      </c>
      <c r="D1252" s="4">
        <f t="shared" si="57"/>
        <v>34.26885</v>
      </c>
      <c r="E1252" s="3">
        <f t="shared" si="58"/>
        <v>33.598096117263822</v>
      </c>
      <c r="F1252" s="2">
        <f t="shared" si="59"/>
        <v>1.1773688681886694</v>
      </c>
      <c r="G1252" s="20">
        <v>37.383964260000795</v>
      </c>
      <c r="H1252" s="3">
        <v>33.601257178410719</v>
      </c>
      <c r="I1252" s="3">
        <v>30.660185307422342</v>
      </c>
      <c r="J1252" s="3">
        <v>28.226284005817181</v>
      </c>
      <c r="K1252" s="3">
        <v>25.960904736421867</v>
      </c>
      <c r="L1252" s="3">
        <v>23.5621533078913</v>
      </c>
      <c r="M1252" s="3">
        <v>20.784264223394835</v>
      </c>
      <c r="N1252" s="3">
        <v>17.437028583952728</v>
      </c>
      <c r="O1252" s="3">
        <v>13.370850536591146</v>
      </c>
      <c r="P1252" s="3">
        <v>8.4322876540704836</v>
      </c>
      <c r="Q1252" s="3">
        <v>1.7952027281719127</v>
      </c>
      <c r="R1252" s="3">
        <v>0</v>
      </c>
      <c r="S1252" s="3"/>
    </row>
    <row r="1253" spans="1:19">
      <c r="A1253" s="1">
        <v>57</v>
      </c>
      <c r="B1253" s="1">
        <v>111</v>
      </c>
      <c r="C1253" s="1">
        <v>31.5</v>
      </c>
      <c r="D1253" s="4">
        <f t="shared" si="57"/>
        <v>34.26885</v>
      </c>
      <c r="E1253" s="3">
        <f t="shared" si="58"/>
        <v>33.598096117263822</v>
      </c>
      <c r="F1253" s="2">
        <f t="shared" si="59"/>
        <v>1.1773688681886694</v>
      </c>
      <c r="G1253" s="20">
        <v>37.383964260000795</v>
      </c>
      <c r="H1253" s="3">
        <v>33.601257178410719</v>
      </c>
      <c r="I1253" s="3">
        <v>30.660185307422342</v>
      </c>
      <c r="J1253" s="3">
        <v>28.226284005817181</v>
      </c>
      <c r="K1253" s="3">
        <v>25.960904736421867</v>
      </c>
      <c r="L1253" s="3">
        <v>23.5621533078913</v>
      </c>
      <c r="M1253" s="3">
        <v>20.784264223394835</v>
      </c>
      <c r="N1253" s="3">
        <v>17.437028583952728</v>
      </c>
      <c r="O1253" s="3">
        <v>13.370850536591146</v>
      </c>
      <c r="P1253" s="3">
        <v>8.4322876540704836</v>
      </c>
      <c r="Q1253" s="3">
        <v>1.7952027281719127</v>
      </c>
      <c r="R1253" s="3">
        <v>0</v>
      </c>
      <c r="S1253" s="3"/>
    </row>
    <row r="1254" spans="1:19">
      <c r="A1254" s="1">
        <v>63</v>
      </c>
      <c r="B1254" s="1">
        <v>117</v>
      </c>
      <c r="C1254" s="1">
        <v>31.5</v>
      </c>
      <c r="D1254" s="4">
        <f t="shared" si="57"/>
        <v>34.26885</v>
      </c>
      <c r="E1254" s="3">
        <f t="shared" si="58"/>
        <v>33.598096117263822</v>
      </c>
      <c r="F1254" s="2">
        <f t="shared" si="59"/>
        <v>1.1773688681886694</v>
      </c>
      <c r="G1254" s="20">
        <v>37.383964260000795</v>
      </c>
      <c r="H1254" s="3">
        <v>33.601257178410719</v>
      </c>
      <c r="I1254" s="3">
        <v>30.660185307422342</v>
      </c>
      <c r="J1254" s="3">
        <v>28.226284005817181</v>
      </c>
      <c r="K1254" s="3">
        <v>25.960904736421867</v>
      </c>
      <c r="L1254" s="3">
        <v>23.5621533078913</v>
      </c>
      <c r="M1254" s="3">
        <v>20.784264223394835</v>
      </c>
      <c r="N1254" s="3">
        <v>17.437028583952728</v>
      </c>
      <c r="O1254" s="3">
        <v>13.370850536591146</v>
      </c>
      <c r="P1254" s="3">
        <v>8.4322876540704836</v>
      </c>
      <c r="Q1254" s="3">
        <v>1.7952027281719127</v>
      </c>
      <c r="R1254" s="3">
        <v>0</v>
      </c>
      <c r="S1254" s="3"/>
    </row>
    <row r="1255" spans="1:19">
      <c r="A1255" s="1">
        <v>40</v>
      </c>
      <c r="B1255" s="1">
        <v>7</v>
      </c>
      <c r="C1255" s="1">
        <v>31.4</v>
      </c>
      <c r="D1255" s="4">
        <f t="shared" si="57"/>
        <v>34.160060000000001</v>
      </c>
      <c r="E1255" s="3">
        <f t="shared" si="58"/>
        <v>33.546207361305122</v>
      </c>
      <c r="F1255" s="2">
        <f t="shared" si="59"/>
        <v>1.1680985790834402</v>
      </c>
      <c r="G1255" s="20">
        <v>37.264681744289518</v>
      </c>
      <c r="H1255" s="3">
        <v>33.489021778381165</v>
      </c>
      <c r="I1255" s="3">
        <v>30.554375973977645</v>
      </c>
      <c r="J1255" s="3">
        <v>28.125740068151412</v>
      </c>
      <c r="K1255" s="3">
        <v>25.864066037346536</v>
      </c>
      <c r="L1255" s="3">
        <v>23.467306779747606</v>
      </c>
      <c r="M1255" s="3">
        <v>20.689754420392386</v>
      </c>
      <c r="N1255" s="3">
        <v>17.341352504445943</v>
      </c>
      <c r="O1255" s="3">
        <v>13.272553473957835</v>
      </c>
      <c r="P1255" s="3">
        <v>8.3288725940454444</v>
      </c>
      <c r="Q1255" s="3">
        <v>1.6151326113911313</v>
      </c>
      <c r="R1255" s="3">
        <v>0</v>
      </c>
      <c r="S1255" s="3"/>
    </row>
    <row r="1256" spans="1:19">
      <c r="A1256" s="1">
        <v>54</v>
      </c>
      <c r="B1256" s="1">
        <v>39</v>
      </c>
      <c r="C1256" s="1">
        <v>31.4</v>
      </c>
      <c r="D1256" s="4">
        <f t="shared" si="57"/>
        <v>34.160060000000001</v>
      </c>
      <c r="E1256" s="3">
        <f t="shared" si="58"/>
        <v>33.546207361305122</v>
      </c>
      <c r="F1256" s="2">
        <f t="shared" si="59"/>
        <v>1.1680985790834402</v>
      </c>
      <c r="G1256" s="20">
        <v>37.264681744289518</v>
      </c>
      <c r="H1256" s="3">
        <v>33.489021778381165</v>
      </c>
      <c r="I1256" s="3">
        <v>30.554375973977645</v>
      </c>
      <c r="J1256" s="3">
        <v>28.125740068151412</v>
      </c>
      <c r="K1256" s="3">
        <v>25.864066037346536</v>
      </c>
      <c r="L1256" s="3">
        <v>23.467306779747606</v>
      </c>
      <c r="M1256" s="3">
        <v>20.689754420392386</v>
      </c>
      <c r="N1256" s="3">
        <v>17.341352504445943</v>
      </c>
      <c r="O1256" s="3">
        <v>13.272553473957835</v>
      </c>
      <c r="P1256" s="3">
        <v>8.3288725940454444</v>
      </c>
      <c r="Q1256" s="3">
        <v>1.6151326113911313</v>
      </c>
      <c r="R1256" s="3">
        <v>0</v>
      </c>
      <c r="S1256" s="3"/>
    </row>
    <row r="1257" spans="1:19">
      <c r="A1257" s="1">
        <v>82</v>
      </c>
      <c r="B1257" s="1">
        <v>41</v>
      </c>
      <c r="C1257" s="1">
        <v>31.4</v>
      </c>
      <c r="D1257" s="4">
        <f t="shared" si="57"/>
        <v>34.160060000000001</v>
      </c>
      <c r="E1257" s="3">
        <f t="shared" si="58"/>
        <v>33.546207361305122</v>
      </c>
      <c r="F1257" s="2">
        <f t="shared" si="59"/>
        <v>1.1680985790834402</v>
      </c>
      <c r="G1257" s="20">
        <v>37.264681744289518</v>
      </c>
      <c r="H1257" s="3">
        <v>33.489021778381165</v>
      </c>
      <c r="I1257" s="3">
        <v>30.554375973977645</v>
      </c>
      <c r="J1257" s="3">
        <v>28.125740068151412</v>
      </c>
      <c r="K1257" s="3">
        <v>25.864066037346536</v>
      </c>
      <c r="L1257" s="3">
        <v>23.467306779747606</v>
      </c>
      <c r="M1257" s="3">
        <v>20.689754420392386</v>
      </c>
      <c r="N1257" s="3">
        <v>17.341352504445943</v>
      </c>
      <c r="O1257" s="3">
        <v>13.272553473957835</v>
      </c>
      <c r="P1257" s="3">
        <v>8.3288725940454444</v>
      </c>
      <c r="Q1257" s="3">
        <v>1.6151326113911313</v>
      </c>
      <c r="R1257" s="3">
        <v>0</v>
      </c>
      <c r="S1257" s="3"/>
    </row>
    <row r="1258" spans="1:19">
      <c r="A1258" s="1">
        <v>37</v>
      </c>
      <c r="B1258" s="1">
        <v>48</v>
      </c>
      <c r="C1258" s="1">
        <v>31.4</v>
      </c>
      <c r="D1258" s="4">
        <f t="shared" si="57"/>
        <v>34.160060000000001</v>
      </c>
      <c r="E1258" s="3">
        <f t="shared" si="58"/>
        <v>33.546207361305122</v>
      </c>
      <c r="F1258" s="2">
        <f t="shared" si="59"/>
        <v>1.1680985790834402</v>
      </c>
      <c r="G1258" s="20">
        <v>37.264681744289518</v>
      </c>
      <c r="H1258" s="3">
        <v>33.489021778381165</v>
      </c>
      <c r="I1258" s="3">
        <v>30.554375973977645</v>
      </c>
      <c r="J1258" s="3">
        <v>28.125740068151412</v>
      </c>
      <c r="K1258" s="3">
        <v>25.864066037346536</v>
      </c>
      <c r="L1258" s="3">
        <v>23.467306779747606</v>
      </c>
      <c r="M1258" s="3">
        <v>20.689754420392386</v>
      </c>
      <c r="N1258" s="3">
        <v>17.341352504445943</v>
      </c>
      <c r="O1258" s="3">
        <v>13.272553473957835</v>
      </c>
      <c r="P1258" s="3">
        <v>8.3288725940454444</v>
      </c>
      <c r="Q1258" s="3">
        <v>1.6151326113911313</v>
      </c>
      <c r="R1258" s="3">
        <v>0</v>
      </c>
      <c r="S1258" s="3"/>
    </row>
    <row r="1259" spans="1:19">
      <c r="A1259" s="1">
        <v>10</v>
      </c>
      <c r="B1259" s="1">
        <v>82</v>
      </c>
      <c r="C1259" s="1">
        <v>31.4</v>
      </c>
      <c r="D1259" s="4">
        <f t="shared" si="57"/>
        <v>34.160060000000001</v>
      </c>
      <c r="E1259" s="3">
        <f t="shared" si="58"/>
        <v>33.546207361305122</v>
      </c>
      <c r="F1259" s="2">
        <f t="shared" si="59"/>
        <v>1.1680985790834402</v>
      </c>
      <c r="G1259" s="20">
        <v>37.264681744289518</v>
      </c>
      <c r="H1259" s="3">
        <v>33.489021778381165</v>
      </c>
      <c r="I1259" s="3">
        <v>30.554375973977645</v>
      </c>
      <c r="J1259" s="3">
        <v>28.125740068151412</v>
      </c>
      <c r="K1259" s="3">
        <v>25.864066037346536</v>
      </c>
      <c r="L1259" s="3">
        <v>23.467306779747606</v>
      </c>
      <c r="M1259" s="3">
        <v>20.689754420392386</v>
      </c>
      <c r="N1259" s="3">
        <v>17.341352504445943</v>
      </c>
      <c r="O1259" s="3">
        <v>13.272553473957835</v>
      </c>
      <c r="P1259" s="3">
        <v>8.3288725940454444</v>
      </c>
      <c r="Q1259" s="3">
        <v>1.6151326113911313</v>
      </c>
      <c r="R1259" s="3">
        <v>0</v>
      </c>
      <c r="S1259" s="3"/>
    </row>
    <row r="1260" spans="1:19">
      <c r="A1260" s="1">
        <v>10</v>
      </c>
      <c r="B1260" s="1">
        <v>78</v>
      </c>
      <c r="C1260" s="1">
        <v>31.4</v>
      </c>
      <c r="D1260" s="4">
        <f t="shared" si="57"/>
        <v>34.160060000000001</v>
      </c>
      <c r="E1260" s="3">
        <f t="shared" si="58"/>
        <v>33.546207361305122</v>
      </c>
      <c r="F1260" s="2">
        <f t="shared" si="59"/>
        <v>1.1680985790834402</v>
      </c>
      <c r="G1260" s="20">
        <v>37.264681744289518</v>
      </c>
      <c r="H1260" s="3">
        <v>33.489021778381165</v>
      </c>
      <c r="I1260" s="3">
        <v>30.554375973977645</v>
      </c>
      <c r="J1260" s="3">
        <v>28.125740068151412</v>
      </c>
      <c r="K1260" s="3">
        <v>25.864066037346536</v>
      </c>
      <c r="L1260" s="3">
        <v>23.467306779747606</v>
      </c>
      <c r="M1260" s="3">
        <v>20.689754420392386</v>
      </c>
      <c r="N1260" s="3">
        <v>17.341352504445943</v>
      </c>
      <c r="O1260" s="3">
        <v>13.272553473957835</v>
      </c>
      <c r="P1260" s="3">
        <v>8.3288725940454444</v>
      </c>
      <c r="Q1260" s="3">
        <v>1.6151326113911313</v>
      </c>
      <c r="R1260" s="3">
        <v>0</v>
      </c>
      <c r="S1260" s="3"/>
    </row>
    <row r="1261" spans="1:19">
      <c r="A1261" s="1">
        <v>62</v>
      </c>
      <c r="B1261" s="1">
        <v>79</v>
      </c>
      <c r="C1261" s="1">
        <v>31.4</v>
      </c>
      <c r="D1261" s="4">
        <f t="shared" si="57"/>
        <v>34.160060000000001</v>
      </c>
      <c r="E1261" s="3">
        <f t="shared" si="58"/>
        <v>33.546207361305122</v>
      </c>
      <c r="F1261" s="2">
        <f t="shared" si="59"/>
        <v>1.1680985790834402</v>
      </c>
      <c r="G1261" s="20">
        <v>37.264681744289518</v>
      </c>
      <c r="H1261" s="3">
        <v>33.489021778381165</v>
      </c>
      <c r="I1261" s="3">
        <v>30.554375973977645</v>
      </c>
      <c r="J1261" s="3">
        <v>28.125740068151412</v>
      </c>
      <c r="K1261" s="3">
        <v>25.864066037346536</v>
      </c>
      <c r="L1261" s="3">
        <v>23.467306779747606</v>
      </c>
      <c r="M1261" s="3">
        <v>20.689754420392386</v>
      </c>
      <c r="N1261" s="3">
        <v>17.341352504445943</v>
      </c>
      <c r="O1261" s="3">
        <v>13.272553473957835</v>
      </c>
      <c r="P1261" s="3">
        <v>8.3288725940454444</v>
      </c>
      <c r="Q1261" s="3">
        <v>1.6151326113911313</v>
      </c>
      <c r="R1261" s="3">
        <v>0</v>
      </c>
      <c r="S1261" s="3"/>
    </row>
    <row r="1262" spans="1:19">
      <c r="A1262" s="1">
        <v>62</v>
      </c>
      <c r="B1262" s="1">
        <v>83</v>
      </c>
      <c r="C1262" s="1">
        <v>31.4</v>
      </c>
      <c r="D1262" s="4">
        <f t="shared" si="57"/>
        <v>34.160060000000001</v>
      </c>
      <c r="E1262" s="3">
        <f t="shared" si="58"/>
        <v>33.546207361305122</v>
      </c>
      <c r="F1262" s="2">
        <f t="shared" si="59"/>
        <v>1.1680985790834402</v>
      </c>
      <c r="G1262" s="20">
        <v>37.264681744289518</v>
      </c>
      <c r="H1262" s="3">
        <v>33.489021778381165</v>
      </c>
      <c r="I1262" s="3">
        <v>30.554375973977645</v>
      </c>
      <c r="J1262" s="3">
        <v>28.125740068151412</v>
      </c>
      <c r="K1262" s="3">
        <v>25.864066037346536</v>
      </c>
      <c r="L1262" s="3">
        <v>23.467306779747606</v>
      </c>
      <c r="M1262" s="3">
        <v>20.689754420392386</v>
      </c>
      <c r="N1262" s="3">
        <v>17.341352504445943</v>
      </c>
      <c r="O1262" s="3">
        <v>13.272553473957835</v>
      </c>
      <c r="P1262" s="3">
        <v>8.3288725940454444</v>
      </c>
      <c r="Q1262" s="3">
        <v>1.6151326113911313</v>
      </c>
      <c r="R1262" s="3">
        <v>0</v>
      </c>
      <c r="S1262" s="3"/>
    </row>
    <row r="1263" spans="1:19">
      <c r="A1263" s="1">
        <v>10</v>
      </c>
      <c r="B1263" s="1">
        <v>107</v>
      </c>
      <c r="C1263" s="1">
        <v>31.4</v>
      </c>
      <c r="D1263" s="4">
        <f t="shared" si="57"/>
        <v>34.160060000000001</v>
      </c>
      <c r="E1263" s="3">
        <f t="shared" si="58"/>
        <v>33.546207361305122</v>
      </c>
      <c r="F1263" s="2">
        <f t="shared" si="59"/>
        <v>1.1680985790834402</v>
      </c>
      <c r="G1263" s="20">
        <v>37.264681744289518</v>
      </c>
      <c r="H1263" s="3">
        <v>33.489021778381165</v>
      </c>
      <c r="I1263" s="3">
        <v>30.554375973977645</v>
      </c>
      <c r="J1263" s="3">
        <v>28.125740068151412</v>
      </c>
      <c r="K1263" s="3">
        <v>25.864066037346536</v>
      </c>
      <c r="L1263" s="3">
        <v>23.467306779747606</v>
      </c>
      <c r="M1263" s="3">
        <v>20.689754420392386</v>
      </c>
      <c r="N1263" s="3">
        <v>17.341352504445943</v>
      </c>
      <c r="O1263" s="3">
        <v>13.272553473957835</v>
      </c>
      <c r="P1263" s="3">
        <v>8.3288725940454444</v>
      </c>
      <c r="Q1263" s="3">
        <v>1.6151326113911313</v>
      </c>
      <c r="R1263" s="3">
        <v>0</v>
      </c>
      <c r="S1263" s="3"/>
    </row>
    <row r="1264" spans="1:19">
      <c r="A1264" s="1">
        <v>69</v>
      </c>
      <c r="B1264" s="1">
        <v>122</v>
      </c>
      <c r="C1264" s="1">
        <v>31.4</v>
      </c>
      <c r="D1264" s="4">
        <f t="shared" si="57"/>
        <v>34.160060000000001</v>
      </c>
      <c r="E1264" s="3">
        <f t="shared" si="58"/>
        <v>33.546207361305122</v>
      </c>
      <c r="F1264" s="2">
        <f t="shared" si="59"/>
        <v>1.1680985790834402</v>
      </c>
      <c r="G1264" s="20">
        <v>37.264681744289518</v>
      </c>
      <c r="H1264" s="3">
        <v>33.489021778381165</v>
      </c>
      <c r="I1264" s="3">
        <v>30.554375973977645</v>
      </c>
      <c r="J1264" s="3">
        <v>28.125740068151412</v>
      </c>
      <c r="K1264" s="3">
        <v>25.864066037346536</v>
      </c>
      <c r="L1264" s="3">
        <v>23.467306779747606</v>
      </c>
      <c r="M1264" s="3">
        <v>20.689754420392386</v>
      </c>
      <c r="N1264" s="3">
        <v>17.341352504445943</v>
      </c>
      <c r="O1264" s="3">
        <v>13.272553473957835</v>
      </c>
      <c r="P1264" s="3">
        <v>8.3288725940454444</v>
      </c>
      <c r="Q1264" s="3">
        <v>1.6151326113911313</v>
      </c>
      <c r="R1264" s="3">
        <v>0</v>
      </c>
      <c r="S1264" s="3"/>
    </row>
    <row r="1265" spans="1:19">
      <c r="A1265" s="1">
        <v>36</v>
      </c>
      <c r="B1265" s="1">
        <v>27</v>
      </c>
      <c r="C1265" s="1">
        <v>31.3</v>
      </c>
      <c r="D1265" s="4">
        <f t="shared" si="57"/>
        <v>34.051270000000002</v>
      </c>
      <c r="E1265" s="3">
        <f t="shared" si="58"/>
        <v>33.494153090693089</v>
      </c>
      <c r="F1265" s="2">
        <f t="shared" si="59"/>
        <v>1.1588692744765494</v>
      </c>
      <c r="G1265" s="20">
        <v>37.145399303174749</v>
      </c>
      <c r="H1265" s="3">
        <v>33.376789275023519</v>
      </c>
      <c r="I1265" s="3">
        <v>30.448572685352939</v>
      </c>
      <c r="J1265" s="3">
        <v>28.025200827669646</v>
      </c>
      <c r="K1265" s="3">
        <v>25.767222961764656</v>
      </c>
      <c r="L1265" s="3">
        <v>23.3724380010941</v>
      </c>
      <c r="M1265" s="3">
        <v>20.595195938135753</v>
      </c>
      <c r="N1265" s="3">
        <v>17.245592873427174</v>
      </c>
      <c r="O1265" s="3">
        <v>13.174125787900147</v>
      </c>
      <c r="P1265" s="3">
        <v>8.2252218649862918</v>
      </c>
      <c r="Q1265" s="3">
        <v>1.4195770263998611</v>
      </c>
      <c r="R1265" s="3">
        <v>0</v>
      </c>
      <c r="S1265" s="3"/>
    </row>
    <row r="1266" spans="1:19">
      <c r="A1266" s="1">
        <v>56</v>
      </c>
      <c r="B1266" s="1">
        <v>35</v>
      </c>
      <c r="C1266" s="1">
        <v>31.3</v>
      </c>
      <c r="D1266" s="4">
        <f t="shared" si="57"/>
        <v>34.051270000000002</v>
      </c>
      <c r="E1266" s="3">
        <f t="shared" si="58"/>
        <v>33.494153090693089</v>
      </c>
      <c r="F1266" s="2">
        <f t="shared" si="59"/>
        <v>1.1588692744765494</v>
      </c>
      <c r="G1266" s="20">
        <v>37.145399303174749</v>
      </c>
      <c r="H1266" s="3">
        <v>33.376789275023519</v>
      </c>
      <c r="I1266" s="3">
        <v>30.448572685352939</v>
      </c>
      <c r="J1266" s="3">
        <v>28.025200827669646</v>
      </c>
      <c r="K1266" s="3">
        <v>25.767222961764656</v>
      </c>
      <c r="L1266" s="3">
        <v>23.3724380010941</v>
      </c>
      <c r="M1266" s="3">
        <v>20.595195938135753</v>
      </c>
      <c r="N1266" s="3">
        <v>17.245592873427174</v>
      </c>
      <c r="O1266" s="3">
        <v>13.174125787900147</v>
      </c>
      <c r="P1266" s="3">
        <v>8.2252218649862918</v>
      </c>
      <c r="Q1266" s="3">
        <v>1.4195770263998611</v>
      </c>
      <c r="R1266" s="3">
        <v>0</v>
      </c>
      <c r="S1266" s="3"/>
    </row>
    <row r="1267" spans="1:19">
      <c r="A1267" s="1">
        <v>65</v>
      </c>
      <c r="B1267" s="1">
        <v>36</v>
      </c>
      <c r="C1267" s="1">
        <v>31.3</v>
      </c>
      <c r="D1267" s="4">
        <f t="shared" si="57"/>
        <v>34.051270000000002</v>
      </c>
      <c r="E1267" s="3">
        <f t="shared" si="58"/>
        <v>33.494153090693089</v>
      </c>
      <c r="F1267" s="2">
        <f t="shared" si="59"/>
        <v>1.1588692744765494</v>
      </c>
      <c r="G1267" s="20">
        <v>37.145399303174749</v>
      </c>
      <c r="H1267" s="3">
        <v>33.376789275023519</v>
      </c>
      <c r="I1267" s="3">
        <v>30.448572685352939</v>
      </c>
      <c r="J1267" s="3">
        <v>28.025200827669646</v>
      </c>
      <c r="K1267" s="3">
        <v>25.767222961764656</v>
      </c>
      <c r="L1267" s="3">
        <v>23.3724380010941</v>
      </c>
      <c r="M1267" s="3">
        <v>20.595195938135753</v>
      </c>
      <c r="N1267" s="3">
        <v>17.245592873427174</v>
      </c>
      <c r="O1267" s="3">
        <v>13.174125787900147</v>
      </c>
      <c r="P1267" s="3">
        <v>8.2252218649862918</v>
      </c>
      <c r="Q1267" s="3">
        <v>1.4195770263998611</v>
      </c>
      <c r="R1267" s="3">
        <v>0</v>
      </c>
      <c r="S1267" s="3"/>
    </row>
    <row r="1268" spans="1:19">
      <c r="A1268" s="1">
        <v>22</v>
      </c>
      <c r="B1268" s="1">
        <v>45</v>
      </c>
      <c r="C1268" s="1">
        <v>31.3</v>
      </c>
      <c r="D1268" s="4">
        <f t="shared" si="57"/>
        <v>34.051270000000002</v>
      </c>
      <c r="E1268" s="3">
        <f t="shared" si="58"/>
        <v>33.494153090693089</v>
      </c>
      <c r="F1268" s="2">
        <f t="shared" si="59"/>
        <v>1.1588692744765494</v>
      </c>
      <c r="G1268" s="20">
        <v>37.145399303174749</v>
      </c>
      <c r="H1268" s="3">
        <v>33.376789275023519</v>
      </c>
      <c r="I1268" s="3">
        <v>30.448572685352939</v>
      </c>
      <c r="J1268" s="3">
        <v>28.025200827669646</v>
      </c>
      <c r="K1268" s="3">
        <v>25.767222961764656</v>
      </c>
      <c r="L1268" s="3">
        <v>23.3724380010941</v>
      </c>
      <c r="M1268" s="3">
        <v>20.595195938135753</v>
      </c>
      <c r="N1268" s="3">
        <v>17.245592873427174</v>
      </c>
      <c r="O1268" s="3">
        <v>13.174125787900147</v>
      </c>
      <c r="P1268" s="3">
        <v>8.2252218649862918</v>
      </c>
      <c r="Q1268" s="3">
        <v>1.4195770263998611</v>
      </c>
      <c r="R1268" s="3">
        <v>0</v>
      </c>
      <c r="S1268" s="3"/>
    </row>
    <row r="1269" spans="1:19">
      <c r="A1269" s="1">
        <v>40</v>
      </c>
      <c r="B1269" s="1">
        <v>45</v>
      </c>
      <c r="C1269" s="1">
        <v>31.3</v>
      </c>
      <c r="D1269" s="4">
        <f t="shared" si="57"/>
        <v>34.051270000000002</v>
      </c>
      <c r="E1269" s="3">
        <f t="shared" si="58"/>
        <v>33.494153090693089</v>
      </c>
      <c r="F1269" s="2">
        <f t="shared" si="59"/>
        <v>1.1588692744765494</v>
      </c>
      <c r="G1269" s="20">
        <v>37.145399303174749</v>
      </c>
      <c r="H1269" s="3">
        <v>33.376789275023519</v>
      </c>
      <c r="I1269" s="3">
        <v>30.448572685352939</v>
      </c>
      <c r="J1269" s="3">
        <v>28.025200827669646</v>
      </c>
      <c r="K1269" s="3">
        <v>25.767222961764656</v>
      </c>
      <c r="L1269" s="3">
        <v>23.3724380010941</v>
      </c>
      <c r="M1269" s="3">
        <v>20.595195938135753</v>
      </c>
      <c r="N1269" s="3">
        <v>17.245592873427174</v>
      </c>
      <c r="O1269" s="3">
        <v>13.174125787900147</v>
      </c>
      <c r="P1269" s="3">
        <v>8.2252218649862918</v>
      </c>
      <c r="Q1269" s="3">
        <v>1.4195770263998611</v>
      </c>
      <c r="R1269" s="3">
        <v>0</v>
      </c>
      <c r="S1269" s="3"/>
    </row>
    <row r="1270" spans="1:19">
      <c r="A1270" s="1">
        <v>38</v>
      </c>
      <c r="B1270" s="1">
        <v>48</v>
      </c>
      <c r="C1270" s="1">
        <v>31.3</v>
      </c>
      <c r="D1270" s="4">
        <f t="shared" si="57"/>
        <v>34.051270000000002</v>
      </c>
      <c r="E1270" s="3">
        <f t="shared" si="58"/>
        <v>33.494153090693089</v>
      </c>
      <c r="F1270" s="2">
        <f t="shared" si="59"/>
        <v>1.1588692744765494</v>
      </c>
      <c r="G1270" s="20">
        <v>37.145399303174749</v>
      </c>
      <c r="H1270" s="3">
        <v>33.376789275023519</v>
      </c>
      <c r="I1270" s="3">
        <v>30.448572685352939</v>
      </c>
      <c r="J1270" s="3">
        <v>28.025200827669646</v>
      </c>
      <c r="K1270" s="3">
        <v>25.767222961764656</v>
      </c>
      <c r="L1270" s="3">
        <v>23.3724380010941</v>
      </c>
      <c r="M1270" s="3">
        <v>20.595195938135753</v>
      </c>
      <c r="N1270" s="3">
        <v>17.245592873427174</v>
      </c>
      <c r="O1270" s="3">
        <v>13.174125787900147</v>
      </c>
      <c r="P1270" s="3">
        <v>8.2252218649862918</v>
      </c>
      <c r="Q1270" s="3">
        <v>1.4195770263998611</v>
      </c>
      <c r="R1270" s="3">
        <v>0</v>
      </c>
      <c r="S1270" s="3"/>
    </row>
    <row r="1271" spans="1:19">
      <c r="A1271" s="1">
        <v>43</v>
      </c>
      <c r="B1271" s="1">
        <v>54</v>
      </c>
      <c r="C1271" s="1">
        <v>31.3</v>
      </c>
      <c r="D1271" s="4">
        <f t="shared" si="57"/>
        <v>34.051270000000002</v>
      </c>
      <c r="E1271" s="3">
        <f t="shared" si="58"/>
        <v>33.494153090693089</v>
      </c>
      <c r="F1271" s="2">
        <f t="shared" si="59"/>
        <v>1.1588692744765494</v>
      </c>
      <c r="G1271" s="20">
        <v>37.145399303174749</v>
      </c>
      <c r="H1271" s="3">
        <v>33.376789275023519</v>
      </c>
      <c r="I1271" s="3">
        <v>30.448572685352939</v>
      </c>
      <c r="J1271" s="3">
        <v>28.025200827669646</v>
      </c>
      <c r="K1271" s="3">
        <v>25.767222961764656</v>
      </c>
      <c r="L1271" s="3">
        <v>23.3724380010941</v>
      </c>
      <c r="M1271" s="3">
        <v>20.595195938135753</v>
      </c>
      <c r="N1271" s="3">
        <v>17.245592873427174</v>
      </c>
      <c r="O1271" s="3">
        <v>13.174125787900147</v>
      </c>
      <c r="P1271" s="3">
        <v>8.2252218649862918</v>
      </c>
      <c r="Q1271" s="3">
        <v>1.4195770263998611</v>
      </c>
      <c r="R1271" s="3">
        <v>0</v>
      </c>
      <c r="S1271" s="3"/>
    </row>
    <row r="1272" spans="1:19">
      <c r="A1272" s="1">
        <v>38</v>
      </c>
      <c r="B1272" s="1">
        <v>86</v>
      </c>
      <c r="C1272" s="1">
        <v>31.3</v>
      </c>
      <c r="D1272" s="4">
        <f t="shared" si="57"/>
        <v>34.051270000000002</v>
      </c>
      <c r="E1272" s="3">
        <f t="shared" si="58"/>
        <v>33.494153090693089</v>
      </c>
      <c r="F1272" s="2">
        <f t="shared" si="59"/>
        <v>1.1588692744765494</v>
      </c>
      <c r="G1272" s="20">
        <v>37.145399303174749</v>
      </c>
      <c r="H1272" s="3">
        <v>33.376789275023519</v>
      </c>
      <c r="I1272" s="3">
        <v>30.448572685352939</v>
      </c>
      <c r="J1272" s="3">
        <v>28.025200827669646</v>
      </c>
      <c r="K1272" s="3">
        <v>25.767222961764656</v>
      </c>
      <c r="L1272" s="3">
        <v>23.3724380010941</v>
      </c>
      <c r="M1272" s="3">
        <v>20.595195938135753</v>
      </c>
      <c r="N1272" s="3">
        <v>17.245592873427174</v>
      </c>
      <c r="O1272" s="3">
        <v>13.174125787900147</v>
      </c>
      <c r="P1272" s="3">
        <v>8.2252218649862918</v>
      </c>
      <c r="Q1272" s="3">
        <v>1.4195770263998611</v>
      </c>
      <c r="R1272" s="3">
        <v>0</v>
      </c>
      <c r="S1272" s="3"/>
    </row>
    <row r="1273" spans="1:19">
      <c r="A1273" s="1">
        <v>82</v>
      </c>
      <c r="B1273" s="1">
        <v>87</v>
      </c>
      <c r="C1273" s="1">
        <v>31.3</v>
      </c>
      <c r="D1273" s="4">
        <f t="shared" si="57"/>
        <v>34.051270000000002</v>
      </c>
      <c r="E1273" s="3">
        <f t="shared" si="58"/>
        <v>33.494153090693089</v>
      </c>
      <c r="F1273" s="2">
        <f t="shared" si="59"/>
        <v>1.1588692744765494</v>
      </c>
      <c r="G1273" s="20">
        <v>37.145399303174749</v>
      </c>
      <c r="H1273" s="3">
        <v>33.376789275023519</v>
      </c>
      <c r="I1273" s="3">
        <v>30.448572685352939</v>
      </c>
      <c r="J1273" s="3">
        <v>28.025200827669646</v>
      </c>
      <c r="K1273" s="3">
        <v>25.767222961764656</v>
      </c>
      <c r="L1273" s="3">
        <v>23.3724380010941</v>
      </c>
      <c r="M1273" s="3">
        <v>20.595195938135753</v>
      </c>
      <c r="N1273" s="3">
        <v>17.245592873427174</v>
      </c>
      <c r="O1273" s="3">
        <v>13.174125787900147</v>
      </c>
      <c r="P1273" s="3">
        <v>8.2252218649862918</v>
      </c>
      <c r="Q1273" s="3">
        <v>1.4195770263998611</v>
      </c>
      <c r="R1273" s="3">
        <v>0</v>
      </c>
      <c r="S1273" s="3"/>
    </row>
    <row r="1274" spans="1:19">
      <c r="A1274" s="1">
        <v>81</v>
      </c>
      <c r="B1274" s="1">
        <v>87</v>
      </c>
      <c r="C1274" s="1">
        <v>31.3</v>
      </c>
      <c r="D1274" s="4">
        <f t="shared" si="57"/>
        <v>34.051270000000002</v>
      </c>
      <c r="E1274" s="3">
        <f t="shared" si="58"/>
        <v>33.494153090693089</v>
      </c>
      <c r="F1274" s="2">
        <f t="shared" si="59"/>
        <v>1.1588692744765494</v>
      </c>
      <c r="G1274" s="20">
        <v>37.145399303174749</v>
      </c>
      <c r="H1274" s="3">
        <v>33.376789275023519</v>
      </c>
      <c r="I1274" s="3">
        <v>30.448572685352939</v>
      </c>
      <c r="J1274" s="3">
        <v>28.025200827669646</v>
      </c>
      <c r="K1274" s="3">
        <v>25.767222961764656</v>
      </c>
      <c r="L1274" s="3">
        <v>23.3724380010941</v>
      </c>
      <c r="M1274" s="3">
        <v>20.595195938135753</v>
      </c>
      <c r="N1274" s="3">
        <v>17.245592873427174</v>
      </c>
      <c r="O1274" s="3">
        <v>13.174125787900147</v>
      </c>
      <c r="P1274" s="3">
        <v>8.2252218649862918</v>
      </c>
      <c r="Q1274" s="3">
        <v>1.4195770263998611</v>
      </c>
      <c r="R1274" s="3">
        <v>0</v>
      </c>
      <c r="S1274" s="3"/>
    </row>
    <row r="1275" spans="1:19">
      <c r="A1275" s="1">
        <v>74</v>
      </c>
      <c r="B1275" s="1">
        <v>101</v>
      </c>
      <c r="C1275" s="1">
        <v>31.3</v>
      </c>
      <c r="D1275" s="4">
        <f t="shared" si="57"/>
        <v>34.051270000000002</v>
      </c>
      <c r="E1275" s="3">
        <f t="shared" si="58"/>
        <v>33.494153090693089</v>
      </c>
      <c r="F1275" s="2">
        <f t="shared" si="59"/>
        <v>1.1588692744765494</v>
      </c>
      <c r="G1275" s="20">
        <v>37.145399303174749</v>
      </c>
      <c r="H1275" s="3">
        <v>33.376789275023519</v>
      </c>
      <c r="I1275" s="3">
        <v>30.448572685352939</v>
      </c>
      <c r="J1275" s="3">
        <v>28.025200827669646</v>
      </c>
      <c r="K1275" s="3">
        <v>25.767222961764656</v>
      </c>
      <c r="L1275" s="3">
        <v>23.3724380010941</v>
      </c>
      <c r="M1275" s="3">
        <v>20.595195938135753</v>
      </c>
      <c r="N1275" s="3">
        <v>17.245592873427174</v>
      </c>
      <c r="O1275" s="3">
        <v>13.174125787900147</v>
      </c>
      <c r="P1275" s="3">
        <v>8.2252218649862918</v>
      </c>
      <c r="Q1275" s="3">
        <v>1.4195770263998611</v>
      </c>
      <c r="R1275" s="3">
        <v>0</v>
      </c>
      <c r="S1275" s="3"/>
    </row>
    <row r="1276" spans="1:19">
      <c r="A1276" s="1">
        <v>5</v>
      </c>
      <c r="B1276" s="1">
        <v>121</v>
      </c>
      <c r="C1276" s="1">
        <v>31.3</v>
      </c>
      <c r="D1276" s="4">
        <f t="shared" si="57"/>
        <v>34.051270000000002</v>
      </c>
      <c r="E1276" s="3">
        <f t="shared" si="58"/>
        <v>33.494153090693089</v>
      </c>
      <c r="F1276" s="2">
        <f t="shared" si="59"/>
        <v>1.1588692744765494</v>
      </c>
      <c r="G1276" s="20">
        <v>37.145399303174749</v>
      </c>
      <c r="H1276" s="3">
        <v>33.376789275023519</v>
      </c>
      <c r="I1276" s="3">
        <v>30.448572685352939</v>
      </c>
      <c r="J1276" s="3">
        <v>28.025200827669646</v>
      </c>
      <c r="K1276" s="3">
        <v>25.767222961764656</v>
      </c>
      <c r="L1276" s="3">
        <v>23.3724380010941</v>
      </c>
      <c r="M1276" s="3">
        <v>20.595195938135753</v>
      </c>
      <c r="N1276" s="3">
        <v>17.245592873427174</v>
      </c>
      <c r="O1276" s="3">
        <v>13.174125787900147</v>
      </c>
      <c r="P1276" s="3">
        <v>8.2252218649862918</v>
      </c>
      <c r="Q1276" s="3">
        <v>1.4195770263998611</v>
      </c>
      <c r="R1276" s="3">
        <v>0</v>
      </c>
      <c r="S1276" s="3"/>
    </row>
    <row r="1277" spans="1:19">
      <c r="A1277" s="1">
        <v>30</v>
      </c>
      <c r="B1277" s="1">
        <v>105</v>
      </c>
      <c r="C1277" s="1">
        <v>31.3</v>
      </c>
      <c r="D1277" s="4">
        <f t="shared" si="57"/>
        <v>34.051270000000002</v>
      </c>
      <c r="E1277" s="3">
        <f t="shared" si="58"/>
        <v>33.494153090693089</v>
      </c>
      <c r="F1277" s="2">
        <f t="shared" si="59"/>
        <v>1.1588692744765494</v>
      </c>
      <c r="G1277" s="20">
        <v>37.145399303174749</v>
      </c>
      <c r="H1277" s="3">
        <v>33.376789275023519</v>
      </c>
      <c r="I1277" s="3">
        <v>30.448572685352939</v>
      </c>
      <c r="J1277" s="3">
        <v>28.025200827669646</v>
      </c>
      <c r="K1277" s="3">
        <v>25.767222961764656</v>
      </c>
      <c r="L1277" s="3">
        <v>23.3724380010941</v>
      </c>
      <c r="M1277" s="3">
        <v>20.595195938135753</v>
      </c>
      <c r="N1277" s="3">
        <v>17.245592873427174</v>
      </c>
      <c r="O1277" s="3">
        <v>13.174125787900147</v>
      </c>
      <c r="P1277" s="3">
        <v>8.2252218649862918</v>
      </c>
      <c r="Q1277" s="3">
        <v>1.4195770263998611</v>
      </c>
      <c r="R1277" s="3">
        <v>0</v>
      </c>
      <c r="S1277" s="3"/>
    </row>
    <row r="1278" spans="1:19">
      <c r="A1278" s="1">
        <v>22</v>
      </c>
      <c r="B1278" s="1">
        <v>24</v>
      </c>
      <c r="C1278" s="1">
        <v>31.2</v>
      </c>
      <c r="D1278" s="4">
        <f t="shared" si="57"/>
        <v>33.942480000000003</v>
      </c>
      <c r="E1278" s="3">
        <f t="shared" si="58"/>
        <v>33.441932246131259</v>
      </c>
      <c r="F1278" s="2">
        <f t="shared" si="59"/>
        <v>1.1496809176005172</v>
      </c>
      <c r="G1278" s="20">
        <v>37.026116934262767</v>
      </c>
      <c r="H1278" s="3">
        <v>33.264559665384247</v>
      </c>
      <c r="I1278" s="3">
        <v>30.34277544269472</v>
      </c>
      <c r="J1278" s="3">
        <v>27.92466623581792</v>
      </c>
      <c r="K1278" s="3">
        <v>25.670375323718815</v>
      </c>
      <c r="L1278" s="3">
        <v>23.277546553738418</v>
      </c>
      <c r="M1278" s="3">
        <v>20.500588034767439</v>
      </c>
      <c r="N1278" s="3">
        <v>17.14974852156411</v>
      </c>
      <c r="O1278" s="3">
        <v>13.075565631898053</v>
      </c>
      <c r="P1278" s="3">
        <v>8.1213303993815984</v>
      </c>
      <c r="Q1278" s="3">
        <v>1.201044720914628</v>
      </c>
      <c r="R1278" s="3">
        <v>0</v>
      </c>
      <c r="S1278" s="3"/>
    </row>
    <row r="1279" spans="1:19">
      <c r="A1279" s="1">
        <v>41</v>
      </c>
      <c r="B1279" s="1">
        <v>26</v>
      </c>
      <c r="C1279" s="1">
        <v>31.2</v>
      </c>
      <c r="D1279" s="4">
        <f t="shared" si="57"/>
        <v>33.942480000000003</v>
      </c>
      <c r="E1279" s="3">
        <f t="shared" si="58"/>
        <v>33.441932246131259</v>
      </c>
      <c r="F1279" s="2">
        <f t="shared" si="59"/>
        <v>1.1496809176005172</v>
      </c>
      <c r="G1279" s="20">
        <v>37.026116934262767</v>
      </c>
      <c r="H1279" s="3">
        <v>33.264559665384247</v>
      </c>
      <c r="I1279" s="3">
        <v>30.34277544269472</v>
      </c>
      <c r="J1279" s="3">
        <v>27.92466623581792</v>
      </c>
      <c r="K1279" s="3">
        <v>25.670375323718815</v>
      </c>
      <c r="L1279" s="3">
        <v>23.277546553738418</v>
      </c>
      <c r="M1279" s="3">
        <v>20.500588034767439</v>
      </c>
      <c r="N1279" s="3">
        <v>17.14974852156411</v>
      </c>
      <c r="O1279" s="3">
        <v>13.075565631898053</v>
      </c>
      <c r="P1279" s="3">
        <v>8.1213303993815984</v>
      </c>
      <c r="Q1279" s="3">
        <v>1.201044720914628</v>
      </c>
      <c r="R1279" s="3">
        <v>0</v>
      </c>
      <c r="S1279" s="3"/>
    </row>
    <row r="1280" spans="1:19">
      <c r="A1280" s="1">
        <v>70</v>
      </c>
      <c r="B1280" s="1">
        <v>34</v>
      </c>
      <c r="C1280" s="1">
        <v>31.2</v>
      </c>
      <c r="D1280" s="4">
        <f t="shared" si="57"/>
        <v>33.942480000000003</v>
      </c>
      <c r="E1280" s="3">
        <f t="shared" si="58"/>
        <v>33.441932246131259</v>
      </c>
      <c r="F1280" s="2">
        <f t="shared" si="59"/>
        <v>1.1496809176005172</v>
      </c>
      <c r="G1280" s="20">
        <v>37.026116934262767</v>
      </c>
      <c r="H1280" s="3">
        <v>33.264559665384247</v>
      </c>
      <c r="I1280" s="3">
        <v>30.34277544269472</v>
      </c>
      <c r="J1280" s="3">
        <v>27.92466623581792</v>
      </c>
      <c r="K1280" s="3">
        <v>25.670375323718815</v>
      </c>
      <c r="L1280" s="3">
        <v>23.277546553738418</v>
      </c>
      <c r="M1280" s="3">
        <v>20.500588034767439</v>
      </c>
      <c r="N1280" s="3">
        <v>17.14974852156411</v>
      </c>
      <c r="O1280" s="3">
        <v>13.075565631898053</v>
      </c>
      <c r="P1280" s="3">
        <v>8.1213303993815984</v>
      </c>
      <c r="Q1280" s="3">
        <v>1.201044720914628</v>
      </c>
      <c r="R1280" s="3">
        <v>0</v>
      </c>
      <c r="S1280" s="3"/>
    </row>
    <row r="1281" spans="1:19">
      <c r="A1281" s="1">
        <v>46</v>
      </c>
      <c r="B1281" s="1">
        <v>51</v>
      </c>
      <c r="C1281" s="1">
        <v>31.2</v>
      </c>
      <c r="D1281" s="4">
        <f t="shared" si="57"/>
        <v>33.942480000000003</v>
      </c>
      <c r="E1281" s="3">
        <f t="shared" si="58"/>
        <v>33.441932246131259</v>
      </c>
      <c r="F1281" s="2">
        <f t="shared" si="59"/>
        <v>1.1496809176005172</v>
      </c>
      <c r="G1281" s="20">
        <v>37.026116934262767</v>
      </c>
      <c r="H1281" s="3">
        <v>33.264559665384247</v>
      </c>
      <c r="I1281" s="3">
        <v>30.34277544269472</v>
      </c>
      <c r="J1281" s="3">
        <v>27.92466623581792</v>
      </c>
      <c r="K1281" s="3">
        <v>25.670375323718815</v>
      </c>
      <c r="L1281" s="3">
        <v>23.277546553738418</v>
      </c>
      <c r="M1281" s="3">
        <v>20.500588034767439</v>
      </c>
      <c r="N1281" s="3">
        <v>17.14974852156411</v>
      </c>
      <c r="O1281" s="3">
        <v>13.075565631898053</v>
      </c>
      <c r="P1281" s="3">
        <v>8.1213303993815984</v>
      </c>
      <c r="Q1281" s="3">
        <v>1.201044720914628</v>
      </c>
      <c r="R1281" s="3">
        <v>0</v>
      </c>
      <c r="S1281" s="3"/>
    </row>
    <row r="1282" spans="1:19">
      <c r="A1282" s="1">
        <v>26</v>
      </c>
      <c r="B1282" s="1">
        <v>72</v>
      </c>
      <c r="C1282" s="1">
        <v>31.2</v>
      </c>
      <c r="D1282" s="4">
        <f t="shared" si="57"/>
        <v>33.942480000000003</v>
      </c>
      <c r="E1282" s="3">
        <f t="shared" si="58"/>
        <v>33.441932246131259</v>
      </c>
      <c r="F1282" s="2">
        <f t="shared" si="59"/>
        <v>1.1496809176005172</v>
      </c>
      <c r="G1282" s="20">
        <v>37.026116934262767</v>
      </c>
      <c r="H1282" s="3">
        <v>33.264559665384247</v>
      </c>
      <c r="I1282" s="3">
        <v>30.34277544269472</v>
      </c>
      <c r="J1282" s="3">
        <v>27.92466623581792</v>
      </c>
      <c r="K1282" s="3">
        <v>25.670375323718815</v>
      </c>
      <c r="L1282" s="3">
        <v>23.277546553738418</v>
      </c>
      <c r="M1282" s="3">
        <v>20.500588034767439</v>
      </c>
      <c r="N1282" s="3">
        <v>17.14974852156411</v>
      </c>
      <c r="O1282" s="3">
        <v>13.075565631898053</v>
      </c>
      <c r="P1282" s="3">
        <v>8.1213303993815984</v>
      </c>
      <c r="Q1282" s="3">
        <v>1.201044720914628</v>
      </c>
      <c r="R1282" s="3">
        <v>0</v>
      </c>
      <c r="S1282" s="3"/>
    </row>
    <row r="1283" spans="1:19">
      <c r="A1283" s="1">
        <v>3</v>
      </c>
      <c r="B1283" s="1">
        <v>92</v>
      </c>
      <c r="C1283" s="1">
        <v>31.2</v>
      </c>
      <c r="D1283" s="4">
        <f t="shared" ref="D1283:D1346" si="60">C1283*(1+growthRate)</f>
        <v>33.942480000000003</v>
      </c>
      <c r="E1283" s="3">
        <f t="shared" ref="E1283:E1346" si="61">(Peterson_a+Peterson_b*LN(D1283*10))/10</f>
        <v>33.441932246131259</v>
      </c>
      <c r="F1283" s="2">
        <f t="shared" ref="F1283:F1346" si="62">Vol_a*D1283^2*E1283/10000</f>
        <v>1.1496809176005172</v>
      </c>
      <c r="G1283" s="20">
        <v>37.026116934262767</v>
      </c>
      <c r="H1283" s="3">
        <v>33.264559665384247</v>
      </c>
      <c r="I1283" s="3">
        <v>30.34277544269472</v>
      </c>
      <c r="J1283" s="3">
        <v>27.92466623581792</v>
      </c>
      <c r="K1283" s="3">
        <v>25.670375323718815</v>
      </c>
      <c r="L1283" s="3">
        <v>23.277546553738418</v>
      </c>
      <c r="M1283" s="3">
        <v>20.500588034767439</v>
      </c>
      <c r="N1283" s="3">
        <v>17.14974852156411</v>
      </c>
      <c r="O1283" s="3">
        <v>13.075565631898053</v>
      </c>
      <c r="P1283" s="3">
        <v>8.1213303993815984</v>
      </c>
      <c r="Q1283" s="3">
        <v>1.201044720914628</v>
      </c>
      <c r="R1283" s="3">
        <v>0</v>
      </c>
      <c r="S1283" s="3"/>
    </row>
    <row r="1284" spans="1:19">
      <c r="A1284" s="1">
        <v>29</v>
      </c>
      <c r="B1284" s="1">
        <v>100</v>
      </c>
      <c r="C1284" s="1">
        <v>31.2</v>
      </c>
      <c r="D1284" s="4">
        <f t="shared" si="60"/>
        <v>33.942480000000003</v>
      </c>
      <c r="E1284" s="3">
        <f t="shared" si="61"/>
        <v>33.441932246131259</v>
      </c>
      <c r="F1284" s="2">
        <f t="shared" si="62"/>
        <v>1.1496809176005172</v>
      </c>
      <c r="G1284" s="20">
        <v>37.026116934262767</v>
      </c>
      <c r="H1284" s="3">
        <v>33.264559665384247</v>
      </c>
      <c r="I1284" s="3">
        <v>30.34277544269472</v>
      </c>
      <c r="J1284" s="3">
        <v>27.92466623581792</v>
      </c>
      <c r="K1284" s="3">
        <v>25.670375323718815</v>
      </c>
      <c r="L1284" s="3">
        <v>23.277546553738418</v>
      </c>
      <c r="M1284" s="3">
        <v>20.500588034767439</v>
      </c>
      <c r="N1284" s="3">
        <v>17.14974852156411</v>
      </c>
      <c r="O1284" s="3">
        <v>13.075565631898053</v>
      </c>
      <c r="P1284" s="3">
        <v>8.1213303993815984</v>
      </c>
      <c r="Q1284" s="3">
        <v>1.201044720914628</v>
      </c>
      <c r="R1284" s="3">
        <v>0</v>
      </c>
      <c r="S1284" s="3"/>
    </row>
    <row r="1285" spans="1:19">
      <c r="A1285" s="1">
        <v>50</v>
      </c>
      <c r="B1285" s="1">
        <v>97</v>
      </c>
      <c r="C1285" s="1">
        <v>31.2</v>
      </c>
      <c r="D1285" s="4">
        <f t="shared" si="60"/>
        <v>33.942480000000003</v>
      </c>
      <c r="E1285" s="3">
        <f t="shared" si="61"/>
        <v>33.441932246131259</v>
      </c>
      <c r="F1285" s="2">
        <f t="shared" si="62"/>
        <v>1.1496809176005172</v>
      </c>
      <c r="G1285" s="20">
        <v>37.026116934262767</v>
      </c>
      <c r="H1285" s="3">
        <v>33.264559665384247</v>
      </c>
      <c r="I1285" s="3">
        <v>30.34277544269472</v>
      </c>
      <c r="J1285" s="3">
        <v>27.92466623581792</v>
      </c>
      <c r="K1285" s="3">
        <v>25.670375323718815</v>
      </c>
      <c r="L1285" s="3">
        <v>23.277546553738418</v>
      </c>
      <c r="M1285" s="3">
        <v>20.500588034767439</v>
      </c>
      <c r="N1285" s="3">
        <v>17.14974852156411</v>
      </c>
      <c r="O1285" s="3">
        <v>13.075565631898053</v>
      </c>
      <c r="P1285" s="3">
        <v>8.1213303993815984</v>
      </c>
      <c r="Q1285" s="3">
        <v>1.201044720914628</v>
      </c>
      <c r="R1285" s="3">
        <v>0</v>
      </c>
      <c r="S1285" s="3"/>
    </row>
    <row r="1286" spans="1:19">
      <c r="A1286" s="1">
        <v>80</v>
      </c>
      <c r="B1286" s="1">
        <v>93</v>
      </c>
      <c r="C1286" s="1">
        <v>31.2</v>
      </c>
      <c r="D1286" s="4">
        <f t="shared" si="60"/>
        <v>33.942480000000003</v>
      </c>
      <c r="E1286" s="3">
        <f t="shared" si="61"/>
        <v>33.441932246131259</v>
      </c>
      <c r="F1286" s="2">
        <f t="shared" si="62"/>
        <v>1.1496809176005172</v>
      </c>
      <c r="G1286" s="20">
        <v>37.026116934262767</v>
      </c>
      <c r="H1286" s="3">
        <v>33.264559665384247</v>
      </c>
      <c r="I1286" s="3">
        <v>30.34277544269472</v>
      </c>
      <c r="J1286" s="3">
        <v>27.92466623581792</v>
      </c>
      <c r="K1286" s="3">
        <v>25.670375323718815</v>
      </c>
      <c r="L1286" s="3">
        <v>23.277546553738418</v>
      </c>
      <c r="M1286" s="3">
        <v>20.500588034767439</v>
      </c>
      <c r="N1286" s="3">
        <v>17.14974852156411</v>
      </c>
      <c r="O1286" s="3">
        <v>13.075565631898053</v>
      </c>
      <c r="P1286" s="3">
        <v>8.1213303993815984</v>
      </c>
      <c r="Q1286" s="3">
        <v>1.201044720914628</v>
      </c>
      <c r="R1286" s="3">
        <v>0</v>
      </c>
      <c r="S1286" s="3"/>
    </row>
    <row r="1287" spans="1:19">
      <c r="A1287" s="1">
        <v>80</v>
      </c>
      <c r="B1287" s="1">
        <v>95</v>
      </c>
      <c r="C1287" s="1">
        <v>31.2</v>
      </c>
      <c r="D1287" s="4">
        <f t="shared" si="60"/>
        <v>33.942480000000003</v>
      </c>
      <c r="E1287" s="3">
        <f t="shared" si="61"/>
        <v>33.441932246131259</v>
      </c>
      <c r="F1287" s="2">
        <f t="shared" si="62"/>
        <v>1.1496809176005172</v>
      </c>
      <c r="G1287" s="20">
        <v>37.026116934262767</v>
      </c>
      <c r="H1287" s="3">
        <v>33.264559665384247</v>
      </c>
      <c r="I1287" s="3">
        <v>30.34277544269472</v>
      </c>
      <c r="J1287" s="3">
        <v>27.92466623581792</v>
      </c>
      <c r="K1287" s="3">
        <v>25.670375323718815</v>
      </c>
      <c r="L1287" s="3">
        <v>23.277546553738418</v>
      </c>
      <c r="M1287" s="3">
        <v>20.500588034767439</v>
      </c>
      <c r="N1287" s="3">
        <v>17.14974852156411</v>
      </c>
      <c r="O1287" s="3">
        <v>13.075565631898053</v>
      </c>
      <c r="P1287" s="3">
        <v>8.1213303993815984</v>
      </c>
      <c r="Q1287" s="3">
        <v>1.201044720914628</v>
      </c>
      <c r="R1287" s="3">
        <v>0</v>
      </c>
      <c r="S1287" s="3"/>
    </row>
    <row r="1288" spans="1:19">
      <c r="A1288" s="1">
        <v>78</v>
      </c>
      <c r="B1288" s="1">
        <v>104</v>
      </c>
      <c r="C1288" s="1">
        <v>31.2</v>
      </c>
      <c r="D1288" s="4">
        <f t="shared" si="60"/>
        <v>33.942480000000003</v>
      </c>
      <c r="E1288" s="3">
        <f t="shared" si="61"/>
        <v>33.441932246131259</v>
      </c>
      <c r="F1288" s="2">
        <f t="shared" si="62"/>
        <v>1.1496809176005172</v>
      </c>
      <c r="G1288" s="20">
        <v>37.026116934262767</v>
      </c>
      <c r="H1288" s="3">
        <v>33.264559665384247</v>
      </c>
      <c r="I1288" s="3">
        <v>30.34277544269472</v>
      </c>
      <c r="J1288" s="3">
        <v>27.92466623581792</v>
      </c>
      <c r="K1288" s="3">
        <v>25.670375323718815</v>
      </c>
      <c r="L1288" s="3">
        <v>23.277546553738418</v>
      </c>
      <c r="M1288" s="3">
        <v>20.500588034767439</v>
      </c>
      <c r="N1288" s="3">
        <v>17.14974852156411</v>
      </c>
      <c r="O1288" s="3">
        <v>13.075565631898053</v>
      </c>
      <c r="P1288" s="3">
        <v>8.1213303993815984</v>
      </c>
      <c r="Q1288" s="3">
        <v>1.201044720914628</v>
      </c>
      <c r="R1288" s="3">
        <v>0</v>
      </c>
      <c r="S1288" s="3"/>
    </row>
    <row r="1289" spans="1:19">
      <c r="A1289" s="1">
        <v>69</v>
      </c>
      <c r="B1289" s="1">
        <v>103</v>
      </c>
      <c r="C1289" s="1">
        <v>31.2</v>
      </c>
      <c r="D1289" s="4">
        <f t="shared" si="60"/>
        <v>33.942480000000003</v>
      </c>
      <c r="E1289" s="3">
        <f t="shared" si="61"/>
        <v>33.441932246131259</v>
      </c>
      <c r="F1289" s="2">
        <f t="shared" si="62"/>
        <v>1.1496809176005172</v>
      </c>
      <c r="G1289" s="20">
        <v>37.026116934262767</v>
      </c>
      <c r="H1289" s="3">
        <v>33.264559665384247</v>
      </c>
      <c r="I1289" s="3">
        <v>30.34277544269472</v>
      </c>
      <c r="J1289" s="3">
        <v>27.92466623581792</v>
      </c>
      <c r="K1289" s="3">
        <v>25.670375323718815</v>
      </c>
      <c r="L1289" s="3">
        <v>23.277546553738418</v>
      </c>
      <c r="M1289" s="3">
        <v>20.500588034767439</v>
      </c>
      <c r="N1289" s="3">
        <v>17.14974852156411</v>
      </c>
      <c r="O1289" s="3">
        <v>13.075565631898053</v>
      </c>
      <c r="P1289" s="3">
        <v>8.1213303993815984</v>
      </c>
      <c r="Q1289" s="3">
        <v>1.201044720914628</v>
      </c>
      <c r="R1289" s="3">
        <v>0</v>
      </c>
      <c r="S1289" s="3"/>
    </row>
    <row r="1290" spans="1:19">
      <c r="A1290" s="1">
        <v>2</v>
      </c>
      <c r="B1290" s="1">
        <v>109</v>
      </c>
      <c r="C1290" s="1">
        <v>31.2</v>
      </c>
      <c r="D1290" s="4">
        <f t="shared" si="60"/>
        <v>33.942480000000003</v>
      </c>
      <c r="E1290" s="3">
        <f t="shared" si="61"/>
        <v>33.441932246131259</v>
      </c>
      <c r="F1290" s="2">
        <f t="shared" si="62"/>
        <v>1.1496809176005172</v>
      </c>
      <c r="G1290" s="20">
        <v>37.026116934262767</v>
      </c>
      <c r="H1290" s="3">
        <v>33.264559665384247</v>
      </c>
      <c r="I1290" s="3">
        <v>30.34277544269472</v>
      </c>
      <c r="J1290" s="3">
        <v>27.92466623581792</v>
      </c>
      <c r="K1290" s="3">
        <v>25.670375323718815</v>
      </c>
      <c r="L1290" s="3">
        <v>23.277546553738418</v>
      </c>
      <c r="M1290" s="3">
        <v>20.500588034767439</v>
      </c>
      <c r="N1290" s="3">
        <v>17.14974852156411</v>
      </c>
      <c r="O1290" s="3">
        <v>13.075565631898053</v>
      </c>
      <c r="P1290" s="3">
        <v>8.1213303993815984</v>
      </c>
      <c r="Q1290" s="3">
        <v>1.201044720914628</v>
      </c>
      <c r="R1290" s="3">
        <v>0</v>
      </c>
      <c r="S1290" s="3"/>
    </row>
    <row r="1291" spans="1:19">
      <c r="A1291" s="1">
        <v>47</v>
      </c>
      <c r="B1291" s="1">
        <v>119</v>
      </c>
      <c r="C1291" s="1">
        <v>31.2</v>
      </c>
      <c r="D1291" s="4">
        <f t="shared" si="60"/>
        <v>33.942480000000003</v>
      </c>
      <c r="E1291" s="3">
        <f t="shared" si="61"/>
        <v>33.441932246131259</v>
      </c>
      <c r="F1291" s="2">
        <f t="shared" si="62"/>
        <v>1.1496809176005172</v>
      </c>
      <c r="G1291" s="20">
        <v>37.026116934262767</v>
      </c>
      <c r="H1291" s="3">
        <v>33.264559665384247</v>
      </c>
      <c r="I1291" s="3">
        <v>30.34277544269472</v>
      </c>
      <c r="J1291" s="3">
        <v>27.92466623581792</v>
      </c>
      <c r="K1291" s="3">
        <v>25.670375323718815</v>
      </c>
      <c r="L1291" s="3">
        <v>23.277546553738418</v>
      </c>
      <c r="M1291" s="3">
        <v>20.500588034767439</v>
      </c>
      <c r="N1291" s="3">
        <v>17.14974852156411</v>
      </c>
      <c r="O1291" s="3">
        <v>13.075565631898053</v>
      </c>
      <c r="P1291" s="3">
        <v>8.1213303993815984</v>
      </c>
      <c r="Q1291" s="3">
        <v>1.201044720914628</v>
      </c>
      <c r="R1291" s="3">
        <v>0</v>
      </c>
      <c r="S1291" s="3"/>
    </row>
    <row r="1292" spans="1:19">
      <c r="A1292" s="1">
        <v>6</v>
      </c>
      <c r="B1292" s="1">
        <v>11</v>
      </c>
      <c r="C1292" s="1">
        <v>31.1</v>
      </c>
      <c r="D1292" s="4">
        <f t="shared" si="60"/>
        <v>33.833690000000004</v>
      </c>
      <c r="E1292" s="3">
        <f t="shared" si="61"/>
        <v>33.389543758121249</v>
      </c>
      <c r="F1292" s="2">
        <f t="shared" si="62"/>
        <v>1.1405334715702067</v>
      </c>
      <c r="G1292" s="20">
        <v>36.906834635110378</v>
      </c>
      <c r="H1292" s="3">
        <v>33.152332946319447</v>
      </c>
      <c r="I1292" s="3">
        <v>30.236984246841544</v>
      </c>
      <c r="J1292" s="3">
        <v>27.824136242708803</v>
      </c>
      <c r="K1292" s="3">
        <v>25.573522933523776</v>
      </c>
      <c r="L1292" s="3">
        <v>23.182632011955576</v>
      </c>
      <c r="M1292" s="3">
        <v>20.405929955703723</v>
      </c>
      <c r="N1292" s="3">
        <v>17.053818259620204</v>
      </c>
      <c r="O1292" s="3">
        <v>12.976871124149064</v>
      </c>
      <c r="P1292" s="3">
        <v>8.0171929255699137</v>
      </c>
      <c r="Q1292" s="3">
        <v>0.94377058073961306</v>
      </c>
      <c r="R1292" s="3">
        <v>0</v>
      </c>
      <c r="S1292" s="3"/>
    </row>
    <row r="1293" spans="1:19">
      <c r="A1293" s="1">
        <v>21</v>
      </c>
      <c r="B1293" s="1">
        <v>7</v>
      </c>
      <c r="C1293" s="1">
        <v>31.1</v>
      </c>
      <c r="D1293" s="4">
        <f t="shared" si="60"/>
        <v>33.833690000000004</v>
      </c>
      <c r="E1293" s="3">
        <f t="shared" si="61"/>
        <v>33.389543758121249</v>
      </c>
      <c r="F1293" s="2">
        <f t="shared" si="62"/>
        <v>1.1405334715702067</v>
      </c>
      <c r="G1293" s="20">
        <v>36.906834635110378</v>
      </c>
      <c r="H1293" s="3">
        <v>33.152332946319447</v>
      </c>
      <c r="I1293" s="3">
        <v>30.236984246841544</v>
      </c>
      <c r="J1293" s="3">
        <v>27.824136242708803</v>
      </c>
      <c r="K1293" s="3">
        <v>25.573522933523776</v>
      </c>
      <c r="L1293" s="3">
        <v>23.182632011955576</v>
      </c>
      <c r="M1293" s="3">
        <v>20.405929955703723</v>
      </c>
      <c r="N1293" s="3">
        <v>17.053818259620204</v>
      </c>
      <c r="O1293" s="3">
        <v>12.976871124149064</v>
      </c>
      <c r="P1293" s="3">
        <v>8.0171929255699137</v>
      </c>
      <c r="Q1293" s="3">
        <v>0.94377058073961306</v>
      </c>
      <c r="R1293" s="3">
        <v>0</v>
      </c>
      <c r="S1293" s="3"/>
    </row>
    <row r="1294" spans="1:19">
      <c r="A1294" s="1">
        <v>35</v>
      </c>
      <c r="B1294" s="1">
        <v>22</v>
      </c>
      <c r="C1294" s="1">
        <v>31.1</v>
      </c>
      <c r="D1294" s="4">
        <f t="shared" si="60"/>
        <v>33.833690000000004</v>
      </c>
      <c r="E1294" s="3">
        <f t="shared" si="61"/>
        <v>33.389543758121249</v>
      </c>
      <c r="F1294" s="2">
        <f t="shared" si="62"/>
        <v>1.1405334715702067</v>
      </c>
      <c r="G1294" s="20">
        <v>36.906834635110378</v>
      </c>
      <c r="H1294" s="3">
        <v>33.152332946319447</v>
      </c>
      <c r="I1294" s="3">
        <v>30.236984246841544</v>
      </c>
      <c r="J1294" s="3">
        <v>27.824136242708803</v>
      </c>
      <c r="K1294" s="3">
        <v>25.573522933523776</v>
      </c>
      <c r="L1294" s="3">
        <v>23.182632011955576</v>
      </c>
      <c r="M1294" s="3">
        <v>20.405929955703723</v>
      </c>
      <c r="N1294" s="3">
        <v>17.053818259620204</v>
      </c>
      <c r="O1294" s="3">
        <v>12.976871124149064</v>
      </c>
      <c r="P1294" s="3">
        <v>8.0171929255699137</v>
      </c>
      <c r="Q1294" s="3">
        <v>0.94377058073961306</v>
      </c>
      <c r="R1294" s="3">
        <v>0</v>
      </c>
      <c r="S1294" s="3"/>
    </row>
    <row r="1295" spans="1:19">
      <c r="A1295" s="1">
        <v>66</v>
      </c>
      <c r="B1295" s="1">
        <v>30</v>
      </c>
      <c r="C1295" s="1">
        <v>31.1</v>
      </c>
      <c r="D1295" s="4">
        <f t="shared" si="60"/>
        <v>33.833690000000004</v>
      </c>
      <c r="E1295" s="3">
        <f t="shared" si="61"/>
        <v>33.389543758121249</v>
      </c>
      <c r="F1295" s="2">
        <f t="shared" si="62"/>
        <v>1.1405334715702067</v>
      </c>
      <c r="G1295" s="20">
        <v>36.906834635110378</v>
      </c>
      <c r="H1295" s="3">
        <v>33.152332946319447</v>
      </c>
      <c r="I1295" s="3">
        <v>30.236984246841544</v>
      </c>
      <c r="J1295" s="3">
        <v>27.824136242708803</v>
      </c>
      <c r="K1295" s="3">
        <v>25.573522933523776</v>
      </c>
      <c r="L1295" s="3">
        <v>23.182632011955576</v>
      </c>
      <c r="M1295" s="3">
        <v>20.405929955703723</v>
      </c>
      <c r="N1295" s="3">
        <v>17.053818259620204</v>
      </c>
      <c r="O1295" s="3">
        <v>12.976871124149064</v>
      </c>
      <c r="P1295" s="3">
        <v>8.0171929255699137</v>
      </c>
      <c r="Q1295" s="3">
        <v>0.94377058073961306</v>
      </c>
      <c r="R1295" s="3">
        <v>0</v>
      </c>
      <c r="S1295" s="3"/>
    </row>
    <row r="1296" spans="1:19">
      <c r="A1296" s="1">
        <v>32</v>
      </c>
      <c r="B1296" s="1">
        <v>49</v>
      </c>
      <c r="C1296" s="1">
        <v>31.1</v>
      </c>
      <c r="D1296" s="4">
        <f t="shared" si="60"/>
        <v>33.833690000000004</v>
      </c>
      <c r="E1296" s="3">
        <f t="shared" si="61"/>
        <v>33.389543758121249</v>
      </c>
      <c r="F1296" s="2">
        <f t="shared" si="62"/>
        <v>1.1405334715702067</v>
      </c>
      <c r="G1296" s="20">
        <v>36.906834635110378</v>
      </c>
      <c r="H1296" s="3">
        <v>33.152332946319447</v>
      </c>
      <c r="I1296" s="3">
        <v>30.236984246841544</v>
      </c>
      <c r="J1296" s="3">
        <v>27.824136242708803</v>
      </c>
      <c r="K1296" s="3">
        <v>25.573522933523776</v>
      </c>
      <c r="L1296" s="3">
        <v>23.182632011955576</v>
      </c>
      <c r="M1296" s="3">
        <v>20.405929955703723</v>
      </c>
      <c r="N1296" s="3">
        <v>17.053818259620204</v>
      </c>
      <c r="O1296" s="3">
        <v>12.976871124149064</v>
      </c>
      <c r="P1296" s="3">
        <v>8.0171929255699137</v>
      </c>
      <c r="Q1296" s="3">
        <v>0.94377058073961306</v>
      </c>
      <c r="R1296" s="3">
        <v>0</v>
      </c>
      <c r="S1296" s="3"/>
    </row>
    <row r="1297" spans="1:19">
      <c r="A1297" s="1">
        <v>74</v>
      </c>
      <c r="B1297" s="1">
        <v>59</v>
      </c>
      <c r="C1297" s="1">
        <v>31.1</v>
      </c>
      <c r="D1297" s="4">
        <f t="shared" si="60"/>
        <v>33.833690000000004</v>
      </c>
      <c r="E1297" s="3">
        <f t="shared" si="61"/>
        <v>33.389543758121249</v>
      </c>
      <c r="F1297" s="2">
        <f t="shared" si="62"/>
        <v>1.1405334715702067</v>
      </c>
      <c r="G1297" s="20">
        <v>36.906834635110378</v>
      </c>
      <c r="H1297" s="3">
        <v>33.152332946319447</v>
      </c>
      <c r="I1297" s="3">
        <v>30.236984246841544</v>
      </c>
      <c r="J1297" s="3">
        <v>27.824136242708803</v>
      </c>
      <c r="K1297" s="3">
        <v>25.573522933523776</v>
      </c>
      <c r="L1297" s="3">
        <v>23.182632011955576</v>
      </c>
      <c r="M1297" s="3">
        <v>20.405929955703723</v>
      </c>
      <c r="N1297" s="3">
        <v>17.053818259620204</v>
      </c>
      <c r="O1297" s="3">
        <v>12.976871124149064</v>
      </c>
      <c r="P1297" s="3">
        <v>8.0171929255699137</v>
      </c>
      <c r="Q1297" s="3">
        <v>0.94377058073961306</v>
      </c>
      <c r="R1297" s="3">
        <v>0</v>
      </c>
      <c r="S1297" s="3"/>
    </row>
    <row r="1298" spans="1:19">
      <c r="A1298" s="1">
        <v>52</v>
      </c>
      <c r="B1298" s="1">
        <v>66</v>
      </c>
      <c r="C1298" s="1">
        <v>31.1</v>
      </c>
      <c r="D1298" s="4">
        <f t="shared" si="60"/>
        <v>33.833690000000004</v>
      </c>
      <c r="E1298" s="3">
        <f t="shared" si="61"/>
        <v>33.389543758121249</v>
      </c>
      <c r="F1298" s="2">
        <f t="shared" si="62"/>
        <v>1.1405334715702067</v>
      </c>
      <c r="G1298" s="20">
        <v>36.906834635110378</v>
      </c>
      <c r="H1298" s="3">
        <v>33.152332946319447</v>
      </c>
      <c r="I1298" s="3">
        <v>30.236984246841544</v>
      </c>
      <c r="J1298" s="3">
        <v>27.824136242708803</v>
      </c>
      <c r="K1298" s="3">
        <v>25.573522933523776</v>
      </c>
      <c r="L1298" s="3">
        <v>23.182632011955576</v>
      </c>
      <c r="M1298" s="3">
        <v>20.405929955703723</v>
      </c>
      <c r="N1298" s="3">
        <v>17.053818259620204</v>
      </c>
      <c r="O1298" s="3">
        <v>12.976871124149064</v>
      </c>
      <c r="P1298" s="3">
        <v>8.0171929255699137</v>
      </c>
      <c r="Q1298" s="3">
        <v>0.94377058073961306</v>
      </c>
      <c r="R1298" s="3">
        <v>0</v>
      </c>
      <c r="S1298" s="3"/>
    </row>
    <row r="1299" spans="1:19">
      <c r="A1299" s="1">
        <v>69</v>
      </c>
      <c r="B1299" s="1">
        <v>65</v>
      </c>
      <c r="C1299" s="1">
        <v>31.1</v>
      </c>
      <c r="D1299" s="4">
        <f t="shared" si="60"/>
        <v>33.833690000000004</v>
      </c>
      <c r="E1299" s="3">
        <f t="shared" si="61"/>
        <v>33.389543758121249</v>
      </c>
      <c r="F1299" s="2">
        <f t="shared" si="62"/>
        <v>1.1405334715702067</v>
      </c>
      <c r="G1299" s="20">
        <v>36.906834635110378</v>
      </c>
      <c r="H1299" s="3">
        <v>33.152332946319447</v>
      </c>
      <c r="I1299" s="3">
        <v>30.236984246841544</v>
      </c>
      <c r="J1299" s="3">
        <v>27.824136242708803</v>
      </c>
      <c r="K1299" s="3">
        <v>25.573522933523776</v>
      </c>
      <c r="L1299" s="3">
        <v>23.182632011955576</v>
      </c>
      <c r="M1299" s="3">
        <v>20.405929955703723</v>
      </c>
      <c r="N1299" s="3">
        <v>17.053818259620204</v>
      </c>
      <c r="O1299" s="3">
        <v>12.976871124149064</v>
      </c>
      <c r="P1299" s="3">
        <v>8.0171929255699137</v>
      </c>
      <c r="Q1299" s="3">
        <v>0.94377058073961306</v>
      </c>
      <c r="R1299" s="3">
        <v>0</v>
      </c>
      <c r="S1299" s="3"/>
    </row>
    <row r="1300" spans="1:19">
      <c r="A1300" s="1">
        <v>72</v>
      </c>
      <c r="B1300" s="1">
        <v>66</v>
      </c>
      <c r="C1300" s="1">
        <v>31.1</v>
      </c>
      <c r="D1300" s="4">
        <f t="shared" si="60"/>
        <v>33.833690000000004</v>
      </c>
      <c r="E1300" s="3">
        <f t="shared" si="61"/>
        <v>33.389543758121249</v>
      </c>
      <c r="F1300" s="2">
        <f t="shared" si="62"/>
        <v>1.1405334715702067</v>
      </c>
      <c r="G1300" s="20">
        <v>36.906834635110378</v>
      </c>
      <c r="H1300" s="3">
        <v>33.152332946319447</v>
      </c>
      <c r="I1300" s="3">
        <v>30.236984246841544</v>
      </c>
      <c r="J1300" s="3">
        <v>27.824136242708803</v>
      </c>
      <c r="K1300" s="3">
        <v>25.573522933523776</v>
      </c>
      <c r="L1300" s="3">
        <v>23.182632011955576</v>
      </c>
      <c r="M1300" s="3">
        <v>20.405929955703723</v>
      </c>
      <c r="N1300" s="3">
        <v>17.053818259620204</v>
      </c>
      <c r="O1300" s="3">
        <v>12.976871124149064</v>
      </c>
      <c r="P1300" s="3">
        <v>8.0171929255699137</v>
      </c>
      <c r="Q1300" s="3">
        <v>0.94377058073961306</v>
      </c>
      <c r="R1300" s="3">
        <v>0</v>
      </c>
      <c r="S1300" s="3"/>
    </row>
    <row r="1301" spans="1:19">
      <c r="A1301" s="1">
        <v>1</v>
      </c>
      <c r="B1301" s="1">
        <v>86</v>
      </c>
      <c r="C1301" s="1">
        <v>31.1</v>
      </c>
      <c r="D1301" s="4">
        <f t="shared" si="60"/>
        <v>33.833690000000004</v>
      </c>
      <c r="E1301" s="3">
        <f t="shared" si="61"/>
        <v>33.389543758121249</v>
      </c>
      <c r="F1301" s="2">
        <f t="shared" si="62"/>
        <v>1.1405334715702067</v>
      </c>
      <c r="G1301" s="20">
        <v>36.906834635110378</v>
      </c>
      <c r="H1301" s="3">
        <v>33.152332946319447</v>
      </c>
      <c r="I1301" s="3">
        <v>30.236984246841544</v>
      </c>
      <c r="J1301" s="3">
        <v>27.824136242708803</v>
      </c>
      <c r="K1301" s="3">
        <v>25.573522933523776</v>
      </c>
      <c r="L1301" s="3">
        <v>23.182632011955576</v>
      </c>
      <c r="M1301" s="3">
        <v>20.405929955703723</v>
      </c>
      <c r="N1301" s="3">
        <v>17.053818259620204</v>
      </c>
      <c r="O1301" s="3">
        <v>12.976871124149064</v>
      </c>
      <c r="P1301" s="3">
        <v>8.0171929255699137</v>
      </c>
      <c r="Q1301" s="3">
        <v>0.94377058073961306</v>
      </c>
      <c r="R1301" s="3">
        <v>0</v>
      </c>
      <c r="S1301" s="3"/>
    </row>
    <row r="1302" spans="1:19">
      <c r="A1302" s="1">
        <v>30</v>
      </c>
      <c r="B1302" s="1">
        <v>89</v>
      </c>
      <c r="C1302" s="1">
        <v>31.1</v>
      </c>
      <c r="D1302" s="4">
        <f t="shared" si="60"/>
        <v>33.833690000000004</v>
      </c>
      <c r="E1302" s="3">
        <f t="shared" si="61"/>
        <v>33.389543758121249</v>
      </c>
      <c r="F1302" s="2">
        <f t="shared" si="62"/>
        <v>1.1405334715702067</v>
      </c>
      <c r="G1302" s="20">
        <v>36.906834635110378</v>
      </c>
      <c r="H1302" s="3">
        <v>33.152332946319447</v>
      </c>
      <c r="I1302" s="3">
        <v>30.236984246841544</v>
      </c>
      <c r="J1302" s="3">
        <v>27.824136242708803</v>
      </c>
      <c r="K1302" s="3">
        <v>25.573522933523776</v>
      </c>
      <c r="L1302" s="3">
        <v>23.182632011955576</v>
      </c>
      <c r="M1302" s="3">
        <v>20.405929955703723</v>
      </c>
      <c r="N1302" s="3">
        <v>17.053818259620204</v>
      </c>
      <c r="O1302" s="3">
        <v>12.976871124149064</v>
      </c>
      <c r="P1302" s="3">
        <v>8.0171929255699137</v>
      </c>
      <c r="Q1302" s="3">
        <v>0.94377058073961306</v>
      </c>
      <c r="R1302" s="3">
        <v>0</v>
      </c>
      <c r="S1302" s="3"/>
    </row>
    <row r="1303" spans="1:19">
      <c r="A1303" s="1">
        <v>29</v>
      </c>
      <c r="B1303" s="1">
        <v>87</v>
      </c>
      <c r="C1303" s="1">
        <v>31.1</v>
      </c>
      <c r="D1303" s="4">
        <f t="shared" si="60"/>
        <v>33.833690000000004</v>
      </c>
      <c r="E1303" s="3">
        <f t="shared" si="61"/>
        <v>33.389543758121249</v>
      </c>
      <c r="F1303" s="2">
        <f t="shared" si="62"/>
        <v>1.1405334715702067</v>
      </c>
      <c r="G1303" s="20">
        <v>36.906834635110378</v>
      </c>
      <c r="H1303" s="3">
        <v>33.152332946319447</v>
      </c>
      <c r="I1303" s="3">
        <v>30.236984246841544</v>
      </c>
      <c r="J1303" s="3">
        <v>27.824136242708803</v>
      </c>
      <c r="K1303" s="3">
        <v>25.573522933523776</v>
      </c>
      <c r="L1303" s="3">
        <v>23.182632011955576</v>
      </c>
      <c r="M1303" s="3">
        <v>20.405929955703723</v>
      </c>
      <c r="N1303" s="3">
        <v>17.053818259620204</v>
      </c>
      <c r="O1303" s="3">
        <v>12.976871124149064</v>
      </c>
      <c r="P1303" s="3">
        <v>8.0171929255699137</v>
      </c>
      <c r="Q1303" s="3">
        <v>0.94377058073961306</v>
      </c>
      <c r="R1303" s="3">
        <v>0</v>
      </c>
      <c r="S1303" s="3"/>
    </row>
    <row r="1304" spans="1:19">
      <c r="A1304" s="1">
        <v>41</v>
      </c>
      <c r="B1304" s="1">
        <v>102</v>
      </c>
      <c r="C1304" s="1">
        <v>31.1</v>
      </c>
      <c r="D1304" s="4">
        <f t="shared" si="60"/>
        <v>33.833690000000004</v>
      </c>
      <c r="E1304" s="3">
        <f t="shared" si="61"/>
        <v>33.389543758121249</v>
      </c>
      <c r="F1304" s="2">
        <f t="shared" si="62"/>
        <v>1.1405334715702067</v>
      </c>
      <c r="G1304" s="20">
        <v>36.906834635110378</v>
      </c>
      <c r="H1304" s="3">
        <v>33.152332946319447</v>
      </c>
      <c r="I1304" s="3">
        <v>30.236984246841544</v>
      </c>
      <c r="J1304" s="3">
        <v>27.824136242708803</v>
      </c>
      <c r="K1304" s="3">
        <v>25.573522933523776</v>
      </c>
      <c r="L1304" s="3">
        <v>23.182632011955576</v>
      </c>
      <c r="M1304" s="3">
        <v>20.405929955703723</v>
      </c>
      <c r="N1304" s="3">
        <v>17.053818259620204</v>
      </c>
      <c r="O1304" s="3">
        <v>12.976871124149064</v>
      </c>
      <c r="P1304" s="3">
        <v>8.0171929255699137</v>
      </c>
      <c r="Q1304" s="3">
        <v>0.94377058073961306</v>
      </c>
      <c r="R1304" s="3">
        <v>0</v>
      </c>
      <c r="S1304" s="3"/>
    </row>
    <row r="1305" spans="1:19">
      <c r="A1305" s="1">
        <v>60</v>
      </c>
      <c r="B1305" s="1">
        <v>99</v>
      </c>
      <c r="C1305" s="1">
        <v>31.1</v>
      </c>
      <c r="D1305" s="4">
        <f t="shared" si="60"/>
        <v>33.833690000000004</v>
      </c>
      <c r="E1305" s="3">
        <f t="shared" si="61"/>
        <v>33.389543758121249</v>
      </c>
      <c r="F1305" s="2">
        <f t="shared" si="62"/>
        <v>1.1405334715702067</v>
      </c>
      <c r="G1305" s="20">
        <v>36.906834635110378</v>
      </c>
      <c r="H1305" s="3">
        <v>33.152332946319447</v>
      </c>
      <c r="I1305" s="3">
        <v>30.236984246841544</v>
      </c>
      <c r="J1305" s="3">
        <v>27.824136242708803</v>
      </c>
      <c r="K1305" s="3">
        <v>25.573522933523776</v>
      </c>
      <c r="L1305" s="3">
        <v>23.182632011955576</v>
      </c>
      <c r="M1305" s="3">
        <v>20.405929955703723</v>
      </c>
      <c r="N1305" s="3">
        <v>17.053818259620204</v>
      </c>
      <c r="O1305" s="3">
        <v>12.976871124149064</v>
      </c>
      <c r="P1305" s="3">
        <v>8.0171929255699137</v>
      </c>
      <c r="Q1305" s="3">
        <v>0.94377058073961306</v>
      </c>
      <c r="R1305" s="3">
        <v>0</v>
      </c>
      <c r="S1305" s="3"/>
    </row>
    <row r="1306" spans="1:19">
      <c r="A1306" s="1">
        <v>45</v>
      </c>
      <c r="B1306" s="1">
        <v>120</v>
      </c>
      <c r="C1306" s="1">
        <v>31.1</v>
      </c>
      <c r="D1306" s="4">
        <f t="shared" si="60"/>
        <v>33.833690000000004</v>
      </c>
      <c r="E1306" s="3">
        <f t="shared" si="61"/>
        <v>33.389543758121249</v>
      </c>
      <c r="F1306" s="2">
        <f t="shared" si="62"/>
        <v>1.1405334715702067</v>
      </c>
      <c r="G1306" s="20">
        <v>36.906834635110378</v>
      </c>
      <c r="H1306" s="3">
        <v>33.152332946319447</v>
      </c>
      <c r="I1306" s="3">
        <v>30.236984246841544</v>
      </c>
      <c r="J1306" s="3">
        <v>27.824136242708803</v>
      </c>
      <c r="K1306" s="3">
        <v>25.573522933523776</v>
      </c>
      <c r="L1306" s="3">
        <v>23.182632011955576</v>
      </c>
      <c r="M1306" s="3">
        <v>20.405929955703723</v>
      </c>
      <c r="N1306" s="3">
        <v>17.053818259620204</v>
      </c>
      <c r="O1306" s="3">
        <v>12.976871124149064</v>
      </c>
      <c r="P1306" s="3">
        <v>8.0171929255699137</v>
      </c>
      <c r="Q1306" s="3">
        <v>0.94377058073961306</v>
      </c>
      <c r="R1306" s="3">
        <v>0</v>
      </c>
      <c r="S1306" s="3"/>
    </row>
    <row r="1307" spans="1:19">
      <c r="A1307" s="1">
        <v>63</v>
      </c>
      <c r="B1307" s="1">
        <v>120</v>
      </c>
      <c r="C1307" s="1">
        <v>31.1</v>
      </c>
      <c r="D1307" s="4">
        <f t="shared" si="60"/>
        <v>33.833690000000004</v>
      </c>
      <c r="E1307" s="3">
        <f t="shared" si="61"/>
        <v>33.389543758121249</v>
      </c>
      <c r="F1307" s="2">
        <f t="shared" si="62"/>
        <v>1.1405334715702067</v>
      </c>
      <c r="G1307" s="20">
        <v>36.906834635110378</v>
      </c>
      <c r="H1307" s="3">
        <v>33.152332946319447</v>
      </c>
      <c r="I1307" s="3">
        <v>30.236984246841544</v>
      </c>
      <c r="J1307" s="3">
        <v>27.824136242708803</v>
      </c>
      <c r="K1307" s="3">
        <v>25.573522933523776</v>
      </c>
      <c r="L1307" s="3">
        <v>23.182632011955576</v>
      </c>
      <c r="M1307" s="3">
        <v>20.405929955703723</v>
      </c>
      <c r="N1307" s="3">
        <v>17.053818259620204</v>
      </c>
      <c r="O1307" s="3">
        <v>12.976871124149064</v>
      </c>
      <c r="P1307" s="3">
        <v>8.0171929255699137</v>
      </c>
      <c r="Q1307" s="3">
        <v>0.94377058073961306</v>
      </c>
      <c r="R1307" s="3">
        <v>0</v>
      </c>
      <c r="S1307" s="3"/>
    </row>
    <row r="1308" spans="1:19">
      <c r="A1308" s="1">
        <v>84</v>
      </c>
      <c r="B1308" s="1">
        <v>110</v>
      </c>
      <c r="C1308" s="1">
        <v>31.1</v>
      </c>
      <c r="D1308" s="4">
        <f t="shared" si="60"/>
        <v>33.833690000000004</v>
      </c>
      <c r="E1308" s="3">
        <f t="shared" si="61"/>
        <v>33.389543758121249</v>
      </c>
      <c r="F1308" s="2">
        <f t="shared" si="62"/>
        <v>1.1405334715702067</v>
      </c>
      <c r="G1308" s="20">
        <v>36.906834635110378</v>
      </c>
      <c r="H1308" s="3">
        <v>33.152332946319447</v>
      </c>
      <c r="I1308" s="3">
        <v>30.236984246841544</v>
      </c>
      <c r="J1308" s="3">
        <v>27.824136242708803</v>
      </c>
      <c r="K1308" s="3">
        <v>25.573522933523776</v>
      </c>
      <c r="L1308" s="3">
        <v>23.182632011955576</v>
      </c>
      <c r="M1308" s="3">
        <v>20.405929955703723</v>
      </c>
      <c r="N1308" s="3">
        <v>17.053818259620204</v>
      </c>
      <c r="O1308" s="3">
        <v>12.976871124149064</v>
      </c>
      <c r="P1308" s="3">
        <v>8.0171929255699137</v>
      </c>
      <c r="Q1308" s="3">
        <v>0.94377058073961306</v>
      </c>
      <c r="R1308" s="3">
        <v>0</v>
      </c>
      <c r="S1308" s="3"/>
    </row>
    <row r="1309" spans="1:19">
      <c r="A1309" s="1">
        <v>9</v>
      </c>
      <c r="B1309" s="1">
        <v>11</v>
      </c>
      <c r="C1309" s="1">
        <v>31</v>
      </c>
      <c r="D1309" s="4">
        <f t="shared" si="60"/>
        <v>33.724900000000005</v>
      </c>
      <c r="E1309" s="3">
        <f t="shared" si="61"/>
        <v>33.336986546831255</v>
      </c>
      <c r="F1309" s="2">
        <f t="shared" si="62"/>
        <v>1.1314268993820689</v>
      </c>
      <c r="G1309" s="20">
        <v>36.787552403224133</v>
      </c>
      <c r="H1309" s="3">
        <v>33.040109114490363</v>
      </c>
      <c r="I1309" s="3">
        <v>30.131199098315328</v>
      </c>
      <c r="J1309" s="3">
        <v>27.72361079708924</v>
      </c>
      <c r="K1309" s="3">
        <v>25.476665597683922</v>
      </c>
      <c r="L1309" s="3">
        <v>23.087693942328794</v>
      </c>
      <c r="M1309" s="3">
        <v>20.311220933370816</v>
      </c>
      <c r="N1309" s="3">
        <v>16.957800878032032</v>
      </c>
      <c r="O1309" s="3">
        <v>12.87804034662155</v>
      </c>
      <c r="P1309" s="3">
        <v>7.912803954581161</v>
      </c>
      <c r="Q1309" s="3">
        <v>0.59992148815555457</v>
      </c>
      <c r="R1309" s="3">
        <v>0</v>
      </c>
      <c r="S1309" s="3"/>
    </row>
    <row r="1310" spans="1:19">
      <c r="A1310" s="1">
        <v>23</v>
      </c>
      <c r="B1310" s="1">
        <v>12</v>
      </c>
      <c r="C1310" s="1">
        <v>31</v>
      </c>
      <c r="D1310" s="4">
        <f t="shared" si="60"/>
        <v>33.724900000000005</v>
      </c>
      <c r="E1310" s="3">
        <f t="shared" si="61"/>
        <v>33.336986546831255</v>
      </c>
      <c r="F1310" s="2">
        <f t="shared" si="62"/>
        <v>1.1314268993820689</v>
      </c>
      <c r="G1310" s="20">
        <v>36.787552403224133</v>
      </c>
      <c r="H1310" s="3">
        <v>33.040109114490363</v>
      </c>
      <c r="I1310" s="3">
        <v>30.131199098315328</v>
      </c>
      <c r="J1310" s="3">
        <v>27.72361079708924</v>
      </c>
      <c r="K1310" s="3">
        <v>25.476665597683922</v>
      </c>
      <c r="L1310" s="3">
        <v>23.087693942328794</v>
      </c>
      <c r="M1310" s="3">
        <v>20.311220933370816</v>
      </c>
      <c r="N1310" s="3">
        <v>16.957800878032032</v>
      </c>
      <c r="O1310" s="3">
        <v>12.87804034662155</v>
      </c>
      <c r="P1310" s="3">
        <v>7.912803954581161</v>
      </c>
      <c r="Q1310" s="3">
        <v>0.59992148815555457</v>
      </c>
      <c r="R1310" s="3">
        <v>0</v>
      </c>
      <c r="S1310" s="3"/>
    </row>
    <row r="1311" spans="1:19">
      <c r="A1311" s="1">
        <v>20</v>
      </c>
      <c r="B1311" s="1">
        <v>20</v>
      </c>
      <c r="C1311" s="1">
        <v>31</v>
      </c>
      <c r="D1311" s="4">
        <f t="shared" si="60"/>
        <v>33.724900000000005</v>
      </c>
      <c r="E1311" s="3">
        <f t="shared" si="61"/>
        <v>33.336986546831255</v>
      </c>
      <c r="F1311" s="2">
        <f t="shared" si="62"/>
        <v>1.1314268993820689</v>
      </c>
      <c r="G1311" s="20">
        <v>36.787552403224133</v>
      </c>
      <c r="H1311" s="3">
        <v>33.040109114490363</v>
      </c>
      <c r="I1311" s="3">
        <v>30.131199098315328</v>
      </c>
      <c r="J1311" s="3">
        <v>27.72361079708924</v>
      </c>
      <c r="K1311" s="3">
        <v>25.476665597683922</v>
      </c>
      <c r="L1311" s="3">
        <v>23.087693942328794</v>
      </c>
      <c r="M1311" s="3">
        <v>20.311220933370816</v>
      </c>
      <c r="N1311" s="3">
        <v>16.957800878032032</v>
      </c>
      <c r="O1311" s="3">
        <v>12.87804034662155</v>
      </c>
      <c r="P1311" s="3">
        <v>7.912803954581161</v>
      </c>
      <c r="Q1311" s="3">
        <v>0.59992148815555457</v>
      </c>
      <c r="R1311" s="3">
        <v>0</v>
      </c>
      <c r="S1311" s="3"/>
    </row>
    <row r="1312" spans="1:19">
      <c r="A1312" s="1">
        <v>32</v>
      </c>
      <c r="B1312" s="1">
        <v>9</v>
      </c>
      <c r="C1312" s="1">
        <v>31</v>
      </c>
      <c r="D1312" s="4">
        <f t="shared" si="60"/>
        <v>33.724900000000005</v>
      </c>
      <c r="E1312" s="3">
        <f t="shared" si="61"/>
        <v>33.336986546831255</v>
      </c>
      <c r="F1312" s="2">
        <f t="shared" si="62"/>
        <v>1.1314268993820689</v>
      </c>
      <c r="G1312" s="20">
        <v>36.787552403224133</v>
      </c>
      <c r="H1312" s="3">
        <v>33.040109114490363</v>
      </c>
      <c r="I1312" s="3">
        <v>30.131199098315328</v>
      </c>
      <c r="J1312" s="3">
        <v>27.72361079708924</v>
      </c>
      <c r="K1312" s="3">
        <v>25.476665597683922</v>
      </c>
      <c r="L1312" s="3">
        <v>23.087693942328794</v>
      </c>
      <c r="M1312" s="3">
        <v>20.311220933370816</v>
      </c>
      <c r="N1312" s="3">
        <v>16.957800878032032</v>
      </c>
      <c r="O1312" s="3">
        <v>12.87804034662155</v>
      </c>
      <c r="P1312" s="3">
        <v>7.912803954581161</v>
      </c>
      <c r="Q1312" s="3">
        <v>0.59992148815555457</v>
      </c>
      <c r="R1312" s="3">
        <v>0</v>
      </c>
      <c r="S1312" s="3"/>
    </row>
    <row r="1313" spans="1:19">
      <c r="A1313" s="1">
        <v>36</v>
      </c>
      <c r="B1313" s="1">
        <v>5</v>
      </c>
      <c r="C1313" s="1">
        <v>31</v>
      </c>
      <c r="D1313" s="4">
        <f t="shared" si="60"/>
        <v>33.724900000000005</v>
      </c>
      <c r="E1313" s="3">
        <f t="shared" si="61"/>
        <v>33.336986546831255</v>
      </c>
      <c r="F1313" s="2">
        <f t="shared" si="62"/>
        <v>1.1314268993820689</v>
      </c>
      <c r="G1313" s="20">
        <v>36.787552403224133</v>
      </c>
      <c r="H1313" s="3">
        <v>33.040109114490363</v>
      </c>
      <c r="I1313" s="3">
        <v>30.131199098315328</v>
      </c>
      <c r="J1313" s="3">
        <v>27.72361079708924</v>
      </c>
      <c r="K1313" s="3">
        <v>25.476665597683922</v>
      </c>
      <c r="L1313" s="3">
        <v>23.087693942328794</v>
      </c>
      <c r="M1313" s="3">
        <v>20.311220933370816</v>
      </c>
      <c r="N1313" s="3">
        <v>16.957800878032032</v>
      </c>
      <c r="O1313" s="3">
        <v>12.87804034662155</v>
      </c>
      <c r="P1313" s="3">
        <v>7.912803954581161</v>
      </c>
      <c r="Q1313" s="3">
        <v>0.59992148815555457</v>
      </c>
      <c r="R1313" s="3">
        <v>0</v>
      </c>
      <c r="S1313" s="3"/>
    </row>
    <row r="1314" spans="1:19">
      <c r="A1314" s="1">
        <v>9</v>
      </c>
      <c r="B1314" s="1">
        <v>31</v>
      </c>
      <c r="C1314" s="1">
        <v>31</v>
      </c>
      <c r="D1314" s="4">
        <f t="shared" si="60"/>
        <v>33.724900000000005</v>
      </c>
      <c r="E1314" s="3">
        <f t="shared" si="61"/>
        <v>33.336986546831255</v>
      </c>
      <c r="F1314" s="2">
        <f t="shared" si="62"/>
        <v>1.1314268993820689</v>
      </c>
      <c r="G1314" s="20">
        <v>36.787552403224133</v>
      </c>
      <c r="H1314" s="3">
        <v>33.040109114490363</v>
      </c>
      <c r="I1314" s="3">
        <v>30.131199098315328</v>
      </c>
      <c r="J1314" s="3">
        <v>27.72361079708924</v>
      </c>
      <c r="K1314" s="3">
        <v>25.476665597683922</v>
      </c>
      <c r="L1314" s="3">
        <v>23.087693942328794</v>
      </c>
      <c r="M1314" s="3">
        <v>20.311220933370816</v>
      </c>
      <c r="N1314" s="3">
        <v>16.957800878032032</v>
      </c>
      <c r="O1314" s="3">
        <v>12.87804034662155</v>
      </c>
      <c r="P1314" s="3">
        <v>7.912803954581161</v>
      </c>
      <c r="Q1314" s="3">
        <v>0.59992148815555457</v>
      </c>
      <c r="R1314" s="3">
        <v>0</v>
      </c>
      <c r="S1314" s="3"/>
    </row>
    <row r="1315" spans="1:19">
      <c r="A1315" s="1">
        <v>6</v>
      </c>
      <c r="B1315" s="1">
        <v>43</v>
      </c>
      <c r="C1315" s="1">
        <v>31</v>
      </c>
      <c r="D1315" s="4">
        <f t="shared" si="60"/>
        <v>33.724900000000005</v>
      </c>
      <c r="E1315" s="3">
        <f t="shared" si="61"/>
        <v>33.336986546831255</v>
      </c>
      <c r="F1315" s="2">
        <f t="shared" si="62"/>
        <v>1.1314268993820689</v>
      </c>
      <c r="G1315" s="20">
        <v>36.787552403224133</v>
      </c>
      <c r="H1315" s="3">
        <v>33.040109114490363</v>
      </c>
      <c r="I1315" s="3">
        <v>30.131199098315328</v>
      </c>
      <c r="J1315" s="3">
        <v>27.72361079708924</v>
      </c>
      <c r="K1315" s="3">
        <v>25.476665597683922</v>
      </c>
      <c r="L1315" s="3">
        <v>23.087693942328794</v>
      </c>
      <c r="M1315" s="3">
        <v>20.311220933370816</v>
      </c>
      <c r="N1315" s="3">
        <v>16.957800878032032</v>
      </c>
      <c r="O1315" s="3">
        <v>12.87804034662155</v>
      </c>
      <c r="P1315" s="3">
        <v>7.912803954581161</v>
      </c>
      <c r="Q1315" s="3">
        <v>0.59992148815555457</v>
      </c>
      <c r="R1315" s="3">
        <v>0</v>
      </c>
      <c r="S1315" s="3"/>
    </row>
    <row r="1316" spans="1:19">
      <c r="A1316" s="1">
        <v>42</v>
      </c>
      <c r="B1316" s="1">
        <v>30</v>
      </c>
      <c r="C1316" s="1">
        <v>31</v>
      </c>
      <c r="D1316" s="4">
        <f t="shared" si="60"/>
        <v>33.724900000000005</v>
      </c>
      <c r="E1316" s="3">
        <f t="shared" si="61"/>
        <v>33.336986546831255</v>
      </c>
      <c r="F1316" s="2">
        <f t="shared" si="62"/>
        <v>1.1314268993820689</v>
      </c>
      <c r="G1316" s="20">
        <v>36.787552403224133</v>
      </c>
      <c r="H1316" s="3">
        <v>33.040109114490363</v>
      </c>
      <c r="I1316" s="3">
        <v>30.131199098315328</v>
      </c>
      <c r="J1316" s="3">
        <v>27.72361079708924</v>
      </c>
      <c r="K1316" s="3">
        <v>25.476665597683922</v>
      </c>
      <c r="L1316" s="3">
        <v>23.087693942328794</v>
      </c>
      <c r="M1316" s="3">
        <v>20.311220933370816</v>
      </c>
      <c r="N1316" s="3">
        <v>16.957800878032032</v>
      </c>
      <c r="O1316" s="3">
        <v>12.87804034662155</v>
      </c>
      <c r="P1316" s="3">
        <v>7.912803954581161</v>
      </c>
      <c r="Q1316" s="3">
        <v>0.59992148815555457</v>
      </c>
      <c r="R1316" s="3">
        <v>0</v>
      </c>
      <c r="S1316" s="3"/>
    </row>
    <row r="1317" spans="1:19">
      <c r="A1317" s="1">
        <v>90</v>
      </c>
      <c r="B1317" s="1">
        <v>40</v>
      </c>
      <c r="C1317" s="1">
        <v>31</v>
      </c>
      <c r="D1317" s="4">
        <f t="shared" si="60"/>
        <v>33.724900000000005</v>
      </c>
      <c r="E1317" s="3">
        <f t="shared" si="61"/>
        <v>33.336986546831255</v>
      </c>
      <c r="F1317" s="2">
        <f t="shared" si="62"/>
        <v>1.1314268993820689</v>
      </c>
      <c r="G1317" s="20">
        <v>36.787552403224133</v>
      </c>
      <c r="H1317" s="3">
        <v>33.040109114490363</v>
      </c>
      <c r="I1317" s="3">
        <v>30.131199098315328</v>
      </c>
      <c r="J1317" s="3">
        <v>27.72361079708924</v>
      </c>
      <c r="K1317" s="3">
        <v>25.476665597683922</v>
      </c>
      <c r="L1317" s="3">
        <v>23.087693942328794</v>
      </c>
      <c r="M1317" s="3">
        <v>20.311220933370816</v>
      </c>
      <c r="N1317" s="3">
        <v>16.957800878032032</v>
      </c>
      <c r="O1317" s="3">
        <v>12.87804034662155</v>
      </c>
      <c r="P1317" s="3">
        <v>7.912803954581161</v>
      </c>
      <c r="Q1317" s="3">
        <v>0.59992148815555457</v>
      </c>
      <c r="R1317" s="3">
        <v>0</v>
      </c>
      <c r="S1317" s="3"/>
    </row>
    <row r="1318" spans="1:19">
      <c r="A1318" s="1">
        <v>75</v>
      </c>
      <c r="B1318" s="1">
        <v>61</v>
      </c>
      <c r="C1318" s="1">
        <v>31</v>
      </c>
      <c r="D1318" s="4">
        <f t="shared" si="60"/>
        <v>33.724900000000005</v>
      </c>
      <c r="E1318" s="3">
        <f t="shared" si="61"/>
        <v>33.336986546831255</v>
      </c>
      <c r="F1318" s="2">
        <f t="shared" si="62"/>
        <v>1.1314268993820689</v>
      </c>
      <c r="G1318" s="20">
        <v>36.787552403224133</v>
      </c>
      <c r="H1318" s="3">
        <v>33.040109114490363</v>
      </c>
      <c r="I1318" s="3">
        <v>30.131199098315328</v>
      </c>
      <c r="J1318" s="3">
        <v>27.72361079708924</v>
      </c>
      <c r="K1318" s="3">
        <v>25.476665597683922</v>
      </c>
      <c r="L1318" s="3">
        <v>23.087693942328794</v>
      </c>
      <c r="M1318" s="3">
        <v>20.311220933370816</v>
      </c>
      <c r="N1318" s="3">
        <v>16.957800878032032</v>
      </c>
      <c r="O1318" s="3">
        <v>12.87804034662155</v>
      </c>
      <c r="P1318" s="3">
        <v>7.912803954581161</v>
      </c>
      <c r="Q1318" s="3">
        <v>0.59992148815555457</v>
      </c>
      <c r="R1318" s="3">
        <v>0</v>
      </c>
      <c r="S1318" s="3"/>
    </row>
    <row r="1319" spans="1:19">
      <c r="A1319" s="1">
        <v>29</v>
      </c>
      <c r="B1319" s="1">
        <v>78</v>
      </c>
      <c r="C1319" s="1">
        <v>31</v>
      </c>
      <c r="D1319" s="4">
        <f t="shared" si="60"/>
        <v>33.724900000000005</v>
      </c>
      <c r="E1319" s="3">
        <f t="shared" si="61"/>
        <v>33.336986546831255</v>
      </c>
      <c r="F1319" s="2">
        <f t="shared" si="62"/>
        <v>1.1314268993820689</v>
      </c>
      <c r="G1319" s="20">
        <v>36.787552403224133</v>
      </c>
      <c r="H1319" s="3">
        <v>33.040109114490363</v>
      </c>
      <c r="I1319" s="3">
        <v>30.131199098315328</v>
      </c>
      <c r="J1319" s="3">
        <v>27.72361079708924</v>
      </c>
      <c r="K1319" s="3">
        <v>25.476665597683922</v>
      </c>
      <c r="L1319" s="3">
        <v>23.087693942328794</v>
      </c>
      <c r="M1319" s="3">
        <v>20.311220933370816</v>
      </c>
      <c r="N1319" s="3">
        <v>16.957800878032032</v>
      </c>
      <c r="O1319" s="3">
        <v>12.87804034662155</v>
      </c>
      <c r="P1319" s="3">
        <v>7.912803954581161</v>
      </c>
      <c r="Q1319" s="3">
        <v>0.59992148815555457</v>
      </c>
      <c r="R1319" s="3">
        <v>0</v>
      </c>
      <c r="S1319" s="3"/>
    </row>
    <row r="1320" spans="1:19">
      <c r="A1320" s="1">
        <v>29</v>
      </c>
      <c r="B1320" s="1">
        <v>82</v>
      </c>
      <c r="C1320" s="1">
        <v>31</v>
      </c>
      <c r="D1320" s="4">
        <f t="shared" si="60"/>
        <v>33.724900000000005</v>
      </c>
      <c r="E1320" s="3">
        <f t="shared" si="61"/>
        <v>33.336986546831255</v>
      </c>
      <c r="F1320" s="2">
        <f t="shared" si="62"/>
        <v>1.1314268993820689</v>
      </c>
      <c r="G1320" s="20">
        <v>36.787552403224133</v>
      </c>
      <c r="H1320" s="3">
        <v>33.040109114490363</v>
      </c>
      <c r="I1320" s="3">
        <v>30.131199098315328</v>
      </c>
      <c r="J1320" s="3">
        <v>27.72361079708924</v>
      </c>
      <c r="K1320" s="3">
        <v>25.476665597683922</v>
      </c>
      <c r="L1320" s="3">
        <v>23.087693942328794</v>
      </c>
      <c r="M1320" s="3">
        <v>20.311220933370816</v>
      </c>
      <c r="N1320" s="3">
        <v>16.957800878032032</v>
      </c>
      <c r="O1320" s="3">
        <v>12.87804034662155</v>
      </c>
      <c r="P1320" s="3">
        <v>7.912803954581161</v>
      </c>
      <c r="Q1320" s="3">
        <v>0.59992148815555457</v>
      </c>
      <c r="R1320" s="3">
        <v>0</v>
      </c>
      <c r="S1320" s="3"/>
    </row>
    <row r="1321" spans="1:19">
      <c r="A1321" s="1">
        <v>53</v>
      </c>
      <c r="B1321" s="1">
        <v>69</v>
      </c>
      <c r="C1321" s="1">
        <v>31</v>
      </c>
      <c r="D1321" s="4">
        <f t="shared" si="60"/>
        <v>33.724900000000005</v>
      </c>
      <c r="E1321" s="3">
        <f t="shared" si="61"/>
        <v>33.336986546831255</v>
      </c>
      <c r="F1321" s="2">
        <f t="shared" si="62"/>
        <v>1.1314268993820689</v>
      </c>
      <c r="G1321" s="20">
        <v>36.787552403224133</v>
      </c>
      <c r="H1321" s="3">
        <v>33.040109114490363</v>
      </c>
      <c r="I1321" s="3">
        <v>30.131199098315328</v>
      </c>
      <c r="J1321" s="3">
        <v>27.72361079708924</v>
      </c>
      <c r="K1321" s="3">
        <v>25.476665597683922</v>
      </c>
      <c r="L1321" s="3">
        <v>23.087693942328794</v>
      </c>
      <c r="M1321" s="3">
        <v>20.311220933370816</v>
      </c>
      <c r="N1321" s="3">
        <v>16.957800878032032</v>
      </c>
      <c r="O1321" s="3">
        <v>12.87804034662155</v>
      </c>
      <c r="P1321" s="3">
        <v>7.912803954581161</v>
      </c>
      <c r="Q1321" s="3">
        <v>0.59992148815555457</v>
      </c>
      <c r="R1321" s="3">
        <v>0</v>
      </c>
      <c r="S1321" s="3"/>
    </row>
    <row r="1322" spans="1:19">
      <c r="A1322" s="1">
        <v>85</v>
      </c>
      <c r="B1322" s="1">
        <v>92</v>
      </c>
      <c r="C1322" s="1">
        <v>31</v>
      </c>
      <c r="D1322" s="4">
        <f t="shared" si="60"/>
        <v>33.724900000000005</v>
      </c>
      <c r="E1322" s="3">
        <f t="shared" si="61"/>
        <v>33.336986546831255</v>
      </c>
      <c r="F1322" s="2">
        <f t="shared" si="62"/>
        <v>1.1314268993820689</v>
      </c>
      <c r="G1322" s="20">
        <v>36.787552403224133</v>
      </c>
      <c r="H1322" s="3">
        <v>33.040109114490363</v>
      </c>
      <c r="I1322" s="3">
        <v>30.131199098315328</v>
      </c>
      <c r="J1322" s="3">
        <v>27.72361079708924</v>
      </c>
      <c r="K1322" s="3">
        <v>25.476665597683922</v>
      </c>
      <c r="L1322" s="3">
        <v>23.087693942328794</v>
      </c>
      <c r="M1322" s="3">
        <v>20.311220933370816</v>
      </c>
      <c r="N1322" s="3">
        <v>16.957800878032032</v>
      </c>
      <c r="O1322" s="3">
        <v>12.87804034662155</v>
      </c>
      <c r="P1322" s="3">
        <v>7.912803954581161</v>
      </c>
      <c r="Q1322" s="3">
        <v>0.59992148815555457</v>
      </c>
      <c r="R1322" s="3">
        <v>0</v>
      </c>
      <c r="S1322" s="3"/>
    </row>
    <row r="1323" spans="1:19">
      <c r="A1323" s="1">
        <v>85</v>
      </c>
      <c r="B1323" s="1">
        <v>108</v>
      </c>
      <c r="C1323" s="1">
        <v>31</v>
      </c>
      <c r="D1323" s="4">
        <f t="shared" si="60"/>
        <v>33.724900000000005</v>
      </c>
      <c r="E1323" s="3">
        <f t="shared" si="61"/>
        <v>33.336986546831255</v>
      </c>
      <c r="F1323" s="2">
        <f t="shared" si="62"/>
        <v>1.1314268993820689</v>
      </c>
      <c r="G1323" s="20">
        <v>36.787552403224133</v>
      </c>
      <c r="H1323" s="3">
        <v>33.040109114490363</v>
      </c>
      <c r="I1323" s="3">
        <v>30.131199098315328</v>
      </c>
      <c r="J1323" s="3">
        <v>27.72361079708924</v>
      </c>
      <c r="K1323" s="3">
        <v>25.476665597683922</v>
      </c>
      <c r="L1323" s="3">
        <v>23.087693942328794</v>
      </c>
      <c r="M1323" s="3">
        <v>20.311220933370816</v>
      </c>
      <c r="N1323" s="3">
        <v>16.957800878032032</v>
      </c>
      <c r="O1323" s="3">
        <v>12.87804034662155</v>
      </c>
      <c r="P1323" s="3">
        <v>7.912803954581161</v>
      </c>
      <c r="Q1323" s="3">
        <v>0.59992148815555457</v>
      </c>
      <c r="R1323" s="3">
        <v>0</v>
      </c>
      <c r="S1323" s="3"/>
    </row>
    <row r="1324" spans="1:19">
      <c r="A1324" s="1">
        <v>82</v>
      </c>
      <c r="B1324" s="1">
        <v>104</v>
      </c>
      <c r="C1324" s="1">
        <v>31</v>
      </c>
      <c r="D1324" s="4">
        <f t="shared" si="60"/>
        <v>33.724900000000005</v>
      </c>
      <c r="E1324" s="3">
        <f t="shared" si="61"/>
        <v>33.336986546831255</v>
      </c>
      <c r="F1324" s="2">
        <f t="shared" si="62"/>
        <v>1.1314268993820689</v>
      </c>
      <c r="G1324" s="20">
        <v>36.787552403224133</v>
      </c>
      <c r="H1324" s="3">
        <v>33.040109114490363</v>
      </c>
      <c r="I1324" s="3">
        <v>30.131199098315328</v>
      </c>
      <c r="J1324" s="3">
        <v>27.72361079708924</v>
      </c>
      <c r="K1324" s="3">
        <v>25.476665597683922</v>
      </c>
      <c r="L1324" s="3">
        <v>23.087693942328794</v>
      </c>
      <c r="M1324" s="3">
        <v>20.311220933370816</v>
      </c>
      <c r="N1324" s="3">
        <v>16.957800878032032</v>
      </c>
      <c r="O1324" s="3">
        <v>12.87804034662155</v>
      </c>
      <c r="P1324" s="3">
        <v>7.912803954581161</v>
      </c>
      <c r="Q1324" s="3">
        <v>0.59992148815555457</v>
      </c>
      <c r="R1324" s="3">
        <v>0</v>
      </c>
      <c r="S1324" s="3"/>
    </row>
    <row r="1325" spans="1:19">
      <c r="A1325" s="1">
        <v>62</v>
      </c>
      <c r="B1325" s="1">
        <v>110</v>
      </c>
      <c r="C1325" s="1">
        <v>31</v>
      </c>
      <c r="D1325" s="4">
        <f t="shared" si="60"/>
        <v>33.724900000000005</v>
      </c>
      <c r="E1325" s="3">
        <f t="shared" si="61"/>
        <v>33.336986546831255</v>
      </c>
      <c r="F1325" s="2">
        <f t="shared" si="62"/>
        <v>1.1314268993820689</v>
      </c>
      <c r="G1325" s="20">
        <v>36.787552403224133</v>
      </c>
      <c r="H1325" s="3">
        <v>33.040109114490363</v>
      </c>
      <c r="I1325" s="3">
        <v>30.131199098315328</v>
      </c>
      <c r="J1325" s="3">
        <v>27.72361079708924</v>
      </c>
      <c r="K1325" s="3">
        <v>25.476665597683922</v>
      </c>
      <c r="L1325" s="3">
        <v>23.087693942328794</v>
      </c>
      <c r="M1325" s="3">
        <v>20.311220933370816</v>
      </c>
      <c r="N1325" s="3">
        <v>16.957800878032032</v>
      </c>
      <c r="O1325" s="3">
        <v>12.87804034662155</v>
      </c>
      <c r="P1325" s="3">
        <v>7.912803954581161</v>
      </c>
      <c r="Q1325" s="3">
        <v>0.59992148815555457</v>
      </c>
      <c r="R1325" s="3">
        <v>0</v>
      </c>
      <c r="S1325" s="3"/>
    </row>
    <row r="1326" spans="1:19">
      <c r="A1326" s="1">
        <v>6</v>
      </c>
      <c r="B1326" s="1">
        <v>20</v>
      </c>
      <c r="C1326" s="1">
        <v>30.9</v>
      </c>
      <c r="D1326" s="4">
        <f t="shared" si="60"/>
        <v>33.616109999999999</v>
      </c>
      <c r="E1326" s="2">
        <f t="shared" si="61"/>
        <v>33.284259521962632</v>
      </c>
      <c r="F1326" s="2">
        <f t="shared" si="62"/>
        <v>1.1223611639133799</v>
      </c>
      <c r="G1326" s="20">
        <v>36.668270236058973</v>
      </c>
      <c r="H1326" s="3">
        <v>32.927888166358663</v>
      </c>
      <c r="I1326" s="3">
        <v>30.025419997312095</v>
      </c>
      <c r="J1326" s="3">
        <v>27.623089846307316</v>
      </c>
      <c r="K1326" s="3">
        <v>25.379803118808734</v>
      </c>
      <c r="L1326" s="3">
        <v>22.992731903586211</v>
      </c>
      <c r="M1326" s="3">
        <v>20.216460186934523</v>
      </c>
      <c r="N1326" s="3">
        <v>16.861695146475753</v>
      </c>
      <c r="O1326" s="3">
        <v>12.779071344072468</v>
      </c>
      <c r="P1326" s="3">
        <v>7.808157765837703</v>
      </c>
      <c r="Q1326" s="3">
        <v>0</v>
      </c>
      <c r="R1326" s="3"/>
      <c r="S1326" s="3"/>
    </row>
    <row r="1327" spans="1:19">
      <c r="A1327" s="1">
        <v>44</v>
      </c>
      <c r="B1327" s="1">
        <v>27</v>
      </c>
      <c r="C1327" s="1">
        <v>30.9</v>
      </c>
      <c r="D1327" s="4">
        <f t="shared" si="60"/>
        <v>33.616109999999999</v>
      </c>
      <c r="E1327" s="3">
        <f t="shared" si="61"/>
        <v>33.284259521962632</v>
      </c>
      <c r="F1327" s="2">
        <f t="shared" si="62"/>
        <v>1.1223611639133799</v>
      </c>
      <c r="G1327" s="20">
        <v>36.668270236058973</v>
      </c>
      <c r="H1327" s="3">
        <v>32.927888166358663</v>
      </c>
      <c r="I1327" s="3">
        <v>30.025419997312095</v>
      </c>
      <c r="J1327" s="3">
        <v>27.623089846307316</v>
      </c>
      <c r="K1327" s="3">
        <v>25.379803118808734</v>
      </c>
      <c r="L1327" s="3">
        <v>22.992731903586211</v>
      </c>
      <c r="M1327" s="3">
        <v>20.216460186934523</v>
      </c>
      <c r="N1327" s="3">
        <v>16.861695146475753</v>
      </c>
      <c r="O1327" s="3">
        <v>12.779071344072468</v>
      </c>
      <c r="P1327" s="3">
        <v>7.808157765837703</v>
      </c>
      <c r="Q1327" s="3">
        <v>0</v>
      </c>
      <c r="R1327" s="3"/>
      <c r="S1327" s="3"/>
    </row>
    <row r="1328" spans="1:19">
      <c r="A1328" s="1">
        <v>57</v>
      </c>
      <c r="B1328" s="1">
        <v>49</v>
      </c>
      <c r="C1328" s="1">
        <v>30.9</v>
      </c>
      <c r="D1328" s="4">
        <f t="shared" si="60"/>
        <v>33.616109999999999</v>
      </c>
      <c r="E1328" s="3">
        <f t="shared" si="61"/>
        <v>33.284259521962632</v>
      </c>
      <c r="F1328" s="2">
        <f t="shared" si="62"/>
        <v>1.1223611639133799</v>
      </c>
      <c r="G1328" s="20">
        <v>36.668270236058973</v>
      </c>
      <c r="H1328" s="3">
        <v>32.927888166358663</v>
      </c>
      <c r="I1328" s="3">
        <v>30.025419997312095</v>
      </c>
      <c r="J1328" s="3">
        <v>27.623089846307316</v>
      </c>
      <c r="K1328" s="3">
        <v>25.379803118808734</v>
      </c>
      <c r="L1328" s="3">
        <v>22.992731903586211</v>
      </c>
      <c r="M1328" s="3">
        <v>20.216460186934523</v>
      </c>
      <c r="N1328" s="3">
        <v>16.861695146475753</v>
      </c>
      <c r="O1328" s="3">
        <v>12.779071344072468</v>
      </c>
      <c r="P1328" s="3">
        <v>7.808157765837703</v>
      </c>
      <c r="Q1328" s="3">
        <v>0</v>
      </c>
      <c r="R1328" s="3"/>
      <c r="S1328" s="3"/>
    </row>
    <row r="1329" spans="1:19">
      <c r="A1329" s="1">
        <v>71</v>
      </c>
      <c r="B1329" s="1">
        <v>60</v>
      </c>
      <c r="C1329" s="1">
        <v>30.9</v>
      </c>
      <c r="D1329" s="4">
        <f t="shared" si="60"/>
        <v>33.616109999999999</v>
      </c>
      <c r="E1329" s="3">
        <f t="shared" si="61"/>
        <v>33.284259521962632</v>
      </c>
      <c r="F1329" s="2">
        <f t="shared" si="62"/>
        <v>1.1223611639133799</v>
      </c>
      <c r="G1329" s="20">
        <v>36.668270236058973</v>
      </c>
      <c r="H1329" s="3">
        <v>32.927888166358663</v>
      </c>
      <c r="I1329" s="3">
        <v>30.025419997312095</v>
      </c>
      <c r="J1329" s="3">
        <v>27.623089846307316</v>
      </c>
      <c r="K1329" s="3">
        <v>25.379803118808734</v>
      </c>
      <c r="L1329" s="3">
        <v>22.992731903586211</v>
      </c>
      <c r="M1329" s="3">
        <v>20.216460186934523</v>
      </c>
      <c r="N1329" s="3">
        <v>16.861695146475753</v>
      </c>
      <c r="O1329" s="3">
        <v>12.779071344072468</v>
      </c>
      <c r="P1329" s="3">
        <v>7.808157765837703</v>
      </c>
      <c r="Q1329" s="3">
        <v>0</v>
      </c>
      <c r="R1329" s="3"/>
      <c r="S1329" s="3"/>
    </row>
    <row r="1330" spans="1:19">
      <c r="A1330" s="1">
        <v>5</v>
      </c>
      <c r="B1330" s="1">
        <v>102</v>
      </c>
      <c r="C1330" s="1">
        <v>30.9</v>
      </c>
      <c r="D1330" s="4">
        <f t="shared" si="60"/>
        <v>33.616109999999999</v>
      </c>
      <c r="E1330" s="3">
        <f t="shared" si="61"/>
        <v>33.284259521962632</v>
      </c>
      <c r="F1330" s="2">
        <f t="shared" si="62"/>
        <v>1.1223611639133799</v>
      </c>
      <c r="G1330" s="20">
        <v>36.668270236058973</v>
      </c>
      <c r="H1330" s="3">
        <v>32.927888166358663</v>
      </c>
      <c r="I1330" s="3">
        <v>30.025419997312095</v>
      </c>
      <c r="J1330" s="3">
        <v>27.623089846307316</v>
      </c>
      <c r="K1330" s="3">
        <v>25.379803118808734</v>
      </c>
      <c r="L1330" s="3">
        <v>22.992731903586211</v>
      </c>
      <c r="M1330" s="3">
        <v>20.216460186934523</v>
      </c>
      <c r="N1330" s="3">
        <v>16.861695146475753</v>
      </c>
      <c r="O1330" s="3">
        <v>12.779071344072468</v>
      </c>
      <c r="P1330" s="3">
        <v>7.808157765837703</v>
      </c>
      <c r="Q1330" s="3">
        <v>0</v>
      </c>
      <c r="R1330" s="3"/>
      <c r="S1330" s="3"/>
    </row>
    <row r="1331" spans="1:19">
      <c r="A1331" s="1">
        <v>86</v>
      </c>
      <c r="B1331" s="1">
        <v>120</v>
      </c>
      <c r="C1331" s="1">
        <v>30.9</v>
      </c>
      <c r="D1331" s="4">
        <f t="shared" si="60"/>
        <v>33.616109999999999</v>
      </c>
      <c r="E1331" s="3">
        <f t="shared" si="61"/>
        <v>33.284259521962632</v>
      </c>
      <c r="F1331" s="2">
        <f t="shared" si="62"/>
        <v>1.1223611639133799</v>
      </c>
      <c r="G1331" s="20">
        <v>36.668270236058973</v>
      </c>
      <c r="H1331" s="3">
        <v>32.927888166358663</v>
      </c>
      <c r="I1331" s="3">
        <v>30.025419997312095</v>
      </c>
      <c r="J1331" s="3">
        <v>27.623089846307316</v>
      </c>
      <c r="K1331" s="3">
        <v>25.379803118808734</v>
      </c>
      <c r="L1331" s="3">
        <v>22.992731903586211</v>
      </c>
      <c r="M1331" s="3">
        <v>20.216460186934523</v>
      </c>
      <c r="N1331" s="3">
        <v>16.861695146475753</v>
      </c>
      <c r="O1331" s="3">
        <v>12.779071344072468</v>
      </c>
      <c r="P1331" s="3">
        <v>7.808157765837703</v>
      </c>
      <c r="Q1331" s="3">
        <v>0</v>
      </c>
      <c r="R1331" s="3"/>
      <c r="S1331" s="3"/>
    </row>
    <row r="1332" spans="1:19">
      <c r="A1332" s="1">
        <v>46</v>
      </c>
      <c r="B1332" s="1">
        <v>5</v>
      </c>
      <c r="C1332" s="1">
        <v>30.8</v>
      </c>
      <c r="D1332" s="4">
        <f t="shared" si="60"/>
        <v>33.50732</v>
      </c>
      <c r="E1332" s="3">
        <f t="shared" si="61"/>
        <v>33.231361582614092</v>
      </c>
      <c r="F1332" s="2">
        <f t="shared" si="62"/>
        <v>1.1133362279214718</v>
      </c>
      <c r="G1332" s="20">
        <v>36.548988131017431</v>
      </c>
      <c r="H1332" s="3">
        <v>32.815670098181599</v>
      </c>
      <c r="I1332" s="3">
        <v>29.91964694369269</v>
      </c>
      <c r="J1332" s="3">
        <v>27.522573336278242</v>
      </c>
      <c r="K1332" s="3">
        <v>25.282935295526027</v>
      </c>
      <c r="L1332" s="3">
        <v>22.897745446433603</v>
      </c>
      <c r="M1332" s="3">
        <v>20.121646922023164</v>
      </c>
      <c r="N1332" s="3">
        <v>16.76549981342205</v>
      </c>
      <c r="O1332" s="3">
        <v>12.679962123027396</v>
      </c>
      <c r="P1332" s="3">
        <v>7.7032483915928847</v>
      </c>
      <c r="Q1332" s="3">
        <v>0</v>
      </c>
      <c r="R1332" s="3"/>
      <c r="S1332" s="3"/>
    </row>
    <row r="1333" spans="1:19">
      <c r="A1333" s="1">
        <v>45</v>
      </c>
      <c r="B1333" s="1">
        <v>5</v>
      </c>
      <c r="C1333" s="1">
        <v>30.8</v>
      </c>
      <c r="D1333" s="4">
        <f t="shared" si="60"/>
        <v>33.50732</v>
      </c>
      <c r="E1333" s="3">
        <f t="shared" si="61"/>
        <v>33.231361582614092</v>
      </c>
      <c r="F1333" s="2">
        <f t="shared" si="62"/>
        <v>1.1133362279214718</v>
      </c>
      <c r="G1333" s="20">
        <v>36.548988131017431</v>
      </c>
      <c r="H1333" s="3">
        <v>32.815670098181599</v>
      </c>
      <c r="I1333" s="3">
        <v>29.91964694369269</v>
      </c>
      <c r="J1333" s="3">
        <v>27.522573336278242</v>
      </c>
      <c r="K1333" s="3">
        <v>25.282935295526027</v>
      </c>
      <c r="L1333" s="3">
        <v>22.897745446433603</v>
      </c>
      <c r="M1333" s="3">
        <v>20.121646922023164</v>
      </c>
      <c r="N1333" s="3">
        <v>16.76549981342205</v>
      </c>
      <c r="O1333" s="3">
        <v>12.679962123027396</v>
      </c>
      <c r="P1333" s="3">
        <v>7.7032483915928847</v>
      </c>
      <c r="Q1333" s="3">
        <v>0</v>
      </c>
      <c r="R1333" s="3"/>
      <c r="S1333" s="3"/>
    </row>
    <row r="1334" spans="1:19">
      <c r="A1334" s="1">
        <v>10</v>
      </c>
      <c r="B1334" s="1">
        <v>32</v>
      </c>
      <c r="C1334" s="1">
        <v>30.8</v>
      </c>
      <c r="D1334" s="4">
        <f t="shared" si="60"/>
        <v>33.50732</v>
      </c>
      <c r="E1334" s="3">
        <f t="shared" si="61"/>
        <v>33.231361582614092</v>
      </c>
      <c r="F1334" s="2">
        <f t="shared" si="62"/>
        <v>1.1133362279214718</v>
      </c>
      <c r="G1334" s="20">
        <v>36.548988131017431</v>
      </c>
      <c r="H1334" s="3">
        <v>32.815670098181599</v>
      </c>
      <c r="I1334" s="3">
        <v>29.91964694369269</v>
      </c>
      <c r="J1334" s="3">
        <v>27.522573336278242</v>
      </c>
      <c r="K1334" s="3">
        <v>25.282935295526027</v>
      </c>
      <c r="L1334" s="3">
        <v>22.897745446433603</v>
      </c>
      <c r="M1334" s="3">
        <v>20.121646922023164</v>
      </c>
      <c r="N1334" s="3">
        <v>16.76549981342205</v>
      </c>
      <c r="O1334" s="3">
        <v>12.679962123027396</v>
      </c>
      <c r="P1334" s="3">
        <v>7.7032483915928847</v>
      </c>
      <c r="Q1334" s="3">
        <v>0</v>
      </c>
      <c r="R1334" s="3"/>
      <c r="S1334" s="3"/>
    </row>
    <row r="1335" spans="1:19">
      <c r="A1335" s="1">
        <v>1</v>
      </c>
      <c r="B1335" s="1">
        <v>32</v>
      </c>
      <c r="C1335" s="1">
        <v>30.8</v>
      </c>
      <c r="D1335" s="4">
        <f t="shared" si="60"/>
        <v>33.50732</v>
      </c>
      <c r="E1335" s="3">
        <f t="shared" si="61"/>
        <v>33.231361582614092</v>
      </c>
      <c r="F1335" s="2">
        <f t="shared" si="62"/>
        <v>1.1133362279214718</v>
      </c>
      <c r="G1335" s="20">
        <v>36.548988131017431</v>
      </c>
      <c r="H1335" s="3">
        <v>32.815670098181599</v>
      </c>
      <c r="I1335" s="3">
        <v>29.91964694369269</v>
      </c>
      <c r="J1335" s="3">
        <v>27.522573336278242</v>
      </c>
      <c r="K1335" s="3">
        <v>25.282935295526027</v>
      </c>
      <c r="L1335" s="3">
        <v>22.897745446433603</v>
      </c>
      <c r="M1335" s="3">
        <v>20.121646922023164</v>
      </c>
      <c r="N1335" s="3">
        <v>16.76549981342205</v>
      </c>
      <c r="O1335" s="3">
        <v>12.679962123027396</v>
      </c>
      <c r="P1335" s="3">
        <v>7.7032483915928847</v>
      </c>
      <c r="Q1335" s="3">
        <v>0</v>
      </c>
      <c r="R1335" s="3"/>
      <c r="S1335" s="3"/>
    </row>
    <row r="1336" spans="1:19">
      <c r="A1336" s="1">
        <v>50</v>
      </c>
      <c r="B1336" s="1">
        <v>38</v>
      </c>
      <c r="C1336" s="1">
        <v>30.8</v>
      </c>
      <c r="D1336" s="4">
        <f t="shared" si="60"/>
        <v>33.50732</v>
      </c>
      <c r="E1336" s="3">
        <f t="shared" si="61"/>
        <v>33.231361582614092</v>
      </c>
      <c r="F1336" s="2">
        <f t="shared" si="62"/>
        <v>1.1133362279214718</v>
      </c>
      <c r="G1336" s="20">
        <v>36.548988131017431</v>
      </c>
      <c r="H1336" s="3">
        <v>32.815670098181599</v>
      </c>
      <c r="I1336" s="3">
        <v>29.91964694369269</v>
      </c>
      <c r="J1336" s="3">
        <v>27.522573336278242</v>
      </c>
      <c r="K1336" s="3">
        <v>25.282935295526027</v>
      </c>
      <c r="L1336" s="3">
        <v>22.897745446433603</v>
      </c>
      <c r="M1336" s="3">
        <v>20.121646922023164</v>
      </c>
      <c r="N1336" s="3">
        <v>16.76549981342205</v>
      </c>
      <c r="O1336" s="3">
        <v>12.679962123027396</v>
      </c>
      <c r="P1336" s="3">
        <v>7.7032483915928847</v>
      </c>
      <c r="Q1336" s="3">
        <v>0</v>
      </c>
      <c r="R1336" s="3"/>
      <c r="S1336" s="3"/>
    </row>
    <row r="1337" spans="1:19">
      <c r="A1337" s="1">
        <v>73</v>
      </c>
      <c r="B1337" s="1">
        <v>34</v>
      </c>
      <c r="C1337" s="1">
        <v>30.8</v>
      </c>
      <c r="D1337" s="4">
        <f t="shared" si="60"/>
        <v>33.50732</v>
      </c>
      <c r="E1337" s="3">
        <f t="shared" si="61"/>
        <v>33.231361582614092</v>
      </c>
      <c r="F1337" s="2">
        <f t="shared" si="62"/>
        <v>1.1133362279214718</v>
      </c>
      <c r="G1337" s="20">
        <v>36.548988131017431</v>
      </c>
      <c r="H1337" s="3">
        <v>32.815670098181599</v>
      </c>
      <c r="I1337" s="3">
        <v>29.91964694369269</v>
      </c>
      <c r="J1337" s="3">
        <v>27.522573336278242</v>
      </c>
      <c r="K1337" s="3">
        <v>25.282935295526027</v>
      </c>
      <c r="L1337" s="3">
        <v>22.897745446433603</v>
      </c>
      <c r="M1337" s="3">
        <v>20.121646922023164</v>
      </c>
      <c r="N1337" s="3">
        <v>16.76549981342205</v>
      </c>
      <c r="O1337" s="3">
        <v>12.679962123027396</v>
      </c>
      <c r="P1337" s="3">
        <v>7.7032483915928847</v>
      </c>
      <c r="Q1337" s="3">
        <v>0</v>
      </c>
      <c r="R1337" s="3"/>
      <c r="S1337" s="3"/>
    </row>
    <row r="1338" spans="1:19">
      <c r="A1338" s="1">
        <v>79</v>
      </c>
      <c r="B1338" s="1">
        <v>36</v>
      </c>
      <c r="C1338" s="1">
        <v>30.8</v>
      </c>
      <c r="D1338" s="4">
        <f t="shared" si="60"/>
        <v>33.50732</v>
      </c>
      <c r="E1338" s="3">
        <f t="shared" si="61"/>
        <v>33.231361582614092</v>
      </c>
      <c r="F1338" s="2">
        <f t="shared" si="62"/>
        <v>1.1133362279214718</v>
      </c>
      <c r="G1338" s="20">
        <v>36.548988131017431</v>
      </c>
      <c r="H1338" s="3">
        <v>32.815670098181599</v>
      </c>
      <c r="I1338" s="3">
        <v>29.91964694369269</v>
      </c>
      <c r="J1338" s="3">
        <v>27.522573336278242</v>
      </c>
      <c r="K1338" s="3">
        <v>25.282935295526027</v>
      </c>
      <c r="L1338" s="3">
        <v>22.897745446433603</v>
      </c>
      <c r="M1338" s="3">
        <v>20.121646922023164</v>
      </c>
      <c r="N1338" s="3">
        <v>16.76549981342205</v>
      </c>
      <c r="O1338" s="3">
        <v>12.679962123027396</v>
      </c>
      <c r="P1338" s="3">
        <v>7.7032483915928847</v>
      </c>
      <c r="Q1338" s="3">
        <v>0</v>
      </c>
      <c r="R1338" s="3"/>
      <c r="S1338" s="3"/>
    </row>
    <row r="1339" spans="1:19">
      <c r="A1339" s="1">
        <v>65</v>
      </c>
      <c r="B1339" s="1">
        <v>27</v>
      </c>
      <c r="C1339" s="1">
        <v>30.8</v>
      </c>
      <c r="D1339" s="4">
        <f t="shared" si="60"/>
        <v>33.50732</v>
      </c>
      <c r="E1339" s="3">
        <f t="shared" si="61"/>
        <v>33.231361582614092</v>
      </c>
      <c r="F1339" s="2">
        <f t="shared" si="62"/>
        <v>1.1133362279214718</v>
      </c>
      <c r="G1339" s="20">
        <v>36.548988131017431</v>
      </c>
      <c r="H1339" s="3">
        <v>32.815670098181599</v>
      </c>
      <c r="I1339" s="3">
        <v>29.91964694369269</v>
      </c>
      <c r="J1339" s="3">
        <v>27.522573336278242</v>
      </c>
      <c r="K1339" s="3">
        <v>25.282935295526027</v>
      </c>
      <c r="L1339" s="3">
        <v>22.897745446433603</v>
      </c>
      <c r="M1339" s="3">
        <v>20.121646922023164</v>
      </c>
      <c r="N1339" s="3">
        <v>16.76549981342205</v>
      </c>
      <c r="O1339" s="3">
        <v>12.679962123027396</v>
      </c>
      <c r="P1339" s="3">
        <v>7.7032483915928847</v>
      </c>
      <c r="Q1339" s="3">
        <v>0</v>
      </c>
      <c r="R1339" s="3"/>
      <c r="S1339" s="3"/>
    </row>
    <row r="1340" spans="1:19">
      <c r="A1340" s="1">
        <v>21</v>
      </c>
      <c r="B1340" s="1">
        <v>58</v>
      </c>
      <c r="C1340" s="1">
        <v>30.8</v>
      </c>
      <c r="D1340" s="4">
        <f t="shared" si="60"/>
        <v>33.50732</v>
      </c>
      <c r="E1340" s="3">
        <f t="shared" si="61"/>
        <v>33.231361582614092</v>
      </c>
      <c r="F1340" s="2">
        <f t="shared" si="62"/>
        <v>1.1133362279214718</v>
      </c>
      <c r="G1340" s="20">
        <v>36.548988131017431</v>
      </c>
      <c r="H1340" s="3">
        <v>32.815670098181599</v>
      </c>
      <c r="I1340" s="3">
        <v>29.91964694369269</v>
      </c>
      <c r="J1340" s="3">
        <v>27.522573336278242</v>
      </c>
      <c r="K1340" s="3">
        <v>25.282935295526027</v>
      </c>
      <c r="L1340" s="3">
        <v>22.897745446433603</v>
      </c>
      <c r="M1340" s="3">
        <v>20.121646922023164</v>
      </c>
      <c r="N1340" s="3">
        <v>16.76549981342205</v>
      </c>
      <c r="O1340" s="3">
        <v>12.679962123027396</v>
      </c>
      <c r="P1340" s="3">
        <v>7.7032483915928847</v>
      </c>
      <c r="Q1340" s="3">
        <v>0</v>
      </c>
      <c r="R1340" s="3"/>
      <c r="S1340" s="3"/>
    </row>
    <row r="1341" spans="1:19">
      <c r="A1341" s="1">
        <v>4</v>
      </c>
      <c r="B1341" s="1">
        <v>70</v>
      </c>
      <c r="C1341" s="1">
        <v>30.8</v>
      </c>
      <c r="D1341" s="4">
        <f t="shared" si="60"/>
        <v>33.50732</v>
      </c>
      <c r="E1341" s="3">
        <f t="shared" si="61"/>
        <v>33.231361582614092</v>
      </c>
      <c r="F1341" s="2">
        <f t="shared" si="62"/>
        <v>1.1133362279214718</v>
      </c>
      <c r="G1341" s="20">
        <v>36.548988131017431</v>
      </c>
      <c r="H1341" s="3">
        <v>32.815670098181599</v>
      </c>
      <c r="I1341" s="3">
        <v>29.91964694369269</v>
      </c>
      <c r="J1341" s="3">
        <v>27.522573336278242</v>
      </c>
      <c r="K1341" s="3">
        <v>25.282935295526027</v>
      </c>
      <c r="L1341" s="3">
        <v>22.897745446433603</v>
      </c>
      <c r="M1341" s="3">
        <v>20.121646922023164</v>
      </c>
      <c r="N1341" s="3">
        <v>16.76549981342205</v>
      </c>
      <c r="O1341" s="3">
        <v>12.679962123027396</v>
      </c>
      <c r="P1341" s="3">
        <v>7.7032483915928847</v>
      </c>
      <c r="Q1341" s="3">
        <v>0</v>
      </c>
      <c r="R1341" s="3"/>
      <c r="S1341" s="3"/>
    </row>
    <row r="1342" spans="1:19">
      <c r="A1342" s="1">
        <v>22</v>
      </c>
      <c r="B1342" s="1">
        <v>74</v>
      </c>
      <c r="C1342" s="1">
        <v>30.8</v>
      </c>
      <c r="D1342" s="4">
        <f t="shared" si="60"/>
        <v>33.50732</v>
      </c>
      <c r="E1342" s="3">
        <f t="shared" si="61"/>
        <v>33.231361582614092</v>
      </c>
      <c r="F1342" s="2">
        <f t="shared" si="62"/>
        <v>1.1133362279214718</v>
      </c>
      <c r="G1342" s="20">
        <v>36.548988131017431</v>
      </c>
      <c r="H1342" s="3">
        <v>32.815670098181599</v>
      </c>
      <c r="I1342" s="3">
        <v>29.91964694369269</v>
      </c>
      <c r="J1342" s="3">
        <v>27.522573336278242</v>
      </c>
      <c r="K1342" s="3">
        <v>25.282935295526027</v>
      </c>
      <c r="L1342" s="3">
        <v>22.897745446433603</v>
      </c>
      <c r="M1342" s="3">
        <v>20.121646922023164</v>
      </c>
      <c r="N1342" s="3">
        <v>16.76549981342205</v>
      </c>
      <c r="O1342" s="3">
        <v>12.679962123027396</v>
      </c>
      <c r="P1342" s="3">
        <v>7.7032483915928847</v>
      </c>
      <c r="Q1342" s="3">
        <v>0</v>
      </c>
      <c r="R1342" s="3"/>
      <c r="S1342" s="3"/>
    </row>
    <row r="1343" spans="1:19">
      <c r="A1343" s="1">
        <v>42</v>
      </c>
      <c r="B1343" s="1">
        <v>89</v>
      </c>
      <c r="C1343" s="1">
        <v>30.8</v>
      </c>
      <c r="D1343" s="4">
        <f t="shared" si="60"/>
        <v>33.50732</v>
      </c>
      <c r="E1343" s="3">
        <f t="shared" si="61"/>
        <v>33.231361582614092</v>
      </c>
      <c r="F1343" s="2">
        <f t="shared" si="62"/>
        <v>1.1133362279214718</v>
      </c>
      <c r="G1343" s="20">
        <v>36.548988131017431</v>
      </c>
      <c r="H1343" s="3">
        <v>32.815670098181599</v>
      </c>
      <c r="I1343" s="3">
        <v>29.91964694369269</v>
      </c>
      <c r="J1343" s="3">
        <v>27.522573336278242</v>
      </c>
      <c r="K1343" s="3">
        <v>25.282935295526027</v>
      </c>
      <c r="L1343" s="3">
        <v>22.897745446433603</v>
      </c>
      <c r="M1343" s="3">
        <v>20.121646922023164</v>
      </c>
      <c r="N1343" s="3">
        <v>16.76549981342205</v>
      </c>
      <c r="O1343" s="3">
        <v>12.679962123027396</v>
      </c>
      <c r="P1343" s="3">
        <v>7.7032483915928847</v>
      </c>
      <c r="Q1343" s="3">
        <v>0</v>
      </c>
      <c r="R1343" s="3"/>
      <c r="S1343" s="3"/>
    </row>
    <row r="1344" spans="1:19">
      <c r="A1344" s="1">
        <v>78</v>
      </c>
      <c r="B1344" s="1">
        <v>85</v>
      </c>
      <c r="C1344" s="1">
        <v>30.8</v>
      </c>
      <c r="D1344" s="4">
        <f t="shared" si="60"/>
        <v>33.50732</v>
      </c>
      <c r="E1344" s="3">
        <f t="shared" si="61"/>
        <v>33.231361582614092</v>
      </c>
      <c r="F1344" s="2">
        <f t="shared" si="62"/>
        <v>1.1133362279214718</v>
      </c>
      <c r="G1344" s="20">
        <v>36.548988131017431</v>
      </c>
      <c r="H1344" s="3">
        <v>32.815670098181599</v>
      </c>
      <c r="I1344" s="3">
        <v>29.91964694369269</v>
      </c>
      <c r="J1344" s="3">
        <v>27.522573336278242</v>
      </c>
      <c r="K1344" s="3">
        <v>25.282935295526027</v>
      </c>
      <c r="L1344" s="3">
        <v>22.897745446433603</v>
      </c>
      <c r="M1344" s="3">
        <v>20.121646922023164</v>
      </c>
      <c r="N1344" s="3">
        <v>16.76549981342205</v>
      </c>
      <c r="O1344" s="3">
        <v>12.679962123027396</v>
      </c>
      <c r="P1344" s="3">
        <v>7.7032483915928847</v>
      </c>
      <c r="Q1344" s="3">
        <v>0</v>
      </c>
      <c r="R1344" s="3"/>
      <c r="S1344" s="3"/>
    </row>
    <row r="1345" spans="1:19">
      <c r="A1345" s="1">
        <v>85</v>
      </c>
      <c r="B1345" s="1">
        <v>100</v>
      </c>
      <c r="C1345" s="1">
        <v>30.8</v>
      </c>
      <c r="D1345" s="4">
        <f t="shared" si="60"/>
        <v>33.50732</v>
      </c>
      <c r="E1345" s="3">
        <f t="shared" si="61"/>
        <v>33.231361582614092</v>
      </c>
      <c r="F1345" s="2">
        <f t="shared" si="62"/>
        <v>1.1133362279214718</v>
      </c>
      <c r="G1345" s="20">
        <v>36.548988131017431</v>
      </c>
      <c r="H1345" s="3">
        <v>32.815670098181599</v>
      </c>
      <c r="I1345" s="3">
        <v>29.91964694369269</v>
      </c>
      <c r="J1345" s="3">
        <v>27.522573336278242</v>
      </c>
      <c r="K1345" s="3">
        <v>25.282935295526027</v>
      </c>
      <c r="L1345" s="3">
        <v>22.897745446433603</v>
      </c>
      <c r="M1345" s="3">
        <v>20.121646922023164</v>
      </c>
      <c r="N1345" s="3">
        <v>16.76549981342205</v>
      </c>
      <c r="O1345" s="3">
        <v>12.679962123027396</v>
      </c>
      <c r="P1345" s="3">
        <v>7.7032483915928847</v>
      </c>
      <c r="Q1345" s="3">
        <v>0</v>
      </c>
      <c r="R1345" s="3"/>
      <c r="S1345" s="3"/>
    </row>
    <row r="1346" spans="1:19">
      <c r="A1346" s="1">
        <v>66</v>
      </c>
      <c r="B1346" s="1">
        <v>97</v>
      </c>
      <c r="C1346" s="1">
        <v>30.8</v>
      </c>
      <c r="D1346" s="4">
        <f t="shared" si="60"/>
        <v>33.50732</v>
      </c>
      <c r="E1346" s="3">
        <f t="shared" si="61"/>
        <v>33.231361582614092</v>
      </c>
      <c r="F1346" s="2">
        <f t="shared" si="62"/>
        <v>1.1133362279214718</v>
      </c>
      <c r="G1346" s="20">
        <v>36.548988131017431</v>
      </c>
      <c r="H1346" s="3">
        <v>32.815670098181599</v>
      </c>
      <c r="I1346" s="3">
        <v>29.91964694369269</v>
      </c>
      <c r="J1346" s="3">
        <v>27.522573336278242</v>
      </c>
      <c r="K1346" s="3">
        <v>25.282935295526027</v>
      </c>
      <c r="L1346" s="3">
        <v>22.897745446433603</v>
      </c>
      <c r="M1346" s="3">
        <v>20.121646922023164</v>
      </c>
      <c r="N1346" s="3">
        <v>16.76549981342205</v>
      </c>
      <c r="O1346" s="3">
        <v>12.679962123027396</v>
      </c>
      <c r="P1346" s="3">
        <v>7.7032483915928847</v>
      </c>
      <c r="Q1346" s="3">
        <v>0</v>
      </c>
      <c r="R1346" s="3"/>
      <c r="S1346" s="3"/>
    </row>
    <row r="1347" spans="1:19">
      <c r="A1347" s="1">
        <v>11</v>
      </c>
      <c r="B1347" s="1">
        <v>120</v>
      </c>
      <c r="C1347" s="1">
        <v>30.8</v>
      </c>
      <c r="D1347" s="4">
        <f t="shared" ref="D1347:D1410" si="63">C1347*(1+growthRate)</f>
        <v>33.50732</v>
      </c>
      <c r="E1347" s="3">
        <f t="shared" ref="E1347:E1410" si="64">(Peterson_a+Peterson_b*LN(D1347*10))/10</f>
        <v>33.231361582614092</v>
      </c>
      <c r="F1347" s="2">
        <f t="shared" ref="F1347:F1410" si="65">Vol_a*D1347^2*E1347/10000</f>
        <v>1.1133362279214718</v>
      </c>
      <c r="G1347" s="20">
        <v>36.548988131017431</v>
      </c>
      <c r="H1347" s="3">
        <v>32.815670098181599</v>
      </c>
      <c r="I1347" s="3">
        <v>29.91964694369269</v>
      </c>
      <c r="J1347" s="3">
        <v>27.522573336278242</v>
      </c>
      <c r="K1347" s="3">
        <v>25.282935295526027</v>
      </c>
      <c r="L1347" s="3">
        <v>22.897745446433603</v>
      </c>
      <c r="M1347" s="3">
        <v>20.121646922023164</v>
      </c>
      <c r="N1347" s="3">
        <v>16.76549981342205</v>
      </c>
      <c r="O1347" s="3">
        <v>12.679962123027396</v>
      </c>
      <c r="P1347" s="3">
        <v>7.7032483915928847</v>
      </c>
      <c r="Q1347" s="3">
        <v>0</v>
      </c>
      <c r="R1347" s="3"/>
      <c r="S1347" s="3"/>
    </row>
    <row r="1348" spans="1:19">
      <c r="A1348" s="1">
        <v>14</v>
      </c>
      <c r="B1348" s="1">
        <v>112</v>
      </c>
      <c r="C1348" s="1">
        <v>30.8</v>
      </c>
      <c r="D1348" s="4">
        <f t="shared" si="63"/>
        <v>33.50732</v>
      </c>
      <c r="E1348" s="3">
        <f t="shared" si="64"/>
        <v>33.231361582614092</v>
      </c>
      <c r="F1348" s="2">
        <f t="shared" si="65"/>
        <v>1.1133362279214718</v>
      </c>
      <c r="G1348" s="20">
        <v>36.548988131017431</v>
      </c>
      <c r="H1348" s="3">
        <v>32.815670098181599</v>
      </c>
      <c r="I1348" s="3">
        <v>29.91964694369269</v>
      </c>
      <c r="J1348" s="3">
        <v>27.522573336278242</v>
      </c>
      <c r="K1348" s="3">
        <v>25.282935295526027</v>
      </c>
      <c r="L1348" s="3">
        <v>22.897745446433603</v>
      </c>
      <c r="M1348" s="3">
        <v>20.121646922023164</v>
      </c>
      <c r="N1348" s="3">
        <v>16.76549981342205</v>
      </c>
      <c r="O1348" s="3">
        <v>12.679962123027396</v>
      </c>
      <c r="P1348" s="3">
        <v>7.7032483915928847</v>
      </c>
      <c r="Q1348" s="3">
        <v>0</v>
      </c>
      <c r="R1348" s="3"/>
      <c r="S1348" s="3"/>
    </row>
    <row r="1349" spans="1:19">
      <c r="A1349" s="1">
        <v>41</v>
      </c>
      <c r="B1349" s="1">
        <v>110</v>
      </c>
      <c r="C1349" s="1">
        <v>30.8</v>
      </c>
      <c r="D1349" s="4">
        <f t="shared" si="63"/>
        <v>33.50732</v>
      </c>
      <c r="E1349" s="3">
        <f t="shared" si="64"/>
        <v>33.231361582614092</v>
      </c>
      <c r="F1349" s="2">
        <f t="shared" si="65"/>
        <v>1.1133362279214718</v>
      </c>
      <c r="G1349" s="20">
        <v>36.548988131017431</v>
      </c>
      <c r="H1349" s="3">
        <v>32.815670098181599</v>
      </c>
      <c r="I1349" s="3">
        <v>29.91964694369269</v>
      </c>
      <c r="J1349" s="3">
        <v>27.522573336278242</v>
      </c>
      <c r="K1349" s="3">
        <v>25.282935295526027</v>
      </c>
      <c r="L1349" s="3">
        <v>22.897745446433603</v>
      </c>
      <c r="M1349" s="3">
        <v>20.121646922023164</v>
      </c>
      <c r="N1349" s="3">
        <v>16.76549981342205</v>
      </c>
      <c r="O1349" s="3">
        <v>12.679962123027396</v>
      </c>
      <c r="P1349" s="3">
        <v>7.7032483915928847</v>
      </c>
      <c r="Q1349" s="3">
        <v>0</v>
      </c>
      <c r="R1349" s="3"/>
      <c r="S1349" s="3"/>
    </row>
    <row r="1350" spans="1:19">
      <c r="A1350" s="1">
        <v>55</v>
      </c>
      <c r="B1350" s="1">
        <v>121</v>
      </c>
      <c r="C1350" s="1">
        <v>30.8</v>
      </c>
      <c r="D1350" s="4">
        <f t="shared" si="63"/>
        <v>33.50732</v>
      </c>
      <c r="E1350" s="3">
        <f t="shared" si="64"/>
        <v>33.231361582614092</v>
      </c>
      <c r="F1350" s="2">
        <f t="shared" si="65"/>
        <v>1.1133362279214718</v>
      </c>
      <c r="G1350" s="20">
        <v>36.548988131017431</v>
      </c>
      <c r="H1350" s="3">
        <v>32.815670098181599</v>
      </c>
      <c r="I1350" s="3">
        <v>29.91964694369269</v>
      </c>
      <c r="J1350" s="3">
        <v>27.522573336278242</v>
      </c>
      <c r="K1350" s="3">
        <v>25.282935295526027</v>
      </c>
      <c r="L1350" s="3">
        <v>22.897745446433603</v>
      </c>
      <c r="M1350" s="3">
        <v>20.121646922023164</v>
      </c>
      <c r="N1350" s="3">
        <v>16.76549981342205</v>
      </c>
      <c r="O1350" s="3">
        <v>12.679962123027396</v>
      </c>
      <c r="P1350" s="3">
        <v>7.7032483915928847</v>
      </c>
      <c r="Q1350" s="3">
        <v>0</v>
      </c>
      <c r="R1350" s="3"/>
      <c r="S1350" s="3"/>
    </row>
    <row r="1351" spans="1:19">
      <c r="A1351" s="1">
        <v>37</v>
      </c>
      <c r="B1351" s="1">
        <v>17</v>
      </c>
      <c r="C1351" s="1">
        <v>30.7</v>
      </c>
      <c r="D1351" s="4">
        <f t="shared" si="63"/>
        <v>33.398530000000001</v>
      </c>
      <c r="E1351" s="3">
        <f t="shared" si="64"/>
        <v>33.178291617143792</v>
      </c>
      <c r="F1351" s="2">
        <f t="shared" si="65"/>
        <v>1.1043520540429532</v>
      </c>
      <c r="G1351" s="20">
        <v>36.429706085448387</v>
      </c>
      <c r="H1351" s="3">
        <v>32.703454906007224</v>
      </c>
      <c r="I1351" s="3">
        <v>29.813879936973127</v>
      </c>
      <c r="J1351" s="3">
        <v>27.422061211449417</v>
      </c>
      <c r="K1351" s="3">
        <v>25.18606192239292</v>
      </c>
      <c r="L1351" s="3">
        <v>22.802734113382936</v>
      </c>
      <c r="M1351" s="3">
        <v>20.026780330443621</v>
      </c>
      <c r="N1351" s="3">
        <v>16.669213605679381</v>
      </c>
      <c r="O1351" s="3">
        <v>12.580710650721091</v>
      </c>
      <c r="P1351" s="3">
        <v>7.5980695999704881</v>
      </c>
      <c r="Q1351" s="3">
        <v>0</v>
      </c>
      <c r="R1351" s="3"/>
      <c r="S1351" s="3"/>
    </row>
    <row r="1352" spans="1:19">
      <c r="A1352" s="1">
        <v>62</v>
      </c>
      <c r="B1352" s="1">
        <v>32</v>
      </c>
      <c r="C1352" s="1">
        <v>30.7</v>
      </c>
      <c r="D1352" s="4">
        <f t="shared" si="63"/>
        <v>33.398530000000001</v>
      </c>
      <c r="E1352" s="3">
        <f t="shared" si="64"/>
        <v>33.178291617143792</v>
      </c>
      <c r="F1352" s="2">
        <f t="shared" si="65"/>
        <v>1.1043520540429532</v>
      </c>
      <c r="G1352" s="20">
        <v>36.429706085448387</v>
      </c>
      <c r="H1352" s="3">
        <v>32.703454906007224</v>
      </c>
      <c r="I1352" s="3">
        <v>29.813879936973127</v>
      </c>
      <c r="J1352" s="3">
        <v>27.422061211449417</v>
      </c>
      <c r="K1352" s="3">
        <v>25.18606192239292</v>
      </c>
      <c r="L1352" s="3">
        <v>22.802734113382936</v>
      </c>
      <c r="M1352" s="3">
        <v>20.026780330443621</v>
      </c>
      <c r="N1352" s="3">
        <v>16.669213605679381</v>
      </c>
      <c r="O1352" s="3">
        <v>12.580710650721091</v>
      </c>
      <c r="P1352" s="3">
        <v>7.5980695999704881</v>
      </c>
      <c r="Q1352" s="3">
        <v>0</v>
      </c>
      <c r="R1352" s="3"/>
      <c r="S1352" s="3"/>
    </row>
    <row r="1353" spans="1:19">
      <c r="A1353" s="1">
        <v>27</v>
      </c>
      <c r="B1353" s="1">
        <v>62</v>
      </c>
      <c r="C1353" s="1">
        <v>30.7</v>
      </c>
      <c r="D1353" s="4">
        <f t="shared" si="63"/>
        <v>33.398530000000001</v>
      </c>
      <c r="E1353" s="3">
        <f t="shared" si="64"/>
        <v>33.178291617143792</v>
      </c>
      <c r="F1353" s="2">
        <f t="shared" si="65"/>
        <v>1.1043520540429532</v>
      </c>
      <c r="G1353" s="20">
        <v>36.429706085448387</v>
      </c>
      <c r="H1353" s="3">
        <v>32.703454906007224</v>
      </c>
      <c r="I1353" s="3">
        <v>29.813879936973127</v>
      </c>
      <c r="J1353" s="3">
        <v>27.422061211449417</v>
      </c>
      <c r="K1353" s="3">
        <v>25.18606192239292</v>
      </c>
      <c r="L1353" s="3">
        <v>22.802734113382936</v>
      </c>
      <c r="M1353" s="3">
        <v>20.026780330443621</v>
      </c>
      <c r="N1353" s="3">
        <v>16.669213605679381</v>
      </c>
      <c r="O1353" s="3">
        <v>12.580710650721091</v>
      </c>
      <c r="P1353" s="3">
        <v>7.5980695999704881</v>
      </c>
      <c r="Q1353" s="3">
        <v>0</v>
      </c>
      <c r="R1353" s="3"/>
      <c r="S1353" s="3"/>
    </row>
    <row r="1354" spans="1:19">
      <c r="A1354" s="1">
        <v>27</v>
      </c>
      <c r="B1354" s="1">
        <v>64</v>
      </c>
      <c r="C1354" s="1">
        <v>30.7</v>
      </c>
      <c r="D1354" s="4">
        <f t="shared" si="63"/>
        <v>33.398530000000001</v>
      </c>
      <c r="E1354" s="3">
        <f t="shared" si="64"/>
        <v>33.178291617143792</v>
      </c>
      <c r="F1354" s="2">
        <f t="shared" si="65"/>
        <v>1.1043520540429532</v>
      </c>
      <c r="G1354" s="20">
        <v>36.429706085448387</v>
      </c>
      <c r="H1354" s="3">
        <v>32.703454906007224</v>
      </c>
      <c r="I1354" s="3">
        <v>29.813879936973127</v>
      </c>
      <c r="J1354" s="3">
        <v>27.422061211449417</v>
      </c>
      <c r="K1354" s="3">
        <v>25.18606192239292</v>
      </c>
      <c r="L1354" s="3">
        <v>22.802734113382936</v>
      </c>
      <c r="M1354" s="3">
        <v>20.026780330443621</v>
      </c>
      <c r="N1354" s="3">
        <v>16.669213605679381</v>
      </c>
      <c r="O1354" s="3">
        <v>12.580710650721091</v>
      </c>
      <c r="P1354" s="3">
        <v>7.5980695999704881</v>
      </c>
      <c r="Q1354" s="3">
        <v>0</v>
      </c>
      <c r="R1354" s="3"/>
      <c r="S1354" s="3"/>
    </row>
    <row r="1355" spans="1:19">
      <c r="A1355" s="1">
        <v>6</v>
      </c>
      <c r="B1355" s="1">
        <v>71</v>
      </c>
      <c r="C1355" s="1">
        <v>30.7</v>
      </c>
      <c r="D1355" s="4">
        <f t="shared" si="63"/>
        <v>33.398530000000001</v>
      </c>
      <c r="E1355" s="3">
        <f t="shared" si="64"/>
        <v>33.178291617143792</v>
      </c>
      <c r="F1355" s="2">
        <f t="shared" si="65"/>
        <v>1.1043520540429532</v>
      </c>
      <c r="G1355" s="20">
        <v>36.429706085448387</v>
      </c>
      <c r="H1355" s="3">
        <v>32.703454906007224</v>
      </c>
      <c r="I1355" s="3">
        <v>29.813879936973127</v>
      </c>
      <c r="J1355" s="3">
        <v>27.422061211449417</v>
      </c>
      <c r="K1355" s="3">
        <v>25.18606192239292</v>
      </c>
      <c r="L1355" s="3">
        <v>22.802734113382936</v>
      </c>
      <c r="M1355" s="3">
        <v>20.026780330443621</v>
      </c>
      <c r="N1355" s="3">
        <v>16.669213605679381</v>
      </c>
      <c r="O1355" s="3">
        <v>12.580710650721091</v>
      </c>
      <c r="P1355" s="3">
        <v>7.5980695999704881</v>
      </c>
      <c r="Q1355" s="3">
        <v>0</v>
      </c>
      <c r="R1355" s="3"/>
      <c r="S1355" s="3"/>
    </row>
    <row r="1356" spans="1:19">
      <c r="A1356" s="1">
        <v>15</v>
      </c>
      <c r="B1356" s="1">
        <v>71</v>
      </c>
      <c r="C1356" s="1">
        <v>30.7</v>
      </c>
      <c r="D1356" s="4">
        <f t="shared" si="63"/>
        <v>33.398530000000001</v>
      </c>
      <c r="E1356" s="3">
        <f t="shared" si="64"/>
        <v>33.178291617143792</v>
      </c>
      <c r="F1356" s="2">
        <f t="shared" si="65"/>
        <v>1.1043520540429532</v>
      </c>
      <c r="G1356" s="20">
        <v>36.429706085448387</v>
      </c>
      <c r="H1356" s="3">
        <v>32.703454906007224</v>
      </c>
      <c r="I1356" s="3">
        <v>29.813879936973127</v>
      </c>
      <c r="J1356" s="3">
        <v>27.422061211449417</v>
      </c>
      <c r="K1356" s="3">
        <v>25.18606192239292</v>
      </c>
      <c r="L1356" s="3">
        <v>22.802734113382936</v>
      </c>
      <c r="M1356" s="3">
        <v>20.026780330443621</v>
      </c>
      <c r="N1356" s="3">
        <v>16.669213605679381</v>
      </c>
      <c r="O1356" s="3">
        <v>12.580710650721091</v>
      </c>
      <c r="P1356" s="3">
        <v>7.5980695999704881</v>
      </c>
      <c r="Q1356" s="3">
        <v>0</v>
      </c>
      <c r="R1356" s="3"/>
      <c r="S1356" s="3"/>
    </row>
    <row r="1357" spans="1:19">
      <c r="A1357" s="1">
        <v>75</v>
      </c>
      <c r="B1357" s="1">
        <v>96</v>
      </c>
      <c r="C1357" s="1">
        <v>30.7</v>
      </c>
      <c r="D1357" s="4">
        <f t="shared" si="63"/>
        <v>33.398530000000001</v>
      </c>
      <c r="E1357" s="3">
        <f t="shared" si="64"/>
        <v>33.178291617143792</v>
      </c>
      <c r="F1357" s="2">
        <f t="shared" si="65"/>
        <v>1.1043520540429532</v>
      </c>
      <c r="G1357" s="20">
        <v>36.429706085448387</v>
      </c>
      <c r="H1357" s="3">
        <v>32.703454906007224</v>
      </c>
      <c r="I1357" s="3">
        <v>29.813879936973127</v>
      </c>
      <c r="J1357" s="3">
        <v>27.422061211449417</v>
      </c>
      <c r="K1357" s="3">
        <v>25.18606192239292</v>
      </c>
      <c r="L1357" s="3">
        <v>22.802734113382936</v>
      </c>
      <c r="M1357" s="3">
        <v>20.026780330443621</v>
      </c>
      <c r="N1357" s="3">
        <v>16.669213605679381</v>
      </c>
      <c r="O1357" s="3">
        <v>12.580710650721091</v>
      </c>
      <c r="P1357" s="3">
        <v>7.5980695999704881</v>
      </c>
      <c r="Q1357" s="3">
        <v>0</v>
      </c>
      <c r="R1357" s="3"/>
      <c r="S1357" s="3"/>
    </row>
    <row r="1358" spans="1:19">
      <c r="A1358" s="1">
        <v>28</v>
      </c>
      <c r="B1358" s="1">
        <v>9</v>
      </c>
      <c r="C1358" s="1">
        <v>30.6</v>
      </c>
      <c r="D1358" s="4">
        <f t="shared" si="63"/>
        <v>33.289740000000002</v>
      </c>
      <c r="E1358" s="3">
        <f t="shared" si="64"/>
        <v>33.125048503029234</v>
      </c>
      <c r="F1358" s="2">
        <f t="shared" si="65"/>
        <v>1.0954086047929263</v>
      </c>
      <c r="G1358" s="20">
        <v>36.310424096645967</v>
      </c>
      <c r="H1358" s="3">
        <v>32.591242585669178</v>
      </c>
      <c r="I1358" s="3">
        <v>29.708118976314701</v>
      </c>
      <c r="J1358" s="3">
        <v>27.321553414764523</v>
      </c>
      <c r="K1358" s="3">
        <v>25.089182789804614</v>
      </c>
      <c r="L1358" s="3">
        <v>22.707697438576563</v>
      </c>
      <c r="M1358" s="3">
        <v>19.931859589890376</v>
      </c>
      <c r="N1358" s="3">
        <v>16.57283522792515</v>
      </c>
      <c r="O1358" s="3">
        <v>12.481314853996565</v>
      </c>
      <c r="P1358" s="3">
        <v>7.492614876450479</v>
      </c>
      <c r="Q1358" s="3">
        <v>0</v>
      </c>
      <c r="R1358" s="3"/>
      <c r="S1358" s="3"/>
    </row>
    <row r="1359" spans="1:19">
      <c r="A1359" s="1">
        <v>12</v>
      </c>
      <c r="B1359" s="1">
        <v>40</v>
      </c>
      <c r="C1359" s="1">
        <v>30.6</v>
      </c>
      <c r="D1359" s="4">
        <f t="shared" si="63"/>
        <v>33.289740000000002</v>
      </c>
      <c r="E1359" s="3">
        <f t="shared" si="64"/>
        <v>33.125048503029234</v>
      </c>
      <c r="F1359" s="2">
        <f t="shared" si="65"/>
        <v>1.0954086047929263</v>
      </c>
      <c r="G1359" s="20">
        <v>36.310424096645967</v>
      </c>
      <c r="H1359" s="3">
        <v>32.591242585669178</v>
      </c>
      <c r="I1359" s="3">
        <v>29.708118976314701</v>
      </c>
      <c r="J1359" s="3">
        <v>27.321553414764523</v>
      </c>
      <c r="K1359" s="3">
        <v>25.089182789804614</v>
      </c>
      <c r="L1359" s="3">
        <v>22.707697438576563</v>
      </c>
      <c r="M1359" s="3">
        <v>19.931859589890376</v>
      </c>
      <c r="N1359" s="3">
        <v>16.57283522792515</v>
      </c>
      <c r="O1359" s="3">
        <v>12.481314853996565</v>
      </c>
      <c r="P1359" s="3">
        <v>7.492614876450479</v>
      </c>
      <c r="Q1359" s="3">
        <v>0</v>
      </c>
      <c r="R1359" s="3"/>
      <c r="S1359" s="3"/>
    </row>
    <row r="1360" spans="1:19">
      <c r="A1360" s="1">
        <v>32</v>
      </c>
      <c r="B1360" s="1">
        <v>39</v>
      </c>
      <c r="C1360" s="1">
        <v>30.6</v>
      </c>
      <c r="D1360" s="4">
        <f t="shared" si="63"/>
        <v>33.289740000000002</v>
      </c>
      <c r="E1360" s="3">
        <f t="shared" si="64"/>
        <v>33.125048503029234</v>
      </c>
      <c r="F1360" s="2">
        <f t="shared" si="65"/>
        <v>1.0954086047929263</v>
      </c>
      <c r="G1360" s="20">
        <v>36.310424096645967</v>
      </c>
      <c r="H1360" s="3">
        <v>32.591242585669178</v>
      </c>
      <c r="I1360" s="3">
        <v>29.708118976314701</v>
      </c>
      <c r="J1360" s="3">
        <v>27.321553414764523</v>
      </c>
      <c r="K1360" s="3">
        <v>25.089182789804614</v>
      </c>
      <c r="L1360" s="3">
        <v>22.707697438576563</v>
      </c>
      <c r="M1360" s="3">
        <v>19.931859589890376</v>
      </c>
      <c r="N1360" s="3">
        <v>16.57283522792515</v>
      </c>
      <c r="O1360" s="3">
        <v>12.481314853996565</v>
      </c>
      <c r="P1360" s="3">
        <v>7.492614876450479</v>
      </c>
      <c r="Q1360" s="3">
        <v>0</v>
      </c>
      <c r="R1360" s="3"/>
      <c r="S1360" s="3"/>
    </row>
    <row r="1361" spans="1:19">
      <c r="A1361" s="1">
        <v>31</v>
      </c>
      <c r="B1361" s="1">
        <v>35</v>
      </c>
      <c r="C1361" s="1">
        <v>30.6</v>
      </c>
      <c r="D1361" s="4">
        <f t="shared" si="63"/>
        <v>33.289740000000002</v>
      </c>
      <c r="E1361" s="3">
        <f t="shared" si="64"/>
        <v>33.125048503029234</v>
      </c>
      <c r="F1361" s="2">
        <f t="shared" si="65"/>
        <v>1.0954086047929263</v>
      </c>
      <c r="G1361" s="20">
        <v>36.310424096645967</v>
      </c>
      <c r="H1361" s="3">
        <v>32.591242585669178</v>
      </c>
      <c r="I1361" s="3">
        <v>29.708118976314701</v>
      </c>
      <c r="J1361" s="3">
        <v>27.321553414764523</v>
      </c>
      <c r="K1361" s="3">
        <v>25.089182789804614</v>
      </c>
      <c r="L1361" s="3">
        <v>22.707697438576563</v>
      </c>
      <c r="M1361" s="3">
        <v>19.931859589890376</v>
      </c>
      <c r="N1361" s="3">
        <v>16.57283522792515</v>
      </c>
      <c r="O1361" s="3">
        <v>12.481314853996565</v>
      </c>
      <c r="P1361" s="3">
        <v>7.492614876450479</v>
      </c>
      <c r="Q1361" s="3">
        <v>0</v>
      </c>
      <c r="R1361" s="3"/>
      <c r="S1361" s="3"/>
    </row>
    <row r="1362" spans="1:19">
      <c r="A1362" s="1">
        <v>85</v>
      </c>
      <c r="B1362" s="1">
        <v>44</v>
      </c>
      <c r="C1362" s="1">
        <v>30.6</v>
      </c>
      <c r="D1362" s="4">
        <f t="shared" si="63"/>
        <v>33.289740000000002</v>
      </c>
      <c r="E1362" s="3">
        <f t="shared" si="64"/>
        <v>33.125048503029234</v>
      </c>
      <c r="F1362" s="2">
        <f t="shared" si="65"/>
        <v>1.0954086047929263</v>
      </c>
      <c r="G1362" s="20">
        <v>36.310424096645967</v>
      </c>
      <c r="H1362" s="3">
        <v>32.591242585669178</v>
      </c>
      <c r="I1362" s="3">
        <v>29.708118976314701</v>
      </c>
      <c r="J1362" s="3">
        <v>27.321553414764523</v>
      </c>
      <c r="K1362" s="3">
        <v>25.089182789804614</v>
      </c>
      <c r="L1362" s="3">
        <v>22.707697438576563</v>
      </c>
      <c r="M1362" s="3">
        <v>19.931859589890376</v>
      </c>
      <c r="N1362" s="3">
        <v>16.57283522792515</v>
      </c>
      <c r="O1362" s="3">
        <v>12.481314853996565</v>
      </c>
      <c r="P1362" s="3">
        <v>7.492614876450479</v>
      </c>
      <c r="Q1362" s="3">
        <v>0</v>
      </c>
      <c r="R1362" s="3"/>
      <c r="S1362" s="3"/>
    </row>
    <row r="1363" spans="1:19">
      <c r="A1363" s="1">
        <v>22</v>
      </c>
      <c r="B1363" s="1">
        <v>64</v>
      </c>
      <c r="C1363" s="1">
        <v>30.6</v>
      </c>
      <c r="D1363" s="4">
        <f t="shared" si="63"/>
        <v>33.289740000000002</v>
      </c>
      <c r="E1363" s="3">
        <f t="shared" si="64"/>
        <v>33.125048503029234</v>
      </c>
      <c r="F1363" s="2">
        <f t="shared" si="65"/>
        <v>1.0954086047929263</v>
      </c>
      <c r="G1363" s="20">
        <v>36.310424096645967</v>
      </c>
      <c r="H1363" s="3">
        <v>32.591242585669178</v>
      </c>
      <c r="I1363" s="3">
        <v>29.708118976314701</v>
      </c>
      <c r="J1363" s="3">
        <v>27.321553414764523</v>
      </c>
      <c r="K1363" s="3">
        <v>25.089182789804614</v>
      </c>
      <c r="L1363" s="3">
        <v>22.707697438576563</v>
      </c>
      <c r="M1363" s="3">
        <v>19.931859589890376</v>
      </c>
      <c r="N1363" s="3">
        <v>16.57283522792515</v>
      </c>
      <c r="O1363" s="3">
        <v>12.481314853996565</v>
      </c>
      <c r="P1363" s="3">
        <v>7.492614876450479</v>
      </c>
      <c r="Q1363" s="3">
        <v>0</v>
      </c>
      <c r="R1363" s="3"/>
      <c r="S1363" s="3"/>
    </row>
    <row r="1364" spans="1:19">
      <c r="A1364" s="1">
        <v>80</v>
      </c>
      <c r="B1364" s="1">
        <v>64</v>
      </c>
      <c r="C1364" s="1">
        <v>30.6</v>
      </c>
      <c r="D1364" s="4">
        <f t="shared" si="63"/>
        <v>33.289740000000002</v>
      </c>
      <c r="E1364" s="3">
        <f t="shared" si="64"/>
        <v>33.125048503029234</v>
      </c>
      <c r="F1364" s="2">
        <f t="shared" si="65"/>
        <v>1.0954086047929263</v>
      </c>
      <c r="G1364" s="20">
        <v>36.310424096645967</v>
      </c>
      <c r="H1364" s="3">
        <v>32.591242585669178</v>
      </c>
      <c r="I1364" s="3">
        <v>29.708118976314701</v>
      </c>
      <c r="J1364" s="3">
        <v>27.321553414764523</v>
      </c>
      <c r="K1364" s="3">
        <v>25.089182789804614</v>
      </c>
      <c r="L1364" s="3">
        <v>22.707697438576563</v>
      </c>
      <c r="M1364" s="3">
        <v>19.931859589890376</v>
      </c>
      <c r="N1364" s="3">
        <v>16.57283522792515</v>
      </c>
      <c r="O1364" s="3">
        <v>12.481314853996565</v>
      </c>
      <c r="P1364" s="3">
        <v>7.492614876450479</v>
      </c>
      <c r="Q1364" s="3">
        <v>0</v>
      </c>
      <c r="R1364" s="3"/>
      <c r="S1364" s="3"/>
    </row>
    <row r="1365" spans="1:19">
      <c r="A1365" s="1">
        <v>63</v>
      </c>
      <c r="B1365" s="1">
        <v>71</v>
      </c>
      <c r="C1365" s="1">
        <v>30.6</v>
      </c>
      <c r="D1365" s="4">
        <f t="shared" si="63"/>
        <v>33.289740000000002</v>
      </c>
      <c r="E1365" s="3">
        <f t="shared" si="64"/>
        <v>33.125048503029234</v>
      </c>
      <c r="F1365" s="2">
        <f t="shared" si="65"/>
        <v>1.0954086047929263</v>
      </c>
      <c r="G1365" s="20">
        <v>36.310424096645967</v>
      </c>
      <c r="H1365" s="3">
        <v>32.591242585669178</v>
      </c>
      <c r="I1365" s="3">
        <v>29.708118976314701</v>
      </c>
      <c r="J1365" s="3">
        <v>27.321553414764523</v>
      </c>
      <c r="K1365" s="3">
        <v>25.089182789804614</v>
      </c>
      <c r="L1365" s="3">
        <v>22.707697438576563</v>
      </c>
      <c r="M1365" s="3">
        <v>19.931859589890376</v>
      </c>
      <c r="N1365" s="3">
        <v>16.57283522792515</v>
      </c>
      <c r="O1365" s="3">
        <v>12.481314853996565</v>
      </c>
      <c r="P1365" s="3">
        <v>7.492614876450479</v>
      </c>
      <c r="Q1365" s="3">
        <v>0</v>
      </c>
      <c r="R1365" s="3"/>
      <c r="S1365" s="3"/>
    </row>
    <row r="1366" spans="1:19">
      <c r="A1366" s="1">
        <v>29</v>
      </c>
      <c r="B1366" s="1">
        <v>94</v>
      </c>
      <c r="C1366" s="1">
        <v>30.6</v>
      </c>
      <c r="D1366" s="4">
        <f t="shared" si="63"/>
        <v>33.289740000000002</v>
      </c>
      <c r="E1366" s="3">
        <f t="shared" si="64"/>
        <v>33.125048503029234</v>
      </c>
      <c r="F1366" s="2">
        <f t="shared" si="65"/>
        <v>1.0954086047929263</v>
      </c>
      <c r="G1366" s="20">
        <v>36.310424096645967</v>
      </c>
      <c r="H1366" s="3">
        <v>32.591242585669178</v>
      </c>
      <c r="I1366" s="3">
        <v>29.708118976314701</v>
      </c>
      <c r="J1366" s="3">
        <v>27.321553414764523</v>
      </c>
      <c r="K1366" s="3">
        <v>25.089182789804614</v>
      </c>
      <c r="L1366" s="3">
        <v>22.707697438576563</v>
      </c>
      <c r="M1366" s="3">
        <v>19.931859589890376</v>
      </c>
      <c r="N1366" s="3">
        <v>16.57283522792515</v>
      </c>
      <c r="O1366" s="3">
        <v>12.481314853996565</v>
      </c>
      <c r="P1366" s="3">
        <v>7.492614876450479</v>
      </c>
      <c r="Q1366" s="3">
        <v>0</v>
      </c>
      <c r="R1366" s="3"/>
      <c r="S1366" s="3"/>
    </row>
    <row r="1367" spans="1:19">
      <c r="A1367" s="1">
        <v>76</v>
      </c>
      <c r="B1367" s="1">
        <v>93</v>
      </c>
      <c r="C1367" s="1">
        <v>30.6</v>
      </c>
      <c r="D1367" s="4">
        <f t="shared" si="63"/>
        <v>33.289740000000002</v>
      </c>
      <c r="E1367" s="3">
        <f t="shared" si="64"/>
        <v>33.125048503029234</v>
      </c>
      <c r="F1367" s="2">
        <f t="shared" si="65"/>
        <v>1.0954086047929263</v>
      </c>
      <c r="G1367" s="20">
        <v>36.310424096645967</v>
      </c>
      <c r="H1367" s="3">
        <v>32.591242585669178</v>
      </c>
      <c r="I1367" s="3">
        <v>29.708118976314701</v>
      </c>
      <c r="J1367" s="3">
        <v>27.321553414764523</v>
      </c>
      <c r="K1367" s="3">
        <v>25.089182789804614</v>
      </c>
      <c r="L1367" s="3">
        <v>22.707697438576563</v>
      </c>
      <c r="M1367" s="3">
        <v>19.931859589890376</v>
      </c>
      <c r="N1367" s="3">
        <v>16.57283522792515</v>
      </c>
      <c r="O1367" s="3">
        <v>12.481314853996565</v>
      </c>
      <c r="P1367" s="3">
        <v>7.492614876450479</v>
      </c>
      <c r="Q1367" s="3">
        <v>0</v>
      </c>
      <c r="R1367" s="3"/>
      <c r="S1367" s="3"/>
    </row>
    <row r="1368" spans="1:19">
      <c r="A1368" s="1">
        <v>17</v>
      </c>
      <c r="B1368" s="1">
        <v>13</v>
      </c>
      <c r="C1368" s="1">
        <v>30.5</v>
      </c>
      <c r="D1368" s="4">
        <f t="shared" si="63"/>
        <v>33.180950000000003</v>
      </c>
      <c r="E1368" s="3">
        <f t="shared" si="64"/>
        <v>33.071631106724666</v>
      </c>
      <c r="F1368" s="2">
        <f t="shared" si="65"/>
        <v>1.0865058425641914</v>
      </c>
      <c r="G1368" s="20">
        <v>36.19114216184844</v>
      </c>
      <c r="H1368" s="3">
        <v>32.479033132781744</v>
      </c>
      <c r="I1368" s="3">
        <v>29.602364060513825</v>
      </c>
      <c r="J1368" s="3">
        <v>27.221049887626631</v>
      </c>
      <c r="K1368" s="3">
        <v>24.992297683900741</v>
      </c>
      <c r="L1368" s="3">
        <v>22.612634947607045</v>
      </c>
      <c r="M1368" s="3">
        <v>19.836883863647085</v>
      </c>
      <c r="N1368" s="3">
        <v>16.476363362224234</v>
      </c>
      <c r="O1368" s="3">
        <v>12.381772618160145</v>
      </c>
      <c r="P1368" s="3">
        <v>7.3868774036259843</v>
      </c>
      <c r="Q1368" s="3">
        <v>0</v>
      </c>
      <c r="R1368" s="3"/>
      <c r="S1368" s="3"/>
    </row>
    <row r="1369" spans="1:19">
      <c r="A1369" s="1">
        <v>25</v>
      </c>
      <c r="B1369" s="1">
        <v>5</v>
      </c>
      <c r="C1369" s="1">
        <v>30.5</v>
      </c>
      <c r="D1369" s="4">
        <f t="shared" si="63"/>
        <v>33.180950000000003</v>
      </c>
      <c r="E1369" s="3">
        <f t="shared" si="64"/>
        <v>33.071631106724666</v>
      </c>
      <c r="F1369" s="2">
        <f t="shared" si="65"/>
        <v>1.0865058425641914</v>
      </c>
      <c r="G1369" s="20">
        <v>36.19114216184844</v>
      </c>
      <c r="H1369" s="3">
        <v>32.479033132781744</v>
      </c>
      <c r="I1369" s="3">
        <v>29.602364060513825</v>
      </c>
      <c r="J1369" s="3">
        <v>27.221049887626631</v>
      </c>
      <c r="K1369" s="3">
        <v>24.992297683900741</v>
      </c>
      <c r="L1369" s="3">
        <v>22.612634947607045</v>
      </c>
      <c r="M1369" s="3">
        <v>19.836883863647085</v>
      </c>
      <c r="N1369" s="3">
        <v>16.476363362224234</v>
      </c>
      <c r="O1369" s="3">
        <v>12.381772618160145</v>
      </c>
      <c r="P1369" s="3">
        <v>7.3868774036259843</v>
      </c>
      <c r="Q1369" s="3">
        <v>0</v>
      </c>
      <c r="R1369" s="3"/>
      <c r="S1369" s="3"/>
    </row>
    <row r="1370" spans="1:19">
      <c r="A1370" s="1">
        <v>18</v>
      </c>
      <c r="B1370" s="1">
        <v>8</v>
      </c>
      <c r="C1370" s="1">
        <v>30.5</v>
      </c>
      <c r="D1370" s="4">
        <f t="shared" si="63"/>
        <v>33.180950000000003</v>
      </c>
      <c r="E1370" s="3">
        <f t="shared" si="64"/>
        <v>33.071631106724666</v>
      </c>
      <c r="F1370" s="2">
        <f t="shared" si="65"/>
        <v>1.0865058425641914</v>
      </c>
      <c r="G1370" s="20">
        <v>36.19114216184844</v>
      </c>
      <c r="H1370" s="3">
        <v>32.479033132781744</v>
      </c>
      <c r="I1370" s="3">
        <v>29.602364060513825</v>
      </c>
      <c r="J1370" s="3">
        <v>27.221049887626631</v>
      </c>
      <c r="K1370" s="3">
        <v>24.992297683900741</v>
      </c>
      <c r="L1370" s="3">
        <v>22.612634947607045</v>
      </c>
      <c r="M1370" s="3">
        <v>19.836883863647085</v>
      </c>
      <c r="N1370" s="3">
        <v>16.476363362224234</v>
      </c>
      <c r="O1370" s="3">
        <v>12.381772618160145</v>
      </c>
      <c r="P1370" s="3">
        <v>7.3868774036259843</v>
      </c>
      <c r="Q1370" s="3">
        <v>0</v>
      </c>
      <c r="R1370" s="3"/>
      <c r="S1370" s="3"/>
    </row>
    <row r="1371" spans="1:19">
      <c r="A1371" s="1">
        <v>79</v>
      </c>
      <c r="B1371" s="1">
        <v>41</v>
      </c>
      <c r="C1371" s="1">
        <v>30.5</v>
      </c>
      <c r="D1371" s="4">
        <f t="shared" si="63"/>
        <v>33.180950000000003</v>
      </c>
      <c r="E1371" s="3">
        <f t="shared" si="64"/>
        <v>33.071631106724666</v>
      </c>
      <c r="F1371" s="2">
        <f t="shared" si="65"/>
        <v>1.0865058425641914</v>
      </c>
      <c r="G1371" s="20">
        <v>36.19114216184844</v>
      </c>
      <c r="H1371" s="3">
        <v>32.479033132781744</v>
      </c>
      <c r="I1371" s="3">
        <v>29.602364060513825</v>
      </c>
      <c r="J1371" s="3">
        <v>27.221049887626631</v>
      </c>
      <c r="K1371" s="3">
        <v>24.992297683900741</v>
      </c>
      <c r="L1371" s="3">
        <v>22.612634947607045</v>
      </c>
      <c r="M1371" s="3">
        <v>19.836883863647085</v>
      </c>
      <c r="N1371" s="3">
        <v>16.476363362224234</v>
      </c>
      <c r="O1371" s="3">
        <v>12.381772618160145</v>
      </c>
      <c r="P1371" s="3">
        <v>7.3868774036259843</v>
      </c>
      <c r="Q1371" s="3">
        <v>0</v>
      </c>
      <c r="R1371" s="3"/>
      <c r="S1371" s="3"/>
    </row>
    <row r="1372" spans="1:19">
      <c r="A1372" s="1">
        <v>67</v>
      </c>
      <c r="B1372" s="1">
        <v>36</v>
      </c>
      <c r="C1372" s="1">
        <v>30.5</v>
      </c>
      <c r="D1372" s="4">
        <f t="shared" si="63"/>
        <v>33.180950000000003</v>
      </c>
      <c r="E1372" s="3">
        <f t="shared" si="64"/>
        <v>33.071631106724666</v>
      </c>
      <c r="F1372" s="2">
        <f t="shared" si="65"/>
        <v>1.0865058425641914</v>
      </c>
      <c r="G1372" s="20">
        <v>36.19114216184844</v>
      </c>
      <c r="H1372" s="3">
        <v>32.479033132781744</v>
      </c>
      <c r="I1372" s="3">
        <v>29.602364060513825</v>
      </c>
      <c r="J1372" s="3">
        <v>27.221049887626631</v>
      </c>
      <c r="K1372" s="3">
        <v>24.992297683900741</v>
      </c>
      <c r="L1372" s="3">
        <v>22.612634947607045</v>
      </c>
      <c r="M1372" s="3">
        <v>19.836883863647085</v>
      </c>
      <c r="N1372" s="3">
        <v>16.476363362224234</v>
      </c>
      <c r="O1372" s="3">
        <v>12.381772618160145</v>
      </c>
      <c r="P1372" s="3">
        <v>7.3868774036259843</v>
      </c>
      <c r="Q1372" s="3">
        <v>0</v>
      </c>
      <c r="R1372" s="3"/>
      <c r="S1372" s="3"/>
    </row>
    <row r="1373" spans="1:19">
      <c r="A1373" s="1">
        <v>79</v>
      </c>
      <c r="B1373" s="1">
        <v>25</v>
      </c>
      <c r="C1373" s="1">
        <v>30.5</v>
      </c>
      <c r="D1373" s="4">
        <f t="shared" si="63"/>
        <v>33.180950000000003</v>
      </c>
      <c r="E1373" s="3">
        <f t="shared" si="64"/>
        <v>33.071631106724666</v>
      </c>
      <c r="F1373" s="2">
        <f t="shared" si="65"/>
        <v>1.0865058425641914</v>
      </c>
      <c r="G1373" s="20">
        <v>36.19114216184844</v>
      </c>
      <c r="H1373" s="3">
        <v>32.479033132781744</v>
      </c>
      <c r="I1373" s="3">
        <v>29.602364060513825</v>
      </c>
      <c r="J1373" s="3">
        <v>27.221049887626631</v>
      </c>
      <c r="K1373" s="3">
        <v>24.992297683900741</v>
      </c>
      <c r="L1373" s="3">
        <v>22.612634947607045</v>
      </c>
      <c r="M1373" s="3">
        <v>19.836883863647085</v>
      </c>
      <c r="N1373" s="3">
        <v>16.476363362224234</v>
      </c>
      <c r="O1373" s="3">
        <v>12.381772618160145</v>
      </c>
      <c r="P1373" s="3">
        <v>7.3868774036259843</v>
      </c>
      <c r="Q1373" s="3">
        <v>0</v>
      </c>
      <c r="R1373" s="3"/>
      <c r="S1373" s="3"/>
    </row>
    <row r="1374" spans="1:19">
      <c r="A1374" s="1">
        <v>93</v>
      </c>
      <c r="B1374" s="1">
        <v>40</v>
      </c>
      <c r="C1374" s="1">
        <v>30.5</v>
      </c>
      <c r="D1374" s="4">
        <f t="shared" si="63"/>
        <v>33.180950000000003</v>
      </c>
      <c r="E1374" s="3">
        <f t="shared" si="64"/>
        <v>33.071631106724666</v>
      </c>
      <c r="F1374" s="2">
        <f t="shared" si="65"/>
        <v>1.0865058425641914</v>
      </c>
      <c r="G1374" s="20">
        <v>36.19114216184844</v>
      </c>
      <c r="H1374" s="3">
        <v>32.479033132781744</v>
      </c>
      <c r="I1374" s="3">
        <v>29.602364060513825</v>
      </c>
      <c r="J1374" s="3">
        <v>27.221049887626631</v>
      </c>
      <c r="K1374" s="3">
        <v>24.992297683900741</v>
      </c>
      <c r="L1374" s="3">
        <v>22.612634947607045</v>
      </c>
      <c r="M1374" s="3">
        <v>19.836883863647085</v>
      </c>
      <c r="N1374" s="3">
        <v>16.476363362224234</v>
      </c>
      <c r="O1374" s="3">
        <v>12.381772618160145</v>
      </c>
      <c r="P1374" s="3">
        <v>7.3868774036259843</v>
      </c>
      <c r="Q1374" s="3">
        <v>0</v>
      </c>
      <c r="R1374" s="3"/>
      <c r="S1374" s="3"/>
    </row>
    <row r="1375" spans="1:19">
      <c r="A1375" s="1">
        <v>93</v>
      </c>
      <c r="B1375" s="1">
        <v>35</v>
      </c>
      <c r="C1375" s="1">
        <v>30.5</v>
      </c>
      <c r="D1375" s="4">
        <f t="shared" si="63"/>
        <v>33.180950000000003</v>
      </c>
      <c r="E1375" s="3">
        <f t="shared" si="64"/>
        <v>33.071631106724666</v>
      </c>
      <c r="F1375" s="2">
        <f t="shared" si="65"/>
        <v>1.0865058425641914</v>
      </c>
      <c r="G1375" s="20">
        <v>36.19114216184844</v>
      </c>
      <c r="H1375" s="3">
        <v>32.479033132781744</v>
      </c>
      <c r="I1375" s="3">
        <v>29.602364060513825</v>
      </c>
      <c r="J1375" s="3">
        <v>27.221049887626631</v>
      </c>
      <c r="K1375" s="3">
        <v>24.992297683900741</v>
      </c>
      <c r="L1375" s="3">
        <v>22.612634947607045</v>
      </c>
      <c r="M1375" s="3">
        <v>19.836883863647085</v>
      </c>
      <c r="N1375" s="3">
        <v>16.476363362224234</v>
      </c>
      <c r="O1375" s="3">
        <v>12.381772618160145</v>
      </c>
      <c r="P1375" s="3">
        <v>7.3868774036259843</v>
      </c>
      <c r="Q1375" s="3">
        <v>0</v>
      </c>
      <c r="R1375" s="3"/>
      <c r="S1375" s="3"/>
    </row>
    <row r="1376" spans="1:19">
      <c r="A1376" s="1">
        <v>94</v>
      </c>
      <c r="B1376" s="1">
        <v>43</v>
      </c>
      <c r="C1376" s="1">
        <v>30.5</v>
      </c>
      <c r="D1376" s="4">
        <f t="shared" si="63"/>
        <v>33.180950000000003</v>
      </c>
      <c r="E1376" s="3">
        <f t="shared" si="64"/>
        <v>33.071631106724666</v>
      </c>
      <c r="F1376" s="2">
        <f t="shared" si="65"/>
        <v>1.0865058425641914</v>
      </c>
      <c r="G1376" s="20">
        <v>36.19114216184844</v>
      </c>
      <c r="H1376" s="3">
        <v>32.479033132781744</v>
      </c>
      <c r="I1376" s="3">
        <v>29.602364060513825</v>
      </c>
      <c r="J1376" s="3">
        <v>27.221049887626631</v>
      </c>
      <c r="K1376" s="3">
        <v>24.992297683900741</v>
      </c>
      <c r="L1376" s="3">
        <v>22.612634947607045</v>
      </c>
      <c r="M1376" s="3">
        <v>19.836883863647085</v>
      </c>
      <c r="N1376" s="3">
        <v>16.476363362224234</v>
      </c>
      <c r="O1376" s="3">
        <v>12.381772618160145</v>
      </c>
      <c r="P1376" s="3">
        <v>7.3868774036259843</v>
      </c>
      <c r="Q1376" s="3">
        <v>0</v>
      </c>
      <c r="R1376" s="3"/>
      <c r="S1376" s="3"/>
    </row>
    <row r="1377" spans="1:19">
      <c r="A1377" s="1">
        <v>11</v>
      </c>
      <c r="B1377" s="1">
        <v>47</v>
      </c>
      <c r="C1377" s="1">
        <v>30.5</v>
      </c>
      <c r="D1377" s="4">
        <f t="shared" si="63"/>
        <v>33.180950000000003</v>
      </c>
      <c r="E1377" s="3">
        <f t="shared" si="64"/>
        <v>33.071631106724666</v>
      </c>
      <c r="F1377" s="2">
        <f t="shared" si="65"/>
        <v>1.0865058425641914</v>
      </c>
      <c r="G1377" s="20">
        <v>36.19114216184844</v>
      </c>
      <c r="H1377" s="3">
        <v>32.479033132781744</v>
      </c>
      <c r="I1377" s="3">
        <v>29.602364060513825</v>
      </c>
      <c r="J1377" s="3">
        <v>27.221049887626631</v>
      </c>
      <c r="K1377" s="3">
        <v>24.992297683900741</v>
      </c>
      <c r="L1377" s="3">
        <v>22.612634947607045</v>
      </c>
      <c r="M1377" s="3">
        <v>19.836883863647085</v>
      </c>
      <c r="N1377" s="3">
        <v>16.476363362224234</v>
      </c>
      <c r="O1377" s="3">
        <v>12.381772618160145</v>
      </c>
      <c r="P1377" s="3">
        <v>7.3868774036259843</v>
      </c>
      <c r="Q1377" s="3">
        <v>0</v>
      </c>
      <c r="R1377" s="3"/>
      <c r="S1377" s="3"/>
    </row>
    <row r="1378" spans="1:19">
      <c r="A1378" s="1">
        <v>2</v>
      </c>
      <c r="B1378" s="1">
        <v>60</v>
      </c>
      <c r="C1378" s="1">
        <v>30.5</v>
      </c>
      <c r="D1378" s="4">
        <f t="shared" si="63"/>
        <v>33.180950000000003</v>
      </c>
      <c r="E1378" s="3">
        <f t="shared" si="64"/>
        <v>33.071631106724666</v>
      </c>
      <c r="F1378" s="2">
        <f t="shared" si="65"/>
        <v>1.0865058425641914</v>
      </c>
      <c r="G1378" s="20">
        <v>36.19114216184844</v>
      </c>
      <c r="H1378" s="3">
        <v>32.479033132781744</v>
      </c>
      <c r="I1378" s="3">
        <v>29.602364060513825</v>
      </c>
      <c r="J1378" s="3">
        <v>27.221049887626631</v>
      </c>
      <c r="K1378" s="3">
        <v>24.992297683900741</v>
      </c>
      <c r="L1378" s="3">
        <v>22.612634947607045</v>
      </c>
      <c r="M1378" s="3">
        <v>19.836883863647085</v>
      </c>
      <c r="N1378" s="3">
        <v>16.476363362224234</v>
      </c>
      <c r="O1378" s="3">
        <v>12.381772618160145</v>
      </c>
      <c r="P1378" s="3">
        <v>7.3868774036259843</v>
      </c>
      <c r="Q1378" s="3">
        <v>0</v>
      </c>
      <c r="R1378" s="3"/>
      <c r="S1378" s="3"/>
    </row>
    <row r="1379" spans="1:19">
      <c r="A1379" s="1">
        <v>6</v>
      </c>
      <c r="B1379" s="1">
        <v>53</v>
      </c>
      <c r="C1379" s="1">
        <v>30.5</v>
      </c>
      <c r="D1379" s="4">
        <f t="shared" si="63"/>
        <v>33.180950000000003</v>
      </c>
      <c r="E1379" s="3">
        <f t="shared" si="64"/>
        <v>33.071631106724666</v>
      </c>
      <c r="F1379" s="2">
        <f t="shared" si="65"/>
        <v>1.0865058425641914</v>
      </c>
      <c r="G1379" s="20">
        <v>36.19114216184844</v>
      </c>
      <c r="H1379" s="3">
        <v>32.479033132781744</v>
      </c>
      <c r="I1379" s="3">
        <v>29.602364060513825</v>
      </c>
      <c r="J1379" s="3">
        <v>27.221049887626631</v>
      </c>
      <c r="K1379" s="3">
        <v>24.992297683900741</v>
      </c>
      <c r="L1379" s="3">
        <v>22.612634947607045</v>
      </c>
      <c r="M1379" s="3">
        <v>19.836883863647085</v>
      </c>
      <c r="N1379" s="3">
        <v>16.476363362224234</v>
      </c>
      <c r="O1379" s="3">
        <v>12.381772618160145</v>
      </c>
      <c r="P1379" s="3">
        <v>7.3868774036259843</v>
      </c>
      <c r="Q1379" s="3">
        <v>0</v>
      </c>
      <c r="R1379" s="3"/>
      <c r="S1379" s="3"/>
    </row>
    <row r="1380" spans="1:19">
      <c r="A1380" s="1">
        <v>26</v>
      </c>
      <c r="B1380" s="1">
        <v>55</v>
      </c>
      <c r="C1380" s="1">
        <v>30.5</v>
      </c>
      <c r="D1380" s="4">
        <f t="shared" si="63"/>
        <v>33.180950000000003</v>
      </c>
      <c r="E1380" s="3">
        <f t="shared" si="64"/>
        <v>33.071631106724666</v>
      </c>
      <c r="F1380" s="2">
        <f t="shared" si="65"/>
        <v>1.0865058425641914</v>
      </c>
      <c r="G1380" s="20">
        <v>36.19114216184844</v>
      </c>
      <c r="H1380" s="3">
        <v>32.479033132781744</v>
      </c>
      <c r="I1380" s="3">
        <v>29.602364060513825</v>
      </c>
      <c r="J1380" s="3">
        <v>27.221049887626631</v>
      </c>
      <c r="K1380" s="3">
        <v>24.992297683900741</v>
      </c>
      <c r="L1380" s="3">
        <v>22.612634947607045</v>
      </c>
      <c r="M1380" s="3">
        <v>19.836883863647085</v>
      </c>
      <c r="N1380" s="3">
        <v>16.476363362224234</v>
      </c>
      <c r="O1380" s="3">
        <v>12.381772618160145</v>
      </c>
      <c r="P1380" s="3">
        <v>7.3868774036259843</v>
      </c>
      <c r="Q1380" s="3">
        <v>0</v>
      </c>
      <c r="R1380" s="3"/>
      <c r="S1380" s="3"/>
    </row>
    <row r="1381" spans="1:19">
      <c r="A1381" s="1">
        <v>26</v>
      </c>
      <c r="B1381" s="1">
        <v>51</v>
      </c>
      <c r="C1381" s="1">
        <v>30.5</v>
      </c>
      <c r="D1381" s="4">
        <f t="shared" si="63"/>
        <v>33.180950000000003</v>
      </c>
      <c r="E1381" s="3">
        <f t="shared" si="64"/>
        <v>33.071631106724666</v>
      </c>
      <c r="F1381" s="2">
        <f t="shared" si="65"/>
        <v>1.0865058425641914</v>
      </c>
      <c r="G1381" s="20">
        <v>36.19114216184844</v>
      </c>
      <c r="H1381" s="3">
        <v>32.479033132781744</v>
      </c>
      <c r="I1381" s="3">
        <v>29.602364060513825</v>
      </c>
      <c r="J1381" s="3">
        <v>27.221049887626631</v>
      </c>
      <c r="K1381" s="3">
        <v>24.992297683900741</v>
      </c>
      <c r="L1381" s="3">
        <v>22.612634947607045</v>
      </c>
      <c r="M1381" s="3">
        <v>19.836883863647085</v>
      </c>
      <c r="N1381" s="3">
        <v>16.476363362224234</v>
      </c>
      <c r="O1381" s="3">
        <v>12.381772618160145</v>
      </c>
      <c r="P1381" s="3">
        <v>7.3868774036259843</v>
      </c>
      <c r="Q1381" s="3">
        <v>0</v>
      </c>
      <c r="R1381" s="3"/>
      <c r="S1381" s="3"/>
    </row>
    <row r="1382" spans="1:19">
      <c r="A1382" s="1">
        <v>45</v>
      </c>
      <c r="B1382" s="1">
        <v>48</v>
      </c>
      <c r="C1382" s="1">
        <v>30.5</v>
      </c>
      <c r="D1382" s="4">
        <f t="shared" si="63"/>
        <v>33.180950000000003</v>
      </c>
      <c r="E1382" s="3">
        <f t="shared" si="64"/>
        <v>33.071631106724666</v>
      </c>
      <c r="F1382" s="2">
        <f t="shared" si="65"/>
        <v>1.0865058425641914</v>
      </c>
      <c r="G1382" s="20">
        <v>36.19114216184844</v>
      </c>
      <c r="H1382" s="3">
        <v>32.479033132781744</v>
      </c>
      <c r="I1382" s="3">
        <v>29.602364060513825</v>
      </c>
      <c r="J1382" s="3">
        <v>27.221049887626631</v>
      </c>
      <c r="K1382" s="3">
        <v>24.992297683900741</v>
      </c>
      <c r="L1382" s="3">
        <v>22.612634947607045</v>
      </c>
      <c r="M1382" s="3">
        <v>19.836883863647085</v>
      </c>
      <c r="N1382" s="3">
        <v>16.476363362224234</v>
      </c>
      <c r="O1382" s="3">
        <v>12.381772618160145</v>
      </c>
      <c r="P1382" s="3">
        <v>7.3868774036259843</v>
      </c>
      <c r="Q1382" s="3">
        <v>0</v>
      </c>
      <c r="R1382" s="3"/>
      <c r="S1382" s="3"/>
    </row>
    <row r="1383" spans="1:19">
      <c r="A1383" s="1">
        <v>39</v>
      </c>
      <c r="B1383" s="1">
        <v>60</v>
      </c>
      <c r="C1383" s="1">
        <v>30.5</v>
      </c>
      <c r="D1383" s="4">
        <f t="shared" si="63"/>
        <v>33.180950000000003</v>
      </c>
      <c r="E1383" s="3">
        <f t="shared" si="64"/>
        <v>33.071631106724666</v>
      </c>
      <c r="F1383" s="2">
        <f t="shared" si="65"/>
        <v>1.0865058425641914</v>
      </c>
      <c r="G1383" s="20">
        <v>36.19114216184844</v>
      </c>
      <c r="H1383" s="3">
        <v>32.479033132781744</v>
      </c>
      <c r="I1383" s="3">
        <v>29.602364060513825</v>
      </c>
      <c r="J1383" s="3">
        <v>27.221049887626631</v>
      </c>
      <c r="K1383" s="3">
        <v>24.992297683900741</v>
      </c>
      <c r="L1383" s="3">
        <v>22.612634947607045</v>
      </c>
      <c r="M1383" s="3">
        <v>19.836883863647085</v>
      </c>
      <c r="N1383" s="3">
        <v>16.476363362224234</v>
      </c>
      <c r="O1383" s="3">
        <v>12.381772618160145</v>
      </c>
      <c r="P1383" s="3">
        <v>7.3868774036259843</v>
      </c>
      <c r="Q1383" s="3">
        <v>0</v>
      </c>
      <c r="R1383" s="3"/>
      <c r="S1383" s="3"/>
    </row>
    <row r="1384" spans="1:19">
      <c r="A1384" s="1">
        <v>50</v>
      </c>
      <c r="B1384" s="1">
        <v>63</v>
      </c>
      <c r="C1384" s="1">
        <v>30.5</v>
      </c>
      <c r="D1384" s="4">
        <f t="shared" si="63"/>
        <v>33.180950000000003</v>
      </c>
      <c r="E1384" s="3">
        <f t="shared" si="64"/>
        <v>33.071631106724666</v>
      </c>
      <c r="F1384" s="2">
        <f t="shared" si="65"/>
        <v>1.0865058425641914</v>
      </c>
      <c r="G1384" s="20">
        <v>36.19114216184844</v>
      </c>
      <c r="H1384" s="3">
        <v>32.479033132781744</v>
      </c>
      <c r="I1384" s="3">
        <v>29.602364060513825</v>
      </c>
      <c r="J1384" s="3">
        <v>27.221049887626631</v>
      </c>
      <c r="K1384" s="3">
        <v>24.992297683900741</v>
      </c>
      <c r="L1384" s="3">
        <v>22.612634947607045</v>
      </c>
      <c r="M1384" s="3">
        <v>19.836883863647085</v>
      </c>
      <c r="N1384" s="3">
        <v>16.476363362224234</v>
      </c>
      <c r="O1384" s="3">
        <v>12.381772618160145</v>
      </c>
      <c r="P1384" s="3">
        <v>7.3868774036259843</v>
      </c>
      <c r="Q1384" s="3">
        <v>0</v>
      </c>
      <c r="R1384" s="3"/>
      <c r="S1384" s="3"/>
    </row>
    <row r="1385" spans="1:19">
      <c r="A1385" s="1">
        <v>64</v>
      </c>
      <c r="B1385" s="1">
        <v>75</v>
      </c>
      <c r="C1385" s="1">
        <v>30.5</v>
      </c>
      <c r="D1385" s="4">
        <f t="shared" si="63"/>
        <v>33.180950000000003</v>
      </c>
      <c r="E1385" s="3">
        <f t="shared" si="64"/>
        <v>33.071631106724666</v>
      </c>
      <c r="F1385" s="2">
        <f t="shared" si="65"/>
        <v>1.0865058425641914</v>
      </c>
      <c r="G1385" s="20">
        <v>36.19114216184844</v>
      </c>
      <c r="H1385" s="3">
        <v>32.479033132781744</v>
      </c>
      <c r="I1385" s="3">
        <v>29.602364060513825</v>
      </c>
      <c r="J1385" s="3">
        <v>27.221049887626631</v>
      </c>
      <c r="K1385" s="3">
        <v>24.992297683900741</v>
      </c>
      <c r="L1385" s="3">
        <v>22.612634947607045</v>
      </c>
      <c r="M1385" s="3">
        <v>19.836883863647085</v>
      </c>
      <c r="N1385" s="3">
        <v>16.476363362224234</v>
      </c>
      <c r="O1385" s="3">
        <v>12.381772618160145</v>
      </c>
      <c r="P1385" s="3">
        <v>7.3868774036259843</v>
      </c>
      <c r="Q1385" s="3">
        <v>0</v>
      </c>
      <c r="R1385" s="3"/>
      <c r="S1385" s="3"/>
    </row>
    <row r="1386" spans="1:19">
      <c r="A1386" s="1">
        <v>10</v>
      </c>
      <c r="B1386" s="1">
        <v>102</v>
      </c>
      <c r="C1386" s="1">
        <v>30.5</v>
      </c>
      <c r="D1386" s="4">
        <f t="shared" si="63"/>
        <v>33.180950000000003</v>
      </c>
      <c r="E1386" s="3">
        <f t="shared" si="64"/>
        <v>33.071631106724666</v>
      </c>
      <c r="F1386" s="2">
        <f t="shared" si="65"/>
        <v>1.0865058425641914</v>
      </c>
      <c r="G1386" s="20">
        <v>36.19114216184844</v>
      </c>
      <c r="H1386" s="3">
        <v>32.479033132781744</v>
      </c>
      <c r="I1386" s="3">
        <v>29.602364060513825</v>
      </c>
      <c r="J1386" s="3">
        <v>27.221049887626631</v>
      </c>
      <c r="K1386" s="3">
        <v>24.992297683900741</v>
      </c>
      <c r="L1386" s="3">
        <v>22.612634947607045</v>
      </c>
      <c r="M1386" s="3">
        <v>19.836883863647085</v>
      </c>
      <c r="N1386" s="3">
        <v>16.476363362224234</v>
      </c>
      <c r="O1386" s="3">
        <v>12.381772618160145</v>
      </c>
      <c r="P1386" s="3">
        <v>7.3868774036259843</v>
      </c>
      <c r="Q1386" s="3">
        <v>0</v>
      </c>
      <c r="R1386" s="3"/>
      <c r="S1386" s="3"/>
    </row>
    <row r="1387" spans="1:19">
      <c r="A1387" s="1">
        <v>13</v>
      </c>
      <c r="B1387" s="1">
        <v>85</v>
      </c>
      <c r="C1387" s="1">
        <v>30.5</v>
      </c>
      <c r="D1387" s="4">
        <f t="shared" si="63"/>
        <v>33.180950000000003</v>
      </c>
      <c r="E1387" s="3">
        <f t="shared" si="64"/>
        <v>33.071631106724666</v>
      </c>
      <c r="F1387" s="2">
        <f t="shared" si="65"/>
        <v>1.0865058425641914</v>
      </c>
      <c r="G1387" s="20">
        <v>36.19114216184844</v>
      </c>
      <c r="H1387" s="3">
        <v>32.479033132781744</v>
      </c>
      <c r="I1387" s="3">
        <v>29.602364060513825</v>
      </c>
      <c r="J1387" s="3">
        <v>27.221049887626631</v>
      </c>
      <c r="K1387" s="3">
        <v>24.992297683900741</v>
      </c>
      <c r="L1387" s="3">
        <v>22.612634947607045</v>
      </c>
      <c r="M1387" s="3">
        <v>19.836883863647085</v>
      </c>
      <c r="N1387" s="3">
        <v>16.476363362224234</v>
      </c>
      <c r="O1387" s="3">
        <v>12.381772618160145</v>
      </c>
      <c r="P1387" s="3">
        <v>7.3868774036259843</v>
      </c>
      <c r="Q1387" s="3">
        <v>0</v>
      </c>
      <c r="R1387" s="3"/>
      <c r="S1387" s="3"/>
    </row>
    <row r="1388" spans="1:19">
      <c r="A1388" s="1">
        <v>2</v>
      </c>
      <c r="B1388" s="1">
        <v>102</v>
      </c>
      <c r="C1388" s="1">
        <v>30.5</v>
      </c>
      <c r="D1388" s="4">
        <f t="shared" si="63"/>
        <v>33.180950000000003</v>
      </c>
      <c r="E1388" s="3">
        <f t="shared" si="64"/>
        <v>33.071631106724666</v>
      </c>
      <c r="F1388" s="2">
        <f t="shared" si="65"/>
        <v>1.0865058425641914</v>
      </c>
      <c r="G1388" s="20">
        <v>36.19114216184844</v>
      </c>
      <c r="H1388" s="3">
        <v>32.479033132781744</v>
      </c>
      <c r="I1388" s="3">
        <v>29.602364060513825</v>
      </c>
      <c r="J1388" s="3">
        <v>27.221049887626631</v>
      </c>
      <c r="K1388" s="3">
        <v>24.992297683900741</v>
      </c>
      <c r="L1388" s="3">
        <v>22.612634947607045</v>
      </c>
      <c r="M1388" s="3">
        <v>19.836883863647085</v>
      </c>
      <c r="N1388" s="3">
        <v>16.476363362224234</v>
      </c>
      <c r="O1388" s="3">
        <v>12.381772618160145</v>
      </c>
      <c r="P1388" s="3">
        <v>7.3868774036259843</v>
      </c>
      <c r="Q1388" s="3">
        <v>0</v>
      </c>
      <c r="R1388" s="3"/>
      <c r="S1388" s="3"/>
    </row>
    <row r="1389" spans="1:19">
      <c r="A1389" s="1">
        <v>46</v>
      </c>
      <c r="B1389" s="1">
        <v>103</v>
      </c>
      <c r="C1389" s="1">
        <v>30.5</v>
      </c>
      <c r="D1389" s="4">
        <f t="shared" si="63"/>
        <v>33.180950000000003</v>
      </c>
      <c r="E1389" s="3">
        <f t="shared" si="64"/>
        <v>33.071631106724666</v>
      </c>
      <c r="F1389" s="2">
        <f t="shared" si="65"/>
        <v>1.0865058425641914</v>
      </c>
      <c r="G1389" s="20">
        <v>36.19114216184844</v>
      </c>
      <c r="H1389" s="3">
        <v>32.479033132781744</v>
      </c>
      <c r="I1389" s="3">
        <v>29.602364060513825</v>
      </c>
      <c r="J1389" s="3">
        <v>27.221049887626631</v>
      </c>
      <c r="K1389" s="3">
        <v>24.992297683900741</v>
      </c>
      <c r="L1389" s="3">
        <v>22.612634947607045</v>
      </c>
      <c r="M1389" s="3">
        <v>19.836883863647085</v>
      </c>
      <c r="N1389" s="3">
        <v>16.476363362224234</v>
      </c>
      <c r="O1389" s="3">
        <v>12.381772618160145</v>
      </c>
      <c r="P1389" s="3">
        <v>7.3868774036259843</v>
      </c>
      <c r="Q1389" s="3">
        <v>0</v>
      </c>
      <c r="R1389" s="3"/>
      <c r="S1389" s="3"/>
    </row>
    <row r="1390" spans="1:19">
      <c r="A1390" s="1">
        <v>78</v>
      </c>
      <c r="B1390" s="1">
        <v>88</v>
      </c>
      <c r="C1390" s="1">
        <v>30.5</v>
      </c>
      <c r="D1390" s="4">
        <f t="shared" si="63"/>
        <v>33.180950000000003</v>
      </c>
      <c r="E1390" s="3">
        <f t="shared" si="64"/>
        <v>33.071631106724666</v>
      </c>
      <c r="F1390" s="2">
        <f t="shared" si="65"/>
        <v>1.0865058425641914</v>
      </c>
      <c r="G1390" s="20">
        <v>36.19114216184844</v>
      </c>
      <c r="H1390" s="3">
        <v>32.479033132781744</v>
      </c>
      <c r="I1390" s="3">
        <v>29.602364060513825</v>
      </c>
      <c r="J1390" s="3">
        <v>27.221049887626631</v>
      </c>
      <c r="K1390" s="3">
        <v>24.992297683900741</v>
      </c>
      <c r="L1390" s="3">
        <v>22.612634947607045</v>
      </c>
      <c r="M1390" s="3">
        <v>19.836883863647085</v>
      </c>
      <c r="N1390" s="3">
        <v>16.476363362224234</v>
      </c>
      <c r="O1390" s="3">
        <v>12.381772618160145</v>
      </c>
      <c r="P1390" s="3">
        <v>7.3868774036259843</v>
      </c>
      <c r="Q1390" s="3">
        <v>0</v>
      </c>
      <c r="R1390" s="3"/>
      <c r="S1390" s="3"/>
    </row>
    <row r="1391" spans="1:19">
      <c r="A1391" s="1">
        <v>1</v>
      </c>
      <c r="B1391" s="1">
        <v>105</v>
      </c>
      <c r="C1391" s="1">
        <v>30.5</v>
      </c>
      <c r="D1391" s="4">
        <f t="shared" si="63"/>
        <v>33.180950000000003</v>
      </c>
      <c r="E1391" s="3">
        <f t="shared" si="64"/>
        <v>33.071631106724666</v>
      </c>
      <c r="F1391" s="2">
        <f t="shared" si="65"/>
        <v>1.0865058425641914</v>
      </c>
      <c r="G1391" s="20">
        <v>36.19114216184844</v>
      </c>
      <c r="H1391" s="3">
        <v>32.479033132781744</v>
      </c>
      <c r="I1391" s="3">
        <v>29.602364060513825</v>
      </c>
      <c r="J1391" s="3">
        <v>27.221049887626631</v>
      </c>
      <c r="K1391" s="3">
        <v>24.992297683900741</v>
      </c>
      <c r="L1391" s="3">
        <v>22.612634947607045</v>
      </c>
      <c r="M1391" s="3">
        <v>19.836883863647085</v>
      </c>
      <c r="N1391" s="3">
        <v>16.476363362224234</v>
      </c>
      <c r="O1391" s="3">
        <v>12.381772618160145</v>
      </c>
      <c r="P1391" s="3">
        <v>7.3868774036259843</v>
      </c>
      <c r="Q1391" s="3">
        <v>0</v>
      </c>
      <c r="R1391" s="3"/>
      <c r="S1391" s="3"/>
    </row>
    <row r="1392" spans="1:19">
      <c r="A1392" s="1">
        <v>44</v>
      </c>
      <c r="B1392" s="1">
        <v>124</v>
      </c>
      <c r="C1392" s="1">
        <v>30.5</v>
      </c>
      <c r="D1392" s="4">
        <f t="shared" si="63"/>
        <v>33.180950000000003</v>
      </c>
      <c r="E1392" s="3">
        <f t="shared" si="64"/>
        <v>33.071631106724666</v>
      </c>
      <c r="F1392" s="2">
        <f t="shared" si="65"/>
        <v>1.0865058425641914</v>
      </c>
      <c r="G1392" s="20">
        <v>36.19114216184844</v>
      </c>
      <c r="H1392" s="3">
        <v>32.479033132781744</v>
      </c>
      <c r="I1392" s="3">
        <v>29.602364060513825</v>
      </c>
      <c r="J1392" s="3">
        <v>27.221049887626631</v>
      </c>
      <c r="K1392" s="3">
        <v>24.992297683900741</v>
      </c>
      <c r="L1392" s="3">
        <v>22.612634947607045</v>
      </c>
      <c r="M1392" s="3">
        <v>19.836883863647085</v>
      </c>
      <c r="N1392" s="3">
        <v>16.476363362224234</v>
      </c>
      <c r="O1392" s="3">
        <v>12.381772618160145</v>
      </c>
      <c r="P1392" s="3">
        <v>7.3868774036259843</v>
      </c>
      <c r="Q1392" s="3">
        <v>0</v>
      </c>
      <c r="R1392" s="3"/>
      <c r="S1392" s="3"/>
    </row>
    <row r="1393" spans="1:19">
      <c r="A1393" s="1">
        <v>56</v>
      </c>
      <c r="B1393" s="1">
        <v>105</v>
      </c>
      <c r="C1393" s="1">
        <v>30.5</v>
      </c>
      <c r="D1393" s="4">
        <f t="shared" si="63"/>
        <v>33.180950000000003</v>
      </c>
      <c r="E1393" s="3">
        <f t="shared" si="64"/>
        <v>33.071631106724666</v>
      </c>
      <c r="F1393" s="2">
        <f t="shared" si="65"/>
        <v>1.0865058425641914</v>
      </c>
      <c r="G1393" s="20">
        <v>36.19114216184844</v>
      </c>
      <c r="H1393" s="3">
        <v>32.479033132781744</v>
      </c>
      <c r="I1393" s="3">
        <v>29.602364060513825</v>
      </c>
      <c r="J1393" s="3">
        <v>27.221049887626631</v>
      </c>
      <c r="K1393" s="3">
        <v>24.992297683900741</v>
      </c>
      <c r="L1393" s="3">
        <v>22.612634947607045</v>
      </c>
      <c r="M1393" s="3">
        <v>19.836883863647085</v>
      </c>
      <c r="N1393" s="3">
        <v>16.476363362224234</v>
      </c>
      <c r="O1393" s="3">
        <v>12.381772618160145</v>
      </c>
      <c r="P1393" s="3">
        <v>7.3868774036259843</v>
      </c>
      <c r="Q1393" s="3">
        <v>0</v>
      </c>
      <c r="R1393" s="3"/>
      <c r="S1393" s="3"/>
    </row>
    <row r="1394" spans="1:19">
      <c r="A1394" s="1">
        <v>88</v>
      </c>
      <c r="B1394" s="1">
        <v>124</v>
      </c>
      <c r="C1394" s="1">
        <v>30.5</v>
      </c>
      <c r="D1394" s="4">
        <f t="shared" si="63"/>
        <v>33.180950000000003</v>
      </c>
      <c r="E1394" s="3">
        <f t="shared" si="64"/>
        <v>33.071631106724666</v>
      </c>
      <c r="F1394" s="2">
        <f t="shared" si="65"/>
        <v>1.0865058425641914</v>
      </c>
      <c r="G1394" s="20">
        <v>36.19114216184844</v>
      </c>
      <c r="H1394" s="3">
        <v>32.479033132781744</v>
      </c>
      <c r="I1394" s="3">
        <v>29.602364060513825</v>
      </c>
      <c r="J1394" s="3">
        <v>27.221049887626631</v>
      </c>
      <c r="K1394" s="3">
        <v>24.992297683900741</v>
      </c>
      <c r="L1394" s="3">
        <v>22.612634947607045</v>
      </c>
      <c r="M1394" s="3">
        <v>19.836883863647085</v>
      </c>
      <c r="N1394" s="3">
        <v>16.476363362224234</v>
      </c>
      <c r="O1394" s="3">
        <v>12.381772618160145</v>
      </c>
      <c r="P1394" s="3">
        <v>7.3868774036259843</v>
      </c>
      <c r="Q1394" s="3">
        <v>0</v>
      </c>
      <c r="R1394" s="3"/>
      <c r="S1394" s="3"/>
    </row>
    <row r="1395" spans="1:19">
      <c r="A1395" s="1">
        <v>1</v>
      </c>
      <c r="B1395" s="1">
        <v>18</v>
      </c>
      <c r="C1395" s="1">
        <v>30.4</v>
      </c>
      <c r="D1395" s="4">
        <f t="shared" si="63"/>
        <v>33.072160000000004</v>
      </c>
      <c r="E1395" s="3">
        <f t="shared" si="64"/>
        <v>33.018038283516454</v>
      </c>
      <c r="F1395" s="2">
        <f t="shared" si="65"/>
        <v>1.0776437296264492</v>
      </c>
      <c r="G1395" s="20">
        <v>36.071860278237011</v>
      </c>
      <c r="H1395" s="3">
        <v>32.366826542734451</v>
      </c>
      <c r="I1395" s="3">
        <v>29.496615187991555</v>
      </c>
      <c r="J1395" s="3">
        <v>27.120550569860399</v>
      </c>
      <c r="K1395" s="3">
        <v>24.895406386469304</v>
      </c>
      <c r="L1395" s="3">
        <v>22.517546157332387</v>
      </c>
      <c r="M1395" s="3">
        <v>19.741852300280851</v>
      </c>
      <c r="N1395" s="3">
        <v>16.379796667534784</v>
      </c>
      <c r="O1395" s="3">
        <v>12.282081785790643</v>
      </c>
      <c r="P1395" s="3">
        <v>7.2808500390342026</v>
      </c>
      <c r="Q1395" s="3">
        <v>0</v>
      </c>
      <c r="R1395" s="3"/>
      <c r="S1395" s="3"/>
    </row>
    <row r="1396" spans="1:19">
      <c r="A1396" s="1">
        <v>53</v>
      </c>
      <c r="B1396" s="1">
        <v>30</v>
      </c>
      <c r="C1396" s="1">
        <v>30.4</v>
      </c>
      <c r="D1396" s="4">
        <f t="shared" si="63"/>
        <v>33.072160000000004</v>
      </c>
      <c r="E1396" s="3">
        <f t="shared" si="64"/>
        <v>33.018038283516454</v>
      </c>
      <c r="F1396" s="2">
        <f t="shared" si="65"/>
        <v>1.0776437296264492</v>
      </c>
      <c r="G1396" s="20">
        <v>36.071860278237011</v>
      </c>
      <c r="H1396" s="3">
        <v>32.366826542734451</v>
      </c>
      <c r="I1396" s="3">
        <v>29.496615187991555</v>
      </c>
      <c r="J1396" s="3">
        <v>27.120550569860399</v>
      </c>
      <c r="K1396" s="3">
        <v>24.895406386469304</v>
      </c>
      <c r="L1396" s="3">
        <v>22.517546157332387</v>
      </c>
      <c r="M1396" s="3">
        <v>19.741852300280851</v>
      </c>
      <c r="N1396" s="3">
        <v>16.379796667534784</v>
      </c>
      <c r="O1396" s="3">
        <v>12.282081785790643</v>
      </c>
      <c r="P1396" s="3">
        <v>7.2808500390342026</v>
      </c>
      <c r="Q1396" s="3">
        <v>0</v>
      </c>
      <c r="R1396" s="3"/>
      <c r="S1396" s="3"/>
    </row>
    <row r="1397" spans="1:19">
      <c r="A1397" s="1">
        <v>49</v>
      </c>
      <c r="B1397" s="1">
        <v>28</v>
      </c>
      <c r="C1397" s="1">
        <v>30.4</v>
      </c>
      <c r="D1397" s="4">
        <f t="shared" si="63"/>
        <v>33.072160000000004</v>
      </c>
      <c r="E1397" s="3">
        <f t="shared" si="64"/>
        <v>33.018038283516454</v>
      </c>
      <c r="F1397" s="2">
        <f t="shared" si="65"/>
        <v>1.0776437296264492</v>
      </c>
      <c r="G1397" s="20">
        <v>36.071860278237011</v>
      </c>
      <c r="H1397" s="3">
        <v>32.366826542734451</v>
      </c>
      <c r="I1397" s="3">
        <v>29.496615187991555</v>
      </c>
      <c r="J1397" s="3">
        <v>27.120550569860399</v>
      </c>
      <c r="K1397" s="3">
        <v>24.895406386469304</v>
      </c>
      <c r="L1397" s="3">
        <v>22.517546157332387</v>
      </c>
      <c r="M1397" s="3">
        <v>19.741852300280851</v>
      </c>
      <c r="N1397" s="3">
        <v>16.379796667534784</v>
      </c>
      <c r="O1397" s="3">
        <v>12.282081785790643</v>
      </c>
      <c r="P1397" s="3">
        <v>7.2808500390342026</v>
      </c>
      <c r="Q1397" s="3">
        <v>0</v>
      </c>
      <c r="R1397" s="3"/>
      <c r="S1397" s="3"/>
    </row>
    <row r="1398" spans="1:19">
      <c r="A1398" s="1">
        <v>88</v>
      </c>
      <c r="B1398" s="1">
        <v>56</v>
      </c>
      <c r="C1398" s="1">
        <v>30.4</v>
      </c>
      <c r="D1398" s="4">
        <f t="shared" si="63"/>
        <v>33.072160000000004</v>
      </c>
      <c r="E1398" s="3">
        <f t="shared" si="64"/>
        <v>33.018038283516454</v>
      </c>
      <c r="F1398" s="2">
        <f t="shared" si="65"/>
        <v>1.0776437296264492</v>
      </c>
      <c r="G1398" s="20">
        <v>36.071860278237011</v>
      </c>
      <c r="H1398" s="3">
        <v>32.366826542734451</v>
      </c>
      <c r="I1398" s="3">
        <v>29.496615187991555</v>
      </c>
      <c r="J1398" s="3">
        <v>27.120550569860399</v>
      </c>
      <c r="K1398" s="3">
        <v>24.895406386469304</v>
      </c>
      <c r="L1398" s="3">
        <v>22.517546157332387</v>
      </c>
      <c r="M1398" s="3">
        <v>19.741852300280851</v>
      </c>
      <c r="N1398" s="3">
        <v>16.379796667534784</v>
      </c>
      <c r="O1398" s="3">
        <v>12.282081785790643</v>
      </c>
      <c r="P1398" s="3">
        <v>7.2808500390342026</v>
      </c>
      <c r="Q1398" s="3">
        <v>0</v>
      </c>
      <c r="R1398" s="3"/>
      <c r="S1398" s="3"/>
    </row>
    <row r="1399" spans="1:19">
      <c r="A1399" s="1">
        <v>12</v>
      </c>
      <c r="B1399" s="1">
        <v>52</v>
      </c>
      <c r="C1399" s="1">
        <v>30.4</v>
      </c>
      <c r="D1399" s="4">
        <f t="shared" si="63"/>
        <v>33.072160000000004</v>
      </c>
      <c r="E1399" s="3">
        <f t="shared" si="64"/>
        <v>33.018038283516454</v>
      </c>
      <c r="F1399" s="2">
        <f t="shared" si="65"/>
        <v>1.0776437296264492</v>
      </c>
      <c r="G1399" s="20">
        <v>36.071860278237011</v>
      </c>
      <c r="H1399" s="3">
        <v>32.366826542734451</v>
      </c>
      <c r="I1399" s="3">
        <v>29.496615187991555</v>
      </c>
      <c r="J1399" s="3">
        <v>27.120550569860399</v>
      </c>
      <c r="K1399" s="3">
        <v>24.895406386469304</v>
      </c>
      <c r="L1399" s="3">
        <v>22.517546157332387</v>
      </c>
      <c r="M1399" s="3">
        <v>19.741852300280851</v>
      </c>
      <c r="N1399" s="3">
        <v>16.379796667534784</v>
      </c>
      <c r="O1399" s="3">
        <v>12.282081785790643</v>
      </c>
      <c r="P1399" s="3">
        <v>7.2808500390342026</v>
      </c>
      <c r="Q1399" s="3">
        <v>0</v>
      </c>
      <c r="R1399" s="3"/>
      <c r="S1399" s="3"/>
    </row>
    <row r="1400" spans="1:19">
      <c r="A1400" s="1">
        <v>80</v>
      </c>
      <c r="B1400" s="1">
        <v>46</v>
      </c>
      <c r="C1400" s="1">
        <v>30.4</v>
      </c>
      <c r="D1400" s="4">
        <f t="shared" si="63"/>
        <v>33.072160000000004</v>
      </c>
      <c r="E1400" s="3">
        <f t="shared" si="64"/>
        <v>33.018038283516454</v>
      </c>
      <c r="F1400" s="2">
        <f t="shared" si="65"/>
        <v>1.0776437296264492</v>
      </c>
      <c r="G1400" s="20">
        <v>36.071860278237011</v>
      </c>
      <c r="H1400" s="3">
        <v>32.366826542734451</v>
      </c>
      <c r="I1400" s="3">
        <v>29.496615187991555</v>
      </c>
      <c r="J1400" s="3">
        <v>27.120550569860399</v>
      </c>
      <c r="K1400" s="3">
        <v>24.895406386469304</v>
      </c>
      <c r="L1400" s="3">
        <v>22.517546157332387</v>
      </c>
      <c r="M1400" s="3">
        <v>19.741852300280851</v>
      </c>
      <c r="N1400" s="3">
        <v>16.379796667534784</v>
      </c>
      <c r="O1400" s="3">
        <v>12.282081785790643</v>
      </c>
      <c r="P1400" s="3">
        <v>7.2808500390342026</v>
      </c>
      <c r="Q1400" s="3">
        <v>0</v>
      </c>
      <c r="R1400" s="3"/>
      <c r="S1400" s="3"/>
    </row>
    <row r="1401" spans="1:19">
      <c r="A1401" s="1">
        <v>30</v>
      </c>
      <c r="B1401" s="1">
        <v>80</v>
      </c>
      <c r="C1401" s="1">
        <v>30.4</v>
      </c>
      <c r="D1401" s="4">
        <f t="shared" si="63"/>
        <v>33.072160000000004</v>
      </c>
      <c r="E1401" s="3">
        <f t="shared" si="64"/>
        <v>33.018038283516454</v>
      </c>
      <c r="F1401" s="2">
        <f t="shared" si="65"/>
        <v>1.0776437296264492</v>
      </c>
      <c r="G1401" s="20">
        <v>36.071860278237011</v>
      </c>
      <c r="H1401" s="3">
        <v>32.366826542734451</v>
      </c>
      <c r="I1401" s="3">
        <v>29.496615187991555</v>
      </c>
      <c r="J1401" s="3">
        <v>27.120550569860399</v>
      </c>
      <c r="K1401" s="3">
        <v>24.895406386469304</v>
      </c>
      <c r="L1401" s="3">
        <v>22.517546157332387</v>
      </c>
      <c r="M1401" s="3">
        <v>19.741852300280851</v>
      </c>
      <c r="N1401" s="3">
        <v>16.379796667534784</v>
      </c>
      <c r="O1401" s="3">
        <v>12.282081785790643</v>
      </c>
      <c r="P1401" s="3">
        <v>7.2808500390342026</v>
      </c>
      <c r="Q1401" s="3">
        <v>0</v>
      </c>
      <c r="R1401" s="3"/>
      <c r="S1401" s="3"/>
    </row>
    <row r="1402" spans="1:19">
      <c r="A1402" s="1">
        <v>30</v>
      </c>
      <c r="B1402" s="1">
        <v>84</v>
      </c>
      <c r="C1402" s="1">
        <v>30.4</v>
      </c>
      <c r="D1402" s="4">
        <f t="shared" si="63"/>
        <v>33.072160000000004</v>
      </c>
      <c r="E1402" s="3">
        <f t="shared" si="64"/>
        <v>33.018038283516454</v>
      </c>
      <c r="F1402" s="2">
        <f t="shared" si="65"/>
        <v>1.0776437296264492</v>
      </c>
      <c r="G1402" s="20">
        <v>36.071860278237011</v>
      </c>
      <c r="H1402" s="3">
        <v>32.366826542734451</v>
      </c>
      <c r="I1402" s="3">
        <v>29.496615187991555</v>
      </c>
      <c r="J1402" s="3">
        <v>27.120550569860399</v>
      </c>
      <c r="K1402" s="3">
        <v>24.895406386469304</v>
      </c>
      <c r="L1402" s="3">
        <v>22.517546157332387</v>
      </c>
      <c r="M1402" s="3">
        <v>19.741852300280851</v>
      </c>
      <c r="N1402" s="3">
        <v>16.379796667534784</v>
      </c>
      <c r="O1402" s="3">
        <v>12.282081785790643</v>
      </c>
      <c r="P1402" s="3">
        <v>7.2808500390342026</v>
      </c>
      <c r="Q1402" s="3">
        <v>0</v>
      </c>
      <c r="R1402" s="3"/>
      <c r="S1402" s="3"/>
    </row>
    <row r="1403" spans="1:19">
      <c r="A1403" s="1">
        <v>66</v>
      </c>
      <c r="B1403" s="1">
        <v>71</v>
      </c>
      <c r="C1403" s="1">
        <v>30.4</v>
      </c>
      <c r="D1403" s="4">
        <f t="shared" si="63"/>
        <v>33.072160000000004</v>
      </c>
      <c r="E1403" s="3">
        <f t="shared" si="64"/>
        <v>33.018038283516454</v>
      </c>
      <c r="F1403" s="2">
        <f t="shared" si="65"/>
        <v>1.0776437296264492</v>
      </c>
      <c r="G1403" s="20">
        <v>36.071860278237011</v>
      </c>
      <c r="H1403" s="3">
        <v>32.366826542734451</v>
      </c>
      <c r="I1403" s="3">
        <v>29.496615187991555</v>
      </c>
      <c r="J1403" s="3">
        <v>27.120550569860399</v>
      </c>
      <c r="K1403" s="3">
        <v>24.895406386469304</v>
      </c>
      <c r="L1403" s="3">
        <v>22.517546157332387</v>
      </c>
      <c r="M1403" s="3">
        <v>19.741852300280851</v>
      </c>
      <c r="N1403" s="3">
        <v>16.379796667534784</v>
      </c>
      <c r="O1403" s="3">
        <v>12.282081785790643</v>
      </c>
      <c r="P1403" s="3">
        <v>7.2808500390342026</v>
      </c>
      <c r="Q1403" s="3">
        <v>0</v>
      </c>
      <c r="R1403" s="3"/>
      <c r="S1403" s="3"/>
    </row>
    <row r="1404" spans="1:19">
      <c r="A1404" s="1">
        <v>63</v>
      </c>
      <c r="B1404" s="1">
        <v>96</v>
      </c>
      <c r="C1404" s="1">
        <v>30.4</v>
      </c>
      <c r="D1404" s="4">
        <f t="shared" si="63"/>
        <v>33.072160000000004</v>
      </c>
      <c r="E1404" s="3">
        <f t="shared" si="64"/>
        <v>33.018038283516454</v>
      </c>
      <c r="F1404" s="2">
        <f t="shared" si="65"/>
        <v>1.0776437296264492</v>
      </c>
      <c r="G1404" s="20">
        <v>36.071860278237011</v>
      </c>
      <c r="H1404" s="3">
        <v>32.366826542734451</v>
      </c>
      <c r="I1404" s="3">
        <v>29.496615187991555</v>
      </c>
      <c r="J1404" s="3">
        <v>27.120550569860399</v>
      </c>
      <c r="K1404" s="3">
        <v>24.895406386469304</v>
      </c>
      <c r="L1404" s="3">
        <v>22.517546157332387</v>
      </c>
      <c r="M1404" s="3">
        <v>19.741852300280851</v>
      </c>
      <c r="N1404" s="3">
        <v>16.379796667534784</v>
      </c>
      <c r="O1404" s="3">
        <v>12.282081785790643</v>
      </c>
      <c r="P1404" s="3">
        <v>7.2808500390342026</v>
      </c>
      <c r="Q1404" s="3">
        <v>0</v>
      </c>
      <c r="R1404" s="3"/>
      <c r="S1404" s="3"/>
    </row>
    <row r="1405" spans="1:19">
      <c r="A1405" s="1">
        <v>82</v>
      </c>
      <c r="B1405" s="1">
        <v>93</v>
      </c>
      <c r="C1405" s="1">
        <v>30.4</v>
      </c>
      <c r="D1405" s="4">
        <f t="shared" si="63"/>
        <v>33.072160000000004</v>
      </c>
      <c r="E1405" s="3">
        <f t="shared" si="64"/>
        <v>33.018038283516454</v>
      </c>
      <c r="F1405" s="2">
        <f t="shared" si="65"/>
        <v>1.0776437296264492</v>
      </c>
      <c r="G1405" s="20">
        <v>36.071860278237011</v>
      </c>
      <c r="H1405" s="3">
        <v>32.366826542734451</v>
      </c>
      <c r="I1405" s="3">
        <v>29.496615187991555</v>
      </c>
      <c r="J1405" s="3">
        <v>27.120550569860399</v>
      </c>
      <c r="K1405" s="3">
        <v>24.895406386469304</v>
      </c>
      <c r="L1405" s="3">
        <v>22.517546157332387</v>
      </c>
      <c r="M1405" s="3">
        <v>19.741852300280851</v>
      </c>
      <c r="N1405" s="3">
        <v>16.379796667534784</v>
      </c>
      <c r="O1405" s="3">
        <v>12.282081785790643</v>
      </c>
      <c r="P1405" s="3">
        <v>7.2808500390342026</v>
      </c>
      <c r="Q1405" s="3">
        <v>0</v>
      </c>
      <c r="R1405" s="3"/>
      <c r="S1405" s="3"/>
    </row>
    <row r="1406" spans="1:19">
      <c r="A1406" s="1">
        <v>46</v>
      </c>
      <c r="B1406" s="1">
        <v>117</v>
      </c>
      <c r="C1406" s="1">
        <v>30.4</v>
      </c>
      <c r="D1406" s="4">
        <f t="shared" si="63"/>
        <v>33.072160000000004</v>
      </c>
      <c r="E1406" s="3">
        <f t="shared" si="64"/>
        <v>33.018038283516454</v>
      </c>
      <c r="F1406" s="2">
        <f t="shared" si="65"/>
        <v>1.0776437296264492</v>
      </c>
      <c r="G1406" s="20">
        <v>36.071860278237011</v>
      </c>
      <c r="H1406" s="3">
        <v>32.366826542734451</v>
      </c>
      <c r="I1406" s="3">
        <v>29.496615187991555</v>
      </c>
      <c r="J1406" s="3">
        <v>27.120550569860399</v>
      </c>
      <c r="K1406" s="3">
        <v>24.895406386469304</v>
      </c>
      <c r="L1406" s="3">
        <v>22.517546157332387</v>
      </c>
      <c r="M1406" s="3">
        <v>19.741852300280851</v>
      </c>
      <c r="N1406" s="3">
        <v>16.379796667534784</v>
      </c>
      <c r="O1406" s="3">
        <v>12.282081785790643</v>
      </c>
      <c r="P1406" s="3">
        <v>7.2808500390342026</v>
      </c>
      <c r="Q1406" s="3">
        <v>0</v>
      </c>
      <c r="R1406" s="3"/>
      <c r="S1406" s="3"/>
    </row>
    <row r="1407" spans="1:19">
      <c r="A1407" s="1">
        <v>21</v>
      </c>
      <c r="B1407" s="1">
        <v>14</v>
      </c>
      <c r="C1407" s="1">
        <v>30.3</v>
      </c>
      <c r="D1407" s="4">
        <f t="shared" si="63"/>
        <v>32.963370000000005</v>
      </c>
      <c r="E1407" s="3">
        <f t="shared" si="64"/>
        <v>32.964268877375716</v>
      </c>
      <c r="F1407" s="2">
        <f t="shared" si="65"/>
        <v>1.0688222281254893</v>
      </c>
      <c r="G1407" s="20">
        <v>35.952578442934623</v>
      </c>
      <c r="H1407" s="3">
        <v>32.254622810686591</v>
      </c>
      <c r="I1407" s="3">
        <v>29.390872356782879</v>
      </c>
      <c r="J1407" s="3">
        <v>27.020055399673119</v>
      </c>
      <c r="K1407" s="3">
        <v>24.798508674848112</v>
      </c>
      <c r="L1407" s="3">
        <v>22.422430575686569</v>
      </c>
      <c r="M1407" s="3">
        <v>19.646764033328584</v>
      </c>
      <c r="N1407" s="3">
        <v>16.283133779200408</v>
      </c>
      <c r="O1407" s="3">
        <v>12.182240155499493</v>
      </c>
      <c r="P1407" s="3">
        <v>7.174525290835545</v>
      </c>
      <c r="Q1407" s="3">
        <v>0</v>
      </c>
      <c r="R1407" s="3"/>
      <c r="S1407" s="3"/>
    </row>
    <row r="1408" spans="1:19">
      <c r="A1408" s="1">
        <v>41</v>
      </c>
      <c r="B1408" s="1">
        <v>22</v>
      </c>
      <c r="C1408" s="1">
        <v>30.3</v>
      </c>
      <c r="D1408" s="4">
        <f t="shared" si="63"/>
        <v>32.963370000000005</v>
      </c>
      <c r="E1408" s="3">
        <f t="shared" si="64"/>
        <v>32.964268877375716</v>
      </c>
      <c r="F1408" s="2">
        <f t="shared" si="65"/>
        <v>1.0688222281254893</v>
      </c>
      <c r="G1408" s="20">
        <v>35.952578442934623</v>
      </c>
      <c r="H1408" s="3">
        <v>32.254622810686591</v>
      </c>
      <c r="I1408" s="3">
        <v>29.390872356782879</v>
      </c>
      <c r="J1408" s="3">
        <v>27.020055399673119</v>
      </c>
      <c r="K1408" s="3">
        <v>24.798508674848112</v>
      </c>
      <c r="L1408" s="3">
        <v>22.422430575686569</v>
      </c>
      <c r="M1408" s="3">
        <v>19.646764033328584</v>
      </c>
      <c r="N1408" s="3">
        <v>16.283133779200408</v>
      </c>
      <c r="O1408" s="3">
        <v>12.182240155499493</v>
      </c>
      <c r="P1408" s="3">
        <v>7.174525290835545</v>
      </c>
      <c r="Q1408" s="3">
        <v>0</v>
      </c>
      <c r="R1408" s="3"/>
      <c r="S1408" s="3"/>
    </row>
    <row r="1409" spans="1:19">
      <c r="A1409" s="1">
        <v>3</v>
      </c>
      <c r="B1409" s="1">
        <v>33</v>
      </c>
      <c r="C1409" s="1">
        <v>30.3</v>
      </c>
      <c r="D1409" s="4">
        <f t="shared" si="63"/>
        <v>32.963370000000005</v>
      </c>
      <c r="E1409" s="3">
        <f t="shared" si="64"/>
        <v>32.964268877375716</v>
      </c>
      <c r="F1409" s="2">
        <f t="shared" si="65"/>
        <v>1.0688222281254893</v>
      </c>
      <c r="G1409" s="20">
        <v>35.952578442934623</v>
      </c>
      <c r="H1409" s="3">
        <v>32.254622810686591</v>
      </c>
      <c r="I1409" s="3">
        <v>29.390872356782879</v>
      </c>
      <c r="J1409" s="3">
        <v>27.020055399673119</v>
      </c>
      <c r="K1409" s="3">
        <v>24.798508674848112</v>
      </c>
      <c r="L1409" s="3">
        <v>22.422430575686569</v>
      </c>
      <c r="M1409" s="3">
        <v>19.646764033328584</v>
      </c>
      <c r="N1409" s="3">
        <v>16.283133779200408</v>
      </c>
      <c r="O1409" s="3">
        <v>12.182240155499493</v>
      </c>
      <c r="P1409" s="3">
        <v>7.174525290835545</v>
      </c>
      <c r="Q1409" s="3">
        <v>0</v>
      </c>
      <c r="R1409" s="3"/>
      <c r="S1409" s="3"/>
    </row>
    <row r="1410" spans="1:19">
      <c r="A1410" s="1">
        <v>7</v>
      </c>
      <c r="B1410" s="1">
        <v>34</v>
      </c>
      <c r="C1410" s="1">
        <v>30.3</v>
      </c>
      <c r="D1410" s="4">
        <f t="shared" si="63"/>
        <v>32.963370000000005</v>
      </c>
      <c r="E1410" s="3">
        <f t="shared" si="64"/>
        <v>32.964268877375716</v>
      </c>
      <c r="F1410" s="2">
        <f t="shared" si="65"/>
        <v>1.0688222281254893</v>
      </c>
      <c r="G1410" s="20">
        <v>35.952578442934623</v>
      </c>
      <c r="H1410" s="3">
        <v>32.254622810686591</v>
      </c>
      <c r="I1410" s="3">
        <v>29.390872356782879</v>
      </c>
      <c r="J1410" s="3">
        <v>27.020055399673119</v>
      </c>
      <c r="K1410" s="3">
        <v>24.798508674848112</v>
      </c>
      <c r="L1410" s="3">
        <v>22.422430575686569</v>
      </c>
      <c r="M1410" s="3">
        <v>19.646764033328584</v>
      </c>
      <c r="N1410" s="3">
        <v>16.283133779200408</v>
      </c>
      <c r="O1410" s="3">
        <v>12.182240155499493</v>
      </c>
      <c r="P1410" s="3">
        <v>7.174525290835545</v>
      </c>
      <c r="Q1410" s="3">
        <v>0</v>
      </c>
      <c r="R1410" s="3"/>
      <c r="S1410" s="3"/>
    </row>
    <row r="1411" spans="1:19">
      <c r="A1411" s="1">
        <v>54</v>
      </c>
      <c r="B1411" s="1">
        <v>47</v>
      </c>
      <c r="C1411" s="1">
        <v>30.3</v>
      </c>
      <c r="D1411" s="4">
        <f t="shared" ref="D1411:D1474" si="66">C1411*(1+growthRate)</f>
        <v>32.963370000000005</v>
      </c>
      <c r="E1411" s="3">
        <f t="shared" ref="E1411:E1474" si="67">(Peterson_a+Peterson_b*LN(D1411*10))/10</f>
        <v>32.964268877375716</v>
      </c>
      <c r="F1411" s="2">
        <f t="shared" ref="F1411:F1474" si="68">Vol_a*D1411^2*E1411/10000</f>
        <v>1.0688222281254893</v>
      </c>
      <c r="G1411" s="20">
        <v>35.952578442934623</v>
      </c>
      <c r="H1411" s="3">
        <v>32.254622810686591</v>
      </c>
      <c r="I1411" s="3">
        <v>29.390872356782879</v>
      </c>
      <c r="J1411" s="3">
        <v>27.020055399673119</v>
      </c>
      <c r="K1411" s="3">
        <v>24.798508674848112</v>
      </c>
      <c r="L1411" s="3">
        <v>22.422430575686569</v>
      </c>
      <c r="M1411" s="3">
        <v>19.646764033328584</v>
      </c>
      <c r="N1411" s="3">
        <v>16.283133779200408</v>
      </c>
      <c r="O1411" s="3">
        <v>12.182240155499493</v>
      </c>
      <c r="P1411" s="3">
        <v>7.174525290835545</v>
      </c>
      <c r="Q1411" s="3">
        <v>0</v>
      </c>
      <c r="R1411" s="3"/>
      <c r="S1411" s="3"/>
    </row>
    <row r="1412" spans="1:19">
      <c r="A1412" s="1">
        <v>13</v>
      </c>
      <c r="B1412" s="1">
        <v>86</v>
      </c>
      <c r="C1412" s="1">
        <v>30.3</v>
      </c>
      <c r="D1412" s="4">
        <f t="shared" si="66"/>
        <v>32.963370000000005</v>
      </c>
      <c r="E1412" s="3">
        <f t="shared" si="67"/>
        <v>32.964268877375716</v>
      </c>
      <c r="F1412" s="2">
        <f t="shared" si="68"/>
        <v>1.0688222281254893</v>
      </c>
      <c r="G1412" s="20">
        <v>35.952578442934623</v>
      </c>
      <c r="H1412" s="3">
        <v>32.254622810686591</v>
      </c>
      <c r="I1412" s="3">
        <v>29.390872356782879</v>
      </c>
      <c r="J1412" s="3">
        <v>27.020055399673119</v>
      </c>
      <c r="K1412" s="3">
        <v>24.798508674848112</v>
      </c>
      <c r="L1412" s="3">
        <v>22.422430575686569</v>
      </c>
      <c r="M1412" s="3">
        <v>19.646764033328584</v>
      </c>
      <c r="N1412" s="3">
        <v>16.283133779200408</v>
      </c>
      <c r="O1412" s="3">
        <v>12.182240155499493</v>
      </c>
      <c r="P1412" s="3">
        <v>7.174525290835545</v>
      </c>
      <c r="Q1412" s="3">
        <v>0</v>
      </c>
      <c r="R1412" s="3"/>
      <c r="S1412" s="3"/>
    </row>
    <row r="1413" spans="1:19">
      <c r="A1413" s="1">
        <v>11</v>
      </c>
      <c r="B1413" s="1">
        <v>100</v>
      </c>
      <c r="C1413" s="1">
        <v>30.3</v>
      </c>
      <c r="D1413" s="4">
        <f t="shared" si="66"/>
        <v>32.963370000000005</v>
      </c>
      <c r="E1413" s="3">
        <f t="shared" si="67"/>
        <v>32.964268877375716</v>
      </c>
      <c r="F1413" s="2">
        <f t="shared" si="68"/>
        <v>1.0688222281254893</v>
      </c>
      <c r="G1413" s="20">
        <v>35.952578442934623</v>
      </c>
      <c r="H1413" s="3">
        <v>32.254622810686591</v>
      </c>
      <c r="I1413" s="3">
        <v>29.390872356782879</v>
      </c>
      <c r="J1413" s="3">
        <v>27.020055399673119</v>
      </c>
      <c r="K1413" s="3">
        <v>24.798508674848112</v>
      </c>
      <c r="L1413" s="3">
        <v>22.422430575686569</v>
      </c>
      <c r="M1413" s="3">
        <v>19.646764033328584</v>
      </c>
      <c r="N1413" s="3">
        <v>16.283133779200408</v>
      </c>
      <c r="O1413" s="3">
        <v>12.182240155499493</v>
      </c>
      <c r="P1413" s="3">
        <v>7.174525290835545</v>
      </c>
      <c r="Q1413" s="3">
        <v>0</v>
      </c>
      <c r="R1413" s="3"/>
      <c r="S1413" s="3"/>
    </row>
    <row r="1414" spans="1:19">
      <c r="A1414" s="1">
        <v>31</v>
      </c>
      <c r="B1414" s="1">
        <v>99</v>
      </c>
      <c r="C1414" s="1">
        <v>30.3</v>
      </c>
      <c r="D1414" s="4">
        <f t="shared" si="66"/>
        <v>32.963370000000005</v>
      </c>
      <c r="E1414" s="3">
        <f t="shared" si="67"/>
        <v>32.964268877375716</v>
      </c>
      <c r="F1414" s="2">
        <f t="shared" si="68"/>
        <v>1.0688222281254893</v>
      </c>
      <c r="G1414" s="20">
        <v>35.952578442934623</v>
      </c>
      <c r="H1414" s="3">
        <v>32.254622810686591</v>
      </c>
      <c r="I1414" s="3">
        <v>29.390872356782879</v>
      </c>
      <c r="J1414" s="3">
        <v>27.020055399673119</v>
      </c>
      <c r="K1414" s="3">
        <v>24.798508674848112</v>
      </c>
      <c r="L1414" s="3">
        <v>22.422430575686569</v>
      </c>
      <c r="M1414" s="3">
        <v>19.646764033328584</v>
      </c>
      <c r="N1414" s="3">
        <v>16.283133779200408</v>
      </c>
      <c r="O1414" s="3">
        <v>12.182240155499493</v>
      </c>
      <c r="P1414" s="3">
        <v>7.174525290835545</v>
      </c>
      <c r="Q1414" s="3">
        <v>0</v>
      </c>
      <c r="R1414" s="3"/>
      <c r="S1414" s="3"/>
    </row>
    <row r="1415" spans="1:19">
      <c r="A1415" s="1">
        <v>54</v>
      </c>
      <c r="B1415" s="1">
        <v>104</v>
      </c>
      <c r="C1415" s="1">
        <v>30.3</v>
      </c>
      <c r="D1415" s="4">
        <f t="shared" si="66"/>
        <v>32.963370000000005</v>
      </c>
      <c r="E1415" s="3">
        <f t="shared" si="67"/>
        <v>32.964268877375716</v>
      </c>
      <c r="F1415" s="2">
        <f t="shared" si="68"/>
        <v>1.0688222281254893</v>
      </c>
      <c r="G1415" s="20">
        <v>35.952578442934623</v>
      </c>
      <c r="H1415" s="3">
        <v>32.254622810686591</v>
      </c>
      <c r="I1415" s="3">
        <v>29.390872356782879</v>
      </c>
      <c r="J1415" s="3">
        <v>27.020055399673119</v>
      </c>
      <c r="K1415" s="3">
        <v>24.798508674848112</v>
      </c>
      <c r="L1415" s="3">
        <v>22.422430575686569</v>
      </c>
      <c r="M1415" s="3">
        <v>19.646764033328584</v>
      </c>
      <c r="N1415" s="3">
        <v>16.283133779200408</v>
      </c>
      <c r="O1415" s="3">
        <v>12.182240155499493</v>
      </c>
      <c r="P1415" s="3">
        <v>7.174525290835545</v>
      </c>
      <c r="Q1415" s="3">
        <v>0</v>
      </c>
      <c r="R1415" s="3"/>
      <c r="S1415" s="3"/>
    </row>
    <row r="1416" spans="1:19">
      <c r="A1416" s="1">
        <v>10</v>
      </c>
      <c r="B1416" s="1">
        <v>19</v>
      </c>
      <c r="C1416" s="1">
        <v>30.2</v>
      </c>
      <c r="D1416" s="4">
        <f t="shared" si="66"/>
        <v>32.854579999999999</v>
      </c>
      <c r="E1416" s="3">
        <f t="shared" si="67"/>
        <v>32.910321720808817</v>
      </c>
      <c r="F1416" s="2">
        <f t="shared" si="68"/>
        <v>1.0600413000823756</v>
      </c>
      <c r="G1416" s="20">
        <v>35.833296653004709</v>
      </c>
      <c r="H1416" s="3">
        <v>32.142421931561877</v>
      </c>
      <c r="I1416" s="3">
        <v>29.285135564525604</v>
      </c>
      <c r="J1416" s="3">
        <v>26.919564313614813</v>
      </c>
      <c r="K1416" s="3">
        <v>24.701604321823634</v>
      </c>
      <c r="L1416" s="3">
        <v>22.327287701485329</v>
      </c>
      <c r="M1416" s="3">
        <v>19.551618180975535</v>
      </c>
      <c r="N1416" s="3">
        <v>16.186373308428802</v>
      </c>
      <c r="O1416" s="3">
        <v>12.082245480639735</v>
      </c>
      <c r="P1416" s="3">
        <v>7.0678952910861392</v>
      </c>
      <c r="Q1416" s="3">
        <v>0</v>
      </c>
      <c r="R1416" s="3"/>
      <c r="S1416" s="3"/>
    </row>
    <row r="1417" spans="1:19">
      <c r="A1417" s="1">
        <v>15</v>
      </c>
      <c r="B1417" s="1">
        <v>21</v>
      </c>
      <c r="C1417" s="1">
        <v>30.2</v>
      </c>
      <c r="D1417" s="4">
        <f t="shared" si="66"/>
        <v>32.854579999999999</v>
      </c>
      <c r="E1417" s="3">
        <f t="shared" si="67"/>
        <v>32.910321720808817</v>
      </c>
      <c r="F1417" s="2">
        <f t="shared" si="68"/>
        <v>1.0600413000823756</v>
      </c>
      <c r="G1417" s="20">
        <v>35.833296653004709</v>
      </c>
      <c r="H1417" s="3">
        <v>32.142421931561877</v>
      </c>
      <c r="I1417" s="3">
        <v>29.285135564525604</v>
      </c>
      <c r="J1417" s="3">
        <v>26.919564313614813</v>
      </c>
      <c r="K1417" s="3">
        <v>24.701604321823634</v>
      </c>
      <c r="L1417" s="3">
        <v>22.327287701485329</v>
      </c>
      <c r="M1417" s="3">
        <v>19.551618180975535</v>
      </c>
      <c r="N1417" s="3">
        <v>16.186373308428802</v>
      </c>
      <c r="O1417" s="3">
        <v>12.082245480639735</v>
      </c>
      <c r="P1417" s="3">
        <v>7.0678952910861392</v>
      </c>
      <c r="Q1417" s="3">
        <v>0</v>
      </c>
      <c r="R1417" s="3"/>
      <c r="S1417" s="3"/>
    </row>
    <row r="1418" spans="1:19">
      <c r="A1418" s="1">
        <v>24</v>
      </c>
      <c r="B1418" s="1">
        <v>5</v>
      </c>
      <c r="C1418" s="1">
        <v>30.2</v>
      </c>
      <c r="D1418" s="4">
        <f t="shared" si="66"/>
        <v>32.854579999999999</v>
      </c>
      <c r="E1418" s="3">
        <f t="shared" si="67"/>
        <v>32.910321720808817</v>
      </c>
      <c r="F1418" s="2">
        <f t="shared" si="68"/>
        <v>1.0600413000823756</v>
      </c>
      <c r="G1418" s="20">
        <v>35.833296653004709</v>
      </c>
      <c r="H1418" s="3">
        <v>32.142421931561877</v>
      </c>
      <c r="I1418" s="3">
        <v>29.285135564525604</v>
      </c>
      <c r="J1418" s="3">
        <v>26.919564313614813</v>
      </c>
      <c r="K1418" s="3">
        <v>24.701604321823634</v>
      </c>
      <c r="L1418" s="3">
        <v>22.327287701485329</v>
      </c>
      <c r="M1418" s="3">
        <v>19.551618180975535</v>
      </c>
      <c r="N1418" s="3">
        <v>16.186373308428802</v>
      </c>
      <c r="O1418" s="3">
        <v>12.082245480639735</v>
      </c>
      <c r="P1418" s="3">
        <v>7.0678952910861392</v>
      </c>
      <c r="Q1418" s="3">
        <v>0</v>
      </c>
      <c r="R1418" s="3"/>
      <c r="S1418" s="3"/>
    </row>
    <row r="1419" spans="1:19">
      <c r="A1419" s="1">
        <v>46</v>
      </c>
      <c r="B1419" s="1">
        <v>8</v>
      </c>
      <c r="C1419" s="1">
        <v>30.2</v>
      </c>
      <c r="D1419" s="4">
        <f t="shared" si="66"/>
        <v>32.854579999999999</v>
      </c>
      <c r="E1419" s="3">
        <f t="shared" si="67"/>
        <v>32.910321720808817</v>
      </c>
      <c r="F1419" s="2">
        <f t="shared" si="68"/>
        <v>1.0600413000823756</v>
      </c>
      <c r="G1419" s="20">
        <v>35.833296653004709</v>
      </c>
      <c r="H1419" s="3">
        <v>32.142421931561877</v>
      </c>
      <c r="I1419" s="3">
        <v>29.285135564525604</v>
      </c>
      <c r="J1419" s="3">
        <v>26.919564313614813</v>
      </c>
      <c r="K1419" s="3">
        <v>24.701604321823634</v>
      </c>
      <c r="L1419" s="3">
        <v>22.327287701485329</v>
      </c>
      <c r="M1419" s="3">
        <v>19.551618180975535</v>
      </c>
      <c r="N1419" s="3">
        <v>16.186373308428802</v>
      </c>
      <c r="O1419" s="3">
        <v>12.082245480639735</v>
      </c>
      <c r="P1419" s="3">
        <v>7.0678952910861392</v>
      </c>
      <c r="Q1419" s="3">
        <v>0</v>
      </c>
      <c r="R1419" s="3"/>
      <c r="S1419" s="3"/>
    </row>
    <row r="1420" spans="1:19">
      <c r="A1420" s="1">
        <v>34</v>
      </c>
      <c r="B1420" s="1">
        <v>37</v>
      </c>
      <c r="C1420" s="1">
        <v>30.2</v>
      </c>
      <c r="D1420" s="4">
        <f t="shared" si="66"/>
        <v>32.854579999999999</v>
      </c>
      <c r="E1420" s="3">
        <f t="shared" si="67"/>
        <v>32.910321720808817</v>
      </c>
      <c r="F1420" s="2">
        <f t="shared" si="68"/>
        <v>1.0600413000823756</v>
      </c>
      <c r="G1420" s="20">
        <v>35.833296653004709</v>
      </c>
      <c r="H1420" s="3">
        <v>32.142421931561877</v>
      </c>
      <c r="I1420" s="3">
        <v>29.285135564525604</v>
      </c>
      <c r="J1420" s="3">
        <v>26.919564313614813</v>
      </c>
      <c r="K1420" s="3">
        <v>24.701604321823634</v>
      </c>
      <c r="L1420" s="3">
        <v>22.327287701485329</v>
      </c>
      <c r="M1420" s="3">
        <v>19.551618180975535</v>
      </c>
      <c r="N1420" s="3">
        <v>16.186373308428802</v>
      </c>
      <c r="O1420" s="3">
        <v>12.082245480639735</v>
      </c>
      <c r="P1420" s="3">
        <v>7.0678952910861392</v>
      </c>
      <c r="Q1420" s="3">
        <v>0</v>
      </c>
      <c r="R1420" s="3"/>
      <c r="S1420" s="3"/>
    </row>
    <row r="1421" spans="1:19">
      <c r="A1421" s="1">
        <v>64</v>
      </c>
      <c r="B1421" s="1">
        <v>37</v>
      </c>
      <c r="C1421" s="1">
        <v>30.2</v>
      </c>
      <c r="D1421" s="4">
        <f t="shared" si="66"/>
        <v>32.854579999999999</v>
      </c>
      <c r="E1421" s="3">
        <f t="shared" si="67"/>
        <v>32.910321720808817</v>
      </c>
      <c r="F1421" s="2">
        <f t="shared" si="68"/>
        <v>1.0600413000823756</v>
      </c>
      <c r="G1421" s="20">
        <v>35.833296653004709</v>
      </c>
      <c r="H1421" s="3">
        <v>32.142421931561877</v>
      </c>
      <c r="I1421" s="3">
        <v>29.285135564525604</v>
      </c>
      <c r="J1421" s="3">
        <v>26.919564313614813</v>
      </c>
      <c r="K1421" s="3">
        <v>24.701604321823634</v>
      </c>
      <c r="L1421" s="3">
        <v>22.327287701485329</v>
      </c>
      <c r="M1421" s="3">
        <v>19.551618180975535</v>
      </c>
      <c r="N1421" s="3">
        <v>16.186373308428802</v>
      </c>
      <c r="O1421" s="3">
        <v>12.082245480639735</v>
      </c>
      <c r="P1421" s="3">
        <v>7.0678952910861392</v>
      </c>
      <c r="Q1421" s="3">
        <v>0</v>
      </c>
      <c r="R1421" s="3"/>
      <c r="S1421" s="3"/>
    </row>
    <row r="1422" spans="1:19">
      <c r="A1422" s="1">
        <v>90</v>
      </c>
      <c r="B1422" s="1">
        <v>48</v>
      </c>
      <c r="C1422" s="1">
        <v>30.2</v>
      </c>
      <c r="D1422" s="4">
        <f t="shared" si="66"/>
        <v>32.854579999999999</v>
      </c>
      <c r="E1422" s="3">
        <f t="shared" si="67"/>
        <v>32.910321720808817</v>
      </c>
      <c r="F1422" s="2">
        <f t="shared" si="68"/>
        <v>1.0600413000823756</v>
      </c>
      <c r="G1422" s="20">
        <v>35.833296653004709</v>
      </c>
      <c r="H1422" s="3">
        <v>32.142421931561877</v>
      </c>
      <c r="I1422" s="3">
        <v>29.285135564525604</v>
      </c>
      <c r="J1422" s="3">
        <v>26.919564313614813</v>
      </c>
      <c r="K1422" s="3">
        <v>24.701604321823634</v>
      </c>
      <c r="L1422" s="3">
        <v>22.327287701485329</v>
      </c>
      <c r="M1422" s="3">
        <v>19.551618180975535</v>
      </c>
      <c r="N1422" s="3">
        <v>16.186373308428802</v>
      </c>
      <c r="O1422" s="3">
        <v>12.082245480639735</v>
      </c>
      <c r="P1422" s="3">
        <v>7.0678952910861392</v>
      </c>
      <c r="Q1422" s="3">
        <v>0</v>
      </c>
      <c r="R1422" s="3"/>
      <c r="S1422" s="3"/>
    </row>
    <row r="1423" spans="1:19">
      <c r="A1423" s="1">
        <v>5</v>
      </c>
      <c r="B1423" s="1">
        <v>64</v>
      </c>
      <c r="C1423" s="1">
        <v>30.2</v>
      </c>
      <c r="D1423" s="4">
        <f t="shared" si="66"/>
        <v>32.854579999999999</v>
      </c>
      <c r="E1423" s="3">
        <f t="shared" si="67"/>
        <v>32.910321720808817</v>
      </c>
      <c r="F1423" s="2">
        <f t="shared" si="68"/>
        <v>1.0600413000823756</v>
      </c>
      <c r="G1423" s="20">
        <v>35.833296653004709</v>
      </c>
      <c r="H1423" s="3">
        <v>32.142421931561877</v>
      </c>
      <c r="I1423" s="3">
        <v>29.285135564525604</v>
      </c>
      <c r="J1423" s="3">
        <v>26.919564313614813</v>
      </c>
      <c r="K1423" s="3">
        <v>24.701604321823634</v>
      </c>
      <c r="L1423" s="3">
        <v>22.327287701485329</v>
      </c>
      <c r="M1423" s="3">
        <v>19.551618180975535</v>
      </c>
      <c r="N1423" s="3">
        <v>16.186373308428802</v>
      </c>
      <c r="O1423" s="3">
        <v>12.082245480639735</v>
      </c>
      <c r="P1423" s="3">
        <v>7.0678952910861392</v>
      </c>
      <c r="Q1423" s="3">
        <v>0</v>
      </c>
      <c r="R1423" s="3"/>
      <c r="S1423" s="3"/>
    </row>
    <row r="1424" spans="1:19">
      <c r="A1424" s="1">
        <v>50</v>
      </c>
      <c r="B1424" s="1">
        <v>65</v>
      </c>
      <c r="C1424" s="1">
        <v>30.2</v>
      </c>
      <c r="D1424" s="4">
        <f t="shared" si="66"/>
        <v>32.854579999999999</v>
      </c>
      <c r="E1424" s="3">
        <f t="shared" si="67"/>
        <v>32.910321720808817</v>
      </c>
      <c r="F1424" s="2">
        <f t="shared" si="68"/>
        <v>1.0600413000823756</v>
      </c>
      <c r="G1424" s="20">
        <v>35.833296653004709</v>
      </c>
      <c r="H1424" s="3">
        <v>32.142421931561877</v>
      </c>
      <c r="I1424" s="3">
        <v>29.285135564525604</v>
      </c>
      <c r="J1424" s="3">
        <v>26.919564313614813</v>
      </c>
      <c r="K1424" s="3">
        <v>24.701604321823634</v>
      </c>
      <c r="L1424" s="3">
        <v>22.327287701485329</v>
      </c>
      <c r="M1424" s="3">
        <v>19.551618180975535</v>
      </c>
      <c r="N1424" s="3">
        <v>16.186373308428802</v>
      </c>
      <c r="O1424" s="3">
        <v>12.082245480639735</v>
      </c>
      <c r="P1424" s="3">
        <v>7.0678952910861392</v>
      </c>
      <c r="Q1424" s="3">
        <v>0</v>
      </c>
      <c r="R1424" s="3"/>
      <c r="S1424" s="3"/>
    </row>
    <row r="1425" spans="1:19">
      <c r="A1425" s="1">
        <v>72</v>
      </c>
      <c r="B1425" s="1">
        <v>67</v>
      </c>
      <c r="C1425" s="1">
        <v>30.2</v>
      </c>
      <c r="D1425" s="4">
        <f t="shared" si="66"/>
        <v>32.854579999999999</v>
      </c>
      <c r="E1425" s="3">
        <f t="shared" si="67"/>
        <v>32.910321720808817</v>
      </c>
      <c r="F1425" s="2">
        <f t="shared" si="68"/>
        <v>1.0600413000823756</v>
      </c>
      <c r="G1425" s="20">
        <v>35.833296653004709</v>
      </c>
      <c r="H1425" s="3">
        <v>32.142421931561877</v>
      </c>
      <c r="I1425" s="3">
        <v>29.285135564525604</v>
      </c>
      <c r="J1425" s="3">
        <v>26.919564313614813</v>
      </c>
      <c r="K1425" s="3">
        <v>24.701604321823634</v>
      </c>
      <c r="L1425" s="3">
        <v>22.327287701485329</v>
      </c>
      <c r="M1425" s="3">
        <v>19.551618180975535</v>
      </c>
      <c r="N1425" s="3">
        <v>16.186373308428802</v>
      </c>
      <c r="O1425" s="3">
        <v>12.082245480639735</v>
      </c>
      <c r="P1425" s="3">
        <v>7.0678952910861392</v>
      </c>
      <c r="Q1425" s="3">
        <v>0</v>
      </c>
      <c r="R1425" s="3"/>
      <c r="S1425" s="3"/>
    </row>
    <row r="1426" spans="1:19">
      <c r="A1426" s="1">
        <v>78</v>
      </c>
      <c r="B1426" s="1">
        <v>76</v>
      </c>
      <c r="C1426" s="1">
        <v>30.2</v>
      </c>
      <c r="D1426" s="4">
        <f t="shared" si="66"/>
        <v>32.854579999999999</v>
      </c>
      <c r="E1426" s="3">
        <f t="shared" si="67"/>
        <v>32.910321720808817</v>
      </c>
      <c r="F1426" s="2">
        <f t="shared" si="68"/>
        <v>1.0600413000823756</v>
      </c>
      <c r="G1426" s="20">
        <v>35.833296653004709</v>
      </c>
      <c r="H1426" s="3">
        <v>32.142421931561877</v>
      </c>
      <c r="I1426" s="3">
        <v>29.285135564525604</v>
      </c>
      <c r="J1426" s="3">
        <v>26.919564313614813</v>
      </c>
      <c r="K1426" s="3">
        <v>24.701604321823634</v>
      </c>
      <c r="L1426" s="3">
        <v>22.327287701485329</v>
      </c>
      <c r="M1426" s="3">
        <v>19.551618180975535</v>
      </c>
      <c r="N1426" s="3">
        <v>16.186373308428802</v>
      </c>
      <c r="O1426" s="3">
        <v>12.082245480639735</v>
      </c>
      <c r="P1426" s="3">
        <v>7.0678952910861392</v>
      </c>
      <c r="Q1426" s="3">
        <v>0</v>
      </c>
      <c r="R1426" s="3"/>
      <c r="S1426" s="3"/>
    </row>
    <row r="1427" spans="1:19">
      <c r="A1427" s="1">
        <v>31</v>
      </c>
      <c r="B1427" s="1">
        <v>93</v>
      </c>
      <c r="C1427" s="1">
        <v>30.2</v>
      </c>
      <c r="D1427" s="4">
        <f t="shared" si="66"/>
        <v>32.854579999999999</v>
      </c>
      <c r="E1427" s="3">
        <f t="shared" si="67"/>
        <v>32.910321720808817</v>
      </c>
      <c r="F1427" s="2">
        <f t="shared" si="68"/>
        <v>1.0600413000823756</v>
      </c>
      <c r="G1427" s="20">
        <v>35.833296653004709</v>
      </c>
      <c r="H1427" s="3">
        <v>32.142421931561877</v>
      </c>
      <c r="I1427" s="3">
        <v>29.285135564525604</v>
      </c>
      <c r="J1427" s="3">
        <v>26.919564313614813</v>
      </c>
      <c r="K1427" s="3">
        <v>24.701604321823634</v>
      </c>
      <c r="L1427" s="3">
        <v>22.327287701485329</v>
      </c>
      <c r="M1427" s="3">
        <v>19.551618180975535</v>
      </c>
      <c r="N1427" s="3">
        <v>16.186373308428802</v>
      </c>
      <c r="O1427" s="3">
        <v>12.082245480639735</v>
      </c>
      <c r="P1427" s="3">
        <v>7.0678952910861392</v>
      </c>
      <c r="Q1427" s="3">
        <v>0</v>
      </c>
      <c r="R1427" s="3"/>
      <c r="S1427" s="3"/>
    </row>
    <row r="1428" spans="1:19">
      <c r="A1428" s="1">
        <v>83</v>
      </c>
      <c r="B1428" s="1">
        <v>114</v>
      </c>
      <c r="C1428" s="1">
        <v>30.2</v>
      </c>
      <c r="D1428" s="4">
        <f t="shared" si="66"/>
        <v>32.854579999999999</v>
      </c>
      <c r="E1428" s="3">
        <f t="shared" si="67"/>
        <v>32.910321720808817</v>
      </c>
      <c r="F1428" s="2">
        <f t="shared" si="68"/>
        <v>1.0600413000823756</v>
      </c>
      <c r="G1428" s="20">
        <v>35.833296653004709</v>
      </c>
      <c r="H1428" s="3">
        <v>32.142421931561877</v>
      </c>
      <c r="I1428" s="3">
        <v>29.285135564525604</v>
      </c>
      <c r="J1428" s="3">
        <v>26.919564313614813</v>
      </c>
      <c r="K1428" s="3">
        <v>24.701604321823634</v>
      </c>
      <c r="L1428" s="3">
        <v>22.327287701485329</v>
      </c>
      <c r="M1428" s="3">
        <v>19.551618180975535</v>
      </c>
      <c r="N1428" s="3">
        <v>16.186373308428802</v>
      </c>
      <c r="O1428" s="3">
        <v>12.082245480639735</v>
      </c>
      <c r="P1428" s="3">
        <v>7.0678952910861392</v>
      </c>
      <c r="Q1428" s="3">
        <v>0</v>
      </c>
      <c r="R1428" s="3"/>
      <c r="S1428" s="3"/>
    </row>
    <row r="1429" spans="1:19">
      <c r="A1429" s="1">
        <v>16</v>
      </c>
      <c r="B1429" s="1">
        <v>18</v>
      </c>
      <c r="C1429" s="1">
        <v>30.1</v>
      </c>
      <c r="D1429" s="4">
        <f t="shared" si="66"/>
        <v>32.745790000000007</v>
      </c>
      <c r="E1429" s="3">
        <f t="shared" si="67"/>
        <v>32.85619563470523</v>
      </c>
      <c r="F1429" s="2">
        <f t="shared" si="68"/>
        <v>1.0513009073926229</v>
      </c>
      <c r="G1429" s="20">
        <v>35.71401490545</v>
      </c>
      <c r="H1429" s="3">
        <v>32.030223900042543</v>
      </c>
      <c r="I1429" s="3">
        <v>29.179404808448989</v>
      </c>
      <c r="J1429" s="3">
        <v>26.819077246537152</v>
      </c>
      <c r="K1429" s="3">
        <v>24.604693095527253</v>
      </c>
      <c r="L1429" s="3">
        <v>22.232117024226891</v>
      </c>
      <c r="M1429" s="3">
        <v>19.456413845725589</v>
      </c>
      <c r="N1429" s="3">
        <v>16.089513841756006</v>
      </c>
      <c r="O1429" s="3">
        <v>11.982095467960578</v>
      </c>
      <c r="P1429" s="3">
        <v>6.9609517663112408</v>
      </c>
      <c r="Q1429" s="3">
        <v>0</v>
      </c>
      <c r="R1429" s="3"/>
      <c r="S1429" s="3"/>
    </row>
    <row r="1430" spans="1:19">
      <c r="A1430" s="1">
        <v>12</v>
      </c>
      <c r="B1430" s="1">
        <v>14</v>
      </c>
      <c r="C1430" s="1">
        <v>30.1</v>
      </c>
      <c r="D1430" s="4">
        <f t="shared" si="66"/>
        <v>32.745790000000007</v>
      </c>
      <c r="E1430" s="3">
        <f t="shared" si="67"/>
        <v>32.85619563470523</v>
      </c>
      <c r="F1430" s="2">
        <f t="shared" si="68"/>
        <v>1.0513009073926229</v>
      </c>
      <c r="G1430" s="20">
        <v>35.71401490545</v>
      </c>
      <c r="H1430" s="3">
        <v>32.030223900042543</v>
      </c>
      <c r="I1430" s="3">
        <v>29.179404808448989</v>
      </c>
      <c r="J1430" s="3">
        <v>26.819077246537152</v>
      </c>
      <c r="K1430" s="3">
        <v>24.604693095527253</v>
      </c>
      <c r="L1430" s="3">
        <v>22.232117024226891</v>
      </c>
      <c r="M1430" s="3">
        <v>19.456413845725589</v>
      </c>
      <c r="N1430" s="3">
        <v>16.089513841756006</v>
      </c>
      <c r="O1430" s="3">
        <v>11.982095467960578</v>
      </c>
      <c r="P1430" s="3">
        <v>6.9609517663112408</v>
      </c>
      <c r="Q1430" s="3">
        <v>0</v>
      </c>
      <c r="R1430" s="3"/>
      <c r="S1430" s="3"/>
    </row>
    <row r="1431" spans="1:19">
      <c r="A1431" s="1">
        <v>21</v>
      </c>
      <c r="B1431" s="1">
        <v>15</v>
      </c>
      <c r="C1431" s="1">
        <v>30.1</v>
      </c>
      <c r="D1431" s="4">
        <f t="shared" si="66"/>
        <v>32.745790000000007</v>
      </c>
      <c r="E1431" s="3">
        <f t="shared" si="67"/>
        <v>32.85619563470523</v>
      </c>
      <c r="F1431" s="2">
        <f t="shared" si="68"/>
        <v>1.0513009073926229</v>
      </c>
      <c r="G1431" s="20">
        <v>35.71401490545</v>
      </c>
      <c r="H1431" s="3">
        <v>32.030223900042543</v>
      </c>
      <c r="I1431" s="3">
        <v>29.179404808448989</v>
      </c>
      <c r="J1431" s="3">
        <v>26.819077246537152</v>
      </c>
      <c r="K1431" s="3">
        <v>24.604693095527253</v>
      </c>
      <c r="L1431" s="3">
        <v>22.232117024226891</v>
      </c>
      <c r="M1431" s="3">
        <v>19.456413845725589</v>
      </c>
      <c r="N1431" s="3">
        <v>16.089513841756006</v>
      </c>
      <c r="O1431" s="3">
        <v>11.982095467960578</v>
      </c>
      <c r="P1431" s="3">
        <v>6.9609517663112408</v>
      </c>
      <c r="Q1431" s="3">
        <v>0</v>
      </c>
      <c r="R1431" s="3"/>
      <c r="S1431" s="3"/>
    </row>
    <row r="1432" spans="1:19">
      <c r="A1432" s="1">
        <v>20</v>
      </c>
      <c r="B1432" s="1">
        <v>5</v>
      </c>
      <c r="C1432" s="1">
        <v>30.1</v>
      </c>
      <c r="D1432" s="4">
        <f t="shared" si="66"/>
        <v>32.745790000000007</v>
      </c>
      <c r="E1432" s="3">
        <f t="shared" si="67"/>
        <v>32.85619563470523</v>
      </c>
      <c r="F1432" s="2">
        <f t="shared" si="68"/>
        <v>1.0513009073926229</v>
      </c>
      <c r="G1432" s="20">
        <v>35.71401490545</v>
      </c>
      <c r="H1432" s="3">
        <v>32.030223900042543</v>
      </c>
      <c r="I1432" s="3">
        <v>29.179404808448989</v>
      </c>
      <c r="J1432" s="3">
        <v>26.819077246537152</v>
      </c>
      <c r="K1432" s="3">
        <v>24.604693095527253</v>
      </c>
      <c r="L1432" s="3">
        <v>22.232117024226891</v>
      </c>
      <c r="M1432" s="3">
        <v>19.456413845725589</v>
      </c>
      <c r="N1432" s="3">
        <v>16.089513841756006</v>
      </c>
      <c r="O1432" s="3">
        <v>11.982095467960578</v>
      </c>
      <c r="P1432" s="3">
        <v>6.9609517663112408</v>
      </c>
      <c r="Q1432" s="3">
        <v>0</v>
      </c>
      <c r="R1432" s="3"/>
      <c r="S1432" s="3"/>
    </row>
    <row r="1433" spans="1:19">
      <c r="A1433" s="1">
        <v>47</v>
      </c>
      <c r="B1433" s="1">
        <v>7</v>
      </c>
      <c r="C1433" s="1">
        <v>30.1</v>
      </c>
      <c r="D1433" s="4">
        <f t="shared" si="66"/>
        <v>32.745790000000007</v>
      </c>
      <c r="E1433" s="3">
        <f t="shared" si="67"/>
        <v>32.85619563470523</v>
      </c>
      <c r="F1433" s="2">
        <f t="shared" si="68"/>
        <v>1.0513009073926229</v>
      </c>
      <c r="G1433" s="20">
        <v>35.71401490545</v>
      </c>
      <c r="H1433" s="3">
        <v>32.030223900042543</v>
      </c>
      <c r="I1433" s="3">
        <v>29.179404808448989</v>
      </c>
      <c r="J1433" s="3">
        <v>26.819077246537152</v>
      </c>
      <c r="K1433" s="3">
        <v>24.604693095527253</v>
      </c>
      <c r="L1433" s="3">
        <v>22.232117024226891</v>
      </c>
      <c r="M1433" s="3">
        <v>19.456413845725589</v>
      </c>
      <c r="N1433" s="3">
        <v>16.089513841756006</v>
      </c>
      <c r="O1433" s="3">
        <v>11.982095467960578</v>
      </c>
      <c r="P1433" s="3">
        <v>6.9609517663112408</v>
      </c>
      <c r="Q1433" s="3">
        <v>0</v>
      </c>
      <c r="R1433" s="3"/>
      <c r="S1433" s="3"/>
    </row>
    <row r="1434" spans="1:19">
      <c r="A1434" s="1">
        <v>1</v>
      </c>
      <c r="B1434" s="1">
        <v>27</v>
      </c>
      <c r="C1434" s="1">
        <v>30.1</v>
      </c>
      <c r="D1434" s="4">
        <f t="shared" si="66"/>
        <v>32.745790000000007</v>
      </c>
      <c r="E1434" s="3">
        <f t="shared" si="67"/>
        <v>32.85619563470523</v>
      </c>
      <c r="F1434" s="2">
        <f t="shared" si="68"/>
        <v>1.0513009073926229</v>
      </c>
      <c r="G1434" s="20">
        <v>35.71401490545</v>
      </c>
      <c r="H1434" s="3">
        <v>32.030223900042543</v>
      </c>
      <c r="I1434" s="3">
        <v>29.179404808448989</v>
      </c>
      <c r="J1434" s="3">
        <v>26.819077246537152</v>
      </c>
      <c r="K1434" s="3">
        <v>24.604693095527253</v>
      </c>
      <c r="L1434" s="3">
        <v>22.232117024226891</v>
      </c>
      <c r="M1434" s="3">
        <v>19.456413845725589</v>
      </c>
      <c r="N1434" s="3">
        <v>16.089513841756006</v>
      </c>
      <c r="O1434" s="3">
        <v>11.982095467960578</v>
      </c>
      <c r="P1434" s="3">
        <v>6.9609517663112408</v>
      </c>
      <c r="Q1434" s="3">
        <v>0</v>
      </c>
      <c r="R1434" s="3"/>
      <c r="S1434" s="3"/>
    </row>
    <row r="1435" spans="1:19">
      <c r="A1435" s="1">
        <v>73</v>
      </c>
      <c r="B1435" s="1">
        <v>35</v>
      </c>
      <c r="C1435" s="1">
        <v>30.1</v>
      </c>
      <c r="D1435" s="4">
        <f t="shared" si="66"/>
        <v>32.745790000000007</v>
      </c>
      <c r="E1435" s="3">
        <f t="shared" si="67"/>
        <v>32.85619563470523</v>
      </c>
      <c r="F1435" s="2">
        <f t="shared" si="68"/>
        <v>1.0513009073926229</v>
      </c>
      <c r="G1435" s="20">
        <v>35.71401490545</v>
      </c>
      <c r="H1435" s="3">
        <v>32.030223900042543</v>
      </c>
      <c r="I1435" s="3">
        <v>29.179404808448989</v>
      </c>
      <c r="J1435" s="3">
        <v>26.819077246537152</v>
      </c>
      <c r="K1435" s="3">
        <v>24.604693095527253</v>
      </c>
      <c r="L1435" s="3">
        <v>22.232117024226891</v>
      </c>
      <c r="M1435" s="3">
        <v>19.456413845725589</v>
      </c>
      <c r="N1435" s="3">
        <v>16.089513841756006</v>
      </c>
      <c r="O1435" s="3">
        <v>11.982095467960578</v>
      </c>
      <c r="P1435" s="3">
        <v>6.9609517663112408</v>
      </c>
      <c r="Q1435" s="3">
        <v>0</v>
      </c>
      <c r="R1435" s="3"/>
      <c r="S1435" s="3"/>
    </row>
    <row r="1436" spans="1:19">
      <c r="A1436" s="1">
        <v>65</v>
      </c>
      <c r="B1436" s="1">
        <v>37</v>
      </c>
      <c r="C1436" s="1">
        <v>30.1</v>
      </c>
      <c r="D1436" s="4">
        <f t="shared" si="66"/>
        <v>32.745790000000007</v>
      </c>
      <c r="E1436" s="3">
        <f t="shared" si="67"/>
        <v>32.85619563470523</v>
      </c>
      <c r="F1436" s="2">
        <f t="shared" si="68"/>
        <v>1.0513009073926229</v>
      </c>
      <c r="G1436" s="20">
        <v>35.71401490545</v>
      </c>
      <c r="H1436" s="3">
        <v>32.030223900042543</v>
      </c>
      <c r="I1436" s="3">
        <v>29.179404808448989</v>
      </c>
      <c r="J1436" s="3">
        <v>26.819077246537152</v>
      </c>
      <c r="K1436" s="3">
        <v>24.604693095527253</v>
      </c>
      <c r="L1436" s="3">
        <v>22.232117024226891</v>
      </c>
      <c r="M1436" s="3">
        <v>19.456413845725589</v>
      </c>
      <c r="N1436" s="3">
        <v>16.089513841756006</v>
      </c>
      <c r="O1436" s="3">
        <v>11.982095467960578</v>
      </c>
      <c r="P1436" s="3">
        <v>6.9609517663112408</v>
      </c>
      <c r="Q1436" s="3">
        <v>0</v>
      </c>
      <c r="R1436" s="3"/>
      <c r="S1436" s="3"/>
    </row>
    <row r="1437" spans="1:19">
      <c r="A1437" s="1">
        <v>83</v>
      </c>
      <c r="B1437" s="1">
        <v>40</v>
      </c>
      <c r="C1437" s="1">
        <v>30.1</v>
      </c>
      <c r="D1437" s="4">
        <f t="shared" si="66"/>
        <v>32.745790000000007</v>
      </c>
      <c r="E1437" s="3">
        <f t="shared" si="67"/>
        <v>32.85619563470523</v>
      </c>
      <c r="F1437" s="2">
        <f t="shared" si="68"/>
        <v>1.0513009073926229</v>
      </c>
      <c r="G1437" s="20">
        <v>35.71401490545</v>
      </c>
      <c r="H1437" s="3">
        <v>32.030223900042543</v>
      </c>
      <c r="I1437" s="3">
        <v>29.179404808448989</v>
      </c>
      <c r="J1437" s="3">
        <v>26.819077246537152</v>
      </c>
      <c r="K1437" s="3">
        <v>24.604693095527253</v>
      </c>
      <c r="L1437" s="3">
        <v>22.232117024226891</v>
      </c>
      <c r="M1437" s="3">
        <v>19.456413845725589</v>
      </c>
      <c r="N1437" s="3">
        <v>16.089513841756006</v>
      </c>
      <c r="O1437" s="3">
        <v>11.982095467960578</v>
      </c>
      <c r="P1437" s="3">
        <v>6.9609517663112408</v>
      </c>
      <c r="Q1437" s="3">
        <v>0</v>
      </c>
      <c r="R1437" s="3"/>
      <c r="S1437" s="3"/>
    </row>
    <row r="1438" spans="1:19">
      <c r="A1438" s="1">
        <v>66</v>
      </c>
      <c r="B1438" s="1">
        <v>46</v>
      </c>
      <c r="C1438" s="1">
        <v>30.1</v>
      </c>
      <c r="D1438" s="4">
        <f t="shared" si="66"/>
        <v>32.745790000000007</v>
      </c>
      <c r="E1438" s="3">
        <f t="shared" si="67"/>
        <v>32.85619563470523</v>
      </c>
      <c r="F1438" s="2">
        <f t="shared" si="68"/>
        <v>1.0513009073926229</v>
      </c>
      <c r="G1438" s="20">
        <v>35.71401490545</v>
      </c>
      <c r="H1438" s="3">
        <v>32.030223900042543</v>
      </c>
      <c r="I1438" s="3">
        <v>29.179404808448989</v>
      </c>
      <c r="J1438" s="3">
        <v>26.819077246537152</v>
      </c>
      <c r="K1438" s="3">
        <v>24.604693095527253</v>
      </c>
      <c r="L1438" s="3">
        <v>22.232117024226891</v>
      </c>
      <c r="M1438" s="3">
        <v>19.456413845725589</v>
      </c>
      <c r="N1438" s="3">
        <v>16.089513841756006</v>
      </c>
      <c r="O1438" s="3">
        <v>11.982095467960578</v>
      </c>
      <c r="P1438" s="3">
        <v>6.9609517663112408</v>
      </c>
      <c r="Q1438" s="3">
        <v>0</v>
      </c>
      <c r="R1438" s="3"/>
      <c r="S1438" s="3"/>
    </row>
    <row r="1439" spans="1:19">
      <c r="A1439" s="1">
        <v>38</v>
      </c>
      <c r="B1439" s="1">
        <v>66</v>
      </c>
      <c r="C1439" s="1">
        <v>30.1</v>
      </c>
      <c r="D1439" s="4">
        <f t="shared" si="66"/>
        <v>32.745790000000007</v>
      </c>
      <c r="E1439" s="3">
        <f t="shared" si="67"/>
        <v>32.85619563470523</v>
      </c>
      <c r="F1439" s="2">
        <f t="shared" si="68"/>
        <v>1.0513009073926229</v>
      </c>
      <c r="G1439" s="20">
        <v>35.71401490545</v>
      </c>
      <c r="H1439" s="3">
        <v>32.030223900042543</v>
      </c>
      <c r="I1439" s="3">
        <v>29.179404808448989</v>
      </c>
      <c r="J1439" s="3">
        <v>26.819077246537152</v>
      </c>
      <c r="K1439" s="3">
        <v>24.604693095527253</v>
      </c>
      <c r="L1439" s="3">
        <v>22.232117024226891</v>
      </c>
      <c r="M1439" s="3">
        <v>19.456413845725589</v>
      </c>
      <c r="N1439" s="3">
        <v>16.089513841756006</v>
      </c>
      <c r="O1439" s="3">
        <v>11.982095467960578</v>
      </c>
      <c r="P1439" s="3">
        <v>6.9609517663112408</v>
      </c>
      <c r="Q1439" s="3">
        <v>0</v>
      </c>
      <c r="R1439" s="3"/>
      <c r="S1439" s="3"/>
    </row>
    <row r="1440" spans="1:19">
      <c r="A1440" s="1">
        <v>2</v>
      </c>
      <c r="B1440" s="1">
        <v>93</v>
      </c>
      <c r="C1440" s="1">
        <v>30.1</v>
      </c>
      <c r="D1440" s="4">
        <f t="shared" si="66"/>
        <v>32.745790000000007</v>
      </c>
      <c r="E1440" s="3">
        <f t="shared" si="67"/>
        <v>32.85619563470523</v>
      </c>
      <c r="F1440" s="2">
        <f t="shared" si="68"/>
        <v>1.0513009073926229</v>
      </c>
      <c r="G1440" s="20">
        <v>35.71401490545</v>
      </c>
      <c r="H1440" s="3">
        <v>32.030223900042543</v>
      </c>
      <c r="I1440" s="3">
        <v>29.179404808448989</v>
      </c>
      <c r="J1440" s="3">
        <v>26.819077246537152</v>
      </c>
      <c r="K1440" s="3">
        <v>24.604693095527253</v>
      </c>
      <c r="L1440" s="3">
        <v>22.232117024226891</v>
      </c>
      <c r="M1440" s="3">
        <v>19.456413845725589</v>
      </c>
      <c r="N1440" s="3">
        <v>16.089513841756006</v>
      </c>
      <c r="O1440" s="3">
        <v>11.982095467960578</v>
      </c>
      <c r="P1440" s="3">
        <v>6.9609517663112408</v>
      </c>
      <c r="Q1440" s="3">
        <v>0</v>
      </c>
      <c r="R1440" s="3"/>
      <c r="S1440" s="3"/>
    </row>
    <row r="1441" spans="1:19">
      <c r="A1441" s="1">
        <v>11</v>
      </c>
      <c r="B1441" s="1">
        <v>97</v>
      </c>
      <c r="C1441" s="1">
        <v>30.1</v>
      </c>
      <c r="D1441" s="4">
        <f t="shared" si="66"/>
        <v>32.745790000000007</v>
      </c>
      <c r="E1441" s="3">
        <f t="shared" si="67"/>
        <v>32.85619563470523</v>
      </c>
      <c r="F1441" s="2">
        <f t="shared" si="68"/>
        <v>1.0513009073926229</v>
      </c>
      <c r="G1441" s="20">
        <v>35.71401490545</v>
      </c>
      <c r="H1441" s="3">
        <v>32.030223900042543</v>
      </c>
      <c r="I1441" s="3">
        <v>29.179404808448989</v>
      </c>
      <c r="J1441" s="3">
        <v>26.819077246537152</v>
      </c>
      <c r="K1441" s="3">
        <v>24.604693095527253</v>
      </c>
      <c r="L1441" s="3">
        <v>22.232117024226891</v>
      </c>
      <c r="M1441" s="3">
        <v>19.456413845725589</v>
      </c>
      <c r="N1441" s="3">
        <v>16.089513841756006</v>
      </c>
      <c r="O1441" s="3">
        <v>11.982095467960578</v>
      </c>
      <c r="P1441" s="3">
        <v>6.9609517663112408</v>
      </c>
      <c r="Q1441" s="3">
        <v>0</v>
      </c>
      <c r="R1441" s="3"/>
      <c r="S1441" s="3"/>
    </row>
    <row r="1442" spans="1:19">
      <c r="A1442" s="1">
        <v>54</v>
      </c>
      <c r="B1442" s="1">
        <v>85</v>
      </c>
      <c r="C1442" s="1">
        <v>30.1</v>
      </c>
      <c r="D1442" s="4">
        <f t="shared" si="66"/>
        <v>32.745790000000007</v>
      </c>
      <c r="E1442" s="3">
        <f t="shared" si="67"/>
        <v>32.85619563470523</v>
      </c>
      <c r="F1442" s="2">
        <f t="shared" si="68"/>
        <v>1.0513009073926229</v>
      </c>
      <c r="G1442" s="20">
        <v>35.71401490545</v>
      </c>
      <c r="H1442" s="3">
        <v>32.030223900042543</v>
      </c>
      <c r="I1442" s="3">
        <v>29.179404808448989</v>
      </c>
      <c r="J1442" s="3">
        <v>26.819077246537152</v>
      </c>
      <c r="K1442" s="3">
        <v>24.604693095527253</v>
      </c>
      <c r="L1442" s="3">
        <v>22.232117024226891</v>
      </c>
      <c r="M1442" s="3">
        <v>19.456413845725589</v>
      </c>
      <c r="N1442" s="3">
        <v>16.089513841756006</v>
      </c>
      <c r="O1442" s="3">
        <v>11.982095467960578</v>
      </c>
      <c r="P1442" s="3">
        <v>6.9609517663112408</v>
      </c>
      <c r="Q1442" s="3">
        <v>0</v>
      </c>
      <c r="R1442" s="3"/>
      <c r="S1442" s="3"/>
    </row>
    <row r="1443" spans="1:19">
      <c r="A1443" s="1">
        <v>86</v>
      </c>
      <c r="B1443" s="1">
        <v>107</v>
      </c>
      <c r="C1443" s="1">
        <v>30.1</v>
      </c>
      <c r="D1443" s="4">
        <f t="shared" si="66"/>
        <v>32.745790000000007</v>
      </c>
      <c r="E1443" s="3">
        <f t="shared" si="67"/>
        <v>32.85619563470523</v>
      </c>
      <c r="F1443" s="2">
        <f t="shared" si="68"/>
        <v>1.0513009073926229</v>
      </c>
      <c r="G1443" s="20">
        <v>35.71401490545</v>
      </c>
      <c r="H1443" s="3">
        <v>32.030223900042543</v>
      </c>
      <c r="I1443" s="3">
        <v>29.179404808448989</v>
      </c>
      <c r="J1443" s="3">
        <v>26.819077246537152</v>
      </c>
      <c r="K1443" s="3">
        <v>24.604693095527253</v>
      </c>
      <c r="L1443" s="3">
        <v>22.232117024226891</v>
      </c>
      <c r="M1443" s="3">
        <v>19.456413845725589</v>
      </c>
      <c r="N1443" s="3">
        <v>16.089513841756006</v>
      </c>
      <c r="O1443" s="3">
        <v>11.982095467960578</v>
      </c>
      <c r="P1443" s="3">
        <v>6.9609517663112408</v>
      </c>
      <c r="Q1443" s="3">
        <v>0</v>
      </c>
      <c r="R1443" s="3"/>
      <c r="S1443" s="3"/>
    </row>
    <row r="1444" spans="1:19">
      <c r="A1444" s="1">
        <v>80</v>
      </c>
      <c r="B1444" s="1">
        <v>97</v>
      </c>
      <c r="C1444" s="1">
        <v>30.1</v>
      </c>
      <c r="D1444" s="4">
        <f t="shared" si="66"/>
        <v>32.745790000000007</v>
      </c>
      <c r="E1444" s="3">
        <f t="shared" si="67"/>
        <v>32.85619563470523</v>
      </c>
      <c r="F1444" s="2">
        <f t="shared" si="68"/>
        <v>1.0513009073926229</v>
      </c>
      <c r="G1444" s="20">
        <v>35.71401490545</v>
      </c>
      <c r="H1444" s="3">
        <v>32.030223900042543</v>
      </c>
      <c r="I1444" s="3">
        <v>29.179404808448989</v>
      </c>
      <c r="J1444" s="3">
        <v>26.819077246537152</v>
      </c>
      <c r="K1444" s="3">
        <v>24.604693095527253</v>
      </c>
      <c r="L1444" s="3">
        <v>22.232117024226891</v>
      </c>
      <c r="M1444" s="3">
        <v>19.456413845725589</v>
      </c>
      <c r="N1444" s="3">
        <v>16.089513841756006</v>
      </c>
      <c r="O1444" s="3">
        <v>11.982095467960578</v>
      </c>
      <c r="P1444" s="3">
        <v>6.9609517663112408</v>
      </c>
      <c r="Q1444" s="3">
        <v>0</v>
      </c>
      <c r="R1444" s="3"/>
      <c r="S1444" s="3"/>
    </row>
    <row r="1445" spans="1:19">
      <c r="A1445" s="1">
        <v>24</v>
      </c>
      <c r="B1445" s="1">
        <v>106</v>
      </c>
      <c r="C1445" s="1">
        <v>30.1</v>
      </c>
      <c r="D1445" s="4">
        <f t="shared" si="66"/>
        <v>32.745790000000007</v>
      </c>
      <c r="E1445" s="3">
        <f t="shared" si="67"/>
        <v>32.85619563470523</v>
      </c>
      <c r="F1445" s="2">
        <f t="shared" si="68"/>
        <v>1.0513009073926229</v>
      </c>
      <c r="G1445" s="20">
        <v>35.71401490545</v>
      </c>
      <c r="H1445" s="3">
        <v>32.030223900042543</v>
      </c>
      <c r="I1445" s="3">
        <v>29.179404808448989</v>
      </c>
      <c r="J1445" s="3">
        <v>26.819077246537152</v>
      </c>
      <c r="K1445" s="3">
        <v>24.604693095527253</v>
      </c>
      <c r="L1445" s="3">
        <v>22.232117024226891</v>
      </c>
      <c r="M1445" s="3">
        <v>19.456413845725589</v>
      </c>
      <c r="N1445" s="3">
        <v>16.089513841756006</v>
      </c>
      <c r="O1445" s="3">
        <v>11.982095467960578</v>
      </c>
      <c r="P1445" s="3">
        <v>6.9609517663112408</v>
      </c>
      <c r="Q1445" s="3">
        <v>0</v>
      </c>
      <c r="R1445" s="3"/>
      <c r="S1445" s="3"/>
    </row>
    <row r="1446" spans="1:19">
      <c r="A1446" s="1">
        <v>8</v>
      </c>
      <c r="B1446" s="1">
        <v>20</v>
      </c>
      <c r="C1446" s="1">
        <v>30</v>
      </c>
      <c r="D1446" s="4">
        <f t="shared" si="66"/>
        <v>32.637</v>
      </c>
      <c r="E1446" s="3">
        <f t="shared" si="67"/>
        <v>32.801889428182868</v>
      </c>
      <c r="F1446" s="2">
        <f t="shared" si="68"/>
        <v>1.0426010118253579</v>
      </c>
      <c r="G1446" s="20">
        <v>35.594733197211099</v>
      </c>
      <c r="H1446" s="3">
        <v>31.91802871056364</v>
      </c>
      <c r="I1446" s="3">
        <v>29.073680085362078</v>
      </c>
      <c r="J1446" s="3">
        <v>26.718594131551239</v>
      </c>
      <c r="K1446" s="3">
        <v>24.507774759328623</v>
      </c>
      <c r="L1446" s="3">
        <v>22.136918023887571</v>
      </c>
      <c r="M1446" s="3">
        <v>19.361150114063058</v>
      </c>
      <c r="N1446" s="3">
        <v>15.992553940495865</v>
      </c>
      <c r="O1446" s="3">
        <v>11.881787776204401</v>
      </c>
      <c r="P1446" s="3">
        <v>6.8536860050460717</v>
      </c>
      <c r="Q1446" s="3">
        <v>0</v>
      </c>
      <c r="R1446" s="3"/>
      <c r="S1446" s="3"/>
    </row>
    <row r="1447" spans="1:19">
      <c r="A1447" s="1">
        <v>38</v>
      </c>
      <c r="B1447" s="1">
        <v>20</v>
      </c>
      <c r="C1447" s="1">
        <v>30</v>
      </c>
      <c r="D1447" s="4">
        <f t="shared" si="66"/>
        <v>32.637</v>
      </c>
      <c r="E1447" s="3">
        <f t="shared" si="67"/>
        <v>32.801889428182868</v>
      </c>
      <c r="F1447" s="2">
        <f t="shared" si="68"/>
        <v>1.0426010118253579</v>
      </c>
      <c r="G1447" s="20">
        <v>35.594733197211099</v>
      </c>
      <c r="H1447" s="3">
        <v>31.91802871056364</v>
      </c>
      <c r="I1447" s="3">
        <v>29.073680085362078</v>
      </c>
      <c r="J1447" s="3">
        <v>26.718594131551239</v>
      </c>
      <c r="K1447" s="3">
        <v>24.507774759328623</v>
      </c>
      <c r="L1447" s="3">
        <v>22.136918023887571</v>
      </c>
      <c r="M1447" s="3">
        <v>19.361150114063058</v>
      </c>
      <c r="N1447" s="3">
        <v>15.992553940495865</v>
      </c>
      <c r="O1447" s="3">
        <v>11.881787776204401</v>
      </c>
      <c r="P1447" s="3">
        <v>6.8536860050460717</v>
      </c>
      <c r="Q1447" s="3">
        <v>0</v>
      </c>
      <c r="R1447" s="3"/>
      <c r="S1447" s="3"/>
    </row>
    <row r="1448" spans="1:19">
      <c r="A1448" s="1">
        <v>11</v>
      </c>
      <c r="B1448" s="1">
        <v>31</v>
      </c>
      <c r="C1448" s="1">
        <v>30</v>
      </c>
      <c r="D1448" s="4">
        <f t="shared" si="66"/>
        <v>32.637</v>
      </c>
      <c r="E1448" s="3">
        <f t="shared" si="67"/>
        <v>32.801889428182868</v>
      </c>
      <c r="F1448" s="2">
        <f t="shared" si="68"/>
        <v>1.0426010118253579</v>
      </c>
      <c r="G1448" s="20">
        <v>35.594733197211099</v>
      </c>
      <c r="H1448" s="3">
        <v>31.91802871056364</v>
      </c>
      <c r="I1448" s="3">
        <v>29.073680085362078</v>
      </c>
      <c r="J1448" s="3">
        <v>26.718594131551239</v>
      </c>
      <c r="K1448" s="3">
        <v>24.507774759328623</v>
      </c>
      <c r="L1448" s="3">
        <v>22.136918023887571</v>
      </c>
      <c r="M1448" s="3">
        <v>19.361150114063058</v>
      </c>
      <c r="N1448" s="3">
        <v>15.992553940495865</v>
      </c>
      <c r="O1448" s="3">
        <v>11.881787776204401</v>
      </c>
      <c r="P1448" s="3">
        <v>6.8536860050460717</v>
      </c>
      <c r="Q1448" s="3">
        <v>0</v>
      </c>
      <c r="R1448" s="3"/>
      <c r="S1448" s="3"/>
    </row>
    <row r="1449" spans="1:19">
      <c r="A1449" s="1">
        <v>26</v>
      </c>
      <c r="B1449" s="1">
        <v>27</v>
      </c>
      <c r="C1449" s="1">
        <v>30</v>
      </c>
      <c r="D1449" s="4">
        <f t="shared" si="66"/>
        <v>32.637</v>
      </c>
      <c r="E1449" s="3">
        <f t="shared" si="67"/>
        <v>32.801889428182868</v>
      </c>
      <c r="F1449" s="2">
        <f t="shared" si="68"/>
        <v>1.0426010118253579</v>
      </c>
      <c r="G1449" s="20">
        <v>35.594733197211099</v>
      </c>
      <c r="H1449" s="3">
        <v>31.91802871056364</v>
      </c>
      <c r="I1449" s="3">
        <v>29.073680085362078</v>
      </c>
      <c r="J1449" s="3">
        <v>26.718594131551239</v>
      </c>
      <c r="K1449" s="3">
        <v>24.507774759328623</v>
      </c>
      <c r="L1449" s="3">
        <v>22.136918023887571</v>
      </c>
      <c r="M1449" s="3">
        <v>19.361150114063058</v>
      </c>
      <c r="N1449" s="3">
        <v>15.992553940495865</v>
      </c>
      <c r="O1449" s="3">
        <v>11.881787776204401</v>
      </c>
      <c r="P1449" s="3">
        <v>6.8536860050460717</v>
      </c>
      <c r="Q1449" s="3">
        <v>0</v>
      </c>
      <c r="R1449" s="3"/>
      <c r="S1449" s="3"/>
    </row>
    <row r="1450" spans="1:19">
      <c r="A1450" s="1">
        <v>26</v>
      </c>
      <c r="B1450" s="1">
        <v>39</v>
      </c>
      <c r="C1450" s="1">
        <v>30</v>
      </c>
      <c r="D1450" s="4">
        <f t="shared" si="66"/>
        <v>32.637</v>
      </c>
      <c r="E1450" s="3">
        <f t="shared" si="67"/>
        <v>32.801889428182868</v>
      </c>
      <c r="F1450" s="2">
        <f t="shared" si="68"/>
        <v>1.0426010118253579</v>
      </c>
      <c r="G1450" s="20">
        <v>35.594733197211099</v>
      </c>
      <c r="H1450" s="3">
        <v>31.91802871056364</v>
      </c>
      <c r="I1450" s="3">
        <v>29.073680085362078</v>
      </c>
      <c r="J1450" s="3">
        <v>26.718594131551239</v>
      </c>
      <c r="K1450" s="3">
        <v>24.507774759328623</v>
      </c>
      <c r="L1450" s="3">
        <v>22.136918023887571</v>
      </c>
      <c r="M1450" s="3">
        <v>19.361150114063058</v>
      </c>
      <c r="N1450" s="3">
        <v>15.992553940495865</v>
      </c>
      <c r="O1450" s="3">
        <v>11.881787776204401</v>
      </c>
      <c r="P1450" s="3">
        <v>6.8536860050460717</v>
      </c>
      <c r="Q1450" s="3">
        <v>0</v>
      </c>
      <c r="R1450" s="3"/>
      <c r="S1450" s="3"/>
    </row>
    <row r="1451" spans="1:19">
      <c r="A1451" s="1">
        <v>36</v>
      </c>
      <c r="B1451" s="1">
        <v>39</v>
      </c>
      <c r="C1451" s="1">
        <v>30</v>
      </c>
      <c r="D1451" s="4">
        <f t="shared" si="66"/>
        <v>32.637</v>
      </c>
      <c r="E1451" s="3">
        <f t="shared" si="67"/>
        <v>32.801889428182868</v>
      </c>
      <c r="F1451" s="2">
        <f t="shared" si="68"/>
        <v>1.0426010118253579</v>
      </c>
      <c r="G1451" s="20">
        <v>35.594733197211099</v>
      </c>
      <c r="H1451" s="3">
        <v>31.91802871056364</v>
      </c>
      <c r="I1451" s="3">
        <v>29.073680085362078</v>
      </c>
      <c r="J1451" s="3">
        <v>26.718594131551239</v>
      </c>
      <c r="K1451" s="3">
        <v>24.507774759328623</v>
      </c>
      <c r="L1451" s="3">
        <v>22.136918023887571</v>
      </c>
      <c r="M1451" s="3">
        <v>19.361150114063058</v>
      </c>
      <c r="N1451" s="3">
        <v>15.992553940495865</v>
      </c>
      <c r="O1451" s="3">
        <v>11.881787776204401</v>
      </c>
      <c r="P1451" s="3">
        <v>6.8536860050460717</v>
      </c>
      <c r="Q1451" s="3">
        <v>0</v>
      </c>
      <c r="R1451" s="3"/>
      <c r="S1451" s="3"/>
    </row>
    <row r="1452" spans="1:19">
      <c r="A1452" s="1">
        <v>57</v>
      </c>
      <c r="B1452" s="1">
        <v>37</v>
      </c>
      <c r="C1452" s="1">
        <v>30</v>
      </c>
      <c r="D1452" s="4">
        <f t="shared" si="66"/>
        <v>32.637</v>
      </c>
      <c r="E1452" s="3">
        <f t="shared" si="67"/>
        <v>32.801889428182868</v>
      </c>
      <c r="F1452" s="2">
        <f t="shared" si="68"/>
        <v>1.0426010118253579</v>
      </c>
      <c r="G1452" s="20">
        <v>35.594733197211099</v>
      </c>
      <c r="H1452" s="3">
        <v>31.91802871056364</v>
      </c>
      <c r="I1452" s="3">
        <v>29.073680085362078</v>
      </c>
      <c r="J1452" s="3">
        <v>26.718594131551239</v>
      </c>
      <c r="K1452" s="3">
        <v>24.507774759328623</v>
      </c>
      <c r="L1452" s="3">
        <v>22.136918023887571</v>
      </c>
      <c r="M1452" s="3">
        <v>19.361150114063058</v>
      </c>
      <c r="N1452" s="3">
        <v>15.992553940495865</v>
      </c>
      <c r="O1452" s="3">
        <v>11.881787776204401</v>
      </c>
      <c r="P1452" s="3">
        <v>6.8536860050460717</v>
      </c>
      <c r="Q1452" s="3">
        <v>0</v>
      </c>
      <c r="R1452" s="3"/>
      <c r="S1452" s="3"/>
    </row>
    <row r="1453" spans="1:19">
      <c r="A1453" s="1">
        <v>93</v>
      </c>
      <c r="B1453" s="1">
        <v>39</v>
      </c>
      <c r="C1453" s="1">
        <v>30</v>
      </c>
      <c r="D1453" s="4">
        <f t="shared" si="66"/>
        <v>32.637</v>
      </c>
      <c r="E1453" s="3">
        <f t="shared" si="67"/>
        <v>32.801889428182868</v>
      </c>
      <c r="F1453" s="2">
        <f t="shared" si="68"/>
        <v>1.0426010118253579</v>
      </c>
      <c r="G1453" s="20">
        <v>35.594733197211099</v>
      </c>
      <c r="H1453" s="3">
        <v>31.91802871056364</v>
      </c>
      <c r="I1453" s="3">
        <v>29.073680085362078</v>
      </c>
      <c r="J1453" s="3">
        <v>26.718594131551239</v>
      </c>
      <c r="K1453" s="3">
        <v>24.507774759328623</v>
      </c>
      <c r="L1453" s="3">
        <v>22.136918023887571</v>
      </c>
      <c r="M1453" s="3">
        <v>19.361150114063058</v>
      </c>
      <c r="N1453" s="3">
        <v>15.992553940495865</v>
      </c>
      <c r="O1453" s="3">
        <v>11.881787776204401</v>
      </c>
      <c r="P1453" s="3">
        <v>6.8536860050460717</v>
      </c>
      <c r="Q1453" s="3">
        <v>0</v>
      </c>
      <c r="R1453" s="3"/>
      <c r="S1453" s="3"/>
    </row>
    <row r="1454" spans="1:19">
      <c r="A1454" s="1">
        <v>12</v>
      </c>
      <c r="B1454" s="1">
        <v>61</v>
      </c>
      <c r="C1454" s="1">
        <v>30</v>
      </c>
      <c r="D1454" s="4">
        <f t="shared" si="66"/>
        <v>32.637</v>
      </c>
      <c r="E1454" s="3">
        <f t="shared" si="67"/>
        <v>32.801889428182868</v>
      </c>
      <c r="F1454" s="2">
        <f t="shared" si="68"/>
        <v>1.0426010118253579</v>
      </c>
      <c r="G1454" s="20">
        <v>35.594733197211099</v>
      </c>
      <c r="H1454" s="3">
        <v>31.91802871056364</v>
      </c>
      <c r="I1454" s="3">
        <v>29.073680085362078</v>
      </c>
      <c r="J1454" s="3">
        <v>26.718594131551239</v>
      </c>
      <c r="K1454" s="3">
        <v>24.507774759328623</v>
      </c>
      <c r="L1454" s="3">
        <v>22.136918023887571</v>
      </c>
      <c r="M1454" s="3">
        <v>19.361150114063058</v>
      </c>
      <c r="N1454" s="3">
        <v>15.992553940495865</v>
      </c>
      <c r="O1454" s="3">
        <v>11.881787776204401</v>
      </c>
      <c r="P1454" s="3">
        <v>6.8536860050460717</v>
      </c>
      <c r="Q1454" s="3">
        <v>0</v>
      </c>
      <c r="R1454" s="3"/>
      <c r="S1454" s="3"/>
    </row>
    <row r="1455" spans="1:19">
      <c r="A1455" s="1">
        <v>5</v>
      </c>
      <c r="B1455" s="1">
        <v>51</v>
      </c>
      <c r="C1455" s="1">
        <v>30</v>
      </c>
      <c r="D1455" s="4">
        <f t="shared" si="66"/>
        <v>32.637</v>
      </c>
      <c r="E1455" s="3">
        <f t="shared" si="67"/>
        <v>32.801889428182868</v>
      </c>
      <c r="F1455" s="2">
        <f t="shared" si="68"/>
        <v>1.0426010118253579</v>
      </c>
      <c r="G1455" s="20">
        <v>35.594733197211099</v>
      </c>
      <c r="H1455" s="3">
        <v>31.91802871056364</v>
      </c>
      <c r="I1455" s="3">
        <v>29.073680085362078</v>
      </c>
      <c r="J1455" s="3">
        <v>26.718594131551239</v>
      </c>
      <c r="K1455" s="3">
        <v>24.507774759328623</v>
      </c>
      <c r="L1455" s="3">
        <v>22.136918023887571</v>
      </c>
      <c r="M1455" s="3">
        <v>19.361150114063058</v>
      </c>
      <c r="N1455" s="3">
        <v>15.992553940495865</v>
      </c>
      <c r="O1455" s="3">
        <v>11.881787776204401</v>
      </c>
      <c r="P1455" s="3">
        <v>6.8536860050460717</v>
      </c>
      <c r="Q1455" s="3">
        <v>0</v>
      </c>
      <c r="R1455" s="3"/>
      <c r="S1455" s="3"/>
    </row>
    <row r="1456" spans="1:19">
      <c r="A1456" s="1">
        <v>7</v>
      </c>
      <c r="B1456" s="1">
        <v>52</v>
      </c>
      <c r="C1456" s="1">
        <v>30</v>
      </c>
      <c r="D1456" s="4">
        <f t="shared" si="66"/>
        <v>32.637</v>
      </c>
      <c r="E1456" s="3">
        <f t="shared" si="67"/>
        <v>32.801889428182868</v>
      </c>
      <c r="F1456" s="2">
        <f t="shared" si="68"/>
        <v>1.0426010118253579</v>
      </c>
      <c r="G1456" s="20">
        <v>35.594733197211099</v>
      </c>
      <c r="H1456" s="3">
        <v>31.91802871056364</v>
      </c>
      <c r="I1456" s="3">
        <v>29.073680085362078</v>
      </c>
      <c r="J1456" s="3">
        <v>26.718594131551239</v>
      </c>
      <c r="K1456" s="3">
        <v>24.507774759328623</v>
      </c>
      <c r="L1456" s="3">
        <v>22.136918023887571</v>
      </c>
      <c r="M1456" s="3">
        <v>19.361150114063058</v>
      </c>
      <c r="N1456" s="3">
        <v>15.992553940495865</v>
      </c>
      <c r="O1456" s="3">
        <v>11.881787776204401</v>
      </c>
      <c r="P1456" s="3">
        <v>6.8536860050460717</v>
      </c>
      <c r="Q1456" s="3">
        <v>0</v>
      </c>
      <c r="R1456" s="3"/>
      <c r="S1456" s="3"/>
    </row>
    <row r="1457" spans="1:19">
      <c r="A1457" s="1">
        <v>33</v>
      </c>
      <c r="B1457" s="1">
        <v>45</v>
      </c>
      <c r="C1457" s="1">
        <v>30</v>
      </c>
      <c r="D1457" s="4">
        <f t="shared" si="66"/>
        <v>32.637</v>
      </c>
      <c r="E1457" s="3">
        <f t="shared" si="67"/>
        <v>32.801889428182868</v>
      </c>
      <c r="F1457" s="2">
        <f t="shared" si="68"/>
        <v>1.0426010118253579</v>
      </c>
      <c r="G1457" s="20">
        <v>35.594733197211099</v>
      </c>
      <c r="H1457" s="3">
        <v>31.91802871056364</v>
      </c>
      <c r="I1457" s="3">
        <v>29.073680085362078</v>
      </c>
      <c r="J1457" s="3">
        <v>26.718594131551239</v>
      </c>
      <c r="K1457" s="3">
        <v>24.507774759328623</v>
      </c>
      <c r="L1457" s="3">
        <v>22.136918023887571</v>
      </c>
      <c r="M1457" s="3">
        <v>19.361150114063058</v>
      </c>
      <c r="N1457" s="3">
        <v>15.992553940495865</v>
      </c>
      <c r="O1457" s="3">
        <v>11.881787776204401</v>
      </c>
      <c r="P1457" s="3">
        <v>6.8536860050460717</v>
      </c>
      <c r="Q1457" s="3">
        <v>0</v>
      </c>
      <c r="R1457" s="3"/>
      <c r="S1457" s="3"/>
    </row>
    <row r="1458" spans="1:19">
      <c r="A1458" s="1">
        <v>48</v>
      </c>
      <c r="B1458" s="1">
        <v>52</v>
      </c>
      <c r="C1458" s="1">
        <v>30</v>
      </c>
      <c r="D1458" s="4">
        <f t="shared" si="66"/>
        <v>32.637</v>
      </c>
      <c r="E1458" s="3">
        <f t="shared" si="67"/>
        <v>32.801889428182868</v>
      </c>
      <c r="F1458" s="2">
        <f t="shared" si="68"/>
        <v>1.0426010118253579</v>
      </c>
      <c r="G1458" s="20">
        <v>35.594733197211099</v>
      </c>
      <c r="H1458" s="3">
        <v>31.91802871056364</v>
      </c>
      <c r="I1458" s="3">
        <v>29.073680085362078</v>
      </c>
      <c r="J1458" s="3">
        <v>26.718594131551239</v>
      </c>
      <c r="K1458" s="3">
        <v>24.507774759328623</v>
      </c>
      <c r="L1458" s="3">
        <v>22.136918023887571</v>
      </c>
      <c r="M1458" s="3">
        <v>19.361150114063058</v>
      </c>
      <c r="N1458" s="3">
        <v>15.992553940495865</v>
      </c>
      <c r="O1458" s="3">
        <v>11.881787776204401</v>
      </c>
      <c r="P1458" s="3">
        <v>6.8536860050460717</v>
      </c>
      <c r="Q1458" s="3">
        <v>0</v>
      </c>
      <c r="R1458" s="3"/>
      <c r="S1458" s="3"/>
    </row>
    <row r="1459" spans="1:19">
      <c r="A1459" s="1">
        <v>47</v>
      </c>
      <c r="B1459" s="1">
        <v>82</v>
      </c>
      <c r="C1459" s="1">
        <v>30</v>
      </c>
      <c r="D1459" s="4">
        <f t="shared" si="66"/>
        <v>32.637</v>
      </c>
      <c r="E1459" s="3">
        <f t="shared" si="67"/>
        <v>32.801889428182868</v>
      </c>
      <c r="F1459" s="2">
        <f t="shared" si="68"/>
        <v>1.0426010118253579</v>
      </c>
      <c r="G1459" s="20">
        <v>35.594733197211099</v>
      </c>
      <c r="H1459" s="3">
        <v>31.91802871056364</v>
      </c>
      <c r="I1459" s="3">
        <v>29.073680085362078</v>
      </c>
      <c r="J1459" s="3">
        <v>26.718594131551239</v>
      </c>
      <c r="K1459" s="3">
        <v>24.507774759328623</v>
      </c>
      <c r="L1459" s="3">
        <v>22.136918023887571</v>
      </c>
      <c r="M1459" s="3">
        <v>19.361150114063058</v>
      </c>
      <c r="N1459" s="3">
        <v>15.992553940495865</v>
      </c>
      <c r="O1459" s="3">
        <v>11.881787776204401</v>
      </c>
      <c r="P1459" s="3">
        <v>6.8536860050460717</v>
      </c>
      <c r="Q1459" s="3">
        <v>0</v>
      </c>
      <c r="R1459" s="3"/>
      <c r="S1459" s="3"/>
    </row>
    <row r="1460" spans="1:19">
      <c r="A1460" s="1">
        <v>48</v>
      </c>
      <c r="B1460" s="1">
        <v>71</v>
      </c>
      <c r="C1460" s="1">
        <v>30</v>
      </c>
      <c r="D1460" s="4">
        <f t="shared" si="66"/>
        <v>32.637</v>
      </c>
      <c r="E1460" s="3">
        <f t="shared" si="67"/>
        <v>32.801889428182868</v>
      </c>
      <c r="F1460" s="2">
        <f t="shared" si="68"/>
        <v>1.0426010118253579</v>
      </c>
      <c r="G1460" s="20">
        <v>35.594733197211099</v>
      </c>
      <c r="H1460" s="3">
        <v>31.91802871056364</v>
      </c>
      <c r="I1460" s="3">
        <v>29.073680085362078</v>
      </c>
      <c r="J1460" s="3">
        <v>26.718594131551239</v>
      </c>
      <c r="K1460" s="3">
        <v>24.507774759328623</v>
      </c>
      <c r="L1460" s="3">
        <v>22.136918023887571</v>
      </c>
      <c r="M1460" s="3">
        <v>19.361150114063058</v>
      </c>
      <c r="N1460" s="3">
        <v>15.992553940495865</v>
      </c>
      <c r="O1460" s="3">
        <v>11.881787776204401</v>
      </c>
      <c r="P1460" s="3">
        <v>6.8536860050460717</v>
      </c>
      <c r="Q1460" s="3">
        <v>0</v>
      </c>
      <c r="R1460" s="3"/>
      <c r="S1460" s="3"/>
    </row>
    <row r="1461" spans="1:19">
      <c r="A1461" s="1">
        <v>47</v>
      </c>
      <c r="B1461" s="1">
        <v>78</v>
      </c>
      <c r="C1461" s="1">
        <v>30</v>
      </c>
      <c r="D1461" s="4">
        <f t="shared" si="66"/>
        <v>32.637</v>
      </c>
      <c r="E1461" s="3">
        <f t="shared" si="67"/>
        <v>32.801889428182868</v>
      </c>
      <c r="F1461" s="2">
        <f t="shared" si="68"/>
        <v>1.0426010118253579</v>
      </c>
      <c r="G1461" s="20">
        <v>35.594733197211099</v>
      </c>
      <c r="H1461" s="3">
        <v>31.91802871056364</v>
      </c>
      <c r="I1461" s="3">
        <v>29.073680085362078</v>
      </c>
      <c r="J1461" s="3">
        <v>26.718594131551239</v>
      </c>
      <c r="K1461" s="3">
        <v>24.507774759328623</v>
      </c>
      <c r="L1461" s="3">
        <v>22.136918023887571</v>
      </c>
      <c r="M1461" s="3">
        <v>19.361150114063058</v>
      </c>
      <c r="N1461" s="3">
        <v>15.992553940495865</v>
      </c>
      <c r="O1461" s="3">
        <v>11.881787776204401</v>
      </c>
      <c r="P1461" s="3">
        <v>6.8536860050460717</v>
      </c>
      <c r="Q1461" s="3">
        <v>0</v>
      </c>
      <c r="R1461" s="3"/>
      <c r="S1461" s="3"/>
    </row>
    <row r="1462" spans="1:19">
      <c r="A1462" s="1">
        <v>57</v>
      </c>
      <c r="B1462" s="1">
        <v>69</v>
      </c>
      <c r="C1462" s="1">
        <v>30</v>
      </c>
      <c r="D1462" s="4">
        <f t="shared" si="66"/>
        <v>32.637</v>
      </c>
      <c r="E1462" s="3">
        <f t="shared" si="67"/>
        <v>32.801889428182868</v>
      </c>
      <c r="F1462" s="2">
        <f t="shared" si="68"/>
        <v>1.0426010118253579</v>
      </c>
      <c r="G1462" s="20">
        <v>35.594733197211099</v>
      </c>
      <c r="H1462" s="3">
        <v>31.91802871056364</v>
      </c>
      <c r="I1462" s="3">
        <v>29.073680085362078</v>
      </c>
      <c r="J1462" s="3">
        <v>26.718594131551239</v>
      </c>
      <c r="K1462" s="3">
        <v>24.507774759328623</v>
      </c>
      <c r="L1462" s="3">
        <v>22.136918023887571</v>
      </c>
      <c r="M1462" s="3">
        <v>19.361150114063058</v>
      </c>
      <c r="N1462" s="3">
        <v>15.992553940495865</v>
      </c>
      <c r="O1462" s="3">
        <v>11.881787776204401</v>
      </c>
      <c r="P1462" s="3">
        <v>6.8536860050460717</v>
      </c>
      <c r="Q1462" s="3">
        <v>0</v>
      </c>
      <c r="R1462" s="3"/>
      <c r="S1462" s="3"/>
    </row>
    <row r="1463" spans="1:19">
      <c r="A1463" s="1">
        <v>9</v>
      </c>
      <c r="B1463" s="1">
        <v>87</v>
      </c>
      <c r="C1463" s="1">
        <v>30</v>
      </c>
      <c r="D1463" s="4">
        <f t="shared" si="66"/>
        <v>32.637</v>
      </c>
      <c r="E1463" s="3">
        <f t="shared" si="67"/>
        <v>32.801889428182868</v>
      </c>
      <c r="F1463" s="2">
        <f t="shared" si="68"/>
        <v>1.0426010118253579</v>
      </c>
      <c r="G1463" s="20">
        <v>35.594733197211099</v>
      </c>
      <c r="H1463" s="3">
        <v>31.91802871056364</v>
      </c>
      <c r="I1463" s="3">
        <v>29.073680085362078</v>
      </c>
      <c r="J1463" s="3">
        <v>26.718594131551239</v>
      </c>
      <c r="K1463" s="3">
        <v>24.507774759328623</v>
      </c>
      <c r="L1463" s="3">
        <v>22.136918023887571</v>
      </c>
      <c r="M1463" s="3">
        <v>19.361150114063058</v>
      </c>
      <c r="N1463" s="3">
        <v>15.992553940495865</v>
      </c>
      <c r="O1463" s="3">
        <v>11.881787776204401</v>
      </c>
      <c r="P1463" s="3">
        <v>6.8536860050460717</v>
      </c>
      <c r="Q1463" s="3">
        <v>0</v>
      </c>
      <c r="R1463" s="3"/>
      <c r="S1463" s="3"/>
    </row>
    <row r="1464" spans="1:19">
      <c r="A1464" s="1">
        <v>1</v>
      </c>
      <c r="B1464" s="1">
        <v>93</v>
      </c>
      <c r="C1464" s="1">
        <v>30</v>
      </c>
      <c r="D1464" s="4">
        <f t="shared" si="66"/>
        <v>32.637</v>
      </c>
      <c r="E1464" s="3">
        <f t="shared" si="67"/>
        <v>32.801889428182868</v>
      </c>
      <c r="F1464" s="2">
        <f t="shared" si="68"/>
        <v>1.0426010118253579</v>
      </c>
      <c r="G1464" s="20">
        <v>35.594733197211099</v>
      </c>
      <c r="H1464" s="3">
        <v>31.91802871056364</v>
      </c>
      <c r="I1464" s="3">
        <v>29.073680085362078</v>
      </c>
      <c r="J1464" s="3">
        <v>26.718594131551239</v>
      </c>
      <c r="K1464" s="3">
        <v>24.507774759328623</v>
      </c>
      <c r="L1464" s="3">
        <v>22.136918023887571</v>
      </c>
      <c r="M1464" s="3">
        <v>19.361150114063058</v>
      </c>
      <c r="N1464" s="3">
        <v>15.992553940495865</v>
      </c>
      <c r="O1464" s="3">
        <v>11.881787776204401</v>
      </c>
      <c r="P1464" s="3">
        <v>6.8536860050460717</v>
      </c>
      <c r="Q1464" s="3">
        <v>0</v>
      </c>
      <c r="R1464" s="3"/>
      <c r="S1464" s="3"/>
    </row>
    <row r="1465" spans="1:19">
      <c r="A1465" s="1">
        <v>1</v>
      </c>
      <c r="B1465" s="1">
        <v>96</v>
      </c>
      <c r="C1465" s="1">
        <v>30</v>
      </c>
      <c r="D1465" s="4">
        <f t="shared" si="66"/>
        <v>32.637</v>
      </c>
      <c r="E1465" s="3">
        <f t="shared" si="67"/>
        <v>32.801889428182868</v>
      </c>
      <c r="F1465" s="2">
        <f t="shared" si="68"/>
        <v>1.0426010118253579</v>
      </c>
      <c r="G1465" s="20">
        <v>35.594733197211099</v>
      </c>
      <c r="H1465" s="3">
        <v>31.91802871056364</v>
      </c>
      <c r="I1465" s="3">
        <v>29.073680085362078</v>
      </c>
      <c r="J1465" s="3">
        <v>26.718594131551239</v>
      </c>
      <c r="K1465" s="3">
        <v>24.507774759328623</v>
      </c>
      <c r="L1465" s="3">
        <v>22.136918023887571</v>
      </c>
      <c r="M1465" s="3">
        <v>19.361150114063058</v>
      </c>
      <c r="N1465" s="3">
        <v>15.992553940495865</v>
      </c>
      <c r="O1465" s="3">
        <v>11.881787776204401</v>
      </c>
      <c r="P1465" s="3">
        <v>6.8536860050460717</v>
      </c>
      <c r="Q1465" s="3">
        <v>0</v>
      </c>
      <c r="R1465" s="3"/>
      <c r="S1465" s="3"/>
    </row>
    <row r="1466" spans="1:19">
      <c r="A1466" s="1">
        <v>30</v>
      </c>
      <c r="B1466" s="1">
        <v>90</v>
      </c>
      <c r="C1466" s="1">
        <v>30</v>
      </c>
      <c r="D1466" s="4">
        <f t="shared" si="66"/>
        <v>32.637</v>
      </c>
      <c r="E1466" s="3">
        <f t="shared" si="67"/>
        <v>32.801889428182868</v>
      </c>
      <c r="F1466" s="2">
        <f t="shared" si="68"/>
        <v>1.0426010118253579</v>
      </c>
      <c r="G1466" s="20">
        <v>35.594733197211099</v>
      </c>
      <c r="H1466" s="3">
        <v>31.91802871056364</v>
      </c>
      <c r="I1466" s="3">
        <v>29.073680085362078</v>
      </c>
      <c r="J1466" s="3">
        <v>26.718594131551239</v>
      </c>
      <c r="K1466" s="3">
        <v>24.507774759328623</v>
      </c>
      <c r="L1466" s="3">
        <v>22.136918023887571</v>
      </c>
      <c r="M1466" s="3">
        <v>19.361150114063058</v>
      </c>
      <c r="N1466" s="3">
        <v>15.992553940495865</v>
      </c>
      <c r="O1466" s="3">
        <v>11.881787776204401</v>
      </c>
      <c r="P1466" s="3">
        <v>6.8536860050460717</v>
      </c>
      <c r="Q1466" s="3">
        <v>0</v>
      </c>
      <c r="R1466" s="3"/>
      <c r="S1466" s="3"/>
    </row>
    <row r="1467" spans="1:19">
      <c r="A1467" s="1">
        <v>18</v>
      </c>
      <c r="B1467" s="1">
        <v>87</v>
      </c>
      <c r="C1467" s="1">
        <v>30</v>
      </c>
      <c r="D1467" s="4">
        <f t="shared" si="66"/>
        <v>32.637</v>
      </c>
      <c r="E1467" s="3">
        <f t="shared" si="67"/>
        <v>32.801889428182868</v>
      </c>
      <c r="F1467" s="2">
        <f t="shared" si="68"/>
        <v>1.0426010118253579</v>
      </c>
      <c r="G1467" s="20">
        <v>35.594733197211099</v>
      </c>
      <c r="H1467" s="3">
        <v>31.91802871056364</v>
      </c>
      <c r="I1467" s="3">
        <v>29.073680085362078</v>
      </c>
      <c r="J1467" s="3">
        <v>26.718594131551239</v>
      </c>
      <c r="K1467" s="3">
        <v>24.507774759328623</v>
      </c>
      <c r="L1467" s="3">
        <v>22.136918023887571</v>
      </c>
      <c r="M1467" s="3">
        <v>19.361150114063058</v>
      </c>
      <c r="N1467" s="3">
        <v>15.992553940495865</v>
      </c>
      <c r="O1467" s="3">
        <v>11.881787776204401</v>
      </c>
      <c r="P1467" s="3">
        <v>6.8536860050460717</v>
      </c>
      <c r="Q1467" s="3">
        <v>0</v>
      </c>
      <c r="R1467" s="3"/>
      <c r="S1467" s="3"/>
    </row>
    <row r="1468" spans="1:19">
      <c r="A1468" s="1">
        <v>39</v>
      </c>
      <c r="B1468" s="1">
        <v>94</v>
      </c>
      <c r="C1468" s="1">
        <v>30</v>
      </c>
      <c r="D1468" s="4">
        <f t="shared" si="66"/>
        <v>32.637</v>
      </c>
      <c r="E1468" s="3">
        <f t="shared" si="67"/>
        <v>32.801889428182868</v>
      </c>
      <c r="F1468" s="2">
        <f t="shared" si="68"/>
        <v>1.0426010118253579</v>
      </c>
      <c r="G1468" s="20">
        <v>35.594733197211099</v>
      </c>
      <c r="H1468" s="3">
        <v>31.91802871056364</v>
      </c>
      <c r="I1468" s="3">
        <v>29.073680085362078</v>
      </c>
      <c r="J1468" s="3">
        <v>26.718594131551239</v>
      </c>
      <c r="K1468" s="3">
        <v>24.507774759328623</v>
      </c>
      <c r="L1468" s="3">
        <v>22.136918023887571</v>
      </c>
      <c r="M1468" s="3">
        <v>19.361150114063058</v>
      </c>
      <c r="N1468" s="3">
        <v>15.992553940495865</v>
      </c>
      <c r="O1468" s="3">
        <v>11.881787776204401</v>
      </c>
      <c r="P1468" s="3">
        <v>6.8536860050460717</v>
      </c>
      <c r="Q1468" s="3">
        <v>0</v>
      </c>
      <c r="R1468" s="3"/>
      <c r="S1468" s="3"/>
    </row>
    <row r="1469" spans="1:19">
      <c r="A1469" s="1">
        <v>85</v>
      </c>
      <c r="B1469" s="1">
        <v>95</v>
      </c>
      <c r="C1469" s="1">
        <v>30</v>
      </c>
      <c r="D1469" s="4">
        <f t="shared" si="66"/>
        <v>32.637</v>
      </c>
      <c r="E1469" s="3">
        <f t="shared" si="67"/>
        <v>32.801889428182868</v>
      </c>
      <c r="F1469" s="2">
        <f t="shared" si="68"/>
        <v>1.0426010118253579</v>
      </c>
      <c r="G1469" s="20">
        <v>35.594733197211099</v>
      </c>
      <c r="H1469" s="3">
        <v>31.91802871056364</v>
      </c>
      <c r="I1469" s="3">
        <v>29.073680085362078</v>
      </c>
      <c r="J1469" s="3">
        <v>26.718594131551239</v>
      </c>
      <c r="K1469" s="3">
        <v>24.507774759328623</v>
      </c>
      <c r="L1469" s="3">
        <v>22.136918023887571</v>
      </c>
      <c r="M1469" s="3">
        <v>19.361150114063058</v>
      </c>
      <c r="N1469" s="3">
        <v>15.992553940495865</v>
      </c>
      <c r="O1469" s="3">
        <v>11.881787776204401</v>
      </c>
      <c r="P1469" s="3">
        <v>6.8536860050460717</v>
      </c>
      <c r="Q1469" s="3">
        <v>0</v>
      </c>
      <c r="R1469" s="3"/>
      <c r="S1469" s="3"/>
    </row>
    <row r="1470" spans="1:19">
      <c r="A1470" s="1">
        <v>80</v>
      </c>
      <c r="B1470" s="1">
        <v>85</v>
      </c>
      <c r="C1470" s="1">
        <v>30</v>
      </c>
      <c r="D1470" s="4">
        <f t="shared" si="66"/>
        <v>32.637</v>
      </c>
      <c r="E1470" s="3">
        <f t="shared" si="67"/>
        <v>32.801889428182868</v>
      </c>
      <c r="F1470" s="2">
        <f t="shared" si="68"/>
        <v>1.0426010118253579</v>
      </c>
      <c r="G1470" s="20">
        <v>35.594733197211099</v>
      </c>
      <c r="H1470" s="3">
        <v>31.91802871056364</v>
      </c>
      <c r="I1470" s="3">
        <v>29.073680085362078</v>
      </c>
      <c r="J1470" s="3">
        <v>26.718594131551239</v>
      </c>
      <c r="K1470" s="3">
        <v>24.507774759328623</v>
      </c>
      <c r="L1470" s="3">
        <v>22.136918023887571</v>
      </c>
      <c r="M1470" s="3">
        <v>19.361150114063058</v>
      </c>
      <c r="N1470" s="3">
        <v>15.992553940495865</v>
      </c>
      <c r="O1470" s="3">
        <v>11.881787776204401</v>
      </c>
      <c r="P1470" s="3">
        <v>6.8536860050460717</v>
      </c>
      <c r="Q1470" s="3">
        <v>0</v>
      </c>
      <c r="R1470" s="3"/>
      <c r="S1470" s="3"/>
    </row>
    <row r="1471" spans="1:19">
      <c r="A1471" s="1">
        <v>75</v>
      </c>
      <c r="B1471" s="1">
        <v>104</v>
      </c>
      <c r="C1471" s="1">
        <v>30</v>
      </c>
      <c r="D1471" s="4">
        <f t="shared" si="66"/>
        <v>32.637</v>
      </c>
      <c r="E1471" s="3">
        <f t="shared" si="67"/>
        <v>32.801889428182868</v>
      </c>
      <c r="F1471" s="2">
        <f t="shared" si="68"/>
        <v>1.0426010118253579</v>
      </c>
      <c r="G1471" s="20">
        <v>35.594733197211099</v>
      </c>
      <c r="H1471" s="3">
        <v>31.91802871056364</v>
      </c>
      <c r="I1471" s="3">
        <v>29.073680085362078</v>
      </c>
      <c r="J1471" s="3">
        <v>26.718594131551239</v>
      </c>
      <c r="K1471" s="3">
        <v>24.507774759328623</v>
      </c>
      <c r="L1471" s="3">
        <v>22.136918023887571</v>
      </c>
      <c r="M1471" s="3">
        <v>19.361150114063058</v>
      </c>
      <c r="N1471" s="3">
        <v>15.992553940495865</v>
      </c>
      <c r="O1471" s="3">
        <v>11.881787776204401</v>
      </c>
      <c r="P1471" s="3">
        <v>6.8536860050460717</v>
      </c>
      <c r="Q1471" s="3">
        <v>0</v>
      </c>
      <c r="R1471" s="3"/>
      <c r="S1471" s="3"/>
    </row>
    <row r="1472" spans="1:19">
      <c r="A1472" s="1">
        <v>9</v>
      </c>
      <c r="B1472" s="1">
        <v>118</v>
      </c>
      <c r="C1472" s="1">
        <v>30</v>
      </c>
      <c r="D1472" s="4">
        <f t="shared" si="66"/>
        <v>32.637</v>
      </c>
      <c r="E1472" s="3">
        <f t="shared" si="67"/>
        <v>32.801889428182868</v>
      </c>
      <c r="F1472" s="2">
        <f t="shared" si="68"/>
        <v>1.0426010118253579</v>
      </c>
      <c r="G1472" s="20">
        <v>35.594733197211099</v>
      </c>
      <c r="H1472" s="3">
        <v>31.91802871056364</v>
      </c>
      <c r="I1472" s="3">
        <v>29.073680085362078</v>
      </c>
      <c r="J1472" s="3">
        <v>26.718594131551239</v>
      </c>
      <c r="K1472" s="3">
        <v>24.507774759328623</v>
      </c>
      <c r="L1472" s="3">
        <v>22.136918023887571</v>
      </c>
      <c r="M1472" s="3">
        <v>19.361150114063058</v>
      </c>
      <c r="N1472" s="3">
        <v>15.992553940495865</v>
      </c>
      <c r="O1472" s="3">
        <v>11.881787776204401</v>
      </c>
      <c r="P1472" s="3">
        <v>6.8536860050460717</v>
      </c>
      <c r="Q1472" s="3">
        <v>0</v>
      </c>
      <c r="R1472" s="3"/>
      <c r="S1472" s="3"/>
    </row>
    <row r="1473" spans="1:19">
      <c r="A1473" s="1">
        <v>1</v>
      </c>
      <c r="B1473" s="1">
        <v>110</v>
      </c>
      <c r="C1473" s="1">
        <v>30</v>
      </c>
      <c r="D1473" s="4">
        <f t="shared" si="66"/>
        <v>32.637</v>
      </c>
      <c r="E1473" s="3">
        <f t="shared" si="67"/>
        <v>32.801889428182868</v>
      </c>
      <c r="F1473" s="2">
        <f t="shared" si="68"/>
        <v>1.0426010118253579</v>
      </c>
      <c r="G1473" s="20">
        <v>35.594733197211099</v>
      </c>
      <c r="H1473" s="3">
        <v>31.91802871056364</v>
      </c>
      <c r="I1473" s="3">
        <v>29.073680085362078</v>
      </c>
      <c r="J1473" s="3">
        <v>26.718594131551239</v>
      </c>
      <c r="K1473" s="3">
        <v>24.507774759328623</v>
      </c>
      <c r="L1473" s="3">
        <v>22.136918023887571</v>
      </c>
      <c r="M1473" s="3">
        <v>19.361150114063058</v>
      </c>
      <c r="N1473" s="3">
        <v>15.992553940495865</v>
      </c>
      <c r="O1473" s="3">
        <v>11.881787776204401</v>
      </c>
      <c r="P1473" s="3">
        <v>6.8536860050460717</v>
      </c>
      <c r="Q1473" s="3">
        <v>0</v>
      </c>
      <c r="R1473" s="3"/>
      <c r="S1473" s="3"/>
    </row>
    <row r="1474" spans="1:19">
      <c r="A1474" s="1">
        <v>42</v>
      </c>
      <c r="B1474" s="1">
        <v>119</v>
      </c>
      <c r="C1474" s="1">
        <v>30</v>
      </c>
      <c r="D1474" s="4">
        <f t="shared" si="66"/>
        <v>32.637</v>
      </c>
      <c r="E1474" s="3">
        <f t="shared" si="67"/>
        <v>32.801889428182868</v>
      </c>
      <c r="F1474" s="2">
        <f t="shared" si="68"/>
        <v>1.0426010118253579</v>
      </c>
      <c r="G1474" s="20">
        <v>35.594733197211099</v>
      </c>
      <c r="H1474" s="3">
        <v>31.91802871056364</v>
      </c>
      <c r="I1474" s="3">
        <v>29.073680085362078</v>
      </c>
      <c r="J1474" s="3">
        <v>26.718594131551239</v>
      </c>
      <c r="K1474" s="3">
        <v>24.507774759328623</v>
      </c>
      <c r="L1474" s="3">
        <v>22.136918023887571</v>
      </c>
      <c r="M1474" s="3">
        <v>19.361150114063058</v>
      </c>
      <c r="N1474" s="3">
        <v>15.992553940495865</v>
      </c>
      <c r="O1474" s="3">
        <v>11.881787776204401</v>
      </c>
      <c r="P1474" s="3">
        <v>6.8536860050460717</v>
      </c>
      <c r="Q1474" s="3">
        <v>0</v>
      </c>
      <c r="R1474" s="3"/>
      <c r="S1474" s="3"/>
    </row>
    <row r="1475" spans="1:19">
      <c r="A1475" s="1">
        <v>49</v>
      </c>
      <c r="B1475" s="1">
        <v>114</v>
      </c>
      <c r="C1475" s="1">
        <v>30</v>
      </c>
      <c r="D1475" s="4">
        <f t="shared" ref="D1475:D1538" si="69">C1475*(1+growthRate)</f>
        <v>32.637</v>
      </c>
      <c r="E1475" s="3">
        <f t="shared" ref="E1475:E1538" si="70">(Peterson_a+Peterson_b*LN(D1475*10))/10</f>
        <v>32.801889428182868</v>
      </c>
      <c r="F1475" s="2">
        <f t="shared" ref="F1475:F1538" si="71">Vol_a*D1475^2*E1475/10000</f>
        <v>1.0426010118253579</v>
      </c>
      <c r="G1475" s="20">
        <v>35.594733197211099</v>
      </c>
      <c r="H1475" s="3">
        <v>31.91802871056364</v>
      </c>
      <c r="I1475" s="3">
        <v>29.073680085362078</v>
      </c>
      <c r="J1475" s="3">
        <v>26.718594131551239</v>
      </c>
      <c r="K1475" s="3">
        <v>24.507774759328623</v>
      </c>
      <c r="L1475" s="3">
        <v>22.136918023887571</v>
      </c>
      <c r="M1475" s="3">
        <v>19.361150114063058</v>
      </c>
      <c r="N1475" s="3">
        <v>15.992553940495865</v>
      </c>
      <c r="O1475" s="3">
        <v>11.881787776204401</v>
      </c>
      <c r="P1475" s="3">
        <v>6.8536860050460717</v>
      </c>
      <c r="Q1475" s="3">
        <v>0</v>
      </c>
      <c r="R1475" s="3"/>
      <c r="S1475" s="3"/>
    </row>
    <row r="1476" spans="1:19">
      <c r="A1476" s="1">
        <v>60</v>
      </c>
      <c r="B1476" s="1">
        <v>115</v>
      </c>
      <c r="C1476" s="1">
        <v>30</v>
      </c>
      <c r="D1476" s="4">
        <f t="shared" si="69"/>
        <v>32.637</v>
      </c>
      <c r="E1476" s="3">
        <f t="shared" si="70"/>
        <v>32.801889428182868</v>
      </c>
      <c r="F1476" s="2">
        <f t="shared" si="71"/>
        <v>1.0426010118253579</v>
      </c>
      <c r="G1476" s="20">
        <v>35.594733197211099</v>
      </c>
      <c r="H1476" s="3">
        <v>31.91802871056364</v>
      </c>
      <c r="I1476" s="3">
        <v>29.073680085362078</v>
      </c>
      <c r="J1476" s="3">
        <v>26.718594131551239</v>
      </c>
      <c r="K1476" s="3">
        <v>24.507774759328623</v>
      </c>
      <c r="L1476" s="3">
        <v>22.136918023887571</v>
      </c>
      <c r="M1476" s="3">
        <v>19.361150114063058</v>
      </c>
      <c r="N1476" s="3">
        <v>15.992553940495865</v>
      </c>
      <c r="O1476" s="3">
        <v>11.881787776204401</v>
      </c>
      <c r="P1476" s="3">
        <v>6.8536860050460717</v>
      </c>
      <c r="Q1476" s="3">
        <v>0</v>
      </c>
      <c r="R1476" s="3"/>
      <c r="S1476" s="3"/>
    </row>
    <row r="1477" spans="1:19">
      <c r="A1477" s="1">
        <v>79</v>
      </c>
      <c r="B1477" s="1">
        <v>119</v>
      </c>
      <c r="C1477" s="1">
        <v>30</v>
      </c>
      <c r="D1477" s="4">
        <f t="shared" si="69"/>
        <v>32.637</v>
      </c>
      <c r="E1477" s="3">
        <f t="shared" si="70"/>
        <v>32.801889428182868</v>
      </c>
      <c r="F1477" s="2">
        <f t="shared" si="71"/>
        <v>1.0426010118253579</v>
      </c>
      <c r="G1477" s="20">
        <v>35.594733197211099</v>
      </c>
      <c r="H1477" s="3">
        <v>31.91802871056364</v>
      </c>
      <c r="I1477" s="3">
        <v>29.073680085362078</v>
      </c>
      <c r="J1477" s="3">
        <v>26.718594131551239</v>
      </c>
      <c r="K1477" s="3">
        <v>24.507774759328623</v>
      </c>
      <c r="L1477" s="3">
        <v>22.136918023887571</v>
      </c>
      <c r="M1477" s="3">
        <v>19.361150114063058</v>
      </c>
      <c r="N1477" s="3">
        <v>15.992553940495865</v>
      </c>
      <c r="O1477" s="3">
        <v>11.881787776204401</v>
      </c>
      <c r="P1477" s="3">
        <v>6.8536860050460717</v>
      </c>
      <c r="Q1477" s="3">
        <v>0</v>
      </c>
      <c r="R1477" s="3"/>
      <c r="S1477" s="3"/>
    </row>
    <row r="1478" spans="1:19">
      <c r="A1478" s="1">
        <v>4</v>
      </c>
      <c r="B1478" s="1">
        <v>41</v>
      </c>
      <c r="C1478" s="1">
        <v>29.9</v>
      </c>
      <c r="D1478" s="4">
        <f t="shared" si="69"/>
        <v>32.528210000000001</v>
      </c>
      <c r="E1478" s="3">
        <f t="shared" si="70"/>
        <v>32.747401898430937</v>
      </c>
      <c r="F1478" s="2">
        <f t="shared" si="71"/>
        <v>1.0339415750224872</v>
      </c>
      <c r="G1478" s="20">
        <v>35.475451525165319</v>
      </c>
      <c r="H1478" s="3">
        <v>31.805836357307012</v>
      </c>
      <c r="I1478" s="3">
        <v>28.967961391641648</v>
      </c>
      <c r="J1478" s="3">
        <v>26.618114899984423</v>
      </c>
      <c r="K1478" s="3">
        <v>24.410849071726481</v>
      </c>
      <c r="L1478" s="3">
        <v>22.041690170712251</v>
      </c>
      <c r="M1478" s="3">
        <v>19.265826056105947</v>
      </c>
      <c r="N1478" s="3">
        <v>15.895492140174447</v>
      </c>
      <c r="O1478" s="3">
        <v>11.78132001464329</v>
      </c>
      <c r="P1478" s="3">
        <v>6.7460888219619104</v>
      </c>
      <c r="Q1478" s="3">
        <v>0</v>
      </c>
      <c r="R1478" s="3"/>
      <c r="S1478" s="3"/>
    </row>
    <row r="1479" spans="1:19">
      <c r="A1479" s="1">
        <v>80</v>
      </c>
      <c r="B1479" s="1">
        <v>33</v>
      </c>
      <c r="C1479" s="1">
        <v>29.9</v>
      </c>
      <c r="D1479" s="4">
        <f t="shared" si="69"/>
        <v>32.528210000000001</v>
      </c>
      <c r="E1479" s="3">
        <f t="shared" si="70"/>
        <v>32.747401898430937</v>
      </c>
      <c r="F1479" s="2">
        <f t="shared" si="71"/>
        <v>1.0339415750224872</v>
      </c>
      <c r="G1479" s="20">
        <v>35.475451525165319</v>
      </c>
      <c r="H1479" s="3">
        <v>31.805836357307012</v>
      </c>
      <c r="I1479" s="3">
        <v>28.967961391641648</v>
      </c>
      <c r="J1479" s="3">
        <v>26.618114899984423</v>
      </c>
      <c r="K1479" s="3">
        <v>24.410849071726481</v>
      </c>
      <c r="L1479" s="3">
        <v>22.041690170712251</v>
      </c>
      <c r="M1479" s="3">
        <v>19.265826056105947</v>
      </c>
      <c r="N1479" s="3">
        <v>15.895492140174447</v>
      </c>
      <c r="O1479" s="3">
        <v>11.78132001464329</v>
      </c>
      <c r="P1479" s="3">
        <v>6.7460888219619104</v>
      </c>
      <c r="Q1479" s="3">
        <v>0</v>
      </c>
      <c r="R1479" s="3"/>
      <c r="S1479" s="3"/>
    </row>
    <row r="1480" spans="1:19">
      <c r="A1480" s="1">
        <v>19</v>
      </c>
      <c r="B1480" s="1">
        <v>52</v>
      </c>
      <c r="C1480" s="1">
        <v>29.9</v>
      </c>
      <c r="D1480" s="4">
        <f t="shared" si="69"/>
        <v>32.528210000000001</v>
      </c>
      <c r="E1480" s="3">
        <f t="shared" si="70"/>
        <v>32.747401898430937</v>
      </c>
      <c r="F1480" s="2">
        <f t="shared" si="71"/>
        <v>1.0339415750224872</v>
      </c>
      <c r="G1480" s="20">
        <v>35.475451525165319</v>
      </c>
      <c r="H1480" s="3">
        <v>31.805836357307012</v>
      </c>
      <c r="I1480" s="3">
        <v>28.967961391641648</v>
      </c>
      <c r="J1480" s="3">
        <v>26.618114899984423</v>
      </c>
      <c r="K1480" s="3">
        <v>24.410849071726481</v>
      </c>
      <c r="L1480" s="3">
        <v>22.041690170712251</v>
      </c>
      <c r="M1480" s="3">
        <v>19.265826056105947</v>
      </c>
      <c r="N1480" s="3">
        <v>15.895492140174447</v>
      </c>
      <c r="O1480" s="3">
        <v>11.78132001464329</v>
      </c>
      <c r="P1480" s="3">
        <v>6.7460888219619104</v>
      </c>
      <c r="Q1480" s="3">
        <v>0</v>
      </c>
      <c r="R1480" s="3"/>
      <c r="S1480" s="3"/>
    </row>
    <row r="1481" spans="1:19">
      <c r="A1481" s="1">
        <v>3</v>
      </c>
      <c r="B1481" s="1">
        <v>124</v>
      </c>
      <c r="C1481" s="1">
        <v>29.9</v>
      </c>
      <c r="D1481" s="4">
        <f t="shared" si="69"/>
        <v>32.528210000000001</v>
      </c>
      <c r="E1481" s="3">
        <f t="shared" si="70"/>
        <v>32.747401898430937</v>
      </c>
      <c r="F1481" s="2">
        <f t="shared" si="71"/>
        <v>1.0339415750224872</v>
      </c>
      <c r="G1481" s="20">
        <v>35.475451525165319</v>
      </c>
      <c r="H1481" s="3">
        <v>31.805836357307012</v>
      </c>
      <c r="I1481" s="3">
        <v>28.967961391641648</v>
      </c>
      <c r="J1481" s="3">
        <v>26.618114899984423</v>
      </c>
      <c r="K1481" s="3">
        <v>24.410849071726481</v>
      </c>
      <c r="L1481" s="3">
        <v>22.041690170712251</v>
      </c>
      <c r="M1481" s="3">
        <v>19.265826056105947</v>
      </c>
      <c r="N1481" s="3">
        <v>15.895492140174447</v>
      </c>
      <c r="O1481" s="3">
        <v>11.78132001464329</v>
      </c>
      <c r="P1481" s="3">
        <v>6.7460888219619104</v>
      </c>
      <c r="Q1481" s="3">
        <v>0</v>
      </c>
      <c r="R1481" s="3"/>
      <c r="S1481" s="3"/>
    </row>
    <row r="1482" spans="1:19">
      <c r="A1482" s="1">
        <v>85</v>
      </c>
      <c r="B1482" s="1">
        <v>109</v>
      </c>
      <c r="C1482" s="1">
        <v>29.9</v>
      </c>
      <c r="D1482" s="4">
        <f t="shared" si="69"/>
        <v>32.528210000000001</v>
      </c>
      <c r="E1482" s="3">
        <f t="shared" si="70"/>
        <v>32.747401898430937</v>
      </c>
      <c r="F1482" s="2">
        <f t="shared" si="71"/>
        <v>1.0339415750224872</v>
      </c>
      <c r="G1482" s="20">
        <v>35.475451525165319</v>
      </c>
      <c r="H1482" s="3">
        <v>31.805836357307012</v>
      </c>
      <c r="I1482" s="3">
        <v>28.967961391641648</v>
      </c>
      <c r="J1482" s="3">
        <v>26.618114899984423</v>
      </c>
      <c r="K1482" s="3">
        <v>24.410849071726481</v>
      </c>
      <c r="L1482" s="3">
        <v>22.041690170712251</v>
      </c>
      <c r="M1482" s="3">
        <v>19.265826056105947</v>
      </c>
      <c r="N1482" s="3">
        <v>15.895492140174447</v>
      </c>
      <c r="O1482" s="3">
        <v>11.78132001464329</v>
      </c>
      <c r="P1482" s="3">
        <v>6.7460888219619104</v>
      </c>
      <c r="Q1482" s="3">
        <v>0</v>
      </c>
      <c r="R1482" s="3"/>
      <c r="S1482" s="3"/>
    </row>
    <row r="1483" spans="1:19">
      <c r="A1483" s="1">
        <v>29</v>
      </c>
      <c r="B1483" s="1">
        <v>16</v>
      </c>
      <c r="C1483" s="1">
        <v>29.8</v>
      </c>
      <c r="D1483" s="4">
        <f t="shared" si="69"/>
        <v>32.419420000000002</v>
      </c>
      <c r="E1483" s="3">
        <f t="shared" si="70"/>
        <v>32.692731830550017</v>
      </c>
      <c r="F1483" s="2">
        <f t="shared" si="71"/>
        <v>1.0253225584978392</v>
      </c>
      <c r="G1483" s="20">
        <v>35.35616988612518</v>
      </c>
      <c r="H1483" s="3">
        <v>31.693646834195214</v>
      </c>
      <c r="I1483" s="3">
        <v>28.862248723219835</v>
      </c>
      <c r="J1483" s="3">
        <v>26.517639481335532</v>
      </c>
      <c r="K1483" s="3">
        <v>24.313915786236294</v>
      </c>
      <c r="L1483" s="3">
        <v>21.946432924999247</v>
      </c>
      <c r="M1483" s="3">
        <v>19.170440725250081</v>
      </c>
      <c r="N1483" s="3">
        <v>15.798326949948466</v>
      </c>
      <c r="O1483" s="3">
        <v>11.6806897415509</v>
      </c>
      <c r="P1483" s="3">
        <v>6.6381505181372233</v>
      </c>
      <c r="Q1483" s="3">
        <v>0</v>
      </c>
      <c r="R1483" s="3"/>
      <c r="S1483" s="3"/>
    </row>
    <row r="1484" spans="1:19">
      <c r="A1484" s="1">
        <v>42</v>
      </c>
      <c r="B1484" s="1">
        <v>6</v>
      </c>
      <c r="C1484" s="1">
        <v>29.8</v>
      </c>
      <c r="D1484" s="4">
        <f t="shared" si="69"/>
        <v>32.419420000000002</v>
      </c>
      <c r="E1484" s="3">
        <f t="shared" si="70"/>
        <v>32.692731830550017</v>
      </c>
      <c r="F1484" s="2">
        <f t="shared" si="71"/>
        <v>1.0253225584978392</v>
      </c>
      <c r="G1484" s="20">
        <v>35.35616988612518</v>
      </c>
      <c r="H1484" s="3">
        <v>31.693646834195214</v>
      </c>
      <c r="I1484" s="3">
        <v>28.862248723219835</v>
      </c>
      <c r="J1484" s="3">
        <v>26.517639481335532</v>
      </c>
      <c r="K1484" s="3">
        <v>24.313915786236294</v>
      </c>
      <c r="L1484" s="3">
        <v>21.946432924999247</v>
      </c>
      <c r="M1484" s="3">
        <v>19.170440725250081</v>
      </c>
      <c r="N1484" s="3">
        <v>15.798326949948466</v>
      </c>
      <c r="O1484" s="3">
        <v>11.6806897415509</v>
      </c>
      <c r="P1484" s="3">
        <v>6.6381505181372233</v>
      </c>
      <c r="Q1484" s="3">
        <v>0</v>
      </c>
      <c r="R1484" s="3"/>
      <c r="S1484" s="3"/>
    </row>
    <row r="1485" spans="1:19">
      <c r="A1485" s="1">
        <v>30</v>
      </c>
      <c r="B1485" s="1">
        <v>38</v>
      </c>
      <c r="C1485" s="1">
        <v>29.8</v>
      </c>
      <c r="D1485" s="4">
        <f t="shared" si="69"/>
        <v>32.419420000000002</v>
      </c>
      <c r="E1485" s="3">
        <f t="shared" si="70"/>
        <v>32.692731830550017</v>
      </c>
      <c r="F1485" s="2">
        <f t="shared" si="71"/>
        <v>1.0253225584978392</v>
      </c>
      <c r="G1485" s="20">
        <v>35.35616988612518</v>
      </c>
      <c r="H1485" s="3">
        <v>31.693646834195214</v>
      </c>
      <c r="I1485" s="3">
        <v>28.862248723219835</v>
      </c>
      <c r="J1485" s="3">
        <v>26.517639481335532</v>
      </c>
      <c r="K1485" s="3">
        <v>24.313915786236294</v>
      </c>
      <c r="L1485" s="3">
        <v>21.946432924999247</v>
      </c>
      <c r="M1485" s="3">
        <v>19.170440725250081</v>
      </c>
      <c r="N1485" s="3">
        <v>15.798326949948466</v>
      </c>
      <c r="O1485" s="3">
        <v>11.6806897415509</v>
      </c>
      <c r="P1485" s="3">
        <v>6.6381505181372233</v>
      </c>
      <c r="Q1485" s="3">
        <v>0</v>
      </c>
      <c r="R1485" s="3"/>
      <c r="S1485" s="3"/>
    </row>
    <row r="1486" spans="1:19">
      <c r="A1486" s="1">
        <v>83</v>
      </c>
      <c r="B1486" s="1">
        <v>44</v>
      </c>
      <c r="C1486" s="1">
        <v>29.8</v>
      </c>
      <c r="D1486" s="4">
        <f t="shared" si="69"/>
        <v>32.419420000000002</v>
      </c>
      <c r="E1486" s="3">
        <f t="shared" si="70"/>
        <v>32.692731830550017</v>
      </c>
      <c r="F1486" s="2">
        <f t="shared" si="71"/>
        <v>1.0253225584978392</v>
      </c>
      <c r="G1486" s="20">
        <v>35.35616988612518</v>
      </c>
      <c r="H1486" s="3">
        <v>31.693646834195214</v>
      </c>
      <c r="I1486" s="3">
        <v>28.862248723219835</v>
      </c>
      <c r="J1486" s="3">
        <v>26.517639481335532</v>
      </c>
      <c r="K1486" s="3">
        <v>24.313915786236294</v>
      </c>
      <c r="L1486" s="3">
        <v>21.946432924999247</v>
      </c>
      <c r="M1486" s="3">
        <v>19.170440725250081</v>
      </c>
      <c r="N1486" s="3">
        <v>15.798326949948466</v>
      </c>
      <c r="O1486" s="3">
        <v>11.6806897415509</v>
      </c>
      <c r="P1486" s="3">
        <v>6.6381505181372233</v>
      </c>
      <c r="Q1486" s="3">
        <v>0</v>
      </c>
      <c r="R1486" s="3"/>
      <c r="S1486" s="3"/>
    </row>
    <row r="1487" spans="1:19">
      <c r="A1487" s="1">
        <v>17</v>
      </c>
      <c r="B1487" s="1">
        <v>52</v>
      </c>
      <c r="C1487" s="1">
        <v>29.8</v>
      </c>
      <c r="D1487" s="4">
        <f t="shared" si="69"/>
        <v>32.419420000000002</v>
      </c>
      <c r="E1487" s="3">
        <f t="shared" si="70"/>
        <v>32.692731830550017</v>
      </c>
      <c r="F1487" s="2">
        <f t="shared" si="71"/>
        <v>1.0253225584978392</v>
      </c>
      <c r="G1487" s="20">
        <v>35.35616988612518</v>
      </c>
      <c r="H1487" s="3">
        <v>31.693646834195214</v>
      </c>
      <c r="I1487" s="3">
        <v>28.862248723219835</v>
      </c>
      <c r="J1487" s="3">
        <v>26.517639481335532</v>
      </c>
      <c r="K1487" s="3">
        <v>24.313915786236294</v>
      </c>
      <c r="L1487" s="3">
        <v>21.946432924999247</v>
      </c>
      <c r="M1487" s="3">
        <v>19.170440725250081</v>
      </c>
      <c r="N1487" s="3">
        <v>15.798326949948466</v>
      </c>
      <c r="O1487" s="3">
        <v>11.6806897415509</v>
      </c>
      <c r="P1487" s="3">
        <v>6.6381505181372233</v>
      </c>
      <c r="Q1487" s="3">
        <v>0</v>
      </c>
      <c r="R1487" s="3"/>
      <c r="S1487" s="3"/>
    </row>
    <row r="1488" spans="1:19">
      <c r="A1488" s="1">
        <v>51</v>
      </c>
      <c r="B1488" s="1">
        <v>60</v>
      </c>
      <c r="C1488" s="1">
        <v>29.8</v>
      </c>
      <c r="D1488" s="4">
        <f t="shared" si="69"/>
        <v>32.419420000000002</v>
      </c>
      <c r="E1488" s="3">
        <f t="shared" si="70"/>
        <v>32.692731830550017</v>
      </c>
      <c r="F1488" s="2">
        <f t="shared" si="71"/>
        <v>1.0253225584978392</v>
      </c>
      <c r="G1488" s="20">
        <v>35.35616988612518</v>
      </c>
      <c r="H1488" s="3">
        <v>31.693646834195214</v>
      </c>
      <c r="I1488" s="3">
        <v>28.862248723219835</v>
      </c>
      <c r="J1488" s="3">
        <v>26.517639481335532</v>
      </c>
      <c r="K1488" s="3">
        <v>24.313915786236294</v>
      </c>
      <c r="L1488" s="3">
        <v>21.946432924999247</v>
      </c>
      <c r="M1488" s="3">
        <v>19.170440725250081</v>
      </c>
      <c r="N1488" s="3">
        <v>15.798326949948466</v>
      </c>
      <c r="O1488" s="3">
        <v>11.6806897415509</v>
      </c>
      <c r="P1488" s="3">
        <v>6.6381505181372233</v>
      </c>
      <c r="Q1488" s="3">
        <v>0</v>
      </c>
      <c r="R1488" s="3"/>
      <c r="S1488" s="3"/>
    </row>
    <row r="1489" spans="1:19">
      <c r="A1489" s="1">
        <v>78</v>
      </c>
      <c r="B1489" s="1">
        <v>84</v>
      </c>
      <c r="C1489" s="1">
        <v>29.8</v>
      </c>
      <c r="D1489" s="4">
        <f t="shared" si="69"/>
        <v>32.419420000000002</v>
      </c>
      <c r="E1489" s="3">
        <f t="shared" si="70"/>
        <v>32.692731830550017</v>
      </c>
      <c r="F1489" s="2">
        <f t="shared" si="71"/>
        <v>1.0253225584978392</v>
      </c>
      <c r="G1489" s="20">
        <v>35.35616988612518</v>
      </c>
      <c r="H1489" s="3">
        <v>31.693646834195214</v>
      </c>
      <c r="I1489" s="3">
        <v>28.862248723219835</v>
      </c>
      <c r="J1489" s="3">
        <v>26.517639481335532</v>
      </c>
      <c r="K1489" s="3">
        <v>24.313915786236294</v>
      </c>
      <c r="L1489" s="3">
        <v>21.946432924999247</v>
      </c>
      <c r="M1489" s="3">
        <v>19.170440725250081</v>
      </c>
      <c r="N1489" s="3">
        <v>15.798326949948466</v>
      </c>
      <c r="O1489" s="3">
        <v>11.6806897415509</v>
      </c>
      <c r="P1489" s="3">
        <v>6.6381505181372233</v>
      </c>
      <c r="Q1489" s="3">
        <v>0</v>
      </c>
      <c r="R1489" s="3"/>
      <c r="S1489" s="3"/>
    </row>
    <row r="1490" spans="1:19">
      <c r="A1490" s="1">
        <v>78</v>
      </c>
      <c r="B1490" s="1">
        <v>80</v>
      </c>
      <c r="C1490" s="1">
        <v>29.8</v>
      </c>
      <c r="D1490" s="4">
        <f t="shared" si="69"/>
        <v>32.419420000000002</v>
      </c>
      <c r="E1490" s="3">
        <f t="shared" si="70"/>
        <v>32.692731830550017</v>
      </c>
      <c r="F1490" s="2">
        <f t="shared" si="71"/>
        <v>1.0253225584978392</v>
      </c>
      <c r="G1490" s="20">
        <v>35.35616988612518</v>
      </c>
      <c r="H1490" s="3">
        <v>31.693646834195214</v>
      </c>
      <c r="I1490" s="3">
        <v>28.862248723219835</v>
      </c>
      <c r="J1490" s="3">
        <v>26.517639481335532</v>
      </c>
      <c r="K1490" s="3">
        <v>24.313915786236294</v>
      </c>
      <c r="L1490" s="3">
        <v>21.946432924999247</v>
      </c>
      <c r="M1490" s="3">
        <v>19.170440725250081</v>
      </c>
      <c r="N1490" s="3">
        <v>15.798326949948466</v>
      </c>
      <c r="O1490" s="3">
        <v>11.6806897415509</v>
      </c>
      <c r="P1490" s="3">
        <v>6.6381505181372233</v>
      </c>
      <c r="Q1490" s="3">
        <v>0</v>
      </c>
      <c r="R1490" s="3"/>
      <c r="S1490" s="3"/>
    </row>
    <row r="1491" spans="1:19">
      <c r="A1491" s="1">
        <v>1</v>
      </c>
      <c r="B1491" s="1">
        <v>100</v>
      </c>
      <c r="C1491" s="1">
        <v>29.8</v>
      </c>
      <c r="D1491" s="4">
        <f t="shared" si="69"/>
        <v>32.419420000000002</v>
      </c>
      <c r="E1491" s="3">
        <f t="shared" si="70"/>
        <v>32.692731830550017</v>
      </c>
      <c r="F1491" s="2">
        <f t="shared" si="71"/>
        <v>1.0253225584978392</v>
      </c>
      <c r="G1491" s="20">
        <v>35.35616988612518</v>
      </c>
      <c r="H1491" s="3">
        <v>31.693646834195214</v>
      </c>
      <c r="I1491" s="3">
        <v>28.862248723219835</v>
      </c>
      <c r="J1491" s="3">
        <v>26.517639481335532</v>
      </c>
      <c r="K1491" s="3">
        <v>24.313915786236294</v>
      </c>
      <c r="L1491" s="3">
        <v>21.946432924999247</v>
      </c>
      <c r="M1491" s="3">
        <v>19.170440725250081</v>
      </c>
      <c r="N1491" s="3">
        <v>15.798326949948466</v>
      </c>
      <c r="O1491" s="3">
        <v>11.6806897415509</v>
      </c>
      <c r="P1491" s="3">
        <v>6.6381505181372233</v>
      </c>
      <c r="Q1491" s="3">
        <v>0</v>
      </c>
      <c r="R1491" s="3"/>
      <c r="S1491" s="3"/>
    </row>
    <row r="1492" spans="1:19">
      <c r="A1492" s="1">
        <v>6</v>
      </c>
      <c r="B1492" s="1">
        <v>100</v>
      </c>
      <c r="C1492" s="1">
        <v>29.8</v>
      </c>
      <c r="D1492" s="4">
        <f t="shared" si="69"/>
        <v>32.419420000000002</v>
      </c>
      <c r="E1492" s="3">
        <f t="shared" si="70"/>
        <v>32.692731830550017</v>
      </c>
      <c r="F1492" s="2">
        <f t="shared" si="71"/>
        <v>1.0253225584978392</v>
      </c>
      <c r="G1492" s="20">
        <v>35.35616988612518</v>
      </c>
      <c r="H1492" s="3">
        <v>31.693646834195214</v>
      </c>
      <c r="I1492" s="3">
        <v>28.862248723219835</v>
      </c>
      <c r="J1492" s="3">
        <v>26.517639481335532</v>
      </c>
      <c r="K1492" s="3">
        <v>24.313915786236294</v>
      </c>
      <c r="L1492" s="3">
        <v>21.946432924999247</v>
      </c>
      <c r="M1492" s="3">
        <v>19.170440725250081</v>
      </c>
      <c r="N1492" s="3">
        <v>15.798326949948466</v>
      </c>
      <c r="O1492" s="3">
        <v>11.6806897415509</v>
      </c>
      <c r="P1492" s="3">
        <v>6.6381505181372233</v>
      </c>
      <c r="Q1492" s="3">
        <v>0</v>
      </c>
      <c r="R1492" s="3"/>
      <c r="S1492" s="3"/>
    </row>
    <row r="1493" spans="1:19">
      <c r="A1493" s="1">
        <v>83</v>
      </c>
      <c r="B1493" s="1">
        <v>96</v>
      </c>
      <c r="C1493" s="1">
        <v>29.8</v>
      </c>
      <c r="D1493" s="4">
        <f t="shared" si="69"/>
        <v>32.419420000000002</v>
      </c>
      <c r="E1493" s="3">
        <f t="shared" si="70"/>
        <v>32.692731830550017</v>
      </c>
      <c r="F1493" s="2">
        <f t="shared" si="71"/>
        <v>1.0253225584978392</v>
      </c>
      <c r="G1493" s="20">
        <v>35.35616988612518</v>
      </c>
      <c r="H1493" s="3">
        <v>31.693646834195214</v>
      </c>
      <c r="I1493" s="3">
        <v>28.862248723219835</v>
      </c>
      <c r="J1493" s="3">
        <v>26.517639481335532</v>
      </c>
      <c r="K1493" s="3">
        <v>24.313915786236294</v>
      </c>
      <c r="L1493" s="3">
        <v>21.946432924999247</v>
      </c>
      <c r="M1493" s="3">
        <v>19.170440725250081</v>
      </c>
      <c r="N1493" s="3">
        <v>15.798326949948466</v>
      </c>
      <c r="O1493" s="3">
        <v>11.6806897415509</v>
      </c>
      <c r="P1493" s="3">
        <v>6.6381505181372233</v>
      </c>
      <c r="Q1493" s="3">
        <v>0</v>
      </c>
      <c r="R1493" s="3"/>
      <c r="S1493" s="3"/>
    </row>
    <row r="1494" spans="1:19">
      <c r="A1494" s="1">
        <v>84</v>
      </c>
      <c r="B1494" s="1">
        <v>108</v>
      </c>
      <c r="C1494" s="1">
        <v>29.8</v>
      </c>
      <c r="D1494" s="4">
        <f t="shared" si="69"/>
        <v>32.419420000000002</v>
      </c>
      <c r="E1494" s="3">
        <f t="shared" si="70"/>
        <v>32.692731830550017</v>
      </c>
      <c r="F1494" s="2">
        <f t="shared" si="71"/>
        <v>1.0253225584978392</v>
      </c>
      <c r="G1494" s="20">
        <v>35.35616988612518</v>
      </c>
      <c r="H1494" s="3">
        <v>31.693646834195214</v>
      </c>
      <c r="I1494" s="3">
        <v>28.862248723219835</v>
      </c>
      <c r="J1494" s="3">
        <v>26.517639481335532</v>
      </c>
      <c r="K1494" s="3">
        <v>24.313915786236294</v>
      </c>
      <c r="L1494" s="3">
        <v>21.946432924999247</v>
      </c>
      <c r="M1494" s="3">
        <v>19.170440725250081</v>
      </c>
      <c r="N1494" s="3">
        <v>15.798326949948466</v>
      </c>
      <c r="O1494" s="3">
        <v>11.6806897415509</v>
      </c>
      <c r="P1494" s="3">
        <v>6.6381505181372233</v>
      </c>
      <c r="Q1494" s="3">
        <v>0</v>
      </c>
      <c r="R1494" s="3"/>
      <c r="S1494" s="3"/>
    </row>
    <row r="1495" spans="1:19">
      <c r="A1495" s="1">
        <v>38</v>
      </c>
      <c r="B1495" s="1">
        <v>117</v>
      </c>
      <c r="C1495" s="1">
        <v>29.8</v>
      </c>
      <c r="D1495" s="4">
        <f t="shared" si="69"/>
        <v>32.419420000000002</v>
      </c>
      <c r="E1495" s="3">
        <f t="shared" si="70"/>
        <v>32.692731830550017</v>
      </c>
      <c r="F1495" s="2">
        <f t="shared" si="71"/>
        <v>1.0253225584978392</v>
      </c>
      <c r="G1495" s="20">
        <v>35.35616988612518</v>
      </c>
      <c r="H1495" s="3">
        <v>31.693646834195214</v>
      </c>
      <c r="I1495" s="3">
        <v>28.862248723219835</v>
      </c>
      <c r="J1495" s="3">
        <v>26.517639481335532</v>
      </c>
      <c r="K1495" s="3">
        <v>24.313915786236294</v>
      </c>
      <c r="L1495" s="3">
        <v>21.946432924999247</v>
      </c>
      <c r="M1495" s="3">
        <v>19.170440725250081</v>
      </c>
      <c r="N1495" s="3">
        <v>15.798326949948466</v>
      </c>
      <c r="O1495" s="3">
        <v>11.6806897415509</v>
      </c>
      <c r="P1495" s="3">
        <v>6.6381505181372233</v>
      </c>
      <c r="Q1495" s="3">
        <v>0</v>
      </c>
      <c r="R1495" s="3"/>
      <c r="S1495" s="3"/>
    </row>
    <row r="1496" spans="1:19">
      <c r="A1496" s="1">
        <v>61</v>
      </c>
      <c r="B1496" s="1">
        <v>118</v>
      </c>
      <c r="C1496" s="1">
        <v>29.8</v>
      </c>
      <c r="D1496" s="4">
        <f t="shared" si="69"/>
        <v>32.419420000000002</v>
      </c>
      <c r="E1496" s="3">
        <f t="shared" si="70"/>
        <v>32.692731830550017</v>
      </c>
      <c r="F1496" s="2">
        <f t="shared" si="71"/>
        <v>1.0253225584978392</v>
      </c>
      <c r="G1496" s="20">
        <v>35.35616988612518</v>
      </c>
      <c r="H1496" s="3">
        <v>31.693646834195214</v>
      </c>
      <c r="I1496" s="3">
        <v>28.862248723219835</v>
      </c>
      <c r="J1496" s="3">
        <v>26.517639481335532</v>
      </c>
      <c r="K1496" s="3">
        <v>24.313915786236294</v>
      </c>
      <c r="L1496" s="3">
        <v>21.946432924999247</v>
      </c>
      <c r="M1496" s="3">
        <v>19.170440725250081</v>
      </c>
      <c r="N1496" s="3">
        <v>15.798326949948466</v>
      </c>
      <c r="O1496" s="3">
        <v>11.6806897415509</v>
      </c>
      <c r="P1496" s="3">
        <v>6.6381505181372233</v>
      </c>
      <c r="Q1496" s="3">
        <v>0</v>
      </c>
      <c r="R1496" s="3"/>
      <c r="S1496" s="3"/>
    </row>
    <row r="1497" spans="1:19">
      <c r="A1497" s="1">
        <v>8</v>
      </c>
      <c r="B1497" s="1">
        <v>10</v>
      </c>
      <c r="C1497" s="1">
        <v>29.7</v>
      </c>
      <c r="D1497" s="4">
        <f t="shared" si="69"/>
        <v>32.310630000000003</v>
      </c>
      <c r="E1497" s="3">
        <f t="shared" si="70"/>
        <v>32.63787799738958</v>
      </c>
      <c r="F1497" s="2">
        <f t="shared" si="71"/>
        <v>1.0167439236363129</v>
      </c>
      <c r="G1497" s="20">
        <v>35.236888276837142</v>
      </c>
      <c r="H1497" s="3">
        <v>31.581460134885184</v>
      </c>
      <c r="I1497" s="3">
        <v>28.756542075571385</v>
      </c>
      <c r="J1497" s="3">
        <v>26.417167803229294</v>
      </c>
      <c r="K1497" s="3">
        <v>24.216974651275077</v>
      </c>
      <c r="L1497" s="3">
        <v>21.851145736879729</v>
      </c>
      <c r="M1497" s="3">
        <v>19.074993157804172</v>
      </c>
      <c r="N1497" s="3">
        <v>15.701056852007614</v>
      </c>
      <c r="O1497" s="3">
        <v>11.579894462606354</v>
      </c>
      <c r="P1497" s="3">
        <v>6.5298608369677149</v>
      </c>
      <c r="Q1497" s="3">
        <v>0</v>
      </c>
      <c r="R1497" s="3"/>
      <c r="S1497" s="3"/>
    </row>
    <row r="1498" spans="1:19">
      <c r="A1498" s="1">
        <v>27</v>
      </c>
      <c r="B1498" s="1">
        <v>56</v>
      </c>
      <c r="C1498" s="1">
        <v>29.7</v>
      </c>
      <c r="D1498" s="4">
        <f t="shared" si="69"/>
        <v>32.310630000000003</v>
      </c>
      <c r="E1498" s="3">
        <f t="shared" si="70"/>
        <v>32.63787799738958</v>
      </c>
      <c r="F1498" s="2">
        <f t="shared" si="71"/>
        <v>1.0167439236363129</v>
      </c>
      <c r="G1498" s="20">
        <v>35.236888276837142</v>
      </c>
      <c r="H1498" s="3">
        <v>31.581460134885184</v>
      </c>
      <c r="I1498" s="3">
        <v>28.756542075571385</v>
      </c>
      <c r="J1498" s="3">
        <v>26.417167803229294</v>
      </c>
      <c r="K1498" s="3">
        <v>24.216974651275077</v>
      </c>
      <c r="L1498" s="3">
        <v>21.851145736879729</v>
      </c>
      <c r="M1498" s="3">
        <v>19.074993157804172</v>
      </c>
      <c r="N1498" s="3">
        <v>15.701056852007614</v>
      </c>
      <c r="O1498" s="3">
        <v>11.579894462606354</v>
      </c>
      <c r="P1498" s="3">
        <v>6.5298608369677149</v>
      </c>
      <c r="Q1498" s="3">
        <v>0</v>
      </c>
      <c r="R1498" s="3"/>
      <c r="S1498" s="3"/>
    </row>
    <row r="1499" spans="1:19">
      <c r="A1499" s="1">
        <v>43</v>
      </c>
      <c r="B1499" s="1">
        <v>51</v>
      </c>
      <c r="C1499" s="1">
        <v>29.7</v>
      </c>
      <c r="D1499" s="4">
        <f t="shared" si="69"/>
        <v>32.310630000000003</v>
      </c>
      <c r="E1499" s="3">
        <f t="shared" si="70"/>
        <v>32.63787799738958</v>
      </c>
      <c r="F1499" s="2">
        <f t="shared" si="71"/>
        <v>1.0167439236363129</v>
      </c>
      <c r="G1499" s="20">
        <v>35.236888276837142</v>
      </c>
      <c r="H1499" s="3">
        <v>31.581460134885184</v>
      </c>
      <c r="I1499" s="3">
        <v>28.756542075571385</v>
      </c>
      <c r="J1499" s="3">
        <v>26.417167803229294</v>
      </c>
      <c r="K1499" s="3">
        <v>24.216974651275077</v>
      </c>
      <c r="L1499" s="3">
        <v>21.851145736879729</v>
      </c>
      <c r="M1499" s="3">
        <v>19.074993157804172</v>
      </c>
      <c r="N1499" s="3">
        <v>15.701056852007614</v>
      </c>
      <c r="O1499" s="3">
        <v>11.579894462606354</v>
      </c>
      <c r="P1499" s="3">
        <v>6.5298608369677149</v>
      </c>
      <c r="Q1499" s="3">
        <v>0</v>
      </c>
      <c r="R1499" s="3"/>
      <c r="S1499" s="3"/>
    </row>
    <row r="1500" spans="1:19">
      <c r="A1500" s="1">
        <v>68</v>
      </c>
      <c r="B1500" s="1">
        <v>48</v>
      </c>
      <c r="C1500" s="1">
        <v>29.7</v>
      </c>
      <c r="D1500" s="4">
        <f t="shared" si="69"/>
        <v>32.310630000000003</v>
      </c>
      <c r="E1500" s="3">
        <f t="shared" si="70"/>
        <v>32.63787799738958</v>
      </c>
      <c r="F1500" s="2">
        <f t="shared" si="71"/>
        <v>1.0167439236363129</v>
      </c>
      <c r="G1500" s="20">
        <v>35.236888276837142</v>
      </c>
      <c r="H1500" s="3">
        <v>31.581460134885184</v>
      </c>
      <c r="I1500" s="3">
        <v>28.756542075571385</v>
      </c>
      <c r="J1500" s="3">
        <v>26.417167803229294</v>
      </c>
      <c r="K1500" s="3">
        <v>24.216974651275077</v>
      </c>
      <c r="L1500" s="3">
        <v>21.851145736879729</v>
      </c>
      <c r="M1500" s="3">
        <v>19.074993157804172</v>
      </c>
      <c r="N1500" s="3">
        <v>15.701056852007614</v>
      </c>
      <c r="O1500" s="3">
        <v>11.579894462606354</v>
      </c>
      <c r="P1500" s="3">
        <v>6.5298608369677149</v>
      </c>
      <c r="Q1500" s="3">
        <v>0</v>
      </c>
      <c r="R1500" s="3"/>
      <c r="S1500" s="3"/>
    </row>
    <row r="1501" spans="1:19">
      <c r="A1501" s="1">
        <v>69</v>
      </c>
      <c r="B1501" s="1">
        <v>54</v>
      </c>
      <c r="C1501" s="1">
        <v>29.7</v>
      </c>
      <c r="D1501" s="4">
        <f t="shared" si="69"/>
        <v>32.310630000000003</v>
      </c>
      <c r="E1501" s="3">
        <f t="shared" si="70"/>
        <v>32.63787799738958</v>
      </c>
      <c r="F1501" s="2">
        <f t="shared" si="71"/>
        <v>1.0167439236363129</v>
      </c>
      <c r="G1501" s="20">
        <v>35.236888276837142</v>
      </c>
      <c r="H1501" s="3">
        <v>31.581460134885184</v>
      </c>
      <c r="I1501" s="3">
        <v>28.756542075571385</v>
      </c>
      <c r="J1501" s="3">
        <v>26.417167803229294</v>
      </c>
      <c r="K1501" s="3">
        <v>24.216974651275077</v>
      </c>
      <c r="L1501" s="3">
        <v>21.851145736879729</v>
      </c>
      <c r="M1501" s="3">
        <v>19.074993157804172</v>
      </c>
      <c r="N1501" s="3">
        <v>15.701056852007614</v>
      </c>
      <c r="O1501" s="3">
        <v>11.579894462606354</v>
      </c>
      <c r="P1501" s="3">
        <v>6.5298608369677149</v>
      </c>
      <c r="Q1501" s="3">
        <v>0</v>
      </c>
      <c r="R1501" s="3"/>
      <c r="S1501" s="3"/>
    </row>
    <row r="1502" spans="1:19">
      <c r="A1502" s="1">
        <v>27</v>
      </c>
      <c r="B1502" s="1">
        <v>71</v>
      </c>
      <c r="C1502" s="1">
        <v>29.7</v>
      </c>
      <c r="D1502" s="4">
        <f t="shared" si="69"/>
        <v>32.310630000000003</v>
      </c>
      <c r="E1502" s="3">
        <f t="shared" si="70"/>
        <v>32.63787799738958</v>
      </c>
      <c r="F1502" s="2">
        <f t="shared" si="71"/>
        <v>1.0167439236363129</v>
      </c>
      <c r="G1502" s="20">
        <v>35.236888276837142</v>
      </c>
      <c r="H1502" s="3">
        <v>31.581460134885184</v>
      </c>
      <c r="I1502" s="3">
        <v>28.756542075571385</v>
      </c>
      <c r="J1502" s="3">
        <v>26.417167803229294</v>
      </c>
      <c r="K1502" s="3">
        <v>24.216974651275077</v>
      </c>
      <c r="L1502" s="3">
        <v>21.851145736879729</v>
      </c>
      <c r="M1502" s="3">
        <v>19.074993157804172</v>
      </c>
      <c r="N1502" s="3">
        <v>15.701056852007614</v>
      </c>
      <c r="O1502" s="3">
        <v>11.579894462606354</v>
      </c>
      <c r="P1502" s="3">
        <v>6.5298608369677149</v>
      </c>
      <c r="Q1502" s="3">
        <v>0</v>
      </c>
      <c r="R1502" s="3"/>
      <c r="S1502" s="3"/>
    </row>
    <row r="1503" spans="1:19">
      <c r="A1503" s="1">
        <v>58</v>
      </c>
      <c r="B1503" s="1">
        <v>70</v>
      </c>
      <c r="C1503" s="1">
        <v>29.7</v>
      </c>
      <c r="D1503" s="4">
        <f t="shared" si="69"/>
        <v>32.310630000000003</v>
      </c>
      <c r="E1503" s="3">
        <f t="shared" si="70"/>
        <v>32.63787799738958</v>
      </c>
      <c r="F1503" s="2">
        <f t="shared" si="71"/>
        <v>1.0167439236363129</v>
      </c>
      <c r="G1503" s="20">
        <v>35.236888276837142</v>
      </c>
      <c r="H1503" s="3">
        <v>31.581460134885184</v>
      </c>
      <c r="I1503" s="3">
        <v>28.756542075571385</v>
      </c>
      <c r="J1503" s="3">
        <v>26.417167803229294</v>
      </c>
      <c r="K1503" s="3">
        <v>24.216974651275077</v>
      </c>
      <c r="L1503" s="3">
        <v>21.851145736879729</v>
      </c>
      <c r="M1503" s="3">
        <v>19.074993157804172</v>
      </c>
      <c r="N1503" s="3">
        <v>15.701056852007614</v>
      </c>
      <c r="O1503" s="3">
        <v>11.579894462606354</v>
      </c>
      <c r="P1503" s="3">
        <v>6.5298608369677149</v>
      </c>
      <c r="Q1503" s="3">
        <v>0</v>
      </c>
      <c r="R1503" s="3"/>
      <c r="S1503" s="3"/>
    </row>
    <row r="1504" spans="1:19">
      <c r="A1504" s="1">
        <v>80</v>
      </c>
      <c r="B1504" s="1">
        <v>73</v>
      </c>
      <c r="C1504" s="1">
        <v>29.7</v>
      </c>
      <c r="D1504" s="4">
        <f t="shared" si="69"/>
        <v>32.310630000000003</v>
      </c>
      <c r="E1504" s="3">
        <f t="shared" si="70"/>
        <v>32.63787799738958</v>
      </c>
      <c r="F1504" s="2">
        <f t="shared" si="71"/>
        <v>1.0167439236363129</v>
      </c>
      <c r="G1504" s="20">
        <v>35.236888276837142</v>
      </c>
      <c r="H1504" s="3">
        <v>31.581460134885184</v>
      </c>
      <c r="I1504" s="3">
        <v>28.756542075571385</v>
      </c>
      <c r="J1504" s="3">
        <v>26.417167803229294</v>
      </c>
      <c r="K1504" s="3">
        <v>24.216974651275077</v>
      </c>
      <c r="L1504" s="3">
        <v>21.851145736879729</v>
      </c>
      <c r="M1504" s="3">
        <v>19.074993157804172</v>
      </c>
      <c r="N1504" s="3">
        <v>15.701056852007614</v>
      </c>
      <c r="O1504" s="3">
        <v>11.579894462606354</v>
      </c>
      <c r="P1504" s="3">
        <v>6.5298608369677149</v>
      </c>
      <c r="Q1504" s="3">
        <v>0</v>
      </c>
      <c r="R1504" s="3"/>
      <c r="S1504" s="3"/>
    </row>
    <row r="1505" spans="1:19">
      <c r="A1505" s="1">
        <v>7</v>
      </c>
      <c r="B1505" s="1">
        <v>14</v>
      </c>
      <c r="C1505" s="1">
        <v>29.6</v>
      </c>
      <c r="D1505" s="4">
        <f t="shared" si="69"/>
        <v>32.201840000000004</v>
      </c>
      <c r="E1505" s="3">
        <f t="shared" si="70"/>
        <v>32.582839159382672</v>
      </c>
      <c r="F1505" s="2">
        <f t="shared" si="71"/>
        <v>1.0082056316930053</v>
      </c>
      <c r="G1505" s="20">
        <v>35.117606693980115</v>
      </c>
      <c r="H1505" s="3">
        <v>31.469276252761848</v>
      </c>
      <c r="I1505" s="3">
        <v>28.65084144370061</v>
      </c>
      <c r="J1505" s="3">
        <v>26.316699791369178</v>
      </c>
      <c r="K1505" s="3">
        <v>24.120025410043048</v>
      </c>
      <c r="L1505" s="3">
        <v>21.75582804609131</v>
      </c>
      <c r="M1505" s="3">
        <v>18.979482372615255</v>
      </c>
      <c r="N1505" s="3">
        <v>15.603680300959859</v>
      </c>
      <c r="O1505" s="3">
        <v>11.478931629225674</v>
      </c>
      <c r="P1505" s="3">
        <v>6.4212089151293448</v>
      </c>
      <c r="Q1505" s="3">
        <v>0</v>
      </c>
      <c r="R1505" s="3"/>
      <c r="S1505" s="3"/>
    </row>
    <row r="1506" spans="1:19">
      <c r="A1506" s="1">
        <v>10</v>
      </c>
      <c r="B1506" s="1">
        <v>27</v>
      </c>
      <c r="C1506" s="1">
        <v>29.6</v>
      </c>
      <c r="D1506" s="4">
        <f t="shared" si="69"/>
        <v>32.201840000000004</v>
      </c>
      <c r="E1506" s="3">
        <f t="shared" si="70"/>
        <v>32.582839159382672</v>
      </c>
      <c r="F1506" s="2">
        <f t="shared" si="71"/>
        <v>1.0082056316930053</v>
      </c>
      <c r="G1506" s="20">
        <v>35.117606693980115</v>
      </c>
      <c r="H1506" s="3">
        <v>31.469276252761848</v>
      </c>
      <c r="I1506" s="3">
        <v>28.65084144370061</v>
      </c>
      <c r="J1506" s="3">
        <v>26.316699791369178</v>
      </c>
      <c r="K1506" s="3">
        <v>24.120025410043048</v>
      </c>
      <c r="L1506" s="3">
        <v>21.75582804609131</v>
      </c>
      <c r="M1506" s="3">
        <v>18.979482372615255</v>
      </c>
      <c r="N1506" s="3">
        <v>15.603680300959859</v>
      </c>
      <c r="O1506" s="3">
        <v>11.478931629225674</v>
      </c>
      <c r="P1506" s="3">
        <v>6.4212089151293448</v>
      </c>
      <c r="Q1506" s="3">
        <v>0</v>
      </c>
      <c r="R1506" s="3"/>
      <c r="S1506" s="3"/>
    </row>
    <row r="1507" spans="1:19">
      <c r="A1507" s="1">
        <v>86</v>
      </c>
      <c r="B1507" s="1">
        <v>41</v>
      </c>
      <c r="C1507" s="1">
        <v>29.6</v>
      </c>
      <c r="D1507" s="4">
        <f t="shared" si="69"/>
        <v>32.201840000000004</v>
      </c>
      <c r="E1507" s="3">
        <f t="shared" si="70"/>
        <v>32.582839159382672</v>
      </c>
      <c r="F1507" s="2">
        <f t="shared" si="71"/>
        <v>1.0082056316930053</v>
      </c>
      <c r="G1507" s="20">
        <v>35.117606693980115</v>
      </c>
      <c r="H1507" s="3">
        <v>31.469276252761848</v>
      </c>
      <c r="I1507" s="3">
        <v>28.65084144370061</v>
      </c>
      <c r="J1507" s="3">
        <v>26.316699791369178</v>
      </c>
      <c r="K1507" s="3">
        <v>24.120025410043048</v>
      </c>
      <c r="L1507" s="3">
        <v>21.75582804609131</v>
      </c>
      <c r="M1507" s="3">
        <v>18.979482372615255</v>
      </c>
      <c r="N1507" s="3">
        <v>15.603680300959859</v>
      </c>
      <c r="O1507" s="3">
        <v>11.478931629225674</v>
      </c>
      <c r="P1507" s="3">
        <v>6.4212089151293448</v>
      </c>
      <c r="Q1507" s="3">
        <v>0</v>
      </c>
      <c r="R1507" s="3"/>
      <c r="S1507" s="3"/>
    </row>
    <row r="1508" spans="1:19">
      <c r="A1508" s="1">
        <v>86</v>
      </c>
      <c r="B1508" s="1">
        <v>42</v>
      </c>
      <c r="C1508" s="1">
        <v>29.6</v>
      </c>
      <c r="D1508" s="4">
        <f t="shared" si="69"/>
        <v>32.201840000000004</v>
      </c>
      <c r="E1508" s="3">
        <f t="shared" si="70"/>
        <v>32.582839159382672</v>
      </c>
      <c r="F1508" s="2">
        <f t="shared" si="71"/>
        <v>1.0082056316930053</v>
      </c>
      <c r="G1508" s="20">
        <v>35.117606693980115</v>
      </c>
      <c r="H1508" s="3">
        <v>31.469276252761848</v>
      </c>
      <c r="I1508" s="3">
        <v>28.65084144370061</v>
      </c>
      <c r="J1508" s="3">
        <v>26.316699791369178</v>
      </c>
      <c r="K1508" s="3">
        <v>24.120025410043048</v>
      </c>
      <c r="L1508" s="3">
        <v>21.75582804609131</v>
      </c>
      <c r="M1508" s="3">
        <v>18.979482372615255</v>
      </c>
      <c r="N1508" s="3">
        <v>15.603680300959859</v>
      </c>
      <c r="O1508" s="3">
        <v>11.478931629225674</v>
      </c>
      <c r="P1508" s="3">
        <v>6.4212089151293448</v>
      </c>
      <c r="Q1508" s="3">
        <v>0</v>
      </c>
      <c r="R1508" s="3"/>
      <c r="S1508" s="3"/>
    </row>
    <row r="1509" spans="1:19">
      <c r="A1509" s="1">
        <v>85</v>
      </c>
      <c r="B1509" s="1">
        <v>43</v>
      </c>
      <c r="C1509" s="1">
        <v>29.6</v>
      </c>
      <c r="D1509" s="4">
        <f t="shared" si="69"/>
        <v>32.201840000000004</v>
      </c>
      <c r="E1509" s="3">
        <f t="shared" si="70"/>
        <v>32.582839159382672</v>
      </c>
      <c r="F1509" s="2">
        <f t="shared" si="71"/>
        <v>1.0082056316930053</v>
      </c>
      <c r="G1509" s="20">
        <v>35.117606693980115</v>
      </c>
      <c r="H1509" s="3">
        <v>31.469276252761848</v>
      </c>
      <c r="I1509" s="3">
        <v>28.65084144370061</v>
      </c>
      <c r="J1509" s="3">
        <v>26.316699791369178</v>
      </c>
      <c r="K1509" s="3">
        <v>24.120025410043048</v>
      </c>
      <c r="L1509" s="3">
        <v>21.75582804609131</v>
      </c>
      <c r="M1509" s="3">
        <v>18.979482372615255</v>
      </c>
      <c r="N1509" s="3">
        <v>15.603680300959859</v>
      </c>
      <c r="O1509" s="3">
        <v>11.478931629225674</v>
      </c>
      <c r="P1509" s="3">
        <v>6.4212089151293448</v>
      </c>
      <c r="Q1509" s="3">
        <v>0</v>
      </c>
      <c r="R1509" s="3"/>
      <c r="S1509" s="3"/>
    </row>
    <row r="1510" spans="1:19">
      <c r="A1510" s="1">
        <v>16</v>
      </c>
      <c r="B1510" s="1">
        <v>63</v>
      </c>
      <c r="C1510" s="1">
        <v>29.6</v>
      </c>
      <c r="D1510" s="4">
        <f t="shared" si="69"/>
        <v>32.201840000000004</v>
      </c>
      <c r="E1510" s="3">
        <f t="shared" si="70"/>
        <v>32.582839159382672</v>
      </c>
      <c r="F1510" s="2">
        <f t="shared" si="71"/>
        <v>1.0082056316930053</v>
      </c>
      <c r="G1510" s="20">
        <v>35.117606693980115</v>
      </c>
      <c r="H1510" s="3">
        <v>31.469276252761848</v>
      </c>
      <c r="I1510" s="3">
        <v>28.65084144370061</v>
      </c>
      <c r="J1510" s="3">
        <v>26.316699791369178</v>
      </c>
      <c r="K1510" s="3">
        <v>24.120025410043048</v>
      </c>
      <c r="L1510" s="3">
        <v>21.75582804609131</v>
      </c>
      <c r="M1510" s="3">
        <v>18.979482372615255</v>
      </c>
      <c r="N1510" s="3">
        <v>15.603680300959859</v>
      </c>
      <c r="O1510" s="3">
        <v>11.478931629225674</v>
      </c>
      <c r="P1510" s="3">
        <v>6.4212089151293448</v>
      </c>
      <c r="Q1510" s="3">
        <v>0</v>
      </c>
      <c r="R1510" s="3"/>
      <c r="S1510" s="3"/>
    </row>
    <row r="1511" spans="1:19">
      <c r="A1511" s="1">
        <v>4</v>
      </c>
      <c r="B1511" s="1">
        <v>53</v>
      </c>
      <c r="C1511" s="1">
        <v>29.6</v>
      </c>
      <c r="D1511" s="4">
        <f t="shared" si="69"/>
        <v>32.201840000000004</v>
      </c>
      <c r="E1511" s="3">
        <f t="shared" si="70"/>
        <v>32.582839159382672</v>
      </c>
      <c r="F1511" s="2">
        <f t="shared" si="71"/>
        <v>1.0082056316930053</v>
      </c>
      <c r="G1511" s="20">
        <v>35.117606693980115</v>
      </c>
      <c r="H1511" s="3">
        <v>31.469276252761848</v>
      </c>
      <c r="I1511" s="3">
        <v>28.65084144370061</v>
      </c>
      <c r="J1511" s="3">
        <v>26.316699791369178</v>
      </c>
      <c r="K1511" s="3">
        <v>24.120025410043048</v>
      </c>
      <c r="L1511" s="3">
        <v>21.75582804609131</v>
      </c>
      <c r="M1511" s="3">
        <v>18.979482372615255</v>
      </c>
      <c r="N1511" s="3">
        <v>15.603680300959859</v>
      </c>
      <c r="O1511" s="3">
        <v>11.478931629225674</v>
      </c>
      <c r="P1511" s="3">
        <v>6.4212089151293448</v>
      </c>
      <c r="Q1511" s="3">
        <v>0</v>
      </c>
      <c r="R1511" s="3"/>
      <c r="S1511" s="3"/>
    </row>
    <row r="1512" spans="1:19">
      <c r="A1512" s="1">
        <v>7</v>
      </c>
      <c r="B1512" s="1">
        <v>76</v>
      </c>
      <c r="C1512" s="1">
        <v>29.6</v>
      </c>
      <c r="D1512" s="4">
        <f t="shared" si="69"/>
        <v>32.201840000000004</v>
      </c>
      <c r="E1512" s="3">
        <f t="shared" si="70"/>
        <v>32.582839159382672</v>
      </c>
      <c r="F1512" s="2">
        <f t="shared" si="71"/>
        <v>1.0082056316930053</v>
      </c>
      <c r="G1512" s="20">
        <v>35.117606693980115</v>
      </c>
      <c r="H1512" s="3">
        <v>31.469276252761848</v>
      </c>
      <c r="I1512" s="3">
        <v>28.65084144370061</v>
      </c>
      <c r="J1512" s="3">
        <v>26.316699791369178</v>
      </c>
      <c r="K1512" s="3">
        <v>24.120025410043048</v>
      </c>
      <c r="L1512" s="3">
        <v>21.75582804609131</v>
      </c>
      <c r="M1512" s="3">
        <v>18.979482372615255</v>
      </c>
      <c r="N1512" s="3">
        <v>15.603680300959859</v>
      </c>
      <c r="O1512" s="3">
        <v>11.478931629225674</v>
      </c>
      <c r="P1512" s="3">
        <v>6.4212089151293448</v>
      </c>
      <c r="Q1512" s="3">
        <v>0</v>
      </c>
      <c r="R1512" s="3"/>
      <c r="S1512" s="3"/>
    </row>
    <row r="1513" spans="1:19">
      <c r="A1513" s="1">
        <v>36</v>
      </c>
      <c r="B1513" s="1">
        <v>65</v>
      </c>
      <c r="C1513" s="1">
        <v>29.6</v>
      </c>
      <c r="D1513" s="4">
        <f t="shared" si="69"/>
        <v>32.201840000000004</v>
      </c>
      <c r="E1513" s="3">
        <f t="shared" si="70"/>
        <v>32.582839159382672</v>
      </c>
      <c r="F1513" s="2">
        <f t="shared" si="71"/>
        <v>1.0082056316930053</v>
      </c>
      <c r="G1513" s="20">
        <v>35.117606693980115</v>
      </c>
      <c r="H1513" s="3">
        <v>31.469276252761848</v>
      </c>
      <c r="I1513" s="3">
        <v>28.65084144370061</v>
      </c>
      <c r="J1513" s="3">
        <v>26.316699791369178</v>
      </c>
      <c r="K1513" s="3">
        <v>24.120025410043048</v>
      </c>
      <c r="L1513" s="3">
        <v>21.75582804609131</v>
      </c>
      <c r="M1513" s="3">
        <v>18.979482372615255</v>
      </c>
      <c r="N1513" s="3">
        <v>15.603680300959859</v>
      </c>
      <c r="O1513" s="3">
        <v>11.478931629225674</v>
      </c>
      <c r="P1513" s="3">
        <v>6.4212089151293448</v>
      </c>
      <c r="Q1513" s="3">
        <v>0</v>
      </c>
      <c r="R1513" s="3"/>
      <c r="S1513" s="3"/>
    </row>
    <row r="1514" spans="1:19">
      <c r="A1514" s="1">
        <v>53</v>
      </c>
      <c r="B1514" s="1">
        <v>67</v>
      </c>
      <c r="C1514" s="1">
        <v>29.6</v>
      </c>
      <c r="D1514" s="4">
        <f t="shared" si="69"/>
        <v>32.201840000000004</v>
      </c>
      <c r="E1514" s="3">
        <f t="shared" si="70"/>
        <v>32.582839159382672</v>
      </c>
      <c r="F1514" s="2">
        <f t="shared" si="71"/>
        <v>1.0082056316930053</v>
      </c>
      <c r="G1514" s="20">
        <v>35.117606693980115</v>
      </c>
      <c r="H1514" s="3">
        <v>31.469276252761848</v>
      </c>
      <c r="I1514" s="3">
        <v>28.65084144370061</v>
      </c>
      <c r="J1514" s="3">
        <v>26.316699791369178</v>
      </c>
      <c r="K1514" s="3">
        <v>24.120025410043048</v>
      </c>
      <c r="L1514" s="3">
        <v>21.75582804609131</v>
      </c>
      <c r="M1514" s="3">
        <v>18.979482372615255</v>
      </c>
      <c r="N1514" s="3">
        <v>15.603680300959859</v>
      </c>
      <c r="O1514" s="3">
        <v>11.478931629225674</v>
      </c>
      <c r="P1514" s="3">
        <v>6.4212089151293448</v>
      </c>
      <c r="Q1514" s="3">
        <v>0</v>
      </c>
      <c r="R1514" s="3"/>
      <c r="S1514" s="3"/>
    </row>
    <row r="1515" spans="1:19">
      <c r="A1515" s="1">
        <v>50</v>
      </c>
      <c r="B1515" s="1">
        <v>69</v>
      </c>
      <c r="C1515" s="1">
        <v>29.6</v>
      </c>
      <c r="D1515" s="4">
        <f t="shared" si="69"/>
        <v>32.201840000000004</v>
      </c>
      <c r="E1515" s="3">
        <f t="shared" si="70"/>
        <v>32.582839159382672</v>
      </c>
      <c r="F1515" s="2">
        <f t="shared" si="71"/>
        <v>1.0082056316930053</v>
      </c>
      <c r="G1515" s="20">
        <v>35.117606693980115</v>
      </c>
      <c r="H1515" s="3">
        <v>31.469276252761848</v>
      </c>
      <c r="I1515" s="3">
        <v>28.65084144370061</v>
      </c>
      <c r="J1515" s="3">
        <v>26.316699791369178</v>
      </c>
      <c r="K1515" s="3">
        <v>24.120025410043048</v>
      </c>
      <c r="L1515" s="3">
        <v>21.75582804609131</v>
      </c>
      <c r="M1515" s="3">
        <v>18.979482372615255</v>
      </c>
      <c r="N1515" s="3">
        <v>15.603680300959859</v>
      </c>
      <c r="O1515" s="3">
        <v>11.478931629225674</v>
      </c>
      <c r="P1515" s="3">
        <v>6.4212089151293448</v>
      </c>
      <c r="Q1515" s="3">
        <v>0</v>
      </c>
      <c r="R1515" s="3"/>
      <c r="S1515" s="3"/>
    </row>
    <row r="1516" spans="1:19">
      <c r="A1516" s="1">
        <v>38</v>
      </c>
      <c r="B1516" s="1">
        <v>100</v>
      </c>
      <c r="C1516" s="1">
        <v>29.6</v>
      </c>
      <c r="D1516" s="4">
        <f t="shared" si="69"/>
        <v>32.201840000000004</v>
      </c>
      <c r="E1516" s="3">
        <f t="shared" si="70"/>
        <v>32.582839159382672</v>
      </c>
      <c r="F1516" s="2">
        <f t="shared" si="71"/>
        <v>1.0082056316930053</v>
      </c>
      <c r="G1516" s="20">
        <v>35.117606693980115</v>
      </c>
      <c r="H1516" s="3">
        <v>31.469276252761848</v>
      </c>
      <c r="I1516" s="3">
        <v>28.65084144370061</v>
      </c>
      <c r="J1516" s="3">
        <v>26.316699791369178</v>
      </c>
      <c r="K1516" s="3">
        <v>24.120025410043048</v>
      </c>
      <c r="L1516" s="3">
        <v>21.75582804609131</v>
      </c>
      <c r="M1516" s="3">
        <v>18.979482372615255</v>
      </c>
      <c r="N1516" s="3">
        <v>15.603680300959859</v>
      </c>
      <c r="O1516" s="3">
        <v>11.478931629225674</v>
      </c>
      <c r="P1516" s="3">
        <v>6.4212089151293448</v>
      </c>
      <c r="Q1516" s="3">
        <v>0</v>
      </c>
      <c r="R1516" s="3"/>
      <c r="S1516" s="3"/>
    </row>
    <row r="1517" spans="1:19">
      <c r="A1517" s="1">
        <v>67</v>
      </c>
      <c r="B1517" s="1">
        <v>95</v>
      </c>
      <c r="C1517" s="1">
        <v>29.6</v>
      </c>
      <c r="D1517" s="4">
        <f t="shared" si="69"/>
        <v>32.201840000000004</v>
      </c>
      <c r="E1517" s="3">
        <f t="shared" si="70"/>
        <v>32.582839159382672</v>
      </c>
      <c r="F1517" s="2">
        <f t="shared" si="71"/>
        <v>1.0082056316930053</v>
      </c>
      <c r="G1517" s="20">
        <v>35.117606693980115</v>
      </c>
      <c r="H1517" s="3">
        <v>31.469276252761848</v>
      </c>
      <c r="I1517" s="3">
        <v>28.65084144370061</v>
      </c>
      <c r="J1517" s="3">
        <v>26.316699791369178</v>
      </c>
      <c r="K1517" s="3">
        <v>24.120025410043048</v>
      </c>
      <c r="L1517" s="3">
        <v>21.75582804609131</v>
      </c>
      <c r="M1517" s="3">
        <v>18.979482372615255</v>
      </c>
      <c r="N1517" s="3">
        <v>15.603680300959859</v>
      </c>
      <c r="O1517" s="3">
        <v>11.478931629225674</v>
      </c>
      <c r="P1517" s="3">
        <v>6.4212089151293448</v>
      </c>
      <c r="Q1517" s="3">
        <v>0</v>
      </c>
      <c r="R1517" s="3"/>
      <c r="S1517" s="3"/>
    </row>
    <row r="1518" spans="1:19">
      <c r="A1518" s="1">
        <v>20</v>
      </c>
      <c r="B1518" s="1">
        <v>16</v>
      </c>
      <c r="C1518" s="1">
        <v>29.5</v>
      </c>
      <c r="D1518" s="4">
        <f t="shared" si="69"/>
        <v>32.093050000000005</v>
      </c>
      <c r="E1518" s="3">
        <f t="shared" si="70"/>
        <v>32.52761406437785</v>
      </c>
      <c r="F1518" s="2">
        <f t="shared" si="71"/>
        <v>0.99970764379233912</v>
      </c>
      <c r="G1518" s="20">
        <v>34.998325134164006</v>
      </c>
      <c r="H1518" s="3">
        <v>31.35709518093141</v>
      </c>
      <c r="I1518" s="3">
        <v>28.545146822127816</v>
      </c>
      <c r="J1518" s="3">
        <v>26.216235369489056</v>
      </c>
      <c r="K1518" s="3">
        <v>24.023067800402178</v>
      </c>
      <c r="L1518" s="3">
        <v>21.660479281745733</v>
      </c>
      <c r="M1518" s="3">
        <v>18.883907370684437</v>
      </c>
      <c r="N1518" s="3">
        <v>15.506195723199394</v>
      </c>
      <c r="O1518" s="3">
        <v>11.377798636816509</v>
      </c>
      <c r="P1518" s="3">
        <v>6.3121832279155274</v>
      </c>
      <c r="Q1518" s="3">
        <v>0</v>
      </c>
      <c r="R1518" s="3"/>
      <c r="S1518" s="3"/>
    </row>
    <row r="1519" spans="1:19">
      <c r="A1519" s="1">
        <v>44</v>
      </c>
      <c r="B1519" s="1">
        <v>15</v>
      </c>
      <c r="C1519" s="1">
        <v>29.5</v>
      </c>
      <c r="D1519" s="4">
        <f t="shared" si="69"/>
        <v>32.093050000000005</v>
      </c>
      <c r="E1519" s="3">
        <f t="shared" si="70"/>
        <v>32.52761406437785</v>
      </c>
      <c r="F1519" s="2">
        <f t="shared" si="71"/>
        <v>0.99970764379233912</v>
      </c>
      <c r="G1519" s="20">
        <v>34.998325134164006</v>
      </c>
      <c r="H1519" s="3">
        <v>31.35709518093141</v>
      </c>
      <c r="I1519" s="3">
        <v>28.545146822127816</v>
      </c>
      <c r="J1519" s="3">
        <v>26.216235369489056</v>
      </c>
      <c r="K1519" s="3">
        <v>24.023067800402178</v>
      </c>
      <c r="L1519" s="3">
        <v>21.660479281745733</v>
      </c>
      <c r="M1519" s="3">
        <v>18.883907370684437</v>
      </c>
      <c r="N1519" s="3">
        <v>15.506195723199394</v>
      </c>
      <c r="O1519" s="3">
        <v>11.377798636816509</v>
      </c>
      <c r="P1519" s="3">
        <v>6.3121832279155274</v>
      </c>
      <c r="Q1519" s="3">
        <v>0</v>
      </c>
      <c r="R1519" s="3"/>
      <c r="S1519" s="3"/>
    </row>
    <row r="1520" spans="1:19">
      <c r="A1520" s="1">
        <v>15</v>
      </c>
      <c r="B1520" s="1">
        <v>31</v>
      </c>
      <c r="C1520" s="1">
        <v>29.5</v>
      </c>
      <c r="D1520" s="4">
        <f t="shared" si="69"/>
        <v>32.093050000000005</v>
      </c>
      <c r="E1520" s="3">
        <f t="shared" si="70"/>
        <v>32.52761406437785</v>
      </c>
      <c r="F1520" s="2">
        <f t="shared" si="71"/>
        <v>0.99970764379233912</v>
      </c>
      <c r="G1520" s="20">
        <v>34.998325134164006</v>
      </c>
      <c r="H1520" s="3">
        <v>31.35709518093141</v>
      </c>
      <c r="I1520" s="3">
        <v>28.545146822127816</v>
      </c>
      <c r="J1520" s="3">
        <v>26.216235369489056</v>
      </c>
      <c r="K1520" s="3">
        <v>24.023067800402178</v>
      </c>
      <c r="L1520" s="3">
        <v>21.660479281745733</v>
      </c>
      <c r="M1520" s="3">
        <v>18.883907370684437</v>
      </c>
      <c r="N1520" s="3">
        <v>15.506195723199394</v>
      </c>
      <c r="O1520" s="3">
        <v>11.377798636816509</v>
      </c>
      <c r="P1520" s="3">
        <v>6.3121832279155274</v>
      </c>
      <c r="Q1520" s="3">
        <v>0</v>
      </c>
      <c r="R1520" s="3"/>
      <c r="S1520" s="3"/>
    </row>
    <row r="1521" spans="1:19">
      <c r="A1521" s="1">
        <v>58</v>
      </c>
      <c r="B1521" s="1">
        <v>44</v>
      </c>
      <c r="C1521" s="1">
        <v>29.5</v>
      </c>
      <c r="D1521" s="4">
        <f t="shared" si="69"/>
        <v>32.093050000000005</v>
      </c>
      <c r="E1521" s="3">
        <f t="shared" si="70"/>
        <v>32.52761406437785</v>
      </c>
      <c r="F1521" s="2">
        <f t="shared" si="71"/>
        <v>0.99970764379233912</v>
      </c>
      <c r="G1521" s="20">
        <v>34.998325134164006</v>
      </c>
      <c r="H1521" s="3">
        <v>31.35709518093141</v>
      </c>
      <c r="I1521" s="3">
        <v>28.545146822127816</v>
      </c>
      <c r="J1521" s="3">
        <v>26.216235369489056</v>
      </c>
      <c r="K1521" s="3">
        <v>24.023067800402178</v>
      </c>
      <c r="L1521" s="3">
        <v>21.660479281745733</v>
      </c>
      <c r="M1521" s="3">
        <v>18.883907370684437</v>
      </c>
      <c r="N1521" s="3">
        <v>15.506195723199394</v>
      </c>
      <c r="O1521" s="3">
        <v>11.377798636816509</v>
      </c>
      <c r="P1521" s="3">
        <v>6.3121832279155274</v>
      </c>
      <c r="Q1521" s="3">
        <v>0</v>
      </c>
      <c r="R1521" s="3"/>
      <c r="S1521" s="3"/>
    </row>
    <row r="1522" spans="1:19">
      <c r="A1522" s="1">
        <v>50</v>
      </c>
      <c r="B1522" s="1">
        <v>40</v>
      </c>
      <c r="C1522" s="1">
        <v>29.5</v>
      </c>
      <c r="D1522" s="4">
        <f t="shared" si="69"/>
        <v>32.093050000000005</v>
      </c>
      <c r="E1522" s="3">
        <f t="shared" si="70"/>
        <v>32.52761406437785</v>
      </c>
      <c r="F1522" s="2">
        <f t="shared" si="71"/>
        <v>0.99970764379233912</v>
      </c>
      <c r="G1522" s="20">
        <v>34.998325134164006</v>
      </c>
      <c r="H1522" s="3">
        <v>31.35709518093141</v>
      </c>
      <c r="I1522" s="3">
        <v>28.545146822127816</v>
      </c>
      <c r="J1522" s="3">
        <v>26.216235369489056</v>
      </c>
      <c r="K1522" s="3">
        <v>24.023067800402178</v>
      </c>
      <c r="L1522" s="3">
        <v>21.660479281745733</v>
      </c>
      <c r="M1522" s="3">
        <v>18.883907370684437</v>
      </c>
      <c r="N1522" s="3">
        <v>15.506195723199394</v>
      </c>
      <c r="O1522" s="3">
        <v>11.377798636816509</v>
      </c>
      <c r="P1522" s="3">
        <v>6.3121832279155274</v>
      </c>
      <c r="Q1522" s="3">
        <v>0</v>
      </c>
      <c r="R1522" s="3"/>
      <c r="S1522" s="3"/>
    </row>
    <row r="1523" spans="1:19">
      <c r="A1523" s="1">
        <v>65</v>
      </c>
      <c r="B1523" s="1">
        <v>29</v>
      </c>
      <c r="C1523" s="1">
        <v>29.5</v>
      </c>
      <c r="D1523" s="4">
        <f t="shared" si="69"/>
        <v>32.093050000000005</v>
      </c>
      <c r="E1523" s="3">
        <f t="shared" si="70"/>
        <v>32.52761406437785</v>
      </c>
      <c r="F1523" s="2">
        <f t="shared" si="71"/>
        <v>0.99970764379233912</v>
      </c>
      <c r="G1523" s="20">
        <v>34.998325134164006</v>
      </c>
      <c r="H1523" s="3">
        <v>31.35709518093141</v>
      </c>
      <c r="I1523" s="3">
        <v>28.545146822127816</v>
      </c>
      <c r="J1523" s="3">
        <v>26.216235369489056</v>
      </c>
      <c r="K1523" s="3">
        <v>24.023067800402178</v>
      </c>
      <c r="L1523" s="3">
        <v>21.660479281745733</v>
      </c>
      <c r="M1523" s="3">
        <v>18.883907370684437</v>
      </c>
      <c r="N1523" s="3">
        <v>15.506195723199394</v>
      </c>
      <c r="O1523" s="3">
        <v>11.377798636816509</v>
      </c>
      <c r="P1523" s="3">
        <v>6.3121832279155274</v>
      </c>
      <c r="Q1523" s="3">
        <v>0</v>
      </c>
      <c r="R1523" s="3"/>
      <c r="S1523" s="3"/>
    </row>
    <row r="1524" spans="1:19">
      <c r="A1524" s="1">
        <v>94</v>
      </c>
      <c r="B1524" s="1">
        <v>41</v>
      </c>
      <c r="C1524" s="1">
        <v>29.5</v>
      </c>
      <c r="D1524" s="4">
        <f t="shared" si="69"/>
        <v>32.093050000000005</v>
      </c>
      <c r="E1524" s="3">
        <f t="shared" si="70"/>
        <v>32.52761406437785</v>
      </c>
      <c r="F1524" s="2">
        <f t="shared" si="71"/>
        <v>0.99970764379233912</v>
      </c>
      <c r="G1524" s="20">
        <v>34.998325134164006</v>
      </c>
      <c r="H1524" s="3">
        <v>31.35709518093141</v>
      </c>
      <c r="I1524" s="3">
        <v>28.545146822127816</v>
      </c>
      <c r="J1524" s="3">
        <v>26.216235369489056</v>
      </c>
      <c r="K1524" s="3">
        <v>24.023067800402178</v>
      </c>
      <c r="L1524" s="3">
        <v>21.660479281745733</v>
      </c>
      <c r="M1524" s="3">
        <v>18.883907370684437</v>
      </c>
      <c r="N1524" s="3">
        <v>15.506195723199394</v>
      </c>
      <c r="O1524" s="3">
        <v>11.377798636816509</v>
      </c>
      <c r="P1524" s="3">
        <v>6.3121832279155274</v>
      </c>
      <c r="Q1524" s="3">
        <v>0</v>
      </c>
      <c r="R1524" s="3"/>
      <c r="S1524" s="3"/>
    </row>
    <row r="1525" spans="1:19">
      <c r="A1525" s="1">
        <v>10</v>
      </c>
      <c r="B1525" s="1">
        <v>48</v>
      </c>
      <c r="C1525" s="1">
        <v>29.5</v>
      </c>
      <c r="D1525" s="4">
        <f t="shared" si="69"/>
        <v>32.093050000000005</v>
      </c>
      <c r="E1525" s="3">
        <f t="shared" si="70"/>
        <v>32.52761406437785</v>
      </c>
      <c r="F1525" s="2">
        <f t="shared" si="71"/>
        <v>0.99970764379233912</v>
      </c>
      <c r="G1525" s="20">
        <v>34.998325134164006</v>
      </c>
      <c r="H1525" s="3">
        <v>31.35709518093141</v>
      </c>
      <c r="I1525" s="3">
        <v>28.545146822127816</v>
      </c>
      <c r="J1525" s="3">
        <v>26.216235369489056</v>
      </c>
      <c r="K1525" s="3">
        <v>24.023067800402178</v>
      </c>
      <c r="L1525" s="3">
        <v>21.660479281745733</v>
      </c>
      <c r="M1525" s="3">
        <v>18.883907370684437</v>
      </c>
      <c r="N1525" s="3">
        <v>15.506195723199394</v>
      </c>
      <c r="O1525" s="3">
        <v>11.377798636816509</v>
      </c>
      <c r="P1525" s="3">
        <v>6.3121832279155274</v>
      </c>
      <c r="Q1525" s="3">
        <v>0</v>
      </c>
      <c r="R1525" s="3"/>
      <c r="S1525" s="3"/>
    </row>
    <row r="1526" spans="1:19">
      <c r="A1526" s="1">
        <v>21</v>
      </c>
      <c r="B1526" s="1">
        <v>53</v>
      </c>
      <c r="C1526" s="1">
        <v>29.5</v>
      </c>
      <c r="D1526" s="4">
        <f t="shared" si="69"/>
        <v>32.093050000000005</v>
      </c>
      <c r="E1526" s="3">
        <f t="shared" si="70"/>
        <v>32.52761406437785</v>
      </c>
      <c r="F1526" s="2">
        <f t="shared" si="71"/>
        <v>0.99970764379233912</v>
      </c>
      <c r="G1526" s="20">
        <v>34.998325134164006</v>
      </c>
      <c r="H1526" s="3">
        <v>31.35709518093141</v>
      </c>
      <c r="I1526" s="3">
        <v>28.545146822127816</v>
      </c>
      <c r="J1526" s="3">
        <v>26.216235369489056</v>
      </c>
      <c r="K1526" s="3">
        <v>24.023067800402178</v>
      </c>
      <c r="L1526" s="3">
        <v>21.660479281745733</v>
      </c>
      <c r="M1526" s="3">
        <v>18.883907370684437</v>
      </c>
      <c r="N1526" s="3">
        <v>15.506195723199394</v>
      </c>
      <c r="O1526" s="3">
        <v>11.377798636816509</v>
      </c>
      <c r="P1526" s="3">
        <v>6.3121832279155274</v>
      </c>
      <c r="Q1526" s="3">
        <v>0</v>
      </c>
      <c r="R1526" s="3"/>
      <c r="S1526" s="3"/>
    </row>
    <row r="1527" spans="1:19">
      <c r="A1527" s="1">
        <v>76</v>
      </c>
      <c r="B1527" s="1">
        <v>52</v>
      </c>
      <c r="C1527" s="1">
        <v>29.5</v>
      </c>
      <c r="D1527" s="4">
        <f t="shared" si="69"/>
        <v>32.093050000000005</v>
      </c>
      <c r="E1527" s="3">
        <f t="shared" si="70"/>
        <v>32.52761406437785</v>
      </c>
      <c r="F1527" s="2">
        <f t="shared" si="71"/>
        <v>0.99970764379233912</v>
      </c>
      <c r="G1527" s="20">
        <v>34.998325134164006</v>
      </c>
      <c r="H1527" s="3">
        <v>31.35709518093141</v>
      </c>
      <c r="I1527" s="3">
        <v>28.545146822127816</v>
      </c>
      <c r="J1527" s="3">
        <v>26.216235369489056</v>
      </c>
      <c r="K1527" s="3">
        <v>24.023067800402178</v>
      </c>
      <c r="L1527" s="3">
        <v>21.660479281745733</v>
      </c>
      <c r="M1527" s="3">
        <v>18.883907370684437</v>
      </c>
      <c r="N1527" s="3">
        <v>15.506195723199394</v>
      </c>
      <c r="O1527" s="3">
        <v>11.377798636816509</v>
      </c>
      <c r="P1527" s="3">
        <v>6.3121832279155274</v>
      </c>
      <c r="Q1527" s="3">
        <v>0</v>
      </c>
      <c r="R1527" s="3"/>
      <c r="S1527" s="3"/>
    </row>
    <row r="1528" spans="1:19">
      <c r="A1528" s="1">
        <v>12</v>
      </c>
      <c r="B1528" s="1">
        <v>68</v>
      </c>
      <c r="C1528" s="1">
        <v>29.5</v>
      </c>
      <c r="D1528" s="4">
        <f t="shared" si="69"/>
        <v>32.093050000000005</v>
      </c>
      <c r="E1528" s="3">
        <f t="shared" si="70"/>
        <v>32.52761406437785</v>
      </c>
      <c r="F1528" s="2">
        <f t="shared" si="71"/>
        <v>0.99970764379233912</v>
      </c>
      <c r="G1528" s="20">
        <v>34.998325134164006</v>
      </c>
      <c r="H1528" s="3">
        <v>31.35709518093141</v>
      </c>
      <c r="I1528" s="3">
        <v>28.545146822127816</v>
      </c>
      <c r="J1528" s="3">
        <v>26.216235369489056</v>
      </c>
      <c r="K1528" s="3">
        <v>24.023067800402178</v>
      </c>
      <c r="L1528" s="3">
        <v>21.660479281745733</v>
      </c>
      <c r="M1528" s="3">
        <v>18.883907370684437</v>
      </c>
      <c r="N1528" s="3">
        <v>15.506195723199394</v>
      </c>
      <c r="O1528" s="3">
        <v>11.377798636816509</v>
      </c>
      <c r="P1528" s="3">
        <v>6.3121832279155274</v>
      </c>
      <c r="Q1528" s="3">
        <v>0</v>
      </c>
      <c r="R1528" s="3"/>
      <c r="S1528" s="3"/>
    </row>
    <row r="1529" spans="1:19">
      <c r="A1529" s="1">
        <v>78</v>
      </c>
      <c r="B1529" s="1">
        <v>67</v>
      </c>
      <c r="C1529" s="1">
        <v>29.5</v>
      </c>
      <c r="D1529" s="4">
        <f t="shared" si="69"/>
        <v>32.093050000000005</v>
      </c>
      <c r="E1529" s="3">
        <f t="shared" si="70"/>
        <v>32.52761406437785</v>
      </c>
      <c r="F1529" s="2">
        <f t="shared" si="71"/>
        <v>0.99970764379233912</v>
      </c>
      <c r="G1529" s="20">
        <v>34.998325134164006</v>
      </c>
      <c r="H1529" s="3">
        <v>31.35709518093141</v>
      </c>
      <c r="I1529" s="3">
        <v>28.545146822127816</v>
      </c>
      <c r="J1529" s="3">
        <v>26.216235369489056</v>
      </c>
      <c r="K1529" s="3">
        <v>24.023067800402178</v>
      </c>
      <c r="L1529" s="3">
        <v>21.660479281745733</v>
      </c>
      <c r="M1529" s="3">
        <v>18.883907370684437</v>
      </c>
      <c r="N1529" s="3">
        <v>15.506195723199394</v>
      </c>
      <c r="O1529" s="3">
        <v>11.377798636816509</v>
      </c>
      <c r="P1529" s="3">
        <v>6.3121832279155274</v>
      </c>
      <c r="Q1529" s="3">
        <v>0</v>
      </c>
      <c r="R1529" s="3"/>
      <c r="S1529" s="3"/>
    </row>
    <row r="1530" spans="1:19">
      <c r="A1530" s="1">
        <v>10</v>
      </c>
      <c r="B1530" s="1">
        <v>101</v>
      </c>
      <c r="C1530" s="1">
        <v>29.5</v>
      </c>
      <c r="D1530" s="4">
        <f t="shared" si="69"/>
        <v>32.093050000000005</v>
      </c>
      <c r="E1530" s="3">
        <f t="shared" si="70"/>
        <v>32.52761406437785</v>
      </c>
      <c r="F1530" s="2">
        <f t="shared" si="71"/>
        <v>0.99970764379233912</v>
      </c>
      <c r="G1530" s="20">
        <v>34.998325134164006</v>
      </c>
      <c r="H1530" s="3">
        <v>31.35709518093141</v>
      </c>
      <c r="I1530" s="3">
        <v>28.545146822127816</v>
      </c>
      <c r="J1530" s="3">
        <v>26.216235369489056</v>
      </c>
      <c r="K1530" s="3">
        <v>24.023067800402178</v>
      </c>
      <c r="L1530" s="3">
        <v>21.660479281745733</v>
      </c>
      <c r="M1530" s="3">
        <v>18.883907370684437</v>
      </c>
      <c r="N1530" s="3">
        <v>15.506195723199394</v>
      </c>
      <c r="O1530" s="3">
        <v>11.377798636816509</v>
      </c>
      <c r="P1530" s="3">
        <v>6.3121832279155274</v>
      </c>
      <c r="Q1530" s="3">
        <v>0</v>
      </c>
      <c r="R1530" s="3"/>
      <c r="S1530" s="3"/>
    </row>
    <row r="1531" spans="1:19">
      <c r="A1531" s="1">
        <v>26</v>
      </c>
      <c r="B1531" s="1">
        <v>91</v>
      </c>
      <c r="C1531" s="1">
        <v>29.5</v>
      </c>
      <c r="D1531" s="4">
        <f t="shared" si="69"/>
        <v>32.093050000000005</v>
      </c>
      <c r="E1531" s="3">
        <f t="shared" si="70"/>
        <v>32.52761406437785</v>
      </c>
      <c r="F1531" s="2">
        <f t="shared" si="71"/>
        <v>0.99970764379233912</v>
      </c>
      <c r="G1531" s="20">
        <v>34.998325134164006</v>
      </c>
      <c r="H1531" s="3">
        <v>31.35709518093141</v>
      </c>
      <c r="I1531" s="3">
        <v>28.545146822127816</v>
      </c>
      <c r="J1531" s="3">
        <v>26.216235369489056</v>
      </c>
      <c r="K1531" s="3">
        <v>24.023067800402178</v>
      </c>
      <c r="L1531" s="3">
        <v>21.660479281745733</v>
      </c>
      <c r="M1531" s="3">
        <v>18.883907370684437</v>
      </c>
      <c r="N1531" s="3">
        <v>15.506195723199394</v>
      </c>
      <c r="O1531" s="3">
        <v>11.377798636816509</v>
      </c>
      <c r="P1531" s="3">
        <v>6.3121832279155274</v>
      </c>
      <c r="Q1531" s="3">
        <v>0</v>
      </c>
      <c r="R1531" s="3"/>
      <c r="S1531" s="3"/>
    </row>
    <row r="1532" spans="1:19">
      <c r="A1532" s="1">
        <v>7</v>
      </c>
      <c r="B1532" s="1">
        <v>108</v>
      </c>
      <c r="C1532" s="1">
        <v>29.5</v>
      </c>
      <c r="D1532" s="4">
        <f t="shared" si="69"/>
        <v>32.093050000000005</v>
      </c>
      <c r="E1532" s="3">
        <f t="shared" si="70"/>
        <v>32.52761406437785</v>
      </c>
      <c r="F1532" s="2">
        <f t="shared" si="71"/>
        <v>0.99970764379233912</v>
      </c>
      <c r="G1532" s="20">
        <v>34.998325134164006</v>
      </c>
      <c r="H1532" s="3">
        <v>31.35709518093141</v>
      </c>
      <c r="I1532" s="3">
        <v>28.545146822127816</v>
      </c>
      <c r="J1532" s="3">
        <v>26.216235369489056</v>
      </c>
      <c r="K1532" s="3">
        <v>24.023067800402178</v>
      </c>
      <c r="L1532" s="3">
        <v>21.660479281745733</v>
      </c>
      <c r="M1532" s="3">
        <v>18.883907370684437</v>
      </c>
      <c r="N1532" s="3">
        <v>15.506195723199394</v>
      </c>
      <c r="O1532" s="3">
        <v>11.377798636816509</v>
      </c>
      <c r="P1532" s="3">
        <v>6.3121832279155274</v>
      </c>
      <c r="Q1532" s="3">
        <v>0</v>
      </c>
      <c r="R1532" s="3"/>
      <c r="S1532" s="3"/>
    </row>
    <row r="1533" spans="1:19">
      <c r="A1533" s="1">
        <v>50</v>
      </c>
      <c r="B1533" s="1">
        <v>111</v>
      </c>
      <c r="C1533" s="1">
        <v>29.5</v>
      </c>
      <c r="D1533" s="4">
        <f t="shared" si="69"/>
        <v>32.093050000000005</v>
      </c>
      <c r="E1533" s="3">
        <f t="shared" si="70"/>
        <v>32.52761406437785</v>
      </c>
      <c r="F1533" s="2">
        <f t="shared" si="71"/>
        <v>0.99970764379233912</v>
      </c>
      <c r="G1533" s="20">
        <v>34.998325134164006</v>
      </c>
      <c r="H1533" s="3">
        <v>31.35709518093141</v>
      </c>
      <c r="I1533" s="3">
        <v>28.545146822127816</v>
      </c>
      <c r="J1533" s="3">
        <v>26.216235369489056</v>
      </c>
      <c r="K1533" s="3">
        <v>24.023067800402178</v>
      </c>
      <c r="L1533" s="3">
        <v>21.660479281745733</v>
      </c>
      <c r="M1533" s="3">
        <v>18.883907370684437</v>
      </c>
      <c r="N1533" s="3">
        <v>15.506195723199394</v>
      </c>
      <c r="O1533" s="3">
        <v>11.377798636816509</v>
      </c>
      <c r="P1533" s="3">
        <v>6.3121832279155274</v>
      </c>
      <c r="Q1533" s="3">
        <v>0</v>
      </c>
      <c r="R1533" s="3"/>
      <c r="S1533" s="3"/>
    </row>
    <row r="1534" spans="1:19">
      <c r="A1534" s="1">
        <v>63</v>
      </c>
      <c r="B1534" s="1">
        <v>106</v>
      </c>
      <c r="C1534" s="1">
        <v>29.5</v>
      </c>
      <c r="D1534" s="4">
        <f t="shared" si="69"/>
        <v>32.093050000000005</v>
      </c>
      <c r="E1534" s="3">
        <f t="shared" si="70"/>
        <v>32.52761406437785</v>
      </c>
      <c r="F1534" s="2">
        <f t="shared" si="71"/>
        <v>0.99970764379233912</v>
      </c>
      <c r="G1534" s="20">
        <v>34.998325134164006</v>
      </c>
      <c r="H1534" s="3">
        <v>31.35709518093141</v>
      </c>
      <c r="I1534" s="3">
        <v>28.545146822127816</v>
      </c>
      <c r="J1534" s="3">
        <v>26.216235369489056</v>
      </c>
      <c r="K1534" s="3">
        <v>24.023067800402178</v>
      </c>
      <c r="L1534" s="3">
        <v>21.660479281745733</v>
      </c>
      <c r="M1534" s="3">
        <v>18.883907370684437</v>
      </c>
      <c r="N1534" s="3">
        <v>15.506195723199394</v>
      </c>
      <c r="O1534" s="3">
        <v>11.377798636816509</v>
      </c>
      <c r="P1534" s="3">
        <v>6.3121832279155274</v>
      </c>
      <c r="Q1534" s="3">
        <v>0</v>
      </c>
      <c r="R1534" s="3"/>
      <c r="S1534" s="3"/>
    </row>
    <row r="1535" spans="1:19">
      <c r="A1535" s="1">
        <v>14</v>
      </c>
      <c r="B1535" s="1">
        <v>29</v>
      </c>
      <c r="C1535" s="1">
        <v>29.4</v>
      </c>
      <c r="D1535" s="4">
        <f t="shared" si="69"/>
        <v>31.984260000000003</v>
      </c>
      <c r="E1535" s="3">
        <f t="shared" si="70"/>
        <v>32.472201447468272</v>
      </c>
      <c r="F1535" s="2">
        <f t="shared" si="71"/>
        <v>0.99124992092717834</v>
      </c>
      <c r="G1535" s="20">
        <v>34.879043593928223</v>
      </c>
      <c r="H1535" s="3">
        <v>31.244916912214769</v>
      </c>
      <c r="I1535" s="3">
        <v>28.439458204875496</v>
      </c>
      <c r="J1535" s="3">
        <v>26.115774459303463</v>
      </c>
      <c r="K1535" s="3">
        <v>23.926101554751408</v>
      </c>
      <c r="L1535" s="3">
        <v>21.565098862090501</v>
      </c>
      <c r="M1535" s="3">
        <v>18.788267134772479</v>
      </c>
      <c r="N1535" s="3">
        <v>15.408601516256489</v>
      </c>
      <c r="O1535" s="3">
        <v>11.276492822951278</v>
      </c>
      <c r="P1535" s="3">
        <v>6.2027715281591664</v>
      </c>
      <c r="Q1535" s="3">
        <v>0</v>
      </c>
      <c r="R1535" s="3"/>
      <c r="S1535" s="3"/>
    </row>
    <row r="1536" spans="1:19">
      <c r="A1536" s="1">
        <v>29</v>
      </c>
      <c r="B1536" s="1">
        <v>25</v>
      </c>
      <c r="C1536" s="1">
        <v>29.4</v>
      </c>
      <c r="D1536" s="4">
        <f t="shared" si="69"/>
        <v>31.984260000000003</v>
      </c>
      <c r="E1536" s="3">
        <f t="shared" si="70"/>
        <v>32.472201447468272</v>
      </c>
      <c r="F1536" s="2">
        <f t="shared" si="71"/>
        <v>0.99124992092717834</v>
      </c>
      <c r="G1536" s="20">
        <v>34.879043593928223</v>
      </c>
      <c r="H1536" s="3">
        <v>31.244916912214769</v>
      </c>
      <c r="I1536" s="3">
        <v>28.439458204875496</v>
      </c>
      <c r="J1536" s="3">
        <v>26.115774459303463</v>
      </c>
      <c r="K1536" s="3">
        <v>23.926101554751408</v>
      </c>
      <c r="L1536" s="3">
        <v>21.565098862090501</v>
      </c>
      <c r="M1536" s="3">
        <v>18.788267134772479</v>
      </c>
      <c r="N1536" s="3">
        <v>15.408601516256489</v>
      </c>
      <c r="O1536" s="3">
        <v>11.276492822951278</v>
      </c>
      <c r="P1536" s="3">
        <v>6.2027715281591664</v>
      </c>
      <c r="Q1536" s="3">
        <v>0</v>
      </c>
      <c r="R1536" s="3"/>
      <c r="S1536" s="3"/>
    </row>
    <row r="1537" spans="1:19">
      <c r="A1537" s="1">
        <v>59</v>
      </c>
      <c r="B1537" s="1">
        <v>32</v>
      </c>
      <c r="C1537" s="1">
        <v>29.4</v>
      </c>
      <c r="D1537" s="4">
        <f t="shared" si="69"/>
        <v>31.984260000000003</v>
      </c>
      <c r="E1537" s="3">
        <f t="shared" si="70"/>
        <v>32.472201447468272</v>
      </c>
      <c r="F1537" s="2">
        <f t="shared" si="71"/>
        <v>0.99124992092717834</v>
      </c>
      <c r="G1537" s="20">
        <v>34.879043593928223</v>
      </c>
      <c r="H1537" s="3">
        <v>31.244916912214769</v>
      </c>
      <c r="I1537" s="3">
        <v>28.439458204875496</v>
      </c>
      <c r="J1537" s="3">
        <v>26.115774459303463</v>
      </c>
      <c r="K1537" s="3">
        <v>23.926101554751408</v>
      </c>
      <c r="L1537" s="3">
        <v>21.565098862090501</v>
      </c>
      <c r="M1537" s="3">
        <v>18.788267134772479</v>
      </c>
      <c r="N1537" s="3">
        <v>15.408601516256489</v>
      </c>
      <c r="O1537" s="3">
        <v>11.276492822951278</v>
      </c>
      <c r="P1537" s="3">
        <v>6.2027715281591664</v>
      </c>
      <c r="Q1537" s="3">
        <v>0</v>
      </c>
      <c r="R1537" s="3"/>
      <c r="S1537" s="3"/>
    </row>
    <row r="1538" spans="1:19">
      <c r="A1538" s="1">
        <v>80</v>
      </c>
      <c r="B1538" s="1">
        <v>49</v>
      </c>
      <c r="C1538" s="1">
        <v>29.4</v>
      </c>
      <c r="D1538" s="4">
        <f t="shared" si="69"/>
        <v>31.984260000000003</v>
      </c>
      <c r="E1538" s="3">
        <f t="shared" si="70"/>
        <v>32.472201447468272</v>
      </c>
      <c r="F1538" s="2">
        <f t="shared" si="71"/>
        <v>0.99124992092717834</v>
      </c>
      <c r="G1538" s="20">
        <v>34.879043593928223</v>
      </c>
      <c r="H1538" s="3">
        <v>31.244916912214769</v>
      </c>
      <c r="I1538" s="3">
        <v>28.439458204875496</v>
      </c>
      <c r="J1538" s="3">
        <v>26.115774459303463</v>
      </c>
      <c r="K1538" s="3">
        <v>23.926101554751408</v>
      </c>
      <c r="L1538" s="3">
        <v>21.565098862090501</v>
      </c>
      <c r="M1538" s="3">
        <v>18.788267134772479</v>
      </c>
      <c r="N1538" s="3">
        <v>15.408601516256489</v>
      </c>
      <c r="O1538" s="3">
        <v>11.276492822951278</v>
      </c>
      <c r="P1538" s="3">
        <v>6.2027715281591664</v>
      </c>
      <c r="Q1538" s="3">
        <v>0</v>
      </c>
      <c r="R1538" s="3"/>
      <c r="S1538" s="3"/>
    </row>
    <row r="1539" spans="1:19">
      <c r="A1539" s="1">
        <v>77</v>
      </c>
      <c r="B1539" s="1">
        <v>45</v>
      </c>
      <c r="C1539" s="1">
        <v>29.4</v>
      </c>
      <c r="D1539" s="4">
        <f t="shared" ref="D1539:D1602" si="72">C1539*(1+growthRate)</f>
        <v>31.984260000000003</v>
      </c>
      <c r="E1539" s="3">
        <f t="shared" ref="E1539:E1602" si="73">(Peterson_a+Peterson_b*LN(D1539*10))/10</f>
        <v>32.472201447468272</v>
      </c>
      <c r="F1539" s="2">
        <f t="shared" ref="F1539:F1602" si="74">Vol_a*D1539^2*E1539/10000</f>
        <v>0.99124992092717834</v>
      </c>
      <c r="G1539" s="20">
        <v>34.879043593928223</v>
      </c>
      <c r="H1539" s="3">
        <v>31.244916912214769</v>
      </c>
      <c r="I1539" s="3">
        <v>28.439458204875496</v>
      </c>
      <c r="J1539" s="3">
        <v>26.115774459303463</v>
      </c>
      <c r="K1539" s="3">
        <v>23.926101554751408</v>
      </c>
      <c r="L1539" s="3">
        <v>21.565098862090501</v>
      </c>
      <c r="M1539" s="3">
        <v>18.788267134772479</v>
      </c>
      <c r="N1539" s="3">
        <v>15.408601516256489</v>
      </c>
      <c r="O1539" s="3">
        <v>11.276492822951278</v>
      </c>
      <c r="P1539" s="3">
        <v>6.2027715281591664</v>
      </c>
      <c r="Q1539" s="3">
        <v>0</v>
      </c>
      <c r="R1539" s="3"/>
      <c r="S1539" s="3"/>
    </row>
    <row r="1540" spans="1:19">
      <c r="A1540" s="1">
        <v>16</v>
      </c>
      <c r="B1540" s="1">
        <v>99</v>
      </c>
      <c r="C1540" s="1">
        <v>29.4</v>
      </c>
      <c r="D1540" s="4">
        <f t="shared" si="72"/>
        <v>31.984260000000003</v>
      </c>
      <c r="E1540" s="3">
        <f t="shared" si="73"/>
        <v>32.472201447468272</v>
      </c>
      <c r="F1540" s="2">
        <f t="shared" si="74"/>
        <v>0.99124992092717834</v>
      </c>
      <c r="G1540" s="20">
        <v>34.879043593928223</v>
      </c>
      <c r="H1540" s="3">
        <v>31.244916912214769</v>
      </c>
      <c r="I1540" s="3">
        <v>28.439458204875496</v>
      </c>
      <c r="J1540" s="3">
        <v>26.115774459303463</v>
      </c>
      <c r="K1540" s="3">
        <v>23.926101554751408</v>
      </c>
      <c r="L1540" s="3">
        <v>21.565098862090501</v>
      </c>
      <c r="M1540" s="3">
        <v>18.788267134772479</v>
      </c>
      <c r="N1540" s="3">
        <v>15.408601516256489</v>
      </c>
      <c r="O1540" s="3">
        <v>11.276492822951278</v>
      </c>
      <c r="P1540" s="3">
        <v>6.2027715281591664</v>
      </c>
      <c r="Q1540" s="3">
        <v>0</v>
      </c>
      <c r="R1540" s="3"/>
      <c r="S1540" s="3"/>
    </row>
    <row r="1541" spans="1:19">
      <c r="A1541" s="1">
        <v>74</v>
      </c>
      <c r="B1541" s="1">
        <v>107</v>
      </c>
      <c r="C1541" s="1">
        <v>29.4</v>
      </c>
      <c r="D1541" s="4">
        <f t="shared" si="72"/>
        <v>31.984260000000003</v>
      </c>
      <c r="E1541" s="3">
        <f t="shared" si="73"/>
        <v>32.472201447468272</v>
      </c>
      <c r="F1541" s="2">
        <f t="shared" si="74"/>
        <v>0.99124992092717834</v>
      </c>
      <c r="G1541" s="20">
        <v>34.879043593928223</v>
      </c>
      <c r="H1541" s="3">
        <v>31.244916912214769</v>
      </c>
      <c r="I1541" s="3">
        <v>28.439458204875496</v>
      </c>
      <c r="J1541" s="3">
        <v>26.115774459303463</v>
      </c>
      <c r="K1541" s="3">
        <v>23.926101554751408</v>
      </c>
      <c r="L1541" s="3">
        <v>21.565098862090501</v>
      </c>
      <c r="M1541" s="3">
        <v>18.788267134772479</v>
      </c>
      <c r="N1541" s="3">
        <v>15.408601516256489</v>
      </c>
      <c r="O1541" s="3">
        <v>11.276492822951278</v>
      </c>
      <c r="P1541" s="3">
        <v>6.2027715281591664</v>
      </c>
      <c r="Q1541" s="3">
        <v>0</v>
      </c>
      <c r="R1541" s="3"/>
      <c r="S1541" s="3"/>
    </row>
    <row r="1542" spans="1:19">
      <c r="A1542" s="1">
        <v>13</v>
      </c>
      <c r="B1542" s="1">
        <v>119</v>
      </c>
      <c r="C1542" s="1">
        <v>29.4</v>
      </c>
      <c r="D1542" s="4">
        <f t="shared" si="72"/>
        <v>31.984260000000003</v>
      </c>
      <c r="E1542" s="3">
        <f t="shared" si="73"/>
        <v>32.472201447468272</v>
      </c>
      <c r="F1542" s="2">
        <f t="shared" si="74"/>
        <v>0.99124992092717834</v>
      </c>
      <c r="G1542" s="20">
        <v>34.879043593928223</v>
      </c>
      <c r="H1542" s="3">
        <v>31.244916912214769</v>
      </c>
      <c r="I1542" s="3">
        <v>28.439458204875496</v>
      </c>
      <c r="J1542" s="3">
        <v>26.115774459303463</v>
      </c>
      <c r="K1542" s="3">
        <v>23.926101554751408</v>
      </c>
      <c r="L1542" s="3">
        <v>21.565098862090501</v>
      </c>
      <c r="M1542" s="3">
        <v>18.788267134772479</v>
      </c>
      <c r="N1542" s="3">
        <v>15.408601516256489</v>
      </c>
      <c r="O1542" s="3">
        <v>11.276492822951278</v>
      </c>
      <c r="P1542" s="3">
        <v>6.2027715281591664</v>
      </c>
      <c r="Q1542" s="3">
        <v>0</v>
      </c>
      <c r="R1542" s="3"/>
      <c r="S1542" s="3"/>
    </row>
    <row r="1543" spans="1:19">
      <c r="A1543" s="1">
        <v>28</v>
      </c>
      <c r="B1543" s="1">
        <v>113</v>
      </c>
      <c r="C1543" s="1">
        <v>29.4</v>
      </c>
      <c r="D1543" s="4">
        <f t="shared" si="72"/>
        <v>31.984260000000003</v>
      </c>
      <c r="E1543" s="3">
        <f t="shared" si="73"/>
        <v>32.472201447468272</v>
      </c>
      <c r="F1543" s="2">
        <f t="shared" si="74"/>
        <v>0.99124992092717834</v>
      </c>
      <c r="G1543" s="20">
        <v>34.879043593928223</v>
      </c>
      <c r="H1543" s="3">
        <v>31.244916912214769</v>
      </c>
      <c r="I1543" s="3">
        <v>28.439458204875496</v>
      </c>
      <c r="J1543" s="3">
        <v>26.115774459303463</v>
      </c>
      <c r="K1543" s="3">
        <v>23.926101554751408</v>
      </c>
      <c r="L1543" s="3">
        <v>21.565098862090501</v>
      </c>
      <c r="M1543" s="3">
        <v>18.788267134772479</v>
      </c>
      <c r="N1543" s="3">
        <v>15.408601516256489</v>
      </c>
      <c r="O1543" s="3">
        <v>11.276492822951278</v>
      </c>
      <c r="P1543" s="3">
        <v>6.2027715281591664</v>
      </c>
      <c r="Q1543" s="3">
        <v>0</v>
      </c>
      <c r="R1543" s="3"/>
      <c r="S1543" s="3"/>
    </row>
    <row r="1544" spans="1:19">
      <c r="A1544" s="1">
        <v>21</v>
      </c>
      <c r="B1544" s="1">
        <v>109</v>
      </c>
      <c r="C1544" s="1">
        <v>29.4</v>
      </c>
      <c r="D1544" s="4">
        <f t="shared" si="72"/>
        <v>31.984260000000003</v>
      </c>
      <c r="E1544" s="3">
        <f t="shared" si="73"/>
        <v>32.472201447468272</v>
      </c>
      <c r="F1544" s="2">
        <f t="shared" si="74"/>
        <v>0.99124992092717834</v>
      </c>
      <c r="G1544" s="20">
        <v>34.879043593928223</v>
      </c>
      <c r="H1544" s="3">
        <v>31.244916912214769</v>
      </c>
      <c r="I1544" s="3">
        <v>28.439458204875496</v>
      </c>
      <c r="J1544" s="3">
        <v>26.115774459303463</v>
      </c>
      <c r="K1544" s="3">
        <v>23.926101554751408</v>
      </c>
      <c r="L1544" s="3">
        <v>21.565098862090501</v>
      </c>
      <c r="M1544" s="3">
        <v>18.788267134772479</v>
      </c>
      <c r="N1544" s="3">
        <v>15.408601516256489</v>
      </c>
      <c r="O1544" s="3">
        <v>11.276492822951278</v>
      </c>
      <c r="P1544" s="3">
        <v>6.2027715281591664</v>
      </c>
      <c r="Q1544" s="3">
        <v>0</v>
      </c>
      <c r="R1544" s="3"/>
      <c r="S1544" s="3"/>
    </row>
    <row r="1545" spans="1:19">
      <c r="A1545" s="1">
        <v>28</v>
      </c>
      <c r="B1545" s="1">
        <v>33</v>
      </c>
      <c r="C1545" s="1">
        <v>29.3</v>
      </c>
      <c r="D1545" s="4">
        <f t="shared" si="72"/>
        <v>31.875470000000004</v>
      </c>
      <c r="E1545" s="3">
        <f t="shared" si="73"/>
        <v>32.416600030817847</v>
      </c>
      <c r="F1545" s="2">
        <f t="shared" si="74"/>
        <v>0.98283242395793402</v>
      </c>
      <c r="G1545" s="20">
        <v>34.759762069740177</v>
      </c>
      <c r="H1545" s="3">
        <v>31.132741439140414</v>
      </c>
      <c r="I1545" s="3">
        <v>28.333775585454074</v>
      </c>
      <c r="J1545" s="3">
        <v>26.01531698045649</v>
      </c>
      <c r="K1545" s="3">
        <v>23.829126399898527</v>
      </c>
      <c r="L1545" s="3">
        <v>21.469686194264092</v>
      </c>
      <c r="M1545" s="3">
        <v>18.692560628995071</v>
      </c>
      <c r="N1545" s="3">
        <v>15.310896048128631</v>
      </c>
      <c r="O1545" s="3">
        <v>11.175011465453535</v>
      </c>
      <c r="P1545" s="3">
        <v>6.0929607778183845</v>
      </c>
      <c r="Q1545" s="3">
        <v>0</v>
      </c>
      <c r="R1545" s="3"/>
      <c r="S1545" s="3"/>
    </row>
    <row r="1546" spans="1:19">
      <c r="A1546" s="1">
        <v>39</v>
      </c>
      <c r="B1546" s="1">
        <v>43</v>
      </c>
      <c r="C1546" s="1">
        <v>29.3</v>
      </c>
      <c r="D1546" s="4">
        <f t="shared" si="72"/>
        <v>31.875470000000004</v>
      </c>
      <c r="E1546" s="3">
        <f t="shared" si="73"/>
        <v>32.416600030817847</v>
      </c>
      <c r="F1546" s="2">
        <f t="shared" si="74"/>
        <v>0.98283242395793402</v>
      </c>
      <c r="G1546" s="20">
        <v>34.759762069740177</v>
      </c>
      <c r="H1546" s="3">
        <v>31.132741439140414</v>
      </c>
      <c r="I1546" s="3">
        <v>28.333775585454074</v>
      </c>
      <c r="J1546" s="3">
        <v>26.01531698045649</v>
      </c>
      <c r="K1546" s="3">
        <v>23.829126399898527</v>
      </c>
      <c r="L1546" s="3">
        <v>21.469686194264092</v>
      </c>
      <c r="M1546" s="3">
        <v>18.692560628995071</v>
      </c>
      <c r="N1546" s="3">
        <v>15.310896048128631</v>
      </c>
      <c r="O1546" s="3">
        <v>11.175011465453535</v>
      </c>
      <c r="P1546" s="3">
        <v>6.0929607778183845</v>
      </c>
      <c r="Q1546" s="3">
        <v>0</v>
      </c>
      <c r="R1546" s="3"/>
      <c r="S1546" s="3"/>
    </row>
    <row r="1547" spans="1:19">
      <c r="A1547" s="1">
        <v>57</v>
      </c>
      <c r="B1547" s="1">
        <v>44</v>
      </c>
      <c r="C1547" s="1">
        <v>29.3</v>
      </c>
      <c r="D1547" s="4">
        <f t="shared" si="72"/>
        <v>31.875470000000004</v>
      </c>
      <c r="E1547" s="3">
        <f t="shared" si="73"/>
        <v>32.416600030817847</v>
      </c>
      <c r="F1547" s="2">
        <f t="shared" si="74"/>
        <v>0.98283242395793402</v>
      </c>
      <c r="G1547" s="20">
        <v>34.759762069740177</v>
      </c>
      <c r="H1547" s="3">
        <v>31.132741439140414</v>
      </c>
      <c r="I1547" s="3">
        <v>28.333775585454074</v>
      </c>
      <c r="J1547" s="3">
        <v>26.01531698045649</v>
      </c>
      <c r="K1547" s="3">
        <v>23.829126399898527</v>
      </c>
      <c r="L1547" s="3">
        <v>21.469686194264092</v>
      </c>
      <c r="M1547" s="3">
        <v>18.692560628995071</v>
      </c>
      <c r="N1547" s="3">
        <v>15.310896048128631</v>
      </c>
      <c r="O1547" s="3">
        <v>11.175011465453535</v>
      </c>
      <c r="P1547" s="3">
        <v>6.0929607778183845</v>
      </c>
      <c r="Q1547" s="3">
        <v>0</v>
      </c>
      <c r="R1547" s="3"/>
      <c r="S1547" s="3"/>
    </row>
    <row r="1548" spans="1:19">
      <c r="A1548" s="1">
        <v>87</v>
      </c>
      <c r="B1548" s="1">
        <v>53</v>
      </c>
      <c r="C1548" s="1">
        <v>29.3</v>
      </c>
      <c r="D1548" s="4">
        <f t="shared" si="72"/>
        <v>31.875470000000004</v>
      </c>
      <c r="E1548" s="3">
        <f t="shared" si="73"/>
        <v>32.416600030817847</v>
      </c>
      <c r="F1548" s="2">
        <f t="shared" si="74"/>
        <v>0.98283242395793402</v>
      </c>
      <c r="G1548" s="20">
        <v>34.759762069740177</v>
      </c>
      <c r="H1548" s="3">
        <v>31.132741439140414</v>
      </c>
      <c r="I1548" s="3">
        <v>28.333775585454074</v>
      </c>
      <c r="J1548" s="3">
        <v>26.01531698045649</v>
      </c>
      <c r="K1548" s="3">
        <v>23.829126399898527</v>
      </c>
      <c r="L1548" s="3">
        <v>21.469686194264092</v>
      </c>
      <c r="M1548" s="3">
        <v>18.692560628995071</v>
      </c>
      <c r="N1548" s="3">
        <v>15.310896048128631</v>
      </c>
      <c r="O1548" s="3">
        <v>11.175011465453535</v>
      </c>
      <c r="P1548" s="3">
        <v>6.0929607778183845</v>
      </c>
      <c r="Q1548" s="3">
        <v>0</v>
      </c>
      <c r="R1548" s="3"/>
      <c r="S1548" s="3"/>
    </row>
    <row r="1549" spans="1:19">
      <c r="A1549" s="1">
        <v>32</v>
      </c>
      <c r="B1549" s="1">
        <v>52</v>
      </c>
      <c r="C1549" s="1">
        <v>29.3</v>
      </c>
      <c r="D1549" s="4">
        <f t="shared" si="72"/>
        <v>31.875470000000004</v>
      </c>
      <c r="E1549" s="3">
        <f t="shared" si="73"/>
        <v>32.416600030817847</v>
      </c>
      <c r="F1549" s="2">
        <f t="shared" si="74"/>
        <v>0.98283242395793402</v>
      </c>
      <c r="G1549" s="20">
        <v>34.759762069740177</v>
      </c>
      <c r="H1549" s="3">
        <v>31.132741439140414</v>
      </c>
      <c r="I1549" s="3">
        <v>28.333775585454074</v>
      </c>
      <c r="J1549" s="3">
        <v>26.01531698045649</v>
      </c>
      <c r="K1549" s="3">
        <v>23.829126399898527</v>
      </c>
      <c r="L1549" s="3">
        <v>21.469686194264092</v>
      </c>
      <c r="M1549" s="3">
        <v>18.692560628995071</v>
      </c>
      <c r="N1549" s="3">
        <v>15.310896048128631</v>
      </c>
      <c r="O1549" s="3">
        <v>11.175011465453535</v>
      </c>
      <c r="P1549" s="3">
        <v>6.0929607778183845</v>
      </c>
      <c r="Q1549" s="3">
        <v>0</v>
      </c>
      <c r="R1549" s="3"/>
      <c r="S1549" s="3"/>
    </row>
    <row r="1550" spans="1:19">
      <c r="A1550" s="1">
        <v>53</v>
      </c>
      <c r="B1550" s="1">
        <v>45</v>
      </c>
      <c r="C1550" s="1">
        <v>29.3</v>
      </c>
      <c r="D1550" s="4">
        <f t="shared" si="72"/>
        <v>31.875470000000004</v>
      </c>
      <c r="E1550" s="3">
        <f t="shared" si="73"/>
        <v>32.416600030817847</v>
      </c>
      <c r="F1550" s="2">
        <f t="shared" si="74"/>
        <v>0.98283242395793402</v>
      </c>
      <c r="G1550" s="20">
        <v>34.759762069740177</v>
      </c>
      <c r="H1550" s="3">
        <v>31.132741439140414</v>
      </c>
      <c r="I1550" s="3">
        <v>28.333775585454074</v>
      </c>
      <c r="J1550" s="3">
        <v>26.01531698045649</v>
      </c>
      <c r="K1550" s="3">
        <v>23.829126399898527</v>
      </c>
      <c r="L1550" s="3">
        <v>21.469686194264092</v>
      </c>
      <c r="M1550" s="3">
        <v>18.692560628995071</v>
      </c>
      <c r="N1550" s="3">
        <v>15.310896048128631</v>
      </c>
      <c r="O1550" s="3">
        <v>11.175011465453535</v>
      </c>
      <c r="P1550" s="3">
        <v>6.0929607778183845</v>
      </c>
      <c r="Q1550" s="3">
        <v>0</v>
      </c>
      <c r="R1550" s="3"/>
      <c r="S1550" s="3"/>
    </row>
    <row r="1551" spans="1:19">
      <c r="A1551" s="1">
        <v>50</v>
      </c>
      <c r="B1551" s="1">
        <v>59</v>
      </c>
      <c r="C1551" s="1">
        <v>29.3</v>
      </c>
      <c r="D1551" s="4">
        <f t="shared" si="72"/>
        <v>31.875470000000004</v>
      </c>
      <c r="E1551" s="3">
        <f t="shared" si="73"/>
        <v>32.416600030817847</v>
      </c>
      <c r="F1551" s="2">
        <f t="shared" si="74"/>
        <v>0.98283242395793402</v>
      </c>
      <c r="G1551" s="20">
        <v>34.759762069740177</v>
      </c>
      <c r="H1551" s="3">
        <v>31.132741439140414</v>
      </c>
      <c r="I1551" s="3">
        <v>28.333775585454074</v>
      </c>
      <c r="J1551" s="3">
        <v>26.01531698045649</v>
      </c>
      <c r="K1551" s="3">
        <v>23.829126399898527</v>
      </c>
      <c r="L1551" s="3">
        <v>21.469686194264092</v>
      </c>
      <c r="M1551" s="3">
        <v>18.692560628995071</v>
      </c>
      <c r="N1551" s="3">
        <v>15.310896048128631</v>
      </c>
      <c r="O1551" s="3">
        <v>11.175011465453535</v>
      </c>
      <c r="P1551" s="3">
        <v>6.0929607778183845</v>
      </c>
      <c r="Q1551" s="3">
        <v>0</v>
      </c>
      <c r="R1551" s="3"/>
      <c r="S1551" s="3"/>
    </row>
    <row r="1552" spans="1:19">
      <c r="A1552" s="1">
        <v>84</v>
      </c>
      <c r="B1552" s="1">
        <v>96</v>
      </c>
      <c r="C1552" s="1">
        <v>29.3</v>
      </c>
      <c r="D1552" s="4">
        <f t="shared" si="72"/>
        <v>31.875470000000004</v>
      </c>
      <c r="E1552" s="3">
        <f t="shared" si="73"/>
        <v>32.416600030817847</v>
      </c>
      <c r="F1552" s="2">
        <f t="shared" si="74"/>
        <v>0.98283242395793402</v>
      </c>
      <c r="G1552" s="20">
        <v>34.759762069740177</v>
      </c>
      <c r="H1552" s="3">
        <v>31.132741439140414</v>
      </c>
      <c r="I1552" s="3">
        <v>28.333775585454074</v>
      </c>
      <c r="J1552" s="3">
        <v>26.01531698045649</v>
      </c>
      <c r="K1552" s="3">
        <v>23.829126399898527</v>
      </c>
      <c r="L1552" s="3">
        <v>21.469686194264092</v>
      </c>
      <c r="M1552" s="3">
        <v>18.692560628995071</v>
      </c>
      <c r="N1552" s="3">
        <v>15.310896048128631</v>
      </c>
      <c r="O1552" s="3">
        <v>11.175011465453535</v>
      </c>
      <c r="P1552" s="3">
        <v>6.0929607778183845</v>
      </c>
      <c r="Q1552" s="3">
        <v>0</v>
      </c>
      <c r="R1552" s="3"/>
      <c r="S1552" s="3"/>
    </row>
    <row r="1553" spans="1:19">
      <c r="A1553" s="1">
        <v>85</v>
      </c>
      <c r="B1553" s="1">
        <v>106</v>
      </c>
      <c r="C1553" s="1">
        <v>29.3</v>
      </c>
      <c r="D1553" s="4">
        <f t="shared" si="72"/>
        <v>31.875470000000004</v>
      </c>
      <c r="E1553" s="3">
        <f t="shared" si="73"/>
        <v>32.416600030817847</v>
      </c>
      <c r="F1553" s="2">
        <f t="shared" si="74"/>
        <v>0.98283242395793402</v>
      </c>
      <c r="G1553" s="20">
        <v>34.759762069740177</v>
      </c>
      <c r="H1553" s="3">
        <v>31.132741439140414</v>
      </c>
      <c r="I1553" s="3">
        <v>28.333775585454074</v>
      </c>
      <c r="J1553" s="3">
        <v>26.01531698045649</v>
      </c>
      <c r="K1553" s="3">
        <v>23.829126399898527</v>
      </c>
      <c r="L1553" s="3">
        <v>21.469686194264092</v>
      </c>
      <c r="M1553" s="3">
        <v>18.692560628995071</v>
      </c>
      <c r="N1553" s="3">
        <v>15.310896048128631</v>
      </c>
      <c r="O1553" s="3">
        <v>11.175011465453535</v>
      </c>
      <c r="P1553" s="3">
        <v>6.0929607778183845</v>
      </c>
      <c r="Q1553" s="3">
        <v>0</v>
      </c>
      <c r="R1553" s="3"/>
      <c r="S1553" s="3"/>
    </row>
    <row r="1554" spans="1:19">
      <c r="A1554" s="1">
        <v>79</v>
      </c>
      <c r="B1554" s="1">
        <v>103</v>
      </c>
      <c r="C1554" s="1">
        <v>29.3</v>
      </c>
      <c r="D1554" s="4">
        <f t="shared" si="72"/>
        <v>31.875470000000004</v>
      </c>
      <c r="E1554" s="3">
        <f t="shared" si="73"/>
        <v>32.416600030817847</v>
      </c>
      <c r="F1554" s="2">
        <f t="shared" si="74"/>
        <v>0.98283242395793402</v>
      </c>
      <c r="G1554" s="20">
        <v>34.759762069740177</v>
      </c>
      <c r="H1554" s="3">
        <v>31.132741439140414</v>
      </c>
      <c r="I1554" s="3">
        <v>28.333775585454074</v>
      </c>
      <c r="J1554" s="3">
        <v>26.01531698045649</v>
      </c>
      <c r="K1554" s="3">
        <v>23.829126399898527</v>
      </c>
      <c r="L1554" s="3">
        <v>21.469686194264092</v>
      </c>
      <c r="M1554" s="3">
        <v>18.692560628995071</v>
      </c>
      <c r="N1554" s="3">
        <v>15.310896048128631</v>
      </c>
      <c r="O1554" s="3">
        <v>11.175011465453535</v>
      </c>
      <c r="P1554" s="3">
        <v>6.0929607778183845</v>
      </c>
      <c r="Q1554" s="3">
        <v>0</v>
      </c>
      <c r="R1554" s="3"/>
      <c r="S1554" s="3"/>
    </row>
    <row r="1555" spans="1:19">
      <c r="A1555" s="1">
        <v>74</v>
      </c>
      <c r="B1555" s="1">
        <v>103</v>
      </c>
      <c r="C1555" s="1">
        <v>29.3</v>
      </c>
      <c r="D1555" s="4">
        <f t="shared" si="72"/>
        <v>31.875470000000004</v>
      </c>
      <c r="E1555" s="3">
        <f t="shared" si="73"/>
        <v>32.416600030817847</v>
      </c>
      <c r="F1555" s="2">
        <f t="shared" si="74"/>
        <v>0.98283242395793402</v>
      </c>
      <c r="G1555" s="20">
        <v>34.759762069740177</v>
      </c>
      <c r="H1555" s="3">
        <v>31.132741439140414</v>
      </c>
      <c r="I1555" s="3">
        <v>28.333775585454074</v>
      </c>
      <c r="J1555" s="3">
        <v>26.01531698045649</v>
      </c>
      <c r="K1555" s="3">
        <v>23.829126399898527</v>
      </c>
      <c r="L1555" s="3">
        <v>21.469686194264092</v>
      </c>
      <c r="M1555" s="3">
        <v>18.692560628995071</v>
      </c>
      <c r="N1555" s="3">
        <v>15.310896048128631</v>
      </c>
      <c r="O1555" s="3">
        <v>11.175011465453535</v>
      </c>
      <c r="P1555" s="3">
        <v>6.0929607778183845</v>
      </c>
      <c r="Q1555" s="3">
        <v>0</v>
      </c>
      <c r="R1555" s="3"/>
      <c r="S1555" s="3"/>
    </row>
    <row r="1556" spans="1:19">
      <c r="A1556" s="1">
        <v>88</v>
      </c>
      <c r="B1556" s="1">
        <v>104</v>
      </c>
      <c r="C1556" s="1">
        <v>29.3</v>
      </c>
      <c r="D1556" s="4">
        <f t="shared" si="72"/>
        <v>31.875470000000004</v>
      </c>
      <c r="E1556" s="3">
        <f t="shared" si="73"/>
        <v>32.416600030817847</v>
      </c>
      <c r="F1556" s="2">
        <f t="shared" si="74"/>
        <v>0.98283242395793402</v>
      </c>
      <c r="G1556" s="20">
        <v>34.759762069740177</v>
      </c>
      <c r="H1556" s="3">
        <v>31.132741439140414</v>
      </c>
      <c r="I1556" s="3">
        <v>28.333775585454074</v>
      </c>
      <c r="J1556" s="3">
        <v>26.01531698045649</v>
      </c>
      <c r="K1556" s="3">
        <v>23.829126399898527</v>
      </c>
      <c r="L1556" s="3">
        <v>21.469686194264092</v>
      </c>
      <c r="M1556" s="3">
        <v>18.692560628995071</v>
      </c>
      <c r="N1556" s="3">
        <v>15.310896048128631</v>
      </c>
      <c r="O1556" s="3">
        <v>11.175011465453535</v>
      </c>
      <c r="P1556" s="3">
        <v>6.0929607778183845</v>
      </c>
      <c r="Q1556" s="3">
        <v>0</v>
      </c>
      <c r="R1556" s="3"/>
      <c r="S1556" s="3"/>
    </row>
    <row r="1557" spans="1:19">
      <c r="A1557" s="1">
        <v>32</v>
      </c>
      <c r="B1557" s="1">
        <v>123</v>
      </c>
      <c r="C1557" s="1">
        <v>29.3</v>
      </c>
      <c r="D1557" s="4">
        <f t="shared" si="72"/>
        <v>31.875470000000004</v>
      </c>
      <c r="E1557" s="3">
        <f t="shared" si="73"/>
        <v>32.416600030817847</v>
      </c>
      <c r="F1557" s="2">
        <f t="shared" si="74"/>
        <v>0.98283242395793402</v>
      </c>
      <c r="G1557" s="20">
        <v>34.759762069740177</v>
      </c>
      <c r="H1557" s="3">
        <v>31.132741439140414</v>
      </c>
      <c r="I1557" s="3">
        <v>28.333775585454074</v>
      </c>
      <c r="J1557" s="3">
        <v>26.01531698045649</v>
      </c>
      <c r="K1557" s="3">
        <v>23.829126399898527</v>
      </c>
      <c r="L1557" s="3">
        <v>21.469686194264092</v>
      </c>
      <c r="M1557" s="3">
        <v>18.692560628995071</v>
      </c>
      <c r="N1557" s="3">
        <v>15.310896048128631</v>
      </c>
      <c r="O1557" s="3">
        <v>11.175011465453535</v>
      </c>
      <c r="P1557" s="3">
        <v>6.0929607778183845</v>
      </c>
      <c r="Q1557" s="3">
        <v>0</v>
      </c>
      <c r="R1557" s="3"/>
      <c r="S1557" s="3"/>
    </row>
    <row r="1558" spans="1:19">
      <c r="A1558" s="1">
        <v>42</v>
      </c>
      <c r="B1558" s="1">
        <v>111</v>
      </c>
      <c r="C1558" s="1">
        <v>29.3</v>
      </c>
      <c r="D1558" s="4">
        <f t="shared" si="72"/>
        <v>31.875470000000004</v>
      </c>
      <c r="E1558" s="3">
        <f t="shared" si="73"/>
        <v>32.416600030817847</v>
      </c>
      <c r="F1558" s="2">
        <f t="shared" si="74"/>
        <v>0.98283242395793402</v>
      </c>
      <c r="G1558" s="20">
        <v>34.759762069740177</v>
      </c>
      <c r="H1558" s="3">
        <v>31.132741439140414</v>
      </c>
      <c r="I1558" s="3">
        <v>28.333775585454074</v>
      </c>
      <c r="J1558" s="3">
        <v>26.01531698045649</v>
      </c>
      <c r="K1558" s="3">
        <v>23.829126399898527</v>
      </c>
      <c r="L1558" s="3">
        <v>21.469686194264092</v>
      </c>
      <c r="M1558" s="3">
        <v>18.692560628995071</v>
      </c>
      <c r="N1558" s="3">
        <v>15.310896048128631</v>
      </c>
      <c r="O1558" s="3">
        <v>11.175011465453535</v>
      </c>
      <c r="P1558" s="3">
        <v>6.0929607778183845</v>
      </c>
      <c r="Q1558" s="3">
        <v>0</v>
      </c>
      <c r="R1558" s="3"/>
      <c r="S1558" s="3"/>
    </row>
    <row r="1559" spans="1:19">
      <c r="A1559" s="1">
        <v>83</v>
      </c>
      <c r="B1559" s="1">
        <v>112</v>
      </c>
      <c r="C1559" s="1">
        <v>29.3</v>
      </c>
      <c r="D1559" s="4">
        <f t="shared" si="72"/>
        <v>31.875470000000004</v>
      </c>
      <c r="E1559" s="3">
        <f t="shared" si="73"/>
        <v>32.416600030817847</v>
      </c>
      <c r="F1559" s="2">
        <f t="shared" si="74"/>
        <v>0.98283242395793402</v>
      </c>
      <c r="G1559" s="20">
        <v>34.759762069740177</v>
      </c>
      <c r="H1559" s="3">
        <v>31.132741439140414</v>
      </c>
      <c r="I1559" s="3">
        <v>28.333775585454074</v>
      </c>
      <c r="J1559" s="3">
        <v>26.01531698045649</v>
      </c>
      <c r="K1559" s="3">
        <v>23.829126399898527</v>
      </c>
      <c r="L1559" s="3">
        <v>21.469686194264092</v>
      </c>
      <c r="M1559" s="3">
        <v>18.692560628995071</v>
      </c>
      <c r="N1559" s="3">
        <v>15.310896048128631</v>
      </c>
      <c r="O1559" s="3">
        <v>11.175011465453535</v>
      </c>
      <c r="P1559" s="3">
        <v>6.0929607778183845</v>
      </c>
      <c r="Q1559" s="3">
        <v>0</v>
      </c>
      <c r="R1559" s="3"/>
      <c r="S1559" s="3"/>
    </row>
    <row r="1560" spans="1:19">
      <c r="A1560" s="1">
        <v>77</v>
      </c>
      <c r="B1560" s="1">
        <v>118</v>
      </c>
      <c r="C1560" s="1">
        <v>29.3</v>
      </c>
      <c r="D1560" s="4">
        <f t="shared" si="72"/>
        <v>31.875470000000004</v>
      </c>
      <c r="E1560" s="3">
        <f t="shared" si="73"/>
        <v>32.416600030817847</v>
      </c>
      <c r="F1560" s="2">
        <f t="shared" si="74"/>
        <v>0.98283242395793402</v>
      </c>
      <c r="G1560" s="20">
        <v>34.759762069740177</v>
      </c>
      <c r="H1560" s="3">
        <v>31.132741439140414</v>
      </c>
      <c r="I1560" s="3">
        <v>28.333775585454074</v>
      </c>
      <c r="J1560" s="3">
        <v>26.01531698045649</v>
      </c>
      <c r="K1560" s="3">
        <v>23.829126399898527</v>
      </c>
      <c r="L1560" s="3">
        <v>21.469686194264092</v>
      </c>
      <c r="M1560" s="3">
        <v>18.692560628995071</v>
      </c>
      <c r="N1560" s="3">
        <v>15.310896048128631</v>
      </c>
      <c r="O1560" s="3">
        <v>11.175011465453535</v>
      </c>
      <c r="P1560" s="3">
        <v>6.0929607778183845</v>
      </c>
      <c r="Q1560" s="3">
        <v>0</v>
      </c>
      <c r="R1560" s="3"/>
      <c r="S1560" s="3"/>
    </row>
    <row r="1561" spans="1:19">
      <c r="A1561" s="1">
        <v>44</v>
      </c>
      <c r="B1561" s="1">
        <v>22</v>
      </c>
      <c r="C1561" s="1">
        <v>29.2</v>
      </c>
      <c r="D1561" s="4">
        <f t="shared" si="72"/>
        <v>31.766680000000001</v>
      </c>
      <c r="E1561" s="3">
        <f t="shared" si="73"/>
        <v>32.360808523484408</v>
      </c>
      <c r="F1561" s="2">
        <f t="shared" si="74"/>
        <v>0.97445511361166104</v>
      </c>
      <c r="G1561" s="20">
        <v>34.640480557993705</v>
      </c>
      <c r="H1561" s="3">
        <v>31.020568753937322</v>
      </c>
      <c r="I1561" s="3">
        <v>28.22809895684712</v>
      </c>
      <c r="J1561" s="3">
        <v>25.914862850469174</v>
      </c>
      <c r="K1561" s="3">
        <v>23.732142056928559</v>
      </c>
      <c r="L1561" s="3">
        <v>21.374240674044827</v>
      </c>
      <c r="M1561" s="3">
        <v>18.596786798407265</v>
      </c>
      <c r="N1561" s="3">
        <v>15.213077656592219</v>
      </c>
      <c r="O1561" s="3">
        <v>11.073351780391983</v>
      </c>
      <c r="P1561" s="3">
        <v>5.9827370711479304</v>
      </c>
      <c r="Q1561" s="3">
        <v>0</v>
      </c>
      <c r="R1561" s="3"/>
      <c r="S1561" s="3"/>
    </row>
    <row r="1562" spans="1:19">
      <c r="A1562" s="1">
        <v>46</v>
      </c>
      <c r="B1562" s="1">
        <v>23</v>
      </c>
      <c r="C1562" s="1">
        <v>29.2</v>
      </c>
      <c r="D1562" s="4">
        <f t="shared" si="72"/>
        <v>31.766680000000001</v>
      </c>
      <c r="E1562" s="3">
        <f t="shared" si="73"/>
        <v>32.360808523484408</v>
      </c>
      <c r="F1562" s="2">
        <f t="shared" si="74"/>
        <v>0.97445511361166104</v>
      </c>
      <c r="G1562" s="20">
        <v>34.640480557993705</v>
      </c>
      <c r="H1562" s="3">
        <v>31.020568753937322</v>
      </c>
      <c r="I1562" s="3">
        <v>28.22809895684712</v>
      </c>
      <c r="J1562" s="3">
        <v>25.914862850469174</v>
      </c>
      <c r="K1562" s="3">
        <v>23.732142056928559</v>
      </c>
      <c r="L1562" s="3">
        <v>21.374240674044827</v>
      </c>
      <c r="M1562" s="3">
        <v>18.596786798407265</v>
      </c>
      <c r="N1562" s="3">
        <v>15.213077656592219</v>
      </c>
      <c r="O1562" s="3">
        <v>11.073351780391983</v>
      </c>
      <c r="P1562" s="3">
        <v>5.9827370711479304</v>
      </c>
      <c r="Q1562" s="3">
        <v>0</v>
      </c>
      <c r="R1562" s="3"/>
      <c r="S1562" s="3"/>
    </row>
    <row r="1563" spans="1:19">
      <c r="A1563" s="1">
        <v>5</v>
      </c>
      <c r="B1563" s="1">
        <v>40</v>
      </c>
      <c r="C1563" s="1">
        <v>29.2</v>
      </c>
      <c r="D1563" s="4">
        <f t="shared" si="72"/>
        <v>31.766680000000001</v>
      </c>
      <c r="E1563" s="3">
        <f t="shared" si="73"/>
        <v>32.360808523484408</v>
      </c>
      <c r="F1563" s="2">
        <f t="shared" si="74"/>
        <v>0.97445511361166104</v>
      </c>
      <c r="G1563" s="20">
        <v>34.640480557993705</v>
      </c>
      <c r="H1563" s="3">
        <v>31.020568753937322</v>
      </c>
      <c r="I1563" s="3">
        <v>28.22809895684712</v>
      </c>
      <c r="J1563" s="3">
        <v>25.914862850469174</v>
      </c>
      <c r="K1563" s="3">
        <v>23.732142056928559</v>
      </c>
      <c r="L1563" s="3">
        <v>21.374240674044827</v>
      </c>
      <c r="M1563" s="3">
        <v>18.596786798407265</v>
      </c>
      <c r="N1563" s="3">
        <v>15.213077656592219</v>
      </c>
      <c r="O1563" s="3">
        <v>11.073351780391983</v>
      </c>
      <c r="P1563" s="3">
        <v>5.9827370711479304</v>
      </c>
      <c r="Q1563" s="3">
        <v>0</v>
      </c>
      <c r="R1563" s="3"/>
      <c r="S1563" s="3"/>
    </row>
    <row r="1564" spans="1:19">
      <c r="A1564" s="1">
        <v>28</v>
      </c>
      <c r="B1564" s="1">
        <v>36</v>
      </c>
      <c r="C1564" s="1">
        <v>29.2</v>
      </c>
      <c r="D1564" s="4">
        <f t="shared" si="72"/>
        <v>31.766680000000001</v>
      </c>
      <c r="E1564" s="3">
        <f t="shared" si="73"/>
        <v>32.360808523484408</v>
      </c>
      <c r="F1564" s="2">
        <f t="shared" si="74"/>
        <v>0.97445511361166104</v>
      </c>
      <c r="G1564" s="20">
        <v>34.640480557993705</v>
      </c>
      <c r="H1564" s="3">
        <v>31.020568753937322</v>
      </c>
      <c r="I1564" s="3">
        <v>28.22809895684712</v>
      </c>
      <c r="J1564" s="3">
        <v>25.914862850469174</v>
      </c>
      <c r="K1564" s="3">
        <v>23.732142056928559</v>
      </c>
      <c r="L1564" s="3">
        <v>21.374240674044827</v>
      </c>
      <c r="M1564" s="3">
        <v>18.596786798407265</v>
      </c>
      <c r="N1564" s="3">
        <v>15.213077656592219</v>
      </c>
      <c r="O1564" s="3">
        <v>11.073351780391983</v>
      </c>
      <c r="P1564" s="3">
        <v>5.9827370711479304</v>
      </c>
      <c r="Q1564" s="3">
        <v>0</v>
      </c>
      <c r="R1564" s="3"/>
      <c r="S1564" s="3"/>
    </row>
    <row r="1565" spans="1:19">
      <c r="A1565" s="1">
        <v>59</v>
      </c>
      <c r="B1565" s="1">
        <v>61</v>
      </c>
      <c r="C1565" s="1">
        <v>29.2</v>
      </c>
      <c r="D1565" s="4">
        <f t="shared" si="72"/>
        <v>31.766680000000001</v>
      </c>
      <c r="E1565" s="3">
        <f t="shared" si="73"/>
        <v>32.360808523484408</v>
      </c>
      <c r="F1565" s="2">
        <f t="shared" si="74"/>
        <v>0.97445511361166104</v>
      </c>
      <c r="G1565" s="20">
        <v>34.640480557993705</v>
      </c>
      <c r="H1565" s="3">
        <v>31.020568753937322</v>
      </c>
      <c r="I1565" s="3">
        <v>28.22809895684712</v>
      </c>
      <c r="J1565" s="3">
        <v>25.914862850469174</v>
      </c>
      <c r="K1565" s="3">
        <v>23.732142056928559</v>
      </c>
      <c r="L1565" s="3">
        <v>21.374240674044827</v>
      </c>
      <c r="M1565" s="3">
        <v>18.596786798407265</v>
      </c>
      <c r="N1565" s="3">
        <v>15.213077656592219</v>
      </c>
      <c r="O1565" s="3">
        <v>11.073351780391983</v>
      </c>
      <c r="P1565" s="3">
        <v>5.9827370711479304</v>
      </c>
      <c r="Q1565" s="3">
        <v>0</v>
      </c>
      <c r="R1565" s="3"/>
      <c r="S1565" s="3"/>
    </row>
    <row r="1566" spans="1:19">
      <c r="A1566" s="1">
        <v>58</v>
      </c>
      <c r="B1566" s="1">
        <v>61</v>
      </c>
      <c r="C1566" s="1">
        <v>29.2</v>
      </c>
      <c r="D1566" s="4">
        <f t="shared" si="72"/>
        <v>31.766680000000001</v>
      </c>
      <c r="E1566" s="3">
        <f t="shared" si="73"/>
        <v>32.360808523484408</v>
      </c>
      <c r="F1566" s="2">
        <f t="shared" si="74"/>
        <v>0.97445511361166104</v>
      </c>
      <c r="G1566" s="20">
        <v>34.640480557993705</v>
      </c>
      <c r="H1566" s="3">
        <v>31.020568753937322</v>
      </c>
      <c r="I1566" s="3">
        <v>28.22809895684712</v>
      </c>
      <c r="J1566" s="3">
        <v>25.914862850469174</v>
      </c>
      <c r="K1566" s="3">
        <v>23.732142056928559</v>
      </c>
      <c r="L1566" s="3">
        <v>21.374240674044827</v>
      </c>
      <c r="M1566" s="3">
        <v>18.596786798407265</v>
      </c>
      <c r="N1566" s="3">
        <v>15.213077656592219</v>
      </c>
      <c r="O1566" s="3">
        <v>11.073351780391983</v>
      </c>
      <c r="P1566" s="3">
        <v>5.9827370711479304</v>
      </c>
      <c r="Q1566" s="3">
        <v>0</v>
      </c>
      <c r="R1566" s="3"/>
      <c r="S1566" s="3"/>
    </row>
    <row r="1567" spans="1:19">
      <c r="A1567" s="1">
        <v>49</v>
      </c>
      <c r="B1567" s="1">
        <v>57</v>
      </c>
      <c r="C1567" s="1">
        <v>29.2</v>
      </c>
      <c r="D1567" s="4">
        <f t="shared" si="72"/>
        <v>31.766680000000001</v>
      </c>
      <c r="E1567" s="3">
        <f t="shared" si="73"/>
        <v>32.360808523484408</v>
      </c>
      <c r="F1567" s="2">
        <f t="shared" si="74"/>
        <v>0.97445511361166104</v>
      </c>
      <c r="G1567" s="20">
        <v>34.640480557993705</v>
      </c>
      <c r="H1567" s="3">
        <v>31.020568753937322</v>
      </c>
      <c r="I1567" s="3">
        <v>28.22809895684712</v>
      </c>
      <c r="J1567" s="3">
        <v>25.914862850469174</v>
      </c>
      <c r="K1567" s="3">
        <v>23.732142056928559</v>
      </c>
      <c r="L1567" s="3">
        <v>21.374240674044827</v>
      </c>
      <c r="M1567" s="3">
        <v>18.596786798407265</v>
      </c>
      <c r="N1567" s="3">
        <v>15.213077656592219</v>
      </c>
      <c r="O1567" s="3">
        <v>11.073351780391983</v>
      </c>
      <c r="P1567" s="3">
        <v>5.9827370711479304</v>
      </c>
      <c r="Q1567" s="3">
        <v>0</v>
      </c>
      <c r="R1567" s="3"/>
      <c r="S1567" s="3"/>
    </row>
    <row r="1568" spans="1:19">
      <c r="A1568" s="1">
        <v>57</v>
      </c>
      <c r="B1568" s="1">
        <v>58</v>
      </c>
      <c r="C1568" s="1">
        <v>29.2</v>
      </c>
      <c r="D1568" s="4">
        <f t="shared" si="72"/>
        <v>31.766680000000001</v>
      </c>
      <c r="E1568" s="3">
        <f t="shared" si="73"/>
        <v>32.360808523484408</v>
      </c>
      <c r="F1568" s="2">
        <f t="shared" si="74"/>
        <v>0.97445511361166104</v>
      </c>
      <c r="G1568" s="20">
        <v>34.640480557993705</v>
      </c>
      <c r="H1568" s="3">
        <v>31.020568753937322</v>
      </c>
      <c r="I1568" s="3">
        <v>28.22809895684712</v>
      </c>
      <c r="J1568" s="3">
        <v>25.914862850469174</v>
      </c>
      <c r="K1568" s="3">
        <v>23.732142056928559</v>
      </c>
      <c r="L1568" s="3">
        <v>21.374240674044827</v>
      </c>
      <c r="M1568" s="3">
        <v>18.596786798407265</v>
      </c>
      <c r="N1568" s="3">
        <v>15.213077656592219</v>
      </c>
      <c r="O1568" s="3">
        <v>11.073351780391983</v>
      </c>
      <c r="P1568" s="3">
        <v>5.9827370711479304</v>
      </c>
      <c r="Q1568" s="3">
        <v>0</v>
      </c>
      <c r="R1568" s="3"/>
      <c r="S1568" s="3"/>
    </row>
    <row r="1569" spans="1:19">
      <c r="A1569" s="1">
        <v>7</v>
      </c>
      <c r="B1569" s="1">
        <v>73</v>
      </c>
      <c r="C1569" s="1">
        <v>29.2</v>
      </c>
      <c r="D1569" s="4">
        <f t="shared" si="72"/>
        <v>31.766680000000001</v>
      </c>
      <c r="E1569" s="3">
        <f t="shared" si="73"/>
        <v>32.360808523484408</v>
      </c>
      <c r="F1569" s="2">
        <f t="shared" si="74"/>
        <v>0.97445511361166104</v>
      </c>
      <c r="G1569" s="20">
        <v>34.640480557993705</v>
      </c>
      <c r="H1569" s="3">
        <v>31.020568753937322</v>
      </c>
      <c r="I1569" s="3">
        <v>28.22809895684712</v>
      </c>
      <c r="J1569" s="3">
        <v>25.914862850469174</v>
      </c>
      <c r="K1569" s="3">
        <v>23.732142056928559</v>
      </c>
      <c r="L1569" s="3">
        <v>21.374240674044827</v>
      </c>
      <c r="M1569" s="3">
        <v>18.596786798407265</v>
      </c>
      <c r="N1569" s="3">
        <v>15.213077656592219</v>
      </c>
      <c r="O1569" s="3">
        <v>11.073351780391983</v>
      </c>
      <c r="P1569" s="3">
        <v>5.9827370711479304</v>
      </c>
      <c r="Q1569" s="3">
        <v>0</v>
      </c>
      <c r="R1569" s="3"/>
      <c r="S1569" s="3"/>
    </row>
    <row r="1570" spans="1:19">
      <c r="A1570" s="1">
        <v>26</v>
      </c>
      <c r="B1570" s="1">
        <v>78</v>
      </c>
      <c r="C1570" s="1">
        <v>29.2</v>
      </c>
      <c r="D1570" s="4">
        <f t="shared" si="72"/>
        <v>31.766680000000001</v>
      </c>
      <c r="E1570" s="3">
        <f t="shared" si="73"/>
        <v>32.360808523484408</v>
      </c>
      <c r="F1570" s="2">
        <f t="shared" si="74"/>
        <v>0.97445511361166104</v>
      </c>
      <c r="G1570" s="20">
        <v>34.640480557993705</v>
      </c>
      <c r="H1570" s="3">
        <v>31.020568753937322</v>
      </c>
      <c r="I1570" s="3">
        <v>28.22809895684712</v>
      </c>
      <c r="J1570" s="3">
        <v>25.914862850469174</v>
      </c>
      <c r="K1570" s="3">
        <v>23.732142056928559</v>
      </c>
      <c r="L1570" s="3">
        <v>21.374240674044827</v>
      </c>
      <c r="M1570" s="3">
        <v>18.596786798407265</v>
      </c>
      <c r="N1570" s="3">
        <v>15.213077656592219</v>
      </c>
      <c r="O1570" s="3">
        <v>11.073351780391983</v>
      </c>
      <c r="P1570" s="3">
        <v>5.9827370711479304</v>
      </c>
      <c r="Q1570" s="3">
        <v>0</v>
      </c>
      <c r="R1570" s="3"/>
      <c r="S1570" s="3"/>
    </row>
    <row r="1571" spans="1:19">
      <c r="A1571" s="1">
        <v>26</v>
      </c>
      <c r="B1571" s="1">
        <v>82</v>
      </c>
      <c r="C1571" s="1">
        <v>29.2</v>
      </c>
      <c r="D1571" s="4">
        <f t="shared" si="72"/>
        <v>31.766680000000001</v>
      </c>
      <c r="E1571" s="3">
        <f t="shared" si="73"/>
        <v>32.360808523484408</v>
      </c>
      <c r="F1571" s="2">
        <f t="shared" si="74"/>
        <v>0.97445511361166104</v>
      </c>
      <c r="G1571" s="20">
        <v>34.640480557993705</v>
      </c>
      <c r="H1571" s="3">
        <v>31.020568753937322</v>
      </c>
      <c r="I1571" s="3">
        <v>28.22809895684712</v>
      </c>
      <c r="J1571" s="3">
        <v>25.914862850469174</v>
      </c>
      <c r="K1571" s="3">
        <v>23.732142056928559</v>
      </c>
      <c r="L1571" s="3">
        <v>21.374240674044827</v>
      </c>
      <c r="M1571" s="3">
        <v>18.596786798407265</v>
      </c>
      <c r="N1571" s="3">
        <v>15.213077656592219</v>
      </c>
      <c r="O1571" s="3">
        <v>11.073351780391983</v>
      </c>
      <c r="P1571" s="3">
        <v>5.9827370711479304</v>
      </c>
      <c r="Q1571" s="3">
        <v>0</v>
      </c>
      <c r="R1571" s="3"/>
      <c r="S1571" s="3"/>
    </row>
    <row r="1572" spans="1:19">
      <c r="A1572" s="1">
        <v>59</v>
      </c>
      <c r="B1572" s="1">
        <v>65</v>
      </c>
      <c r="C1572" s="1">
        <v>29.2</v>
      </c>
      <c r="D1572" s="4">
        <f t="shared" si="72"/>
        <v>31.766680000000001</v>
      </c>
      <c r="E1572" s="3">
        <f t="shared" si="73"/>
        <v>32.360808523484408</v>
      </c>
      <c r="F1572" s="2">
        <f t="shared" si="74"/>
        <v>0.97445511361166104</v>
      </c>
      <c r="G1572" s="20">
        <v>34.640480557993705</v>
      </c>
      <c r="H1572" s="3">
        <v>31.020568753937322</v>
      </c>
      <c r="I1572" s="3">
        <v>28.22809895684712</v>
      </c>
      <c r="J1572" s="3">
        <v>25.914862850469174</v>
      </c>
      <c r="K1572" s="3">
        <v>23.732142056928559</v>
      </c>
      <c r="L1572" s="3">
        <v>21.374240674044827</v>
      </c>
      <c r="M1572" s="3">
        <v>18.596786798407265</v>
      </c>
      <c r="N1572" s="3">
        <v>15.213077656592219</v>
      </c>
      <c r="O1572" s="3">
        <v>11.073351780391983</v>
      </c>
      <c r="P1572" s="3">
        <v>5.9827370711479304</v>
      </c>
      <c r="Q1572" s="3">
        <v>0</v>
      </c>
      <c r="R1572" s="3"/>
      <c r="S1572" s="3"/>
    </row>
    <row r="1573" spans="1:19">
      <c r="A1573" s="1">
        <v>60</v>
      </c>
      <c r="B1573" s="1">
        <v>73</v>
      </c>
      <c r="C1573" s="1">
        <v>29.2</v>
      </c>
      <c r="D1573" s="4">
        <f t="shared" si="72"/>
        <v>31.766680000000001</v>
      </c>
      <c r="E1573" s="3">
        <f t="shared" si="73"/>
        <v>32.360808523484408</v>
      </c>
      <c r="F1573" s="2">
        <f t="shared" si="74"/>
        <v>0.97445511361166104</v>
      </c>
      <c r="G1573" s="20">
        <v>34.640480557993705</v>
      </c>
      <c r="H1573" s="3">
        <v>31.020568753937322</v>
      </c>
      <c r="I1573" s="3">
        <v>28.22809895684712</v>
      </c>
      <c r="J1573" s="3">
        <v>25.914862850469174</v>
      </c>
      <c r="K1573" s="3">
        <v>23.732142056928559</v>
      </c>
      <c r="L1573" s="3">
        <v>21.374240674044827</v>
      </c>
      <c r="M1573" s="3">
        <v>18.596786798407265</v>
      </c>
      <c r="N1573" s="3">
        <v>15.213077656592219</v>
      </c>
      <c r="O1573" s="3">
        <v>11.073351780391983</v>
      </c>
      <c r="P1573" s="3">
        <v>5.9827370711479304</v>
      </c>
      <c r="Q1573" s="3">
        <v>0</v>
      </c>
      <c r="R1573" s="3"/>
      <c r="S1573" s="3"/>
    </row>
    <row r="1574" spans="1:19">
      <c r="A1574" s="1">
        <v>64</v>
      </c>
      <c r="B1574" s="1">
        <v>85</v>
      </c>
      <c r="C1574" s="1">
        <v>29.2</v>
      </c>
      <c r="D1574" s="4">
        <f t="shared" si="72"/>
        <v>31.766680000000001</v>
      </c>
      <c r="E1574" s="3">
        <f t="shared" si="73"/>
        <v>32.360808523484408</v>
      </c>
      <c r="F1574" s="2">
        <f t="shared" si="74"/>
        <v>0.97445511361166104</v>
      </c>
      <c r="G1574" s="20">
        <v>34.640480557993705</v>
      </c>
      <c r="H1574" s="3">
        <v>31.020568753937322</v>
      </c>
      <c r="I1574" s="3">
        <v>28.22809895684712</v>
      </c>
      <c r="J1574" s="3">
        <v>25.914862850469174</v>
      </c>
      <c r="K1574" s="3">
        <v>23.732142056928559</v>
      </c>
      <c r="L1574" s="3">
        <v>21.374240674044827</v>
      </c>
      <c r="M1574" s="3">
        <v>18.596786798407265</v>
      </c>
      <c r="N1574" s="3">
        <v>15.213077656592219</v>
      </c>
      <c r="O1574" s="3">
        <v>11.073351780391983</v>
      </c>
      <c r="P1574" s="3">
        <v>5.9827370711479304</v>
      </c>
      <c r="Q1574" s="3">
        <v>0</v>
      </c>
      <c r="R1574" s="3"/>
      <c r="S1574" s="3"/>
    </row>
    <row r="1575" spans="1:19">
      <c r="A1575" s="1">
        <v>78</v>
      </c>
      <c r="B1575" s="1">
        <v>102</v>
      </c>
      <c r="C1575" s="1">
        <v>29.2</v>
      </c>
      <c r="D1575" s="4">
        <f t="shared" si="72"/>
        <v>31.766680000000001</v>
      </c>
      <c r="E1575" s="3">
        <f t="shared" si="73"/>
        <v>32.360808523484408</v>
      </c>
      <c r="F1575" s="2">
        <f t="shared" si="74"/>
        <v>0.97445511361166104</v>
      </c>
      <c r="G1575" s="20">
        <v>34.640480557993705</v>
      </c>
      <c r="H1575" s="3">
        <v>31.020568753937322</v>
      </c>
      <c r="I1575" s="3">
        <v>28.22809895684712</v>
      </c>
      <c r="J1575" s="3">
        <v>25.914862850469174</v>
      </c>
      <c r="K1575" s="3">
        <v>23.732142056928559</v>
      </c>
      <c r="L1575" s="3">
        <v>21.374240674044827</v>
      </c>
      <c r="M1575" s="3">
        <v>18.596786798407265</v>
      </c>
      <c r="N1575" s="3">
        <v>15.213077656592219</v>
      </c>
      <c r="O1575" s="3">
        <v>11.073351780391983</v>
      </c>
      <c r="P1575" s="3">
        <v>5.9827370711479304</v>
      </c>
      <c r="Q1575" s="3">
        <v>0</v>
      </c>
      <c r="R1575" s="3"/>
      <c r="S1575" s="3"/>
    </row>
    <row r="1576" spans="1:19">
      <c r="A1576" s="1">
        <v>10</v>
      </c>
      <c r="B1576" s="1">
        <v>121</v>
      </c>
      <c r="C1576" s="1">
        <v>29.2</v>
      </c>
      <c r="D1576" s="4">
        <f t="shared" si="72"/>
        <v>31.766680000000001</v>
      </c>
      <c r="E1576" s="3">
        <f t="shared" si="73"/>
        <v>32.360808523484408</v>
      </c>
      <c r="F1576" s="2">
        <f t="shared" si="74"/>
        <v>0.97445511361166104</v>
      </c>
      <c r="G1576" s="20">
        <v>34.640480557993705</v>
      </c>
      <c r="H1576" s="3">
        <v>31.020568753937322</v>
      </c>
      <c r="I1576" s="3">
        <v>28.22809895684712</v>
      </c>
      <c r="J1576" s="3">
        <v>25.914862850469174</v>
      </c>
      <c r="K1576" s="3">
        <v>23.732142056928559</v>
      </c>
      <c r="L1576" s="3">
        <v>21.374240674044827</v>
      </c>
      <c r="M1576" s="3">
        <v>18.596786798407265</v>
      </c>
      <c r="N1576" s="3">
        <v>15.213077656592219</v>
      </c>
      <c r="O1576" s="3">
        <v>11.073351780391983</v>
      </c>
      <c r="P1576" s="3">
        <v>5.9827370711479304</v>
      </c>
      <c r="Q1576" s="3">
        <v>0</v>
      </c>
      <c r="R1576" s="3"/>
      <c r="S1576" s="3"/>
    </row>
    <row r="1577" spans="1:19">
      <c r="A1577" s="1">
        <v>33</v>
      </c>
      <c r="B1577" s="1">
        <v>117</v>
      </c>
      <c r="C1577" s="1">
        <v>29.2</v>
      </c>
      <c r="D1577" s="4">
        <f t="shared" si="72"/>
        <v>31.766680000000001</v>
      </c>
      <c r="E1577" s="3">
        <f t="shared" si="73"/>
        <v>32.360808523484408</v>
      </c>
      <c r="F1577" s="2">
        <f t="shared" si="74"/>
        <v>0.97445511361166104</v>
      </c>
      <c r="G1577" s="20">
        <v>34.640480557993705</v>
      </c>
      <c r="H1577" s="3">
        <v>31.020568753937322</v>
      </c>
      <c r="I1577" s="3">
        <v>28.22809895684712</v>
      </c>
      <c r="J1577" s="3">
        <v>25.914862850469174</v>
      </c>
      <c r="K1577" s="3">
        <v>23.732142056928559</v>
      </c>
      <c r="L1577" s="3">
        <v>21.374240674044827</v>
      </c>
      <c r="M1577" s="3">
        <v>18.596786798407265</v>
      </c>
      <c r="N1577" s="3">
        <v>15.213077656592219</v>
      </c>
      <c r="O1577" s="3">
        <v>11.073351780391983</v>
      </c>
      <c r="P1577" s="3">
        <v>5.9827370711479304</v>
      </c>
      <c r="Q1577" s="3">
        <v>0</v>
      </c>
      <c r="R1577" s="3"/>
      <c r="S1577" s="3"/>
    </row>
    <row r="1578" spans="1:19">
      <c r="A1578" s="1">
        <v>65</v>
      </c>
      <c r="B1578" s="1">
        <v>116</v>
      </c>
      <c r="C1578" s="1">
        <v>29.2</v>
      </c>
      <c r="D1578" s="4">
        <f t="shared" si="72"/>
        <v>31.766680000000001</v>
      </c>
      <c r="E1578" s="3">
        <f t="shared" si="73"/>
        <v>32.360808523484408</v>
      </c>
      <c r="F1578" s="2">
        <f t="shared" si="74"/>
        <v>0.97445511361166104</v>
      </c>
      <c r="G1578" s="20">
        <v>34.640480557993705</v>
      </c>
      <c r="H1578" s="3">
        <v>31.020568753937322</v>
      </c>
      <c r="I1578" s="3">
        <v>28.22809895684712</v>
      </c>
      <c r="J1578" s="3">
        <v>25.914862850469174</v>
      </c>
      <c r="K1578" s="3">
        <v>23.732142056928559</v>
      </c>
      <c r="L1578" s="3">
        <v>21.374240674044827</v>
      </c>
      <c r="M1578" s="3">
        <v>18.596786798407265</v>
      </c>
      <c r="N1578" s="3">
        <v>15.213077656592219</v>
      </c>
      <c r="O1578" s="3">
        <v>11.073351780391983</v>
      </c>
      <c r="P1578" s="3">
        <v>5.9827370711479304</v>
      </c>
      <c r="Q1578" s="3">
        <v>0</v>
      </c>
      <c r="R1578" s="3"/>
      <c r="S1578" s="3"/>
    </row>
    <row r="1579" spans="1:19">
      <c r="A1579" s="1">
        <v>63</v>
      </c>
      <c r="B1579" s="1">
        <v>37</v>
      </c>
      <c r="C1579" s="1">
        <v>29.1</v>
      </c>
      <c r="D1579" s="4">
        <f t="shared" si="72"/>
        <v>31.657890000000005</v>
      </c>
      <c r="E1579" s="3">
        <f t="shared" si="73"/>
        <v>32.304825621239914</v>
      </c>
      <c r="F1579" s="2">
        <f t="shared" si="74"/>
        <v>0.96611795048114857</v>
      </c>
      <c r="G1579" s="20">
        <v>34.521199055007429</v>
      </c>
      <c r="H1579" s="3">
        <v>30.908398848527725</v>
      </c>
      <c r="I1579" s="3">
        <v>28.122428311496339</v>
      </c>
      <c r="J1579" s="3">
        <v>25.814411984685499</v>
      </c>
      <c r="K1579" s="3">
        <v>23.635148241068578</v>
      </c>
      <c r="L1579" s="3">
        <v>21.278761685592979</v>
      </c>
      <c r="M1579" s="3">
        <v>18.500944568576966</v>
      </c>
      <c r="N1579" s="3">
        <v>15.115144648494299</v>
      </c>
      <c r="O1579" s="3">
        <v>10.971510919976218</v>
      </c>
      <c r="P1579" s="3">
        <v>5.872085548189955</v>
      </c>
      <c r="Q1579" s="3">
        <v>0</v>
      </c>
      <c r="R1579" s="3"/>
      <c r="S1579" s="3"/>
    </row>
    <row r="1580" spans="1:19">
      <c r="A1580" s="1">
        <v>40</v>
      </c>
      <c r="B1580" s="1">
        <v>58</v>
      </c>
      <c r="C1580" s="1">
        <v>29.1</v>
      </c>
      <c r="D1580" s="4">
        <f t="shared" si="72"/>
        <v>31.657890000000005</v>
      </c>
      <c r="E1580" s="3">
        <f t="shared" si="73"/>
        <v>32.304825621239914</v>
      </c>
      <c r="F1580" s="2">
        <f t="shared" si="74"/>
        <v>0.96611795048114857</v>
      </c>
      <c r="G1580" s="20">
        <v>34.521199055007429</v>
      </c>
      <c r="H1580" s="3">
        <v>30.908398848527725</v>
      </c>
      <c r="I1580" s="3">
        <v>28.122428311496339</v>
      </c>
      <c r="J1580" s="3">
        <v>25.814411984685499</v>
      </c>
      <c r="K1580" s="3">
        <v>23.635148241068578</v>
      </c>
      <c r="L1580" s="3">
        <v>21.278761685592979</v>
      </c>
      <c r="M1580" s="3">
        <v>18.500944568576966</v>
      </c>
      <c r="N1580" s="3">
        <v>15.115144648494299</v>
      </c>
      <c r="O1580" s="3">
        <v>10.971510919976218</v>
      </c>
      <c r="P1580" s="3">
        <v>5.872085548189955</v>
      </c>
      <c r="Q1580" s="3">
        <v>0</v>
      </c>
      <c r="R1580" s="3"/>
      <c r="S1580" s="3"/>
    </row>
    <row r="1581" spans="1:19">
      <c r="A1581" s="1">
        <v>39</v>
      </c>
      <c r="B1581" s="1">
        <v>59</v>
      </c>
      <c r="C1581" s="1">
        <v>29.1</v>
      </c>
      <c r="D1581" s="4">
        <f t="shared" si="72"/>
        <v>31.657890000000005</v>
      </c>
      <c r="E1581" s="3">
        <f t="shared" si="73"/>
        <v>32.304825621239914</v>
      </c>
      <c r="F1581" s="2">
        <f t="shared" si="74"/>
        <v>0.96611795048114857</v>
      </c>
      <c r="G1581" s="20">
        <v>34.521199055007429</v>
      </c>
      <c r="H1581" s="3">
        <v>30.908398848527725</v>
      </c>
      <c r="I1581" s="3">
        <v>28.122428311496339</v>
      </c>
      <c r="J1581" s="3">
        <v>25.814411984685499</v>
      </c>
      <c r="K1581" s="3">
        <v>23.635148241068578</v>
      </c>
      <c r="L1581" s="3">
        <v>21.278761685592979</v>
      </c>
      <c r="M1581" s="3">
        <v>18.500944568576966</v>
      </c>
      <c r="N1581" s="3">
        <v>15.115144648494299</v>
      </c>
      <c r="O1581" s="3">
        <v>10.971510919976218</v>
      </c>
      <c r="P1581" s="3">
        <v>5.872085548189955</v>
      </c>
      <c r="Q1581" s="3">
        <v>0</v>
      </c>
      <c r="R1581" s="3"/>
      <c r="S1581" s="3"/>
    </row>
    <row r="1582" spans="1:19">
      <c r="A1582" s="1">
        <v>44</v>
      </c>
      <c r="B1582" s="1">
        <v>59</v>
      </c>
      <c r="C1582" s="1">
        <v>29.1</v>
      </c>
      <c r="D1582" s="4">
        <f t="shared" si="72"/>
        <v>31.657890000000005</v>
      </c>
      <c r="E1582" s="3">
        <f t="shared" si="73"/>
        <v>32.304825621239914</v>
      </c>
      <c r="F1582" s="2">
        <f t="shared" si="74"/>
        <v>0.96611795048114857</v>
      </c>
      <c r="G1582" s="20">
        <v>34.521199055007429</v>
      </c>
      <c r="H1582" s="3">
        <v>30.908398848527725</v>
      </c>
      <c r="I1582" s="3">
        <v>28.122428311496339</v>
      </c>
      <c r="J1582" s="3">
        <v>25.814411984685499</v>
      </c>
      <c r="K1582" s="3">
        <v>23.635148241068578</v>
      </c>
      <c r="L1582" s="3">
        <v>21.278761685592979</v>
      </c>
      <c r="M1582" s="3">
        <v>18.500944568576966</v>
      </c>
      <c r="N1582" s="3">
        <v>15.115144648494299</v>
      </c>
      <c r="O1582" s="3">
        <v>10.971510919976218</v>
      </c>
      <c r="P1582" s="3">
        <v>5.872085548189955</v>
      </c>
      <c r="Q1582" s="3">
        <v>0</v>
      </c>
      <c r="R1582" s="3"/>
      <c r="S1582" s="3"/>
    </row>
    <row r="1583" spans="1:19">
      <c r="A1583" s="1">
        <v>51</v>
      </c>
      <c r="B1583" s="1">
        <v>58</v>
      </c>
      <c r="C1583" s="1">
        <v>29.1</v>
      </c>
      <c r="D1583" s="4">
        <f t="shared" si="72"/>
        <v>31.657890000000005</v>
      </c>
      <c r="E1583" s="3">
        <f t="shared" si="73"/>
        <v>32.304825621239914</v>
      </c>
      <c r="F1583" s="2">
        <f t="shared" si="74"/>
        <v>0.96611795048114857</v>
      </c>
      <c r="G1583" s="20">
        <v>34.521199055007429</v>
      </c>
      <c r="H1583" s="3">
        <v>30.908398848527725</v>
      </c>
      <c r="I1583" s="3">
        <v>28.122428311496339</v>
      </c>
      <c r="J1583" s="3">
        <v>25.814411984685499</v>
      </c>
      <c r="K1583" s="3">
        <v>23.635148241068578</v>
      </c>
      <c r="L1583" s="3">
        <v>21.278761685592979</v>
      </c>
      <c r="M1583" s="3">
        <v>18.500944568576966</v>
      </c>
      <c r="N1583" s="3">
        <v>15.115144648494299</v>
      </c>
      <c r="O1583" s="3">
        <v>10.971510919976218</v>
      </c>
      <c r="P1583" s="3">
        <v>5.872085548189955</v>
      </c>
      <c r="Q1583" s="3">
        <v>0</v>
      </c>
      <c r="R1583" s="3"/>
      <c r="S1583" s="3"/>
    </row>
    <row r="1584" spans="1:19">
      <c r="A1584" s="1">
        <v>74</v>
      </c>
      <c r="B1584" s="1">
        <v>83</v>
      </c>
      <c r="C1584" s="1">
        <v>29.1</v>
      </c>
      <c r="D1584" s="4">
        <f t="shared" si="72"/>
        <v>31.657890000000005</v>
      </c>
      <c r="E1584" s="3">
        <f t="shared" si="73"/>
        <v>32.304825621239914</v>
      </c>
      <c r="F1584" s="2">
        <f t="shared" si="74"/>
        <v>0.96611795048114857</v>
      </c>
      <c r="G1584" s="20">
        <v>34.521199055007429</v>
      </c>
      <c r="H1584" s="3">
        <v>30.908398848527725</v>
      </c>
      <c r="I1584" s="3">
        <v>28.122428311496339</v>
      </c>
      <c r="J1584" s="3">
        <v>25.814411984685499</v>
      </c>
      <c r="K1584" s="3">
        <v>23.635148241068578</v>
      </c>
      <c r="L1584" s="3">
        <v>21.278761685592979</v>
      </c>
      <c r="M1584" s="3">
        <v>18.500944568576966</v>
      </c>
      <c r="N1584" s="3">
        <v>15.115144648494299</v>
      </c>
      <c r="O1584" s="3">
        <v>10.971510919976218</v>
      </c>
      <c r="P1584" s="3">
        <v>5.872085548189955</v>
      </c>
      <c r="Q1584" s="3">
        <v>0</v>
      </c>
      <c r="R1584" s="3"/>
      <c r="S1584" s="3"/>
    </row>
    <row r="1585" spans="1:19">
      <c r="A1585" s="1">
        <v>74</v>
      </c>
      <c r="B1585" s="1">
        <v>79</v>
      </c>
      <c r="C1585" s="1">
        <v>29.1</v>
      </c>
      <c r="D1585" s="4">
        <f t="shared" si="72"/>
        <v>31.657890000000005</v>
      </c>
      <c r="E1585" s="3">
        <f t="shared" si="73"/>
        <v>32.304825621239914</v>
      </c>
      <c r="F1585" s="2">
        <f t="shared" si="74"/>
        <v>0.96611795048114857</v>
      </c>
      <c r="G1585" s="20">
        <v>34.521199055007429</v>
      </c>
      <c r="H1585" s="3">
        <v>30.908398848527725</v>
      </c>
      <c r="I1585" s="3">
        <v>28.122428311496339</v>
      </c>
      <c r="J1585" s="3">
        <v>25.814411984685499</v>
      </c>
      <c r="K1585" s="3">
        <v>23.635148241068578</v>
      </c>
      <c r="L1585" s="3">
        <v>21.278761685592979</v>
      </c>
      <c r="M1585" s="3">
        <v>18.500944568576966</v>
      </c>
      <c r="N1585" s="3">
        <v>15.115144648494299</v>
      </c>
      <c r="O1585" s="3">
        <v>10.971510919976218</v>
      </c>
      <c r="P1585" s="3">
        <v>5.872085548189955</v>
      </c>
      <c r="Q1585" s="3">
        <v>0</v>
      </c>
      <c r="R1585" s="3"/>
      <c r="S1585" s="3"/>
    </row>
    <row r="1586" spans="1:19">
      <c r="A1586" s="1">
        <v>49</v>
      </c>
      <c r="B1586" s="1">
        <v>103</v>
      </c>
      <c r="C1586" s="1">
        <v>29.1</v>
      </c>
      <c r="D1586" s="4">
        <f t="shared" si="72"/>
        <v>31.657890000000005</v>
      </c>
      <c r="E1586" s="3">
        <f t="shared" si="73"/>
        <v>32.304825621239914</v>
      </c>
      <c r="F1586" s="2">
        <f t="shared" si="74"/>
        <v>0.96611795048114857</v>
      </c>
      <c r="G1586" s="20">
        <v>34.521199055007429</v>
      </c>
      <c r="H1586" s="3">
        <v>30.908398848527725</v>
      </c>
      <c r="I1586" s="3">
        <v>28.122428311496339</v>
      </c>
      <c r="J1586" s="3">
        <v>25.814411984685499</v>
      </c>
      <c r="K1586" s="3">
        <v>23.635148241068578</v>
      </c>
      <c r="L1586" s="3">
        <v>21.278761685592979</v>
      </c>
      <c r="M1586" s="3">
        <v>18.500944568576966</v>
      </c>
      <c r="N1586" s="3">
        <v>15.115144648494299</v>
      </c>
      <c r="O1586" s="3">
        <v>10.971510919976218</v>
      </c>
      <c r="P1586" s="3">
        <v>5.872085548189955</v>
      </c>
      <c r="Q1586" s="3">
        <v>0</v>
      </c>
      <c r="R1586" s="3"/>
      <c r="S1586" s="3"/>
    </row>
    <row r="1587" spans="1:19">
      <c r="A1587" s="1">
        <v>65</v>
      </c>
      <c r="B1587" s="1">
        <v>108</v>
      </c>
      <c r="C1587" s="1">
        <v>29.1</v>
      </c>
      <c r="D1587" s="4">
        <f t="shared" si="72"/>
        <v>31.657890000000005</v>
      </c>
      <c r="E1587" s="3">
        <f t="shared" si="73"/>
        <v>32.304825621239914</v>
      </c>
      <c r="F1587" s="2">
        <f t="shared" si="74"/>
        <v>0.96611795048114857</v>
      </c>
      <c r="G1587" s="20">
        <v>34.521199055007429</v>
      </c>
      <c r="H1587" s="3">
        <v>30.908398848527725</v>
      </c>
      <c r="I1587" s="3">
        <v>28.122428311496339</v>
      </c>
      <c r="J1587" s="3">
        <v>25.814411984685499</v>
      </c>
      <c r="K1587" s="3">
        <v>23.635148241068578</v>
      </c>
      <c r="L1587" s="3">
        <v>21.278761685592979</v>
      </c>
      <c r="M1587" s="3">
        <v>18.500944568576966</v>
      </c>
      <c r="N1587" s="3">
        <v>15.115144648494299</v>
      </c>
      <c r="O1587" s="3">
        <v>10.971510919976218</v>
      </c>
      <c r="P1587" s="3">
        <v>5.872085548189955</v>
      </c>
      <c r="Q1587" s="3">
        <v>0</v>
      </c>
      <c r="R1587" s="3"/>
      <c r="S1587" s="3"/>
    </row>
    <row r="1588" spans="1:19">
      <c r="A1588" s="1">
        <v>87</v>
      </c>
      <c r="B1588" s="1">
        <v>116</v>
      </c>
      <c r="C1588" s="1">
        <v>29.1</v>
      </c>
      <c r="D1588" s="4">
        <f t="shared" si="72"/>
        <v>31.657890000000005</v>
      </c>
      <c r="E1588" s="3">
        <f t="shared" si="73"/>
        <v>32.304825621239914</v>
      </c>
      <c r="F1588" s="2">
        <f t="shared" si="74"/>
        <v>0.96611795048114857</v>
      </c>
      <c r="G1588" s="20">
        <v>34.521199055007429</v>
      </c>
      <c r="H1588" s="3">
        <v>30.908398848527725</v>
      </c>
      <c r="I1588" s="3">
        <v>28.122428311496339</v>
      </c>
      <c r="J1588" s="3">
        <v>25.814411984685499</v>
      </c>
      <c r="K1588" s="3">
        <v>23.635148241068578</v>
      </c>
      <c r="L1588" s="3">
        <v>21.278761685592979</v>
      </c>
      <c r="M1588" s="3">
        <v>18.500944568576966</v>
      </c>
      <c r="N1588" s="3">
        <v>15.115144648494299</v>
      </c>
      <c r="O1588" s="3">
        <v>10.971510919976218</v>
      </c>
      <c r="P1588" s="3">
        <v>5.872085548189955</v>
      </c>
      <c r="Q1588" s="3">
        <v>0</v>
      </c>
      <c r="R1588" s="3"/>
      <c r="S1588" s="3"/>
    </row>
    <row r="1589" spans="1:19">
      <c r="A1589" s="1">
        <v>10</v>
      </c>
      <c r="B1589" s="1">
        <v>18</v>
      </c>
      <c r="C1589" s="1">
        <v>29</v>
      </c>
      <c r="D1589" s="4">
        <f t="shared" si="72"/>
        <v>31.549100000000003</v>
      </c>
      <c r="E1589" s="3">
        <f t="shared" si="73"/>
        <v>32.248650006387436</v>
      </c>
      <c r="F1589" s="2">
        <f t="shared" si="74"/>
        <v>0.95782089502399526</v>
      </c>
      <c r="G1589" s="20">
        <v>34.401917557023125</v>
      </c>
      <c r="H1589" s="3">
        <v>30.796231714519571</v>
      </c>
      <c r="I1589" s="3">
        <v>28.01676364128593</v>
      </c>
      <c r="J1589" s="3">
        <v>25.713964296216705</v>
      </c>
      <c r="K1589" s="3">
        <v>23.538144661548767</v>
      </c>
      <c r="L1589" s="3">
        <v>21.183248601185959</v>
      </c>
      <c r="M1589" s="3">
        <v>18.405032845146934</v>
      </c>
      <c r="N1589" s="3">
        <v>15.017095299023325</v>
      </c>
      <c r="O1589" s="3">
        <v>10.869485970347439</v>
      </c>
      <c r="P1589" s="3">
        <v>5.7609902970905011</v>
      </c>
      <c r="Q1589" s="3">
        <v>0</v>
      </c>
      <c r="R1589" s="3"/>
      <c r="S1589" s="3"/>
    </row>
    <row r="1590" spans="1:19">
      <c r="A1590" s="1">
        <v>12</v>
      </c>
      <c r="B1590" s="1">
        <v>32</v>
      </c>
      <c r="C1590" s="1">
        <v>29</v>
      </c>
      <c r="D1590" s="4">
        <f t="shared" si="72"/>
        <v>31.549100000000003</v>
      </c>
      <c r="E1590" s="3">
        <f t="shared" si="73"/>
        <v>32.248650006387436</v>
      </c>
      <c r="F1590" s="2">
        <f t="shared" si="74"/>
        <v>0.95782089502399526</v>
      </c>
      <c r="G1590" s="20">
        <v>34.401917557023125</v>
      </c>
      <c r="H1590" s="3">
        <v>30.796231714519571</v>
      </c>
      <c r="I1590" s="3">
        <v>28.01676364128593</v>
      </c>
      <c r="J1590" s="3">
        <v>25.713964296216705</v>
      </c>
      <c r="K1590" s="3">
        <v>23.538144661548767</v>
      </c>
      <c r="L1590" s="3">
        <v>21.183248601185959</v>
      </c>
      <c r="M1590" s="3">
        <v>18.405032845146934</v>
      </c>
      <c r="N1590" s="3">
        <v>15.017095299023325</v>
      </c>
      <c r="O1590" s="3">
        <v>10.869485970347439</v>
      </c>
      <c r="P1590" s="3">
        <v>5.7609902970905011</v>
      </c>
      <c r="Q1590" s="3">
        <v>0</v>
      </c>
      <c r="R1590" s="3"/>
      <c r="S1590" s="3"/>
    </row>
    <row r="1591" spans="1:19">
      <c r="A1591" s="1">
        <v>35</v>
      </c>
      <c r="B1591" s="1">
        <v>40</v>
      </c>
      <c r="C1591" s="1">
        <v>29</v>
      </c>
      <c r="D1591" s="4">
        <f t="shared" si="72"/>
        <v>31.549100000000003</v>
      </c>
      <c r="E1591" s="3">
        <f t="shared" si="73"/>
        <v>32.248650006387436</v>
      </c>
      <c r="F1591" s="2">
        <f t="shared" si="74"/>
        <v>0.95782089502399526</v>
      </c>
      <c r="G1591" s="20">
        <v>34.401917557023125</v>
      </c>
      <c r="H1591" s="3">
        <v>30.796231714519571</v>
      </c>
      <c r="I1591" s="3">
        <v>28.01676364128593</v>
      </c>
      <c r="J1591" s="3">
        <v>25.713964296216705</v>
      </c>
      <c r="K1591" s="3">
        <v>23.538144661548767</v>
      </c>
      <c r="L1591" s="3">
        <v>21.183248601185959</v>
      </c>
      <c r="M1591" s="3">
        <v>18.405032845146934</v>
      </c>
      <c r="N1591" s="3">
        <v>15.017095299023325</v>
      </c>
      <c r="O1591" s="3">
        <v>10.869485970347439</v>
      </c>
      <c r="P1591" s="3">
        <v>5.7609902970905011</v>
      </c>
      <c r="Q1591" s="3">
        <v>0</v>
      </c>
      <c r="R1591" s="3"/>
      <c r="S1591" s="3"/>
    </row>
    <row r="1592" spans="1:19">
      <c r="A1592" s="1">
        <v>67</v>
      </c>
      <c r="B1592" s="1">
        <v>31</v>
      </c>
      <c r="C1592" s="1">
        <v>29</v>
      </c>
      <c r="D1592" s="4">
        <f t="shared" si="72"/>
        <v>31.549100000000003</v>
      </c>
      <c r="E1592" s="3">
        <f t="shared" si="73"/>
        <v>32.248650006387436</v>
      </c>
      <c r="F1592" s="2">
        <f t="shared" si="74"/>
        <v>0.95782089502399526</v>
      </c>
      <c r="G1592" s="20">
        <v>34.401917557023125</v>
      </c>
      <c r="H1592" s="3">
        <v>30.796231714519571</v>
      </c>
      <c r="I1592" s="3">
        <v>28.01676364128593</v>
      </c>
      <c r="J1592" s="3">
        <v>25.713964296216705</v>
      </c>
      <c r="K1592" s="3">
        <v>23.538144661548767</v>
      </c>
      <c r="L1592" s="3">
        <v>21.183248601185959</v>
      </c>
      <c r="M1592" s="3">
        <v>18.405032845146934</v>
      </c>
      <c r="N1592" s="3">
        <v>15.017095299023325</v>
      </c>
      <c r="O1592" s="3">
        <v>10.869485970347439</v>
      </c>
      <c r="P1592" s="3">
        <v>5.7609902970905011</v>
      </c>
      <c r="Q1592" s="3">
        <v>0</v>
      </c>
      <c r="R1592" s="3"/>
      <c r="S1592" s="3"/>
    </row>
    <row r="1593" spans="1:19">
      <c r="A1593" s="1">
        <v>83</v>
      </c>
      <c r="B1593" s="1">
        <v>50</v>
      </c>
      <c r="C1593" s="1">
        <v>29</v>
      </c>
      <c r="D1593" s="4">
        <f t="shared" si="72"/>
        <v>31.549100000000003</v>
      </c>
      <c r="E1593" s="3">
        <f t="shared" si="73"/>
        <v>32.248650006387436</v>
      </c>
      <c r="F1593" s="2">
        <f t="shared" si="74"/>
        <v>0.95782089502399526</v>
      </c>
      <c r="G1593" s="20">
        <v>34.401917557023125</v>
      </c>
      <c r="H1593" s="3">
        <v>30.796231714519571</v>
      </c>
      <c r="I1593" s="3">
        <v>28.01676364128593</v>
      </c>
      <c r="J1593" s="3">
        <v>25.713964296216705</v>
      </c>
      <c r="K1593" s="3">
        <v>23.538144661548767</v>
      </c>
      <c r="L1593" s="3">
        <v>21.183248601185959</v>
      </c>
      <c r="M1593" s="3">
        <v>18.405032845146934</v>
      </c>
      <c r="N1593" s="3">
        <v>15.017095299023325</v>
      </c>
      <c r="O1593" s="3">
        <v>10.869485970347439</v>
      </c>
      <c r="P1593" s="3">
        <v>5.7609902970905011</v>
      </c>
      <c r="Q1593" s="3">
        <v>0</v>
      </c>
      <c r="R1593" s="3"/>
      <c r="S1593" s="3"/>
    </row>
    <row r="1594" spans="1:19">
      <c r="A1594" s="1">
        <v>82</v>
      </c>
      <c r="B1594" s="1">
        <v>34</v>
      </c>
      <c r="C1594" s="1">
        <v>29</v>
      </c>
      <c r="D1594" s="4">
        <f t="shared" si="72"/>
        <v>31.549100000000003</v>
      </c>
      <c r="E1594" s="3">
        <f t="shared" si="73"/>
        <v>32.248650006387436</v>
      </c>
      <c r="F1594" s="2">
        <f t="shared" si="74"/>
        <v>0.95782089502399526</v>
      </c>
      <c r="G1594" s="20">
        <v>34.401917557023125</v>
      </c>
      <c r="H1594" s="3">
        <v>30.796231714519571</v>
      </c>
      <c r="I1594" s="3">
        <v>28.01676364128593</v>
      </c>
      <c r="J1594" s="3">
        <v>25.713964296216705</v>
      </c>
      <c r="K1594" s="3">
        <v>23.538144661548767</v>
      </c>
      <c r="L1594" s="3">
        <v>21.183248601185959</v>
      </c>
      <c r="M1594" s="3">
        <v>18.405032845146934</v>
      </c>
      <c r="N1594" s="3">
        <v>15.017095299023325</v>
      </c>
      <c r="O1594" s="3">
        <v>10.869485970347439</v>
      </c>
      <c r="P1594" s="3">
        <v>5.7609902970905011</v>
      </c>
      <c r="Q1594" s="3">
        <v>0</v>
      </c>
      <c r="R1594" s="3"/>
      <c r="S1594" s="3"/>
    </row>
    <row r="1595" spans="1:19">
      <c r="A1595" s="1">
        <v>29</v>
      </c>
      <c r="B1595" s="1">
        <v>60</v>
      </c>
      <c r="C1595" s="1">
        <v>29</v>
      </c>
      <c r="D1595" s="4">
        <f t="shared" si="72"/>
        <v>31.549100000000003</v>
      </c>
      <c r="E1595" s="3">
        <f t="shared" si="73"/>
        <v>32.248650006387436</v>
      </c>
      <c r="F1595" s="2">
        <f t="shared" si="74"/>
        <v>0.95782089502399526</v>
      </c>
      <c r="G1595" s="20">
        <v>34.401917557023125</v>
      </c>
      <c r="H1595" s="3">
        <v>30.796231714519571</v>
      </c>
      <c r="I1595" s="3">
        <v>28.01676364128593</v>
      </c>
      <c r="J1595" s="3">
        <v>25.713964296216705</v>
      </c>
      <c r="K1595" s="3">
        <v>23.538144661548767</v>
      </c>
      <c r="L1595" s="3">
        <v>21.183248601185959</v>
      </c>
      <c r="M1595" s="3">
        <v>18.405032845146934</v>
      </c>
      <c r="N1595" s="3">
        <v>15.017095299023325</v>
      </c>
      <c r="O1595" s="3">
        <v>10.869485970347439</v>
      </c>
      <c r="P1595" s="3">
        <v>5.7609902970905011</v>
      </c>
      <c r="Q1595" s="3">
        <v>0</v>
      </c>
      <c r="R1595" s="3"/>
      <c r="S1595" s="3"/>
    </row>
    <row r="1596" spans="1:19">
      <c r="A1596" s="1">
        <v>55</v>
      </c>
      <c r="B1596" s="1">
        <v>57</v>
      </c>
      <c r="C1596" s="1">
        <v>29</v>
      </c>
      <c r="D1596" s="4">
        <f t="shared" si="72"/>
        <v>31.549100000000003</v>
      </c>
      <c r="E1596" s="3">
        <f t="shared" si="73"/>
        <v>32.248650006387436</v>
      </c>
      <c r="F1596" s="2">
        <f t="shared" si="74"/>
        <v>0.95782089502399526</v>
      </c>
      <c r="G1596" s="20">
        <v>34.401917557023125</v>
      </c>
      <c r="H1596" s="3">
        <v>30.796231714519571</v>
      </c>
      <c r="I1596" s="3">
        <v>28.01676364128593</v>
      </c>
      <c r="J1596" s="3">
        <v>25.713964296216705</v>
      </c>
      <c r="K1596" s="3">
        <v>23.538144661548767</v>
      </c>
      <c r="L1596" s="3">
        <v>21.183248601185959</v>
      </c>
      <c r="M1596" s="3">
        <v>18.405032845146934</v>
      </c>
      <c r="N1596" s="3">
        <v>15.017095299023325</v>
      </c>
      <c r="O1596" s="3">
        <v>10.869485970347439</v>
      </c>
      <c r="P1596" s="3">
        <v>5.7609902970905011</v>
      </c>
      <c r="Q1596" s="3">
        <v>0</v>
      </c>
      <c r="R1596" s="3"/>
      <c r="S1596" s="3"/>
    </row>
    <row r="1597" spans="1:19">
      <c r="A1597" s="1">
        <v>15</v>
      </c>
      <c r="B1597" s="1">
        <v>84</v>
      </c>
      <c r="C1597" s="1">
        <v>29</v>
      </c>
      <c r="D1597" s="4">
        <f t="shared" si="72"/>
        <v>31.549100000000003</v>
      </c>
      <c r="E1597" s="3">
        <f t="shared" si="73"/>
        <v>32.248650006387436</v>
      </c>
      <c r="F1597" s="2">
        <f t="shared" si="74"/>
        <v>0.95782089502399526</v>
      </c>
      <c r="G1597" s="20">
        <v>34.401917557023125</v>
      </c>
      <c r="H1597" s="3">
        <v>30.796231714519571</v>
      </c>
      <c r="I1597" s="3">
        <v>28.01676364128593</v>
      </c>
      <c r="J1597" s="3">
        <v>25.713964296216705</v>
      </c>
      <c r="K1597" s="3">
        <v>23.538144661548767</v>
      </c>
      <c r="L1597" s="3">
        <v>21.183248601185959</v>
      </c>
      <c r="M1597" s="3">
        <v>18.405032845146934</v>
      </c>
      <c r="N1597" s="3">
        <v>15.017095299023325</v>
      </c>
      <c r="O1597" s="3">
        <v>10.869485970347439</v>
      </c>
      <c r="P1597" s="3">
        <v>5.7609902970905011</v>
      </c>
      <c r="Q1597" s="3">
        <v>0</v>
      </c>
      <c r="R1597" s="3"/>
      <c r="S1597" s="3"/>
    </row>
    <row r="1598" spans="1:19">
      <c r="A1598" s="1">
        <v>15</v>
      </c>
      <c r="B1598" s="1">
        <v>80</v>
      </c>
      <c r="C1598" s="1">
        <v>29</v>
      </c>
      <c r="D1598" s="4">
        <f t="shared" si="72"/>
        <v>31.549100000000003</v>
      </c>
      <c r="E1598" s="3">
        <f t="shared" si="73"/>
        <v>32.248650006387436</v>
      </c>
      <c r="F1598" s="2">
        <f t="shared" si="74"/>
        <v>0.95782089502399526</v>
      </c>
      <c r="G1598" s="20">
        <v>34.401917557023125</v>
      </c>
      <c r="H1598" s="3">
        <v>30.796231714519571</v>
      </c>
      <c r="I1598" s="3">
        <v>28.01676364128593</v>
      </c>
      <c r="J1598" s="3">
        <v>25.713964296216705</v>
      </c>
      <c r="K1598" s="3">
        <v>23.538144661548767</v>
      </c>
      <c r="L1598" s="3">
        <v>21.183248601185959</v>
      </c>
      <c r="M1598" s="3">
        <v>18.405032845146934</v>
      </c>
      <c r="N1598" s="3">
        <v>15.017095299023325</v>
      </c>
      <c r="O1598" s="3">
        <v>10.869485970347439</v>
      </c>
      <c r="P1598" s="3">
        <v>5.7609902970905011</v>
      </c>
      <c r="Q1598" s="3">
        <v>0</v>
      </c>
      <c r="R1598" s="3"/>
      <c r="S1598" s="3"/>
    </row>
    <row r="1599" spans="1:19">
      <c r="A1599" s="1">
        <v>37</v>
      </c>
      <c r="B1599" s="1">
        <v>78</v>
      </c>
      <c r="C1599" s="1">
        <v>29</v>
      </c>
      <c r="D1599" s="4">
        <f t="shared" si="72"/>
        <v>31.549100000000003</v>
      </c>
      <c r="E1599" s="3">
        <f t="shared" si="73"/>
        <v>32.248650006387436</v>
      </c>
      <c r="F1599" s="2">
        <f t="shared" si="74"/>
        <v>0.95782089502399526</v>
      </c>
      <c r="G1599" s="20">
        <v>34.401917557023125</v>
      </c>
      <c r="H1599" s="3">
        <v>30.796231714519571</v>
      </c>
      <c r="I1599" s="3">
        <v>28.01676364128593</v>
      </c>
      <c r="J1599" s="3">
        <v>25.713964296216705</v>
      </c>
      <c r="K1599" s="3">
        <v>23.538144661548767</v>
      </c>
      <c r="L1599" s="3">
        <v>21.183248601185959</v>
      </c>
      <c r="M1599" s="3">
        <v>18.405032845146934</v>
      </c>
      <c r="N1599" s="3">
        <v>15.017095299023325</v>
      </c>
      <c r="O1599" s="3">
        <v>10.869485970347439</v>
      </c>
      <c r="P1599" s="3">
        <v>5.7609902970905011</v>
      </c>
      <c r="Q1599" s="3">
        <v>0</v>
      </c>
      <c r="R1599" s="3"/>
      <c r="S1599" s="3"/>
    </row>
    <row r="1600" spans="1:19">
      <c r="A1600" s="1">
        <v>33</v>
      </c>
      <c r="B1600" s="1">
        <v>72</v>
      </c>
      <c r="C1600" s="1">
        <v>29</v>
      </c>
      <c r="D1600" s="4">
        <f t="shared" si="72"/>
        <v>31.549100000000003</v>
      </c>
      <c r="E1600" s="3">
        <f t="shared" si="73"/>
        <v>32.248650006387436</v>
      </c>
      <c r="F1600" s="2">
        <f t="shared" si="74"/>
        <v>0.95782089502399526</v>
      </c>
      <c r="G1600" s="20">
        <v>34.401917557023125</v>
      </c>
      <c r="H1600" s="3">
        <v>30.796231714519571</v>
      </c>
      <c r="I1600" s="3">
        <v>28.01676364128593</v>
      </c>
      <c r="J1600" s="3">
        <v>25.713964296216705</v>
      </c>
      <c r="K1600" s="3">
        <v>23.538144661548767</v>
      </c>
      <c r="L1600" s="3">
        <v>21.183248601185959</v>
      </c>
      <c r="M1600" s="3">
        <v>18.405032845146934</v>
      </c>
      <c r="N1600" s="3">
        <v>15.017095299023325</v>
      </c>
      <c r="O1600" s="3">
        <v>10.869485970347439</v>
      </c>
      <c r="P1600" s="3">
        <v>5.7609902970905011</v>
      </c>
      <c r="Q1600" s="3">
        <v>0</v>
      </c>
      <c r="R1600" s="3"/>
      <c r="S1600" s="3"/>
    </row>
    <row r="1601" spans="1:19">
      <c r="A1601" s="1">
        <v>37</v>
      </c>
      <c r="B1601" s="1">
        <v>82</v>
      </c>
      <c r="C1601" s="1">
        <v>29</v>
      </c>
      <c r="D1601" s="4">
        <f t="shared" si="72"/>
        <v>31.549100000000003</v>
      </c>
      <c r="E1601" s="3">
        <f t="shared" si="73"/>
        <v>32.248650006387436</v>
      </c>
      <c r="F1601" s="2">
        <f t="shared" si="74"/>
        <v>0.95782089502399526</v>
      </c>
      <c r="G1601" s="20">
        <v>34.401917557023125</v>
      </c>
      <c r="H1601" s="3">
        <v>30.796231714519571</v>
      </c>
      <c r="I1601" s="3">
        <v>28.01676364128593</v>
      </c>
      <c r="J1601" s="3">
        <v>25.713964296216705</v>
      </c>
      <c r="K1601" s="3">
        <v>23.538144661548767</v>
      </c>
      <c r="L1601" s="3">
        <v>21.183248601185959</v>
      </c>
      <c r="M1601" s="3">
        <v>18.405032845146934</v>
      </c>
      <c r="N1601" s="3">
        <v>15.017095299023325</v>
      </c>
      <c r="O1601" s="3">
        <v>10.869485970347439</v>
      </c>
      <c r="P1601" s="3">
        <v>5.7609902970905011</v>
      </c>
      <c r="Q1601" s="3">
        <v>0</v>
      </c>
      <c r="R1601" s="3"/>
      <c r="S1601" s="3"/>
    </row>
    <row r="1602" spans="1:19">
      <c r="A1602" s="1">
        <v>62</v>
      </c>
      <c r="B1602" s="1">
        <v>67</v>
      </c>
      <c r="C1602" s="1">
        <v>29</v>
      </c>
      <c r="D1602" s="4">
        <f t="shared" si="72"/>
        <v>31.549100000000003</v>
      </c>
      <c r="E1602" s="3">
        <f t="shared" si="73"/>
        <v>32.248650006387436</v>
      </c>
      <c r="F1602" s="2">
        <f t="shared" si="74"/>
        <v>0.95782089502399526</v>
      </c>
      <c r="G1602" s="20">
        <v>34.401917557023125</v>
      </c>
      <c r="H1602" s="3">
        <v>30.796231714519571</v>
      </c>
      <c r="I1602" s="3">
        <v>28.01676364128593</v>
      </c>
      <c r="J1602" s="3">
        <v>25.713964296216705</v>
      </c>
      <c r="K1602" s="3">
        <v>23.538144661548767</v>
      </c>
      <c r="L1602" s="3">
        <v>21.183248601185959</v>
      </c>
      <c r="M1602" s="3">
        <v>18.405032845146934</v>
      </c>
      <c r="N1602" s="3">
        <v>15.017095299023325</v>
      </c>
      <c r="O1602" s="3">
        <v>10.869485970347439</v>
      </c>
      <c r="P1602" s="3">
        <v>5.7609902970905011</v>
      </c>
      <c r="Q1602" s="3">
        <v>0</v>
      </c>
      <c r="R1602" s="3"/>
      <c r="S1602" s="3"/>
    </row>
    <row r="1603" spans="1:19">
      <c r="A1603" s="1">
        <v>26</v>
      </c>
      <c r="B1603" s="1">
        <v>102</v>
      </c>
      <c r="C1603" s="1">
        <v>29</v>
      </c>
      <c r="D1603" s="4">
        <f t="shared" ref="D1603:D1666" si="75">C1603*(1+growthRate)</f>
        <v>31.549100000000003</v>
      </c>
      <c r="E1603" s="3">
        <f t="shared" ref="E1603:E1666" si="76">(Peterson_a+Peterson_b*LN(D1603*10))/10</f>
        <v>32.248650006387436</v>
      </c>
      <c r="F1603" s="2">
        <f t="shared" ref="F1603:F1666" si="77">Vol_a*D1603^2*E1603/10000</f>
        <v>0.95782089502399526</v>
      </c>
      <c r="G1603" s="20">
        <v>34.401917557023125</v>
      </c>
      <c r="H1603" s="3">
        <v>30.796231714519571</v>
      </c>
      <c r="I1603" s="3">
        <v>28.01676364128593</v>
      </c>
      <c r="J1603" s="3">
        <v>25.713964296216705</v>
      </c>
      <c r="K1603" s="3">
        <v>23.538144661548767</v>
      </c>
      <c r="L1603" s="3">
        <v>21.183248601185959</v>
      </c>
      <c r="M1603" s="3">
        <v>18.405032845146934</v>
      </c>
      <c r="N1603" s="3">
        <v>15.017095299023325</v>
      </c>
      <c r="O1603" s="3">
        <v>10.869485970347439</v>
      </c>
      <c r="P1603" s="3">
        <v>5.7609902970905011</v>
      </c>
      <c r="Q1603" s="3">
        <v>0</v>
      </c>
      <c r="R1603" s="3"/>
      <c r="S1603" s="3"/>
    </row>
    <row r="1604" spans="1:19">
      <c r="A1604" s="1">
        <v>30</v>
      </c>
      <c r="B1604" s="1">
        <v>88</v>
      </c>
      <c r="C1604" s="1">
        <v>29</v>
      </c>
      <c r="D1604" s="4">
        <f t="shared" si="75"/>
        <v>31.549100000000003</v>
      </c>
      <c r="E1604" s="3">
        <f t="shared" si="76"/>
        <v>32.248650006387436</v>
      </c>
      <c r="F1604" s="2">
        <f t="shared" si="77"/>
        <v>0.95782089502399526</v>
      </c>
      <c r="G1604" s="20">
        <v>34.401917557023125</v>
      </c>
      <c r="H1604" s="3">
        <v>30.796231714519571</v>
      </c>
      <c r="I1604" s="3">
        <v>28.01676364128593</v>
      </c>
      <c r="J1604" s="3">
        <v>25.713964296216705</v>
      </c>
      <c r="K1604" s="3">
        <v>23.538144661548767</v>
      </c>
      <c r="L1604" s="3">
        <v>21.183248601185959</v>
      </c>
      <c r="M1604" s="3">
        <v>18.405032845146934</v>
      </c>
      <c r="N1604" s="3">
        <v>15.017095299023325</v>
      </c>
      <c r="O1604" s="3">
        <v>10.869485970347439</v>
      </c>
      <c r="P1604" s="3">
        <v>5.7609902970905011</v>
      </c>
      <c r="Q1604" s="3">
        <v>0</v>
      </c>
      <c r="R1604" s="3"/>
      <c r="S1604" s="3"/>
    </row>
    <row r="1605" spans="1:19">
      <c r="A1605" s="1">
        <v>40</v>
      </c>
      <c r="B1605" s="1">
        <v>104</v>
      </c>
      <c r="C1605" s="1">
        <v>29</v>
      </c>
      <c r="D1605" s="4">
        <f t="shared" si="75"/>
        <v>31.549100000000003</v>
      </c>
      <c r="E1605" s="3">
        <f t="shared" si="76"/>
        <v>32.248650006387436</v>
      </c>
      <c r="F1605" s="2">
        <f t="shared" si="77"/>
        <v>0.95782089502399526</v>
      </c>
      <c r="G1605" s="20">
        <v>34.401917557023125</v>
      </c>
      <c r="H1605" s="3">
        <v>30.796231714519571</v>
      </c>
      <c r="I1605" s="3">
        <v>28.01676364128593</v>
      </c>
      <c r="J1605" s="3">
        <v>25.713964296216705</v>
      </c>
      <c r="K1605" s="3">
        <v>23.538144661548767</v>
      </c>
      <c r="L1605" s="3">
        <v>21.183248601185959</v>
      </c>
      <c r="M1605" s="3">
        <v>18.405032845146934</v>
      </c>
      <c r="N1605" s="3">
        <v>15.017095299023325</v>
      </c>
      <c r="O1605" s="3">
        <v>10.869485970347439</v>
      </c>
      <c r="P1605" s="3">
        <v>5.7609902970905011</v>
      </c>
      <c r="Q1605" s="3">
        <v>0</v>
      </c>
      <c r="R1605" s="3"/>
      <c r="S1605" s="3"/>
    </row>
    <row r="1606" spans="1:19">
      <c r="A1606" s="1">
        <v>33</v>
      </c>
      <c r="B1606" s="1">
        <v>95</v>
      </c>
      <c r="C1606" s="1">
        <v>29</v>
      </c>
      <c r="D1606" s="4">
        <f t="shared" si="75"/>
        <v>31.549100000000003</v>
      </c>
      <c r="E1606" s="3">
        <f t="shared" si="76"/>
        <v>32.248650006387436</v>
      </c>
      <c r="F1606" s="2">
        <f t="shared" si="77"/>
        <v>0.95782089502399526</v>
      </c>
      <c r="G1606" s="20">
        <v>34.401917557023125</v>
      </c>
      <c r="H1606" s="3">
        <v>30.796231714519571</v>
      </c>
      <c r="I1606" s="3">
        <v>28.01676364128593</v>
      </c>
      <c r="J1606" s="3">
        <v>25.713964296216705</v>
      </c>
      <c r="K1606" s="3">
        <v>23.538144661548767</v>
      </c>
      <c r="L1606" s="3">
        <v>21.183248601185959</v>
      </c>
      <c r="M1606" s="3">
        <v>18.405032845146934</v>
      </c>
      <c r="N1606" s="3">
        <v>15.017095299023325</v>
      </c>
      <c r="O1606" s="3">
        <v>10.869485970347439</v>
      </c>
      <c r="P1606" s="3">
        <v>5.7609902970905011</v>
      </c>
      <c r="Q1606" s="3">
        <v>0</v>
      </c>
      <c r="R1606" s="3"/>
      <c r="S1606" s="3"/>
    </row>
    <row r="1607" spans="1:19">
      <c r="A1607" s="1">
        <v>50</v>
      </c>
      <c r="B1607" s="1">
        <v>114</v>
      </c>
      <c r="C1607" s="1">
        <v>29</v>
      </c>
      <c r="D1607" s="4">
        <f t="shared" si="75"/>
        <v>31.549100000000003</v>
      </c>
      <c r="E1607" s="3">
        <f t="shared" si="76"/>
        <v>32.248650006387436</v>
      </c>
      <c r="F1607" s="2">
        <f t="shared" si="77"/>
        <v>0.95782089502399526</v>
      </c>
      <c r="G1607" s="20">
        <v>34.401917557023125</v>
      </c>
      <c r="H1607" s="3">
        <v>30.796231714519571</v>
      </c>
      <c r="I1607" s="3">
        <v>28.01676364128593</v>
      </c>
      <c r="J1607" s="3">
        <v>25.713964296216705</v>
      </c>
      <c r="K1607" s="3">
        <v>23.538144661548767</v>
      </c>
      <c r="L1607" s="3">
        <v>21.183248601185959</v>
      </c>
      <c r="M1607" s="3">
        <v>18.405032845146934</v>
      </c>
      <c r="N1607" s="3">
        <v>15.017095299023325</v>
      </c>
      <c r="O1607" s="3">
        <v>10.869485970347439</v>
      </c>
      <c r="P1607" s="3">
        <v>5.7609902970905011</v>
      </c>
      <c r="Q1607" s="3">
        <v>0</v>
      </c>
      <c r="R1607" s="3"/>
      <c r="S1607" s="3"/>
    </row>
    <row r="1608" spans="1:19">
      <c r="A1608" s="1">
        <v>56</v>
      </c>
      <c r="B1608" s="1">
        <v>114</v>
      </c>
      <c r="C1608" s="1">
        <v>29</v>
      </c>
      <c r="D1608" s="4">
        <f t="shared" si="75"/>
        <v>31.549100000000003</v>
      </c>
      <c r="E1608" s="3">
        <f t="shared" si="76"/>
        <v>32.248650006387436</v>
      </c>
      <c r="F1608" s="2">
        <f t="shared" si="77"/>
        <v>0.95782089502399526</v>
      </c>
      <c r="G1608" s="20">
        <v>34.401917557023125</v>
      </c>
      <c r="H1608" s="3">
        <v>30.796231714519571</v>
      </c>
      <c r="I1608" s="3">
        <v>28.01676364128593</v>
      </c>
      <c r="J1608" s="3">
        <v>25.713964296216705</v>
      </c>
      <c r="K1608" s="3">
        <v>23.538144661548767</v>
      </c>
      <c r="L1608" s="3">
        <v>21.183248601185959</v>
      </c>
      <c r="M1608" s="3">
        <v>18.405032845146934</v>
      </c>
      <c r="N1608" s="3">
        <v>15.017095299023325</v>
      </c>
      <c r="O1608" s="3">
        <v>10.869485970347439</v>
      </c>
      <c r="P1608" s="3">
        <v>5.7609902970905011</v>
      </c>
      <c r="Q1608" s="3">
        <v>0</v>
      </c>
      <c r="R1608" s="3"/>
      <c r="S1608" s="3"/>
    </row>
    <row r="1609" spans="1:19">
      <c r="A1609" s="1">
        <v>5</v>
      </c>
      <c r="B1609" s="1">
        <v>44</v>
      </c>
      <c r="C1609" s="1">
        <v>28.9</v>
      </c>
      <c r="D1609" s="4">
        <f t="shared" si="75"/>
        <v>31.44031</v>
      </c>
      <c r="E1609" s="3">
        <f t="shared" si="76"/>
        <v>32.192280347575107</v>
      </c>
      <c r="F1609" s="2">
        <f t="shared" si="77"/>
        <v>0.9495639075616813</v>
      </c>
      <c r="G1609" s="20">
        <v>34.282636060204098</v>
      </c>
      <c r="H1609" s="3">
        <v>30.684067343198826</v>
      </c>
      <c r="I1609" s="3">
        <v>27.911104937526567</v>
      </c>
      <c r="J1609" s="3">
        <v>25.613519695884136</v>
      </c>
      <c r="K1609" s="3">
        <v>23.441131021459778</v>
      </c>
      <c r="L1609" s="3">
        <v>21.08770078094652</v>
      </c>
      <c r="M1609" s="3">
        <v>18.309050513385106</v>
      </c>
      <c r="N1609" s="3">
        <v>14.918927850958474</v>
      </c>
      <c r="O1609" s="3">
        <v>10.767273949257302</v>
      </c>
      <c r="P1609" s="3">
        <v>5.6494342434745226</v>
      </c>
      <c r="Q1609" s="3">
        <v>0</v>
      </c>
      <c r="R1609" s="3"/>
      <c r="S1609" s="3"/>
    </row>
    <row r="1610" spans="1:19">
      <c r="A1610" s="1">
        <v>32</v>
      </c>
      <c r="B1610" s="1">
        <v>27</v>
      </c>
      <c r="C1610" s="1">
        <v>28.9</v>
      </c>
      <c r="D1610" s="4">
        <f t="shared" si="75"/>
        <v>31.44031</v>
      </c>
      <c r="E1610" s="3">
        <f t="shared" si="76"/>
        <v>32.192280347575107</v>
      </c>
      <c r="F1610" s="2">
        <f t="shared" si="77"/>
        <v>0.9495639075616813</v>
      </c>
      <c r="G1610" s="20">
        <v>34.282636060204098</v>
      </c>
      <c r="H1610" s="3">
        <v>30.684067343198826</v>
      </c>
      <c r="I1610" s="3">
        <v>27.911104937526567</v>
      </c>
      <c r="J1610" s="3">
        <v>25.613519695884136</v>
      </c>
      <c r="K1610" s="3">
        <v>23.441131021459778</v>
      </c>
      <c r="L1610" s="3">
        <v>21.08770078094652</v>
      </c>
      <c r="M1610" s="3">
        <v>18.309050513385106</v>
      </c>
      <c r="N1610" s="3">
        <v>14.918927850958474</v>
      </c>
      <c r="O1610" s="3">
        <v>10.767273949257302</v>
      </c>
      <c r="P1610" s="3">
        <v>5.6494342434745226</v>
      </c>
      <c r="Q1610" s="3">
        <v>0</v>
      </c>
      <c r="R1610" s="3"/>
      <c r="S1610" s="3"/>
    </row>
    <row r="1611" spans="1:19">
      <c r="A1611" s="1">
        <v>43</v>
      </c>
      <c r="B1611" s="1">
        <v>38</v>
      </c>
      <c r="C1611" s="1">
        <v>28.9</v>
      </c>
      <c r="D1611" s="4">
        <f t="shared" si="75"/>
        <v>31.44031</v>
      </c>
      <c r="E1611" s="3">
        <f t="shared" si="76"/>
        <v>32.192280347575107</v>
      </c>
      <c r="F1611" s="2">
        <f t="shared" si="77"/>
        <v>0.9495639075616813</v>
      </c>
      <c r="G1611" s="20">
        <v>34.282636060204098</v>
      </c>
      <c r="H1611" s="3">
        <v>30.684067343198826</v>
      </c>
      <c r="I1611" s="3">
        <v>27.911104937526567</v>
      </c>
      <c r="J1611" s="3">
        <v>25.613519695884136</v>
      </c>
      <c r="K1611" s="3">
        <v>23.441131021459778</v>
      </c>
      <c r="L1611" s="3">
        <v>21.08770078094652</v>
      </c>
      <c r="M1611" s="3">
        <v>18.309050513385106</v>
      </c>
      <c r="N1611" s="3">
        <v>14.918927850958474</v>
      </c>
      <c r="O1611" s="3">
        <v>10.767273949257302</v>
      </c>
      <c r="P1611" s="3">
        <v>5.6494342434745226</v>
      </c>
      <c r="Q1611" s="3">
        <v>0</v>
      </c>
      <c r="R1611" s="3"/>
      <c r="S1611" s="3"/>
    </row>
    <row r="1612" spans="1:19">
      <c r="A1612" s="1">
        <v>54</v>
      </c>
      <c r="B1612" s="1">
        <v>25</v>
      </c>
      <c r="C1612" s="1">
        <v>28.9</v>
      </c>
      <c r="D1612" s="4">
        <f t="shared" si="75"/>
        <v>31.44031</v>
      </c>
      <c r="E1612" s="3">
        <f t="shared" si="76"/>
        <v>32.192280347575107</v>
      </c>
      <c r="F1612" s="2">
        <f t="shared" si="77"/>
        <v>0.9495639075616813</v>
      </c>
      <c r="G1612" s="20">
        <v>34.282636060204098</v>
      </c>
      <c r="H1612" s="3">
        <v>30.684067343198826</v>
      </c>
      <c r="I1612" s="3">
        <v>27.911104937526567</v>
      </c>
      <c r="J1612" s="3">
        <v>25.613519695884136</v>
      </c>
      <c r="K1612" s="3">
        <v>23.441131021459778</v>
      </c>
      <c r="L1612" s="3">
        <v>21.08770078094652</v>
      </c>
      <c r="M1612" s="3">
        <v>18.309050513385106</v>
      </c>
      <c r="N1612" s="3">
        <v>14.918927850958474</v>
      </c>
      <c r="O1612" s="3">
        <v>10.767273949257302</v>
      </c>
      <c r="P1612" s="3">
        <v>5.6494342434745226</v>
      </c>
      <c r="Q1612" s="3">
        <v>0</v>
      </c>
      <c r="R1612" s="3"/>
      <c r="S1612" s="3"/>
    </row>
    <row r="1613" spans="1:19">
      <c r="A1613" s="1">
        <v>72</v>
      </c>
      <c r="B1613" s="1">
        <v>36</v>
      </c>
      <c r="C1613" s="1">
        <v>28.9</v>
      </c>
      <c r="D1613" s="4">
        <f t="shared" si="75"/>
        <v>31.44031</v>
      </c>
      <c r="E1613" s="3">
        <f t="shared" si="76"/>
        <v>32.192280347575107</v>
      </c>
      <c r="F1613" s="2">
        <f t="shared" si="77"/>
        <v>0.9495639075616813</v>
      </c>
      <c r="G1613" s="20">
        <v>34.282636060204098</v>
      </c>
      <c r="H1613" s="3">
        <v>30.684067343198826</v>
      </c>
      <c r="I1613" s="3">
        <v>27.911104937526567</v>
      </c>
      <c r="J1613" s="3">
        <v>25.613519695884136</v>
      </c>
      <c r="K1613" s="3">
        <v>23.441131021459778</v>
      </c>
      <c r="L1613" s="3">
        <v>21.08770078094652</v>
      </c>
      <c r="M1613" s="3">
        <v>18.309050513385106</v>
      </c>
      <c r="N1613" s="3">
        <v>14.918927850958474</v>
      </c>
      <c r="O1613" s="3">
        <v>10.767273949257302</v>
      </c>
      <c r="P1613" s="3">
        <v>5.6494342434745226</v>
      </c>
      <c r="Q1613" s="3">
        <v>0</v>
      </c>
      <c r="R1613" s="3"/>
      <c r="S1613" s="3"/>
    </row>
    <row r="1614" spans="1:19">
      <c r="A1614" s="1">
        <v>39</v>
      </c>
      <c r="B1614" s="1">
        <v>55</v>
      </c>
      <c r="C1614" s="1">
        <v>28.9</v>
      </c>
      <c r="D1614" s="4">
        <f t="shared" si="75"/>
        <v>31.44031</v>
      </c>
      <c r="E1614" s="3">
        <f t="shared" si="76"/>
        <v>32.192280347575107</v>
      </c>
      <c r="F1614" s="2">
        <f t="shared" si="77"/>
        <v>0.9495639075616813</v>
      </c>
      <c r="G1614" s="20">
        <v>34.282636060204098</v>
      </c>
      <c r="H1614" s="3">
        <v>30.684067343198826</v>
      </c>
      <c r="I1614" s="3">
        <v>27.911104937526567</v>
      </c>
      <c r="J1614" s="3">
        <v>25.613519695884136</v>
      </c>
      <c r="K1614" s="3">
        <v>23.441131021459778</v>
      </c>
      <c r="L1614" s="3">
        <v>21.08770078094652</v>
      </c>
      <c r="M1614" s="3">
        <v>18.309050513385106</v>
      </c>
      <c r="N1614" s="3">
        <v>14.918927850958474</v>
      </c>
      <c r="O1614" s="3">
        <v>10.767273949257302</v>
      </c>
      <c r="P1614" s="3">
        <v>5.6494342434745226</v>
      </c>
      <c r="Q1614" s="3">
        <v>0</v>
      </c>
      <c r="R1614" s="3"/>
      <c r="S1614" s="3"/>
    </row>
    <row r="1615" spans="1:19">
      <c r="A1615" s="1">
        <v>73</v>
      </c>
      <c r="B1615" s="1">
        <v>65</v>
      </c>
      <c r="C1615" s="1">
        <v>28.9</v>
      </c>
      <c r="D1615" s="4">
        <f t="shared" si="75"/>
        <v>31.44031</v>
      </c>
      <c r="E1615" s="3">
        <f t="shared" si="76"/>
        <v>32.192280347575107</v>
      </c>
      <c r="F1615" s="2">
        <f t="shared" si="77"/>
        <v>0.9495639075616813</v>
      </c>
      <c r="G1615" s="20">
        <v>34.282636060204098</v>
      </c>
      <c r="H1615" s="3">
        <v>30.684067343198826</v>
      </c>
      <c r="I1615" s="3">
        <v>27.911104937526567</v>
      </c>
      <c r="J1615" s="3">
        <v>25.613519695884136</v>
      </c>
      <c r="K1615" s="3">
        <v>23.441131021459778</v>
      </c>
      <c r="L1615" s="3">
        <v>21.08770078094652</v>
      </c>
      <c r="M1615" s="3">
        <v>18.309050513385106</v>
      </c>
      <c r="N1615" s="3">
        <v>14.918927850958474</v>
      </c>
      <c r="O1615" s="3">
        <v>10.767273949257302</v>
      </c>
      <c r="P1615" s="3">
        <v>5.6494342434745226</v>
      </c>
      <c r="Q1615" s="3">
        <v>0</v>
      </c>
      <c r="R1615" s="3"/>
      <c r="S1615" s="3"/>
    </row>
    <row r="1616" spans="1:19">
      <c r="A1616" s="1">
        <v>3</v>
      </c>
      <c r="B1616" s="1">
        <v>98</v>
      </c>
      <c r="C1616" s="1">
        <v>28.9</v>
      </c>
      <c r="D1616" s="4">
        <f t="shared" si="75"/>
        <v>31.44031</v>
      </c>
      <c r="E1616" s="3">
        <f t="shared" si="76"/>
        <v>32.192280347575107</v>
      </c>
      <c r="F1616" s="2">
        <f t="shared" si="77"/>
        <v>0.9495639075616813</v>
      </c>
      <c r="G1616" s="20">
        <v>34.282636060204098</v>
      </c>
      <c r="H1616" s="3">
        <v>30.684067343198826</v>
      </c>
      <c r="I1616" s="3">
        <v>27.911104937526567</v>
      </c>
      <c r="J1616" s="3">
        <v>25.613519695884136</v>
      </c>
      <c r="K1616" s="3">
        <v>23.441131021459778</v>
      </c>
      <c r="L1616" s="3">
        <v>21.08770078094652</v>
      </c>
      <c r="M1616" s="3">
        <v>18.309050513385106</v>
      </c>
      <c r="N1616" s="3">
        <v>14.918927850958474</v>
      </c>
      <c r="O1616" s="3">
        <v>10.767273949257302</v>
      </c>
      <c r="P1616" s="3">
        <v>5.6494342434745226</v>
      </c>
      <c r="Q1616" s="3">
        <v>0</v>
      </c>
      <c r="R1616" s="3"/>
      <c r="S1616" s="3"/>
    </row>
    <row r="1617" spans="1:19">
      <c r="A1617" s="1">
        <v>29</v>
      </c>
      <c r="B1617" s="1">
        <v>89</v>
      </c>
      <c r="C1617" s="1">
        <v>28.9</v>
      </c>
      <c r="D1617" s="4">
        <f t="shared" si="75"/>
        <v>31.44031</v>
      </c>
      <c r="E1617" s="3">
        <f t="shared" si="76"/>
        <v>32.192280347575107</v>
      </c>
      <c r="F1617" s="2">
        <f t="shared" si="77"/>
        <v>0.9495639075616813</v>
      </c>
      <c r="G1617" s="20">
        <v>34.282636060204098</v>
      </c>
      <c r="H1617" s="3">
        <v>30.684067343198826</v>
      </c>
      <c r="I1617" s="3">
        <v>27.911104937526567</v>
      </c>
      <c r="J1617" s="3">
        <v>25.613519695884136</v>
      </c>
      <c r="K1617" s="3">
        <v>23.441131021459778</v>
      </c>
      <c r="L1617" s="3">
        <v>21.08770078094652</v>
      </c>
      <c r="M1617" s="3">
        <v>18.309050513385106</v>
      </c>
      <c r="N1617" s="3">
        <v>14.918927850958474</v>
      </c>
      <c r="O1617" s="3">
        <v>10.767273949257302</v>
      </c>
      <c r="P1617" s="3">
        <v>5.6494342434745226</v>
      </c>
      <c r="Q1617" s="3">
        <v>0</v>
      </c>
      <c r="R1617" s="3"/>
      <c r="S1617" s="3"/>
    </row>
    <row r="1618" spans="1:19">
      <c r="A1618" s="1">
        <v>17</v>
      </c>
      <c r="B1618" s="1">
        <v>109</v>
      </c>
      <c r="C1618" s="1">
        <v>28.9</v>
      </c>
      <c r="D1618" s="4">
        <f t="shared" si="75"/>
        <v>31.44031</v>
      </c>
      <c r="E1618" s="3">
        <f t="shared" si="76"/>
        <v>32.192280347575107</v>
      </c>
      <c r="F1618" s="2">
        <f t="shared" si="77"/>
        <v>0.9495639075616813</v>
      </c>
      <c r="G1618" s="20">
        <v>34.282636060204098</v>
      </c>
      <c r="H1618" s="3">
        <v>30.684067343198826</v>
      </c>
      <c r="I1618" s="3">
        <v>27.911104937526567</v>
      </c>
      <c r="J1618" s="3">
        <v>25.613519695884136</v>
      </c>
      <c r="K1618" s="3">
        <v>23.441131021459778</v>
      </c>
      <c r="L1618" s="3">
        <v>21.08770078094652</v>
      </c>
      <c r="M1618" s="3">
        <v>18.309050513385106</v>
      </c>
      <c r="N1618" s="3">
        <v>14.918927850958474</v>
      </c>
      <c r="O1618" s="3">
        <v>10.767273949257302</v>
      </c>
      <c r="P1618" s="3">
        <v>5.6494342434745226</v>
      </c>
      <c r="Q1618" s="3">
        <v>0</v>
      </c>
      <c r="R1618" s="3"/>
      <c r="S1618" s="3"/>
    </row>
    <row r="1619" spans="1:19">
      <c r="A1619" s="1">
        <v>36</v>
      </c>
      <c r="B1619" s="1">
        <v>112</v>
      </c>
      <c r="C1619" s="1">
        <v>28.9</v>
      </c>
      <c r="D1619" s="4">
        <f t="shared" si="75"/>
        <v>31.44031</v>
      </c>
      <c r="E1619" s="3">
        <f t="shared" si="76"/>
        <v>32.192280347575107</v>
      </c>
      <c r="F1619" s="2">
        <f t="shared" si="77"/>
        <v>0.9495639075616813</v>
      </c>
      <c r="G1619" s="20">
        <v>34.282636060204098</v>
      </c>
      <c r="H1619" s="3">
        <v>30.684067343198826</v>
      </c>
      <c r="I1619" s="3">
        <v>27.911104937526567</v>
      </c>
      <c r="J1619" s="3">
        <v>25.613519695884136</v>
      </c>
      <c r="K1619" s="3">
        <v>23.441131021459778</v>
      </c>
      <c r="L1619" s="3">
        <v>21.08770078094652</v>
      </c>
      <c r="M1619" s="3">
        <v>18.309050513385106</v>
      </c>
      <c r="N1619" s="3">
        <v>14.918927850958474</v>
      </c>
      <c r="O1619" s="3">
        <v>10.767273949257302</v>
      </c>
      <c r="P1619" s="3">
        <v>5.6494342434745226</v>
      </c>
      <c r="Q1619" s="3">
        <v>0</v>
      </c>
      <c r="R1619" s="3"/>
      <c r="S1619" s="3"/>
    </row>
    <row r="1620" spans="1:19">
      <c r="A1620" s="1">
        <v>49</v>
      </c>
      <c r="B1620" s="1">
        <v>115</v>
      </c>
      <c r="C1620" s="1">
        <v>28.9</v>
      </c>
      <c r="D1620" s="4">
        <f t="shared" si="75"/>
        <v>31.44031</v>
      </c>
      <c r="E1620" s="3">
        <f t="shared" si="76"/>
        <v>32.192280347575107</v>
      </c>
      <c r="F1620" s="2">
        <f t="shared" si="77"/>
        <v>0.9495639075616813</v>
      </c>
      <c r="G1620" s="20">
        <v>34.282636060204098</v>
      </c>
      <c r="H1620" s="3">
        <v>30.684067343198826</v>
      </c>
      <c r="I1620" s="3">
        <v>27.911104937526567</v>
      </c>
      <c r="J1620" s="3">
        <v>25.613519695884136</v>
      </c>
      <c r="K1620" s="3">
        <v>23.441131021459778</v>
      </c>
      <c r="L1620" s="3">
        <v>21.08770078094652</v>
      </c>
      <c r="M1620" s="3">
        <v>18.309050513385106</v>
      </c>
      <c r="N1620" s="3">
        <v>14.918927850958474</v>
      </c>
      <c r="O1620" s="3">
        <v>10.767273949257302</v>
      </c>
      <c r="P1620" s="3">
        <v>5.6494342434745226</v>
      </c>
      <c r="Q1620" s="3">
        <v>0</v>
      </c>
      <c r="R1620" s="3"/>
      <c r="S1620" s="3"/>
    </row>
    <row r="1621" spans="1:19">
      <c r="A1621" s="1">
        <v>61</v>
      </c>
      <c r="B1621" s="1">
        <v>111</v>
      </c>
      <c r="C1621" s="1">
        <v>28.9</v>
      </c>
      <c r="D1621" s="4">
        <f t="shared" si="75"/>
        <v>31.44031</v>
      </c>
      <c r="E1621" s="3">
        <f t="shared" si="76"/>
        <v>32.192280347575107</v>
      </c>
      <c r="F1621" s="2">
        <f t="shared" si="77"/>
        <v>0.9495639075616813</v>
      </c>
      <c r="G1621" s="20">
        <v>34.282636060204098</v>
      </c>
      <c r="H1621" s="3">
        <v>30.684067343198826</v>
      </c>
      <c r="I1621" s="3">
        <v>27.911104937526567</v>
      </c>
      <c r="J1621" s="3">
        <v>25.613519695884136</v>
      </c>
      <c r="K1621" s="3">
        <v>23.441131021459778</v>
      </c>
      <c r="L1621" s="3">
        <v>21.08770078094652</v>
      </c>
      <c r="M1621" s="3">
        <v>18.309050513385106</v>
      </c>
      <c r="N1621" s="3">
        <v>14.918927850958474</v>
      </c>
      <c r="O1621" s="3">
        <v>10.767273949257302</v>
      </c>
      <c r="P1621" s="3">
        <v>5.6494342434745226</v>
      </c>
      <c r="Q1621" s="3">
        <v>0</v>
      </c>
      <c r="R1621" s="3"/>
      <c r="S1621" s="3"/>
    </row>
    <row r="1622" spans="1:19">
      <c r="A1622" s="1">
        <v>9</v>
      </c>
      <c r="B1622" s="1">
        <v>19</v>
      </c>
      <c r="C1622" s="1">
        <v>28.8</v>
      </c>
      <c r="D1622" s="4">
        <f t="shared" si="75"/>
        <v>31.331520000000005</v>
      </c>
      <c r="E1622" s="3">
        <f t="shared" si="76"/>
        <v>32.135715299606815</v>
      </c>
      <c r="F1622" s="2">
        <f t="shared" si="77"/>
        <v>0.94134694827862808</v>
      </c>
      <c r="G1622" s="20">
        <v>34.163354560633316</v>
      </c>
      <c r="H1622" s="3">
        <v>30.571905725521571</v>
      </c>
      <c r="I1622" s="3">
        <v>27.805452190938965</v>
      </c>
      <c r="J1622" s="3">
        <v>25.513078092160438</v>
      </c>
      <c r="K1622" s="3">
        <v>23.344107017606042</v>
      </c>
      <c r="L1622" s="3">
        <v>20.992117572563544</v>
      </c>
      <c r="M1622" s="3">
        <v>18.212996437722776</v>
      </c>
      <c r="N1622" s="3">
        <v>14.820640513896535</v>
      </c>
      <c r="O1622" s="3">
        <v>10.664871803627182</v>
      </c>
      <c r="P1622" s="3">
        <v>5.5373990247781046</v>
      </c>
      <c r="Q1622" s="3">
        <v>0</v>
      </c>
      <c r="R1622" s="3"/>
      <c r="S1622" s="3"/>
    </row>
    <row r="1623" spans="1:19">
      <c r="A1623" s="1">
        <v>38</v>
      </c>
      <c r="B1623" s="1">
        <v>22</v>
      </c>
      <c r="C1623" s="1">
        <v>28.8</v>
      </c>
      <c r="D1623" s="4">
        <f t="shared" si="75"/>
        <v>31.331520000000005</v>
      </c>
      <c r="E1623" s="3">
        <f t="shared" si="76"/>
        <v>32.135715299606815</v>
      </c>
      <c r="F1623" s="2">
        <f t="shared" si="77"/>
        <v>0.94134694827862808</v>
      </c>
      <c r="G1623" s="20">
        <v>34.163354560633316</v>
      </c>
      <c r="H1623" s="3">
        <v>30.571905725521571</v>
      </c>
      <c r="I1623" s="3">
        <v>27.805452190938965</v>
      </c>
      <c r="J1623" s="3">
        <v>25.513078092160438</v>
      </c>
      <c r="K1623" s="3">
        <v>23.344107017606042</v>
      </c>
      <c r="L1623" s="3">
        <v>20.992117572563544</v>
      </c>
      <c r="M1623" s="3">
        <v>18.212996437722776</v>
      </c>
      <c r="N1623" s="3">
        <v>14.820640513896535</v>
      </c>
      <c r="O1623" s="3">
        <v>10.664871803627182</v>
      </c>
      <c r="P1623" s="3">
        <v>5.5373990247781046</v>
      </c>
      <c r="Q1623" s="3">
        <v>0</v>
      </c>
      <c r="R1623" s="3"/>
      <c r="S1623" s="3"/>
    </row>
    <row r="1624" spans="1:19">
      <c r="A1624" s="1">
        <v>27</v>
      </c>
      <c r="B1624" s="1">
        <v>42</v>
      </c>
      <c r="C1624" s="1">
        <v>28.8</v>
      </c>
      <c r="D1624" s="4">
        <f t="shared" si="75"/>
        <v>31.331520000000005</v>
      </c>
      <c r="E1624" s="3">
        <f t="shared" si="76"/>
        <v>32.135715299606815</v>
      </c>
      <c r="F1624" s="2">
        <f t="shared" si="77"/>
        <v>0.94134694827862808</v>
      </c>
      <c r="G1624" s="20">
        <v>34.163354560633316</v>
      </c>
      <c r="H1624" s="3">
        <v>30.571905725521571</v>
      </c>
      <c r="I1624" s="3">
        <v>27.805452190938965</v>
      </c>
      <c r="J1624" s="3">
        <v>25.513078092160438</v>
      </c>
      <c r="K1624" s="3">
        <v>23.344107017606042</v>
      </c>
      <c r="L1624" s="3">
        <v>20.992117572563544</v>
      </c>
      <c r="M1624" s="3">
        <v>18.212996437722776</v>
      </c>
      <c r="N1624" s="3">
        <v>14.820640513896535</v>
      </c>
      <c r="O1624" s="3">
        <v>10.664871803627182</v>
      </c>
      <c r="P1624" s="3">
        <v>5.5373990247781046</v>
      </c>
      <c r="Q1624" s="3">
        <v>0</v>
      </c>
      <c r="R1624" s="3"/>
      <c r="S1624" s="3"/>
    </row>
    <row r="1625" spans="1:19">
      <c r="A1625" s="1">
        <v>29</v>
      </c>
      <c r="B1625" s="1">
        <v>61</v>
      </c>
      <c r="C1625" s="1">
        <v>28.8</v>
      </c>
      <c r="D1625" s="4">
        <f t="shared" si="75"/>
        <v>31.331520000000005</v>
      </c>
      <c r="E1625" s="3">
        <f t="shared" si="76"/>
        <v>32.135715299606815</v>
      </c>
      <c r="F1625" s="2">
        <f t="shared" si="77"/>
        <v>0.94134694827862808</v>
      </c>
      <c r="G1625" s="20">
        <v>34.163354560633316</v>
      </c>
      <c r="H1625" s="3">
        <v>30.571905725521571</v>
      </c>
      <c r="I1625" s="3">
        <v>27.805452190938965</v>
      </c>
      <c r="J1625" s="3">
        <v>25.513078092160438</v>
      </c>
      <c r="K1625" s="3">
        <v>23.344107017606042</v>
      </c>
      <c r="L1625" s="3">
        <v>20.992117572563544</v>
      </c>
      <c r="M1625" s="3">
        <v>18.212996437722776</v>
      </c>
      <c r="N1625" s="3">
        <v>14.820640513896535</v>
      </c>
      <c r="O1625" s="3">
        <v>10.664871803627182</v>
      </c>
      <c r="P1625" s="3">
        <v>5.5373990247781046</v>
      </c>
      <c r="Q1625" s="3">
        <v>0</v>
      </c>
      <c r="R1625" s="3"/>
      <c r="S1625" s="3"/>
    </row>
    <row r="1626" spans="1:19">
      <c r="A1626" s="1">
        <v>59</v>
      </c>
      <c r="B1626" s="1">
        <v>64</v>
      </c>
      <c r="C1626" s="1">
        <v>28.8</v>
      </c>
      <c r="D1626" s="4">
        <f t="shared" si="75"/>
        <v>31.331520000000005</v>
      </c>
      <c r="E1626" s="3">
        <f t="shared" si="76"/>
        <v>32.135715299606815</v>
      </c>
      <c r="F1626" s="2">
        <f t="shared" si="77"/>
        <v>0.94134694827862808</v>
      </c>
      <c r="G1626" s="20">
        <v>34.163354560633316</v>
      </c>
      <c r="H1626" s="3">
        <v>30.571905725521571</v>
      </c>
      <c r="I1626" s="3">
        <v>27.805452190938965</v>
      </c>
      <c r="J1626" s="3">
        <v>25.513078092160438</v>
      </c>
      <c r="K1626" s="3">
        <v>23.344107017606042</v>
      </c>
      <c r="L1626" s="3">
        <v>20.992117572563544</v>
      </c>
      <c r="M1626" s="3">
        <v>18.212996437722776</v>
      </c>
      <c r="N1626" s="3">
        <v>14.820640513896535</v>
      </c>
      <c r="O1626" s="3">
        <v>10.664871803627182</v>
      </c>
      <c r="P1626" s="3">
        <v>5.5373990247781046</v>
      </c>
      <c r="Q1626" s="3">
        <v>0</v>
      </c>
      <c r="R1626" s="3"/>
      <c r="S1626" s="3"/>
    </row>
    <row r="1627" spans="1:19">
      <c r="A1627" s="1">
        <v>75</v>
      </c>
      <c r="B1627" s="1">
        <v>63</v>
      </c>
      <c r="C1627" s="1">
        <v>28.8</v>
      </c>
      <c r="D1627" s="4">
        <f t="shared" si="75"/>
        <v>31.331520000000005</v>
      </c>
      <c r="E1627" s="3">
        <f t="shared" si="76"/>
        <v>32.135715299606815</v>
      </c>
      <c r="F1627" s="2">
        <f t="shared" si="77"/>
        <v>0.94134694827862808</v>
      </c>
      <c r="G1627" s="20">
        <v>34.163354560633316</v>
      </c>
      <c r="H1627" s="3">
        <v>30.571905725521571</v>
      </c>
      <c r="I1627" s="3">
        <v>27.805452190938965</v>
      </c>
      <c r="J1627" s="3">
        <v>25.513078092160438</v>
      </c>
      <c r="K1627" s="3">
        <v>23.344107017606042</v>
      </c>
      <c r="L1627" s="3">
        <v>20.992117572563544</v>
      </c>
      <c r="M1627" s="3">
        <v>18.212996437722776</v>
      </c>
      <c r="N1627" s="3">
        <v>14.820640513896535</v>
      </c>
      <c r="O1627" s="3">
        <v>10.664871803627182</v>
      </c>
      <c r="P1627" s="3">
        <v>5.5373990247781046</v>
      </c>
      <c r="Q1627" s="3">
        <v>0</v>
      </c>
      <c r="R1627" s="3"/>
      <c r="S1627" s="3"/>
    </row>
    <row r="1628" spans="1:19">
      <c r="A1628" s="1">
        <v>31</v>
      </c>
      <c r="B1628" s="1">
        <v>68</v>
      </c>
      <c r="C1628" s="1">
        <v>28.8</v>
      </c>
      <c r="D1628" s="4">
        <f t="shared" si="75"/>
        <v>31.331520000000005</v>
      </c>
      <c r="E1628" s="3">
        <f t="shared" si="76"/>
        <v>32.135715299606815</v>
      </c>
      <c r="F1628" s="2">
        <f t="shared" si="77"/>
        <v>0.94134694827862808</v>
      </c>
      <c r="G1628" s="20">
        <v>34.163354560633316</v>
      </c>
      <c r="H1628" s="3">
        <v>30.571905725521571</v>
      </c>
      <c r="I1628" s="3">
        <v>27.805452190938965</v>
      </c>
      <c r="J1628" s="3">
        <v>25.513078092160438</v>
      </c>
      <c r="K1628" s="3">
        <v>23.344107017606042</v>
      </c>
      <c r="L1628" s="3">
        <v>20.992117572563544</v>
      </c>
      <c r="M1628" s="3">
        <v>18.212996437722776</v>
      </c>
      <c r="N1628" s="3">
        <v>14.820640513896535</v>
      </c>
      <c r="O1628" s="3">
        <v>10.664871803627182</v>
      </c>
      <c r="P1628" s="3">
        <v>5.5373990247781046</v>
      </c>
      <c r="Q1628" s="3">
        <v>0</v>
      </c>
      <c r="R1628" s="3"/>
      <c r="S1628" s="3"/>
    </row>
    <row r="1629" spans="1:19">
      <c r="A1629" s="1">
        <v>22</v>
      </c>
      <c r="B1629" s="1">
        <v>65</v>
      </c>
      <c r="C1629" s="1">
        <v>28.8</v>
      </c>
      <c r="D1629" s="4">
        <f t="shared" si="75"/>
        <v>31.331520000000005</v>
      </c>
      <c r="E1629" s="3">
        <f t="shared" si="76"/>
        <v>32.135715299606815</v>
      </c>
      <c r="F1629" s="2">
        <f t="shared" si="77"/>
        <v>0.94134694827862808</v>
      </c>
      <c r="G1629" s="20">
        <v>34.163354560633316</v>
      </c>
      <c r="H1629" s="3">
        <v>30.571905725521571</v>
      </c>
      <c r="I1629" s="3">
        <v>27.805452190938965</v>
      </c>
      <c r="J1629" s="3">
        <v>25.513078092160438</v>
      </c>
      <c r="K1629" s="3">
        <v>23.344107017606042</v>
      </c>
      <c r="L1629" s="3">
        <v>20.992117572563544</v>
      </c>
      <c r="M1629" s="3">
        <v>18.212996437722776</v>
      </c>
      <c r="N1629" s="3">
        <v>14.820640513896535</v>
      </c>
      <c r="O1629" s="3">
        <v>10.664871803627182</v>
      </c>
      <c r="P1629" s="3">
        <v>5.5373990247781046</v>
      </c>
      <c r="Q1629" s="3">
        <v>0</v>
      </c>
      <c r="R1629" s="3"/>
      <c r="S1629" s="3"/>
    </row>
    <row r="1630" spans="1:19">
      <c r="A1630" s="1">
        <v>42</v>
      </c>
      <c r="B1630" s="1">
        <v>84</v>
      </c>
      <c r="C1630" s="1">
        <v>28.8</v>
      </c>
      <c r="D1630" s="4">
        <f t="shared" si="75"/>
        <v>31.331520000000005</v>
      </c>
      <c r="E1630" s="3">
        <f t="shared" si="76"/>
        <v>32.135715299606815</v>
      </c>
      <c r="F1630" s="2">
        <f t="shared" si="77"/>
        <v>0.94134694827862808</v>
      </c>
      <c r="G1630" s="20">
        <v>34.163354560633316</v>
      </c>
      <c r="H1630" s="3">
        <v>30.571905725521571</v>
      </c>
      <c r="I1630" s="3">
        <v>27.805452190938965</v>
      </c>
      <c r="J1630" s="3">
        <v>25.513078092160438</v>
      </c>
      <c r="K1630" s="3">
        <v>23.344107017606042</v>
      </c>
      <c r="L1630" s="3">
        <v>20.992117572563544</v>
      </c>
      <c r="M1630" s="3">
        <v>18.212996437722776</v>
      </c>
      <c r="N1630" s="3">
        <v>14.820640513896535</v>
      </c>
      <c r="O1630" s="3">
        <v>10.664871803627182</v>
      </c>
      <c r="P1630" s="3">
        <v>5.5373990247781046</v>
      </c>
      <c r="Q1630" s="3">
        <v>0</v>
      </c>
      <c r="R1630" s="3"/>
      <c r="S1630" s="3"/>
    </row>
    <row r="1631" spans="1:19">
      <c r="A1631" s="1">
        <v>42</v>
      </c>
      <c r="B1631" s="1">
        <v>80</v>
      </c>
      <c r="C1631" s="1">
        <v>28.8</v>
      </c>
      <c r="D1631" s="4">
        <f t="shared" si="75"/>
        <v>31.331520000000005</v>
      </c>
      <c r="E1631" s="3">
        <f t="shared" si="76"/>
        <v>32.135715299606815</v>
      </c>
      <c r="F1631" s="2">
        <f t="shared" si="77"/>
        <v>0.94134694827862808</v>
      </c>
      <c r="G1631" s="20">
        <v>34.163354560633316</v>
      </c>
      <c r="H1631" s="3">
        <v>30.571905725521571</v>
      </c>
      <c r="I1631" s="3">
        <v>27.805452190938965</v>
      </c>
      <c r="J1631" s="3">
        <v>25.513078092160438</v>
      </c>
      <c r="K1631" s="3">
        <v>23.344107017606042</v>
      </c>
      <c r="L1631" s="3">
        <v>20.992117572563544</v>
      </c>
      <c r="M1631" s="3">
        <v>18.212996437722776</v>
      </c>
      <c r="N1631" s="3">
        <v>14.820640513896535</v>
      </c>
      <c r="O1631" s="3">
        <v>10.664871803627182</v>
      </c>
      <c r="P1631" s="3">
        <v>5.5373990247781046</v>
      </c>
      <c r="Q1631" s="3">
        <v>0</v>
      </c>
      <c r="R1631" s="3"/>
      <c r="S1631" s="3"/>
    </row>
    <row r="1632" spans="1:19">
      <c r="A1632" s="1">
        <v>9</v>
      </c>
      <c r="B1632" s="1">
        <v>91</v>
      </c>
      <c r="C1632" s="1">
        <v>28.8</v>
      </c>
      <c r="D1632" s="4">
        <f t="shared" si="75"/>
        <v>31.331520000000005</v>
      </c>
      <c r="E1632" s="3">
        <f t="shared" si="76"/>
        <v>32.135715299606815</v>
      </c>
      <c r="F1632" s="2">
        <f t="shared" si="77"/>
        <v>0.94134694827862808</v>
      </c>
      <c r="G1632" s="20">
        <v>34.163354560633316</v>
      </c>
      <c r="H1632" s="3">
        <v>30.571905725521571</v>
      </c>
      <c r="I1632" s="3">
        <v>27.805452190938965</v>
      </c>
      <c r="J1632" s="3">
        <v>25.513078092160438</v>
      </c>
      <c r="K1632" s="3">
        <v>23.344107017606042</v>
      </c>
      <c r="L1632" s="3">
        <v>20.992117572563544</v>
      </c>
      <c r="M1632" s="3">
        <v>18.212996437722776</v>
      </c>
      <c r="N1632" s="3">
        <v>14.820640513896535</v>
      </c>
      <c r="O1632" s="3">
        <v>10.664871803627182</v>
      </c>
      <c r="P1632" s="3">
        <v>5.5373990247781046</v>
      </c>
      <c r="Q1632" s="3">
        <v>0</v>
      </c>
      <c r="R1632" s="3"/>
      <c r="S1632" s="3"/>
    </row>
    <row r="1633" spans="1:19">
      <c r="A1633" s="1">
        <v>18</v>
      </c>
      <c r="B1633" s="1">
        <v>97</v>
      </c>
      <c r="C1633" s="1">
        <v>28.8</v>
      </c>
      <c r="D1633" s="4">
        <f t="shared" si="75"/>
        <v>31.331520000000005</v>
      </c>
      <c r="E1633" s="3">
        <f t="shared" si="76"/>
        <v>32.135715299606815</v>
      </c>
      <c r="F1633" s="2">
        <f t="shared" si="77"/>
        <v>0.94134694827862808</v>
      </c>
      <c r="G1633" s="20">
        <v>34.163354560633316</v>
      </c>
      <c r="H1633" s="3">
        <v>30.571905725521571</v>
      </c>
      <c r="I1633" s="3">
        <v>27.805452190938965</v>
      </c>
      <c r="J1633" s="3">
        <v>25.513078092160438</v>
      </c>
      <c r="K1633" s="3">
        <v>23.344107017606042</v>
      </c>
      <c r="L1633" s="3">
        <v>20.992117572563544</v>
      </c>
      <c r="M1633" s="3">
        <v>18.212996437722776</v>
      </c>
      <c r="N1633" s="3">
        <v>14.820640513896535</v>
      </c>
      <c r="O1633" s="3">
        <v>10.664871803627182</v>
      </c>
      <c r="P1633" s="3">
        <v>5.5373990247781046</v>
      </c>
      <c r="Q1633" s="3">
        <v>0</v>
      </c>
      <c r="R1633" s="3"/>
      <c r="S1633" s="3"/>
    </row>
    <row r="1634" spans="1:19">
      <c r="A1634" s="1">
        <v>42</v>
      </c>
      <c r="B1634" s="1">
        <v>104</v>
      </c>
      <c r="C1634" s="1">
        <v>28.8</v>
      </c>
      <c r="D1634" s="4">
        <f t="shared" si="75"/>
        <v>31.331520000000005</v>
      </c>
      <c r="E1634" s="3">
        <f t="shared" si="76"/>
        <v>32.135715299606815</v>
      </c>
      <c r="F1634" s="2">
        <f t="shared" si="77"/>
        <v>0.94134694827862808</v>
      </c>
      <c r="G1634" s="20">
        <v>34.163354560633316</v>
      </c>
      <c r="H1634" s="3">
        <v>30.571905725521571</v>
      </c>
      <c r="I1634" s="3">
        <v>27.805452190938965</v>
      </c>
      <c r="J1634" s="3">
        <v>25.513078092160438</v>
      </c>
      <c r="K1634" s="3">
        <v>23.344107017606042</v>
      </c>
      <c r="L1634" s="3">
        <v>20.992117572563544</v>
      </c>
      <c r="M1634" s="3">
        <v>18.212996437722776</v>
      </c>
      <c r="N1634" s="3">
        <v>14.820640513896535</v>
      </c>
      <c r="O1634" s="3">
        <v>10.664871803627182</v>
      </c>
      <c r="P1634" s="3">
        <v>5.5373990247781046</v>
      </c>
      <c r="Q1634" s="3">
        <v>0</v>
      </c>
      <c r="R1634" s="3"/>
      <c r="S1634" s="3"/>
    </row>
    <row r="1635" spans="1:19">
      <c r="A1635" s="1">
        <v>77</v>
      </c>
      <c r="B1635" s="1">
        <v>110</v>
      </c>
      <c r="C1635" s="1">
        <v>28.8</v>
      </c>
      <c r="D1635" s="4">
        <f t="shared" si="75"/>
        <v>31.331520000000005</v>
      </c>
      <c r="E1635" s="3">
        <f t="shared" si="76"/>
        <v>32.135715299606815</v>
      </c>
      <c r="F1635" s="2">
        <f t="shared" si="77"/>
        <v>0.94134694827862808</v>
      </c>
      <c r="G1635" s="20">
        <v>34.163354560633316</v>
      </c>
      <c r="H1635" s="3">
        <v>30.571905725521571</v>
      </c>
      <c r="I1635" s="3">
        <v>27.805452190938965</v>
      </c>
      <c r="J1635" s="3">
        <v>25.513078092160438</v>
      </c>
      <c r="K1635" s="3">
        <v>23.344107017606042</v>
      </c>
      <c r="L1635" s="3">
        <v>20.992117572563544</v>
      </c>
      <c r="M1635" s="3">
        <v>18.212996437722776</v>
      </c>
      <c r="N1635" s="3">
        <v>14.820640513896535</v>
      </c>
      <c r="O1635" s="3">
        <v>10.664871803627182</v>
      </c>
      <c r="P1635" s="3">
        <v>5.5373990247781046</v>
      </c>
      <c r="Q1635" s="3">
        <v>0</v>
      </c>
      <c r="R1635" s="3"/>
      <c r="S1635" s="3"/>
    </row>
    <row r="1636" spans="1:19">
      <c r="A1636" s="1">
        <v>11</v>
      </c>
      <c r="B1636" s="1">
        <v>111</v>
      </c>
      <c r="C1636" s="1">
        <v>28.8</v>
      </c>
      <c r="D1636" s="4">
        <f t="shared" si="75"/>
        <v>31.331520000000005</v>
      </c>
      <c r="E1636" s="3">
        <f t="shared" si="76"/>
        <v>32.135715299606815</v>
      </c>
      <c r="F1636" s="2">
        <f t="shared" si="77"/>
        <v>0.94134694827862808</v>
      </c>
      <c r="G1636" s="20">
        <v>34.163354560633316</v>
      </c>
      <c r="H1636" s="3">
        <v>30.571905725521571</v>
      </c>
      <c r="I1636" s="3">
        <v>27.805452190938965</v>
      </c>
      <c r="J1636" s="3">
        <v>25.513078092160438</v>
      </c>
      <c r="K1636" s="3">
        <v>23.344107017606042</v>
      </c>
      <c r="L1636" s="3">
        <v>20.992117572563544</v>
      </c>
      <c r="M1636" s="3">
        <v>18.212996437722776</v>
      </c>
      <c r="N1636" s="3">
        <v>14.820640513896535</v>
      </c>
      <c r="O1636" s="3">
        <v>10.664871803627182</v>
      </c>
      <c r="P1636" s="3">
        <v>5.5373990247781046</v>
      </c>
      <c r="Q1636" s="3">
        <v>0</v>
      </c>
      <c r="R1636" s="3"/>
      <c r="S1636" s="3"/>
    </row>
    <row r="1637" spans="1:19">
      <c r="A1637" s="1">
        <v>5</v>
      </c>
      <c r="B1637" s="1">
        <v>114</v>
      </c>
      <c r="C1637" s="1">
        <v>28.8</v>
      </c>
      <c r="D1637" s="4">
        <f t="shared" si="75"/>
        <v>31.331520000000005</v>
      </c>
      <c r="E1637" s="3">
        <f t="shared" si="76"/>
        <v>32.135715299606815</v>
      </c>
      <c r="F1637" s="2">
        <f t="shared" si="77"/>
        <v>0.94134694827862808</v>
      </c>
      <c r="G1637" s="20">
        <v>34.163354560633316</v>
      </c>
      <c r="H1637" s="3">
        <v>30.571905725521571</v>
      </c>
      <c r="I1637" s="3">
        <v>27.805452190938965</v>
      </c>
      <c r="J1637" s="3">
        <v>25.513078092160438</v>
      </c>
      <c r="K1637" s="3">
        <v>23.344107017606042</v>
      </c>
      <c r="L1637" s="3">
        <v>20.992117572563544</v>
      </c>
      <c r="M1637" s="3">
        <v>18.212996437722776</v>
      </c>
      <c r="N1637" s="3">
        <v>14.820640513896535</v>
      </c>
      <c r="O1637" s="3">
        <v>10.664871803627182</v>
      </c>
      <c r="P1637" s="3">
        <v>5.5373990247781046</v>
      </c>
      <c r="Q1637" s="3">
        <v>0</v>
      </c>
      <c r="R1637" s="3"/>
      <c r="S1637" s="3"/>
    </row>
    <row r="1638" spans="1:19">
      <c r="A1638" s="1">
        <v>50</v>
      </c>
      <c r="B1638" s="1">
        <v>121</v>
      </c>
      <c r="C1638" s="1">
        <v>28.8</v>
      </c>
      <c r="D1638" s="4">
        <f t="shared" si="75"/>
        <v>31.331520000000005</v>
      </c>
      <c r="E1638" s="3">
        <f t="shared" si="76"/>
        <v>32.135715299606815</v>
      </c>
      <c r="F1638" s="2">
        <f t="shared" si="77"/>
        <v>0.94134694827862808</v>
      </c>
      <c r="G1638" s="20">
        <v>34.163354560633316</v>
      </c>
      <c r="H1638" s="3">
        <v>30.571905725521571</v>
      </c>
      <c r="I1638" s="3">
        <v>27.805452190938965</v>
      </c>
      <c r="J1638" s="3">
        <v>25.513078092160438</v>
      </c>
      <c r="K1638" s="3">
        <v>23.344107017606042</v>
      </c>
      <c r="L1638" s="3">
        <v>20.992117572563544</v>
      </c>
      <c r="M1638" s="3">
        <v>18.212996437722776</v>
      </c>
      <c r="N1638" s="3">
        <v>14.820640513896535</v>
      </c>
      <c r="O1638" s="3">
        <v>10.664871803627182</v>
      </c>
      <c r="P1638" s="3">
        <v>5.5373990247781046</v>
      </c>
      <c r="Q1638" s="3">
        <v>0</v>
      </c>
      <c r="R1638" s="3"/>
      <c r="S1638" s="3"/>
    </row>
    <row r="1639" spans="1:19">
      <c r="A1639" s="1">
        <v>49</v>
      </c>
      <c r="B1639" s="1">
        <v>124</v>
      </c>
      <c r="C1639" s="1">
        <v>28.8</v>
      </c>
      <c r="D1639" s="4">
        <f t="shared" si="75"/>
        <v>31.331520000000005</v>
      </c>
      <c r="E1639" s="3">
        <f t="shared" si="76"/>
        <v>32.135715299606815</v>
      </c>
      <c r="F1639" s="2">
        <f t="shared" si="77"/>
        <v>0.94134694827862808</v>
      </c>
      <c r="G1639" s="20">
        <v>34.163354560633316</v>
      </c>
      <c r="H1639" s="3">
        <v>30.571905725521571</v>
      </c>
      <c r="I1639" s="3">
        <v>27.805452190938965</v>
      </c>
      <c r="J1639" s="3">
        <v>25.513078092160438</v>
      </c>
      <c r="K1639" s="3">
        <v>23.344107017606042</v>
      </c>
      <c r="L1639" s="3">
        <v>20.992117572563544</v>
      </c>
      <c r="M1639" s="3">
        <v>18.212996437722776</v>
      </c>
      <c r="N1639" s="3">
        <v>14.820640513896535</v>
      </c>
      <c r="O1639" s="3">
        <v>10.664871803627182</v>
      </c>
      <c r="P1639" s="3">
        <v>5.5373990247781046</v>
      </c>
      <c r="Q1639" s="3">
        <v>0</v>
      </c>
      <c r="R1639" s="3"/>
      <c r="S1639" s="3"/>
    </row>
    <row r="1640" spans="1:19">
      <c r="A1640" s="1">
        <v>15</v>
      </c>
      <c r="B1640" s="1">
        <v>18</v>
      </c>
      <c r="C1640" s="1">
        <v>28.7</v>
      </c>
      <c r="D1640" s="4">
        <f t="shared" si="75"/>
        <v>31.222730000000002</v>
      </c>
      <c r="E1640" s="3">
        <f t="shared" si="76"/>
        <v>32.078953503249579</v>
      </c>
      <c r="F1640" s="2">
        <f t="shared" si="77"/>
        <v>0.93316997722124673</v>
      </c>
      <c r="G1640" s="20">
        <v>34.044073054311731</v>
      </c>
      <c r="H1640" s="3">
        <v>30.459746852105958</v>
      </c>
      <c r="I1640" s="3">
        <v>27.699805391636811</v>
      </c>
      <c r="J1640" s="3">
        <v>25.412639391108954</v>
      </c>
      <c r="K1640" s="3">
        <v>23.247072340355089</v>
      </c>
      <c r="L1640" s="3">
        <v>20.896498311005281</v>
      </c>
      <c r="M1640" s="3">
        <v>18.116869461280221</v>
      </c>
      <c r="N1640" s="3">
        <v>14.722231463455515</v>
      </c>
      <c r="O1640" s="3">
        <v>10.562276406979407</v>
      </c>
      <c r="P1640" s="3">
        <v>5.4248648470299194</v>
      </c>
      <c r="Q1640" s="3">
        <v>0</v>
      </c>
      <c r="R1640" s="3"/>
      <c r="S1640" s="3"/>
    </row>
    <row r="1641" spans="1:19">
      <c r="A1641" s="1">
        <v>7</v>
      </c>
      <c r="B1641" s="1">
        <v>30</v>
      </c>
      <c r="C1641" s="1">
        <v>28.7</v>
      </c>
      <c r="D1641" s="4">
        <f t="shared" si="75"/>
        <v>31.222730000000002</v>
      </c>
      <c r="E1641" s="3">
        <f t="shared" si="76"/>
        <v>32.078953503249579</v>
      </c>
      <c r="F1641" s="2">
        <f t="shared" si="77"/>
        <v>0.93316997722124673</v>
      </c>
      <c r="G1641" s="20">
        <v>34.044073054311731</v>
      </c>
      <c r="H1641" s="3">
        <v>30.459746852105958</v>
      </c>
      <c r="I1641" s="3">
        <v>27.699805391636811</v>
      </c>
      <c r="J1641" s="3">
        <v>25.412639391108954</v>
      </c>
      <c r="K1641" s="3">
        <v>23.247072340355089</v>
      </c>
      <c r="L1641" s="3">
        <v>20.896498311005281</v>
      </c>
      <c r="M1641" s="3">
        <v>18.116869461280221</v>
      </c>
      <c r="N1641" s="3">
        <v>14.722231463455515</v>
      </c>
      <c r="O1641" s="3">
        <v>10.562276406979407</v>
      </c>
      <c r="P1641" s="3">
        <v>5.4248648470299194</v>
      </c>
      <c r="Q1641" s="3">
        <v>0</v>
      </c>
      <c r="R1641" s="3"/>
      <c r="S1641" s="3"/>
    </row>
    <row r="1642" spans="1:19">
      <c r="A1642" s="1">
        <v>33</v>
      </c>
      <c r="B1642" s="1">
        <v>36</v>
      </c>
      <c r="C1642" s="1">
        <v>28.7</v>
      </c>
      <c r="D1642" s="4">
        <f t="shared" si="75"/>
        <v>31.222730000000002</v>
      </c>
      <c r="E1642" s="3">
        <f t="shared" si="76"/>
        <v>32.078953503249579</v>
      </c>
      <c r="F1642" s="2">
        <f t="shared" si="77"/>
        <v>0.93316997722124673</v>
      </c>
      <c r="G1642" s="20">
        <v>34.044073054311731</v>
      </c>
      <c r="H1642" s="3">
        <v>30.459746852105958</v>
      </c>
      <c r="I1642" s="3">
        <v>27.699805391636811</v>
      </c>
      <c r="J1642" s="3">
        <v>25.412639391108954</v>
      </c>
      <c r="K1642" s="3">
        <v>23.247072340355089</v>
      </c>
      <c r="L1642" s="3">
        <v>20.896498311005281</v>
      </c>
      <c r="M1642" s="3">
        <v>18.116869461280221</v>
      </c>
      <c r="N1642" s="3">
        <v>14.722231463455515</v>
      </c>
      <c r="O1642" s="3">
        <v>10.562276406979407</v>
      </c>
      <c r="P1642" s="3">
        <v>5.4248648470299194</v>
      </c>
      <c r="Q1642" s="3">
        <v>0</v>
      </c>
      <c r="R1642" s="3"/>
      <c r="S1642" s="3"/>
    </row>
    <row r="1643" spans="1:19">
      <c r="A1643" s="1">
        <v>39</v>
      </c>
      <c r="B1643" s="1">
        <v>31</v>
      </c>
      <c r="C1643" s="1">
        <v>28.7</v>
      </c>
      <c r="D1643" s="4">
        <f t="shared" si="75"/>
        <v>31.222730000000002</v>
      </c>
      <c r="E1643" s="3">
        <f t="shared" si="76"/>
        <v>32.078953503249579</v>
      </c>
      <c r="F1643" s="2">
        <f t="shared" si="77"/>
        <v>0.93316997722124673</v>
      </c>
      <c r="G1643" s="20">
        <v>34.044073054311731</v>
      </c>
      <c r="H1643" s="3">
        <v>30.459746852105958</v>
      </c>
      <c r="I1643" s="3">
        <v>27.699805391636811</v>
      </c>
      <c r="J1643" s="3">
        <v>25.412639391108954</v>
      </c>
      <c r="K1643" s="3">
        <v>23.247072340355089</v>
      </c>
      <c r="L1643" s="3">
        <v>20.896498311005281</v>
      </c>
      <c r="M1643" s="3">
        <v>18.116869461280221</v>
      </c>
      <c r="N1643" s="3">
        <v>14.722231463455515</v>
      </c>
      <c r="O1643" s="3">
        <v>10.562276406979407</v>
      </c>
      <c r="P1643" s="3">
        <v>5.4248648470299194</v>
      </c>
      <c r="Q1643" s="3">
        <v>0</v>
      </c>
      <c r="R1643" s="3"/>
      <c r="S1643" s="3"/>
    </row>
    <row r="1644" spans="1:19">
      <c r="A1644" s="1">
        <v>47</v>
      </c>
      <c r="B1644" s="1">
        <v>30</v>
      </c>
      <c r="C1644" s="1">
        <v>28.7</v>
      </c>
      <c r="D1644" s="4">
        <f t="shared" si="75"/>
        <v>31.222730000000002</v>
      </c>
      <c r="E1644" s="3">
        <f t="shared" si="76"/>
        <v>32.078953503249579</v>
      </c>
      <c r="F1644" s="2">
        <f t="shared" si="77"/>
        <v>0.93316997722124673</v>
      </c>
      <c r="G1644" s="20">
        <v>34.044073054311731</v>
      </c>
      <c r="H1644" s="3">
        <v>30.459746852105958</v>
      </c>
      <c r="I1644" s="3">
        <v>27.699805391636811</v>
      </c>
      <c r="J1644" s="3">
        <v>25.412639391108954</v>
      </c>
      <c r="K1644" s="3">
        <v>23.247072340355089</v>
      </c>
      <c r="L1644" s="3">
        <v>20.896498311005281</v>
      </c>
      <c r="M1644" s="3">
        <v>18.116869461280221</v>
      </c>
      <c r="N1644" s="3">
        <v>14.722231463455515</v>
      </c>
      <c r="O1644" s="3">
        <v>10.562276406979407</v>
      </c>
      <c r="P1644" s="3">
        <v>5.4248648470299194</v>
      </c>
      <c r="Q1644" s="3">
        <v>0</v>
      </c>
      <c r="R1644" s="3"/>
      <c r="S1644" s="3"/>
    </row>
    <row r="1645" spans="1:19">
      <c r="A1645" s="1">
        <v>79</v>
      </c>
      <c r="B1645" s="1">
        <v>64</v>
      </c>
      <c r="C1645" s="1">
        <v>28.7</v>
      </c>
      <c r="D1645" s="4">
        <f t="shared" si="75"/>
        <v>31.222730000000002</v>
      </c>
      <c r="E1645" s="3">
        <f t="shared" si="76"/>
        <v>32.078953503249579</v>
      </c>
      <c r="F1645" s="2">
        <f t="shared" si="77"/>
        <v>0.93316997722124673</v>
      </c>
      <c r="G1645" s="20">
        <v>34.044073054311731</v>
      </c>
      <c r="H1645" s="3">
        <v>30.459746852105958</v>
      </c>
      <c r="I1645" s="3">
        <v>27.699805391636811</v>
      </c>
      <c r="J1645" s="3">
        <v>25.412639391108954</v>
      </c>
      <c r="K1645" s="3">
        <v>23.247072340355089</v>
      </c>
      <c r="L1645" s="3">
        <v>20.896498311005281</v>
      </c>
      <c r="M1645" s="3">
        <v>18.116869461280221</v>
      </c>
      <c r="N1645" s="3">
        <v>14.722231463455515</v>
      </c>
      <c r="O1645" s="3">
        <v>10.562276406979407</v>
      </c>
      <c r="P1645" s="3">
        <v>5.4248648470299194</v>
      </c>
      <c r="Q1645" s="3">
        <v>0</v>
      </c>
      <c r="R1645" s="3"/>
      <c r="S1645" s="3"/>
    </row>
    <row r="1646" spans="1:19">
      <c r="A1646" s="1">
        <v>26</v>
      </c>
      <c r="B1646" s="1">
        <v>65</v>
      </c>
      <c r="C1646" s="1">
        <v>28.7</v>
      </c>
      <c r="D1646" s="4">
        <f t="shared" si="75"/>
        <v>31.222730000000002</v>
      </c>
      <c r="E1646" s="3">
        <f t="shared" si="76"/>
        <v>32.078953503249579</v>
      </c>
      <c r="F1646" s="2">
        <f t="shared" si="77"/>
        <v>0.93316997722124673</v>
      </c>
      <c r="G1646" s="20">
        <v>34.044073054311731</v>
      </c>
      <c r="H1646" s="3">
        <v>30.459746852105958</v>
      </c>
      <c r="I1646" s="3">
        <v>27.699805391636811</v>
      </c>
      <c r="J1646" s="3">
        <v>25.412639391108954</v>
      </c>
      <c r="K1646" s="3">
        <v>23.247072340355089</v>
      </c>
      <c r="L1646" s="3">
        <v>20.896498311005281</v>
      </c>
      <c r="M1646" s="3">
        <v>18.116869461280221</v>
      </c>
      <c r="N1646" s="3">
        <v>14.722231463455515</v>
      </c>
      <c r="O1646" s="3">
        <v>10.562276406979407</v>
      </c>
      <c r="P1646" s="3">
        <v>5.4248648470299194</v>
      </c>
      <c r="Q1646" s="3">
        <v>0</v>
      </c>
      <c r="R1646" s="3"/>
      <c r="S1646" s="3"/>
    </row>
    <row r="1647" spans="1:19">
      <c r="A1647" s="1">
        <v>37</v>
      </c>
      <c r="B1647" s="1">
        <v>67</v>
      </c>
      <c r="C1647" s="1">
        <v>28.7</v>
      </c>
      <c r="D1647" s="4">
        <f t="shared" si="75"/>
        <v>31.222730000000002</v>
      </c>
      <c r="E1647" s="3">
        <f t="shared" si="76"/>
        <v>32.078953503249579</v>
      </c>
      <c r="F1647" s="2">
        <f t="shared" si="77"/>
        <v>0.93316997722124673</v>
      </c>
      <c r="G1647" s="20">
        <v>34.044073054311731</v>
      </c>
      <c r="H1647" s="3">
        <v>30.459746852105958</v>
      </c>
      <c r="I1647" s="3">
        <v>27.699805391636811</v>
      </c>
      <c r="J1647" s="3">
        <v>25.412639391108954</v>
      </c>
      <c r="K1647" s="3">
        <v>23.247072340355089</v>
      </c>
      <c r="L1647" s="3">
        <v>20.896498311005281</v>
      </c>
      <c r="M1647" s="3">
        <v>18.116869461280221</v>
      </c>
      <c r="N1647" s="3">
        <v>14.722231463455515</v>
      </c>
      <c r="O1647" s="3">
        <v>10.562276406979407</v>
      </c>
      <c r="P1647" s="3">
        <v>5.4248648470299194</v>
      </c>
      <c r="Q1647" s="3">
        <v>0</v>
      </c>
      <c r="R1647" s="3"/>
      <c r="S1647" s="3"/>
    </row>
    <row r="1648" spans="1:19">
      <c r="A1648" s="1">
        <v>53</v>
      </c>
      <c r="B1648" s="1">
        <v>72</v>
      </c>
      <c r="C1648" s="1">
        <v>28.7</v>
      </c>
      <c r="D1648" s="4">
        <f t="shared" si="75"/>
        <v>31.222730000000002</v>
      </c>
      <c r="E1648" s="3">
        <f t="shared" si="76"/>
        <v>32.078953503249579</v>
      </c>
      <c r="F1648" s="2">
        <f t="shared" si="77"/>
        <v>0.93316997722124673</v>
      </c>
      <c r="G1648" s="20">
        <v>34.044073054311731</v>
      </c>
      <c r="H1648" s="3">
        <v>30.459746852105958</v>
      </c>
      <c r="I1648" s="3">
        <v>27.699805391636811</v>
      </c>
      <c r="J1648" s="3">
        <v>25.412639391108954</v>
      </c>
      <c r="K1648" s="3">
        <v>23.247072340355089</v>
      </c>
      <c r="L1648" s="3">
        <v>20.896498311005281</v>
      </c>
      <c r="M1648" s="3">
        <v>18.116869461280221</v>
      </c>
      <c r="N1648" s="3">
        <v>14.722231463455515</v>
      </c>
      <c r="O1648" s="3">
        <v>10.562276406979407</v>
      </c>
      <c r="P1648" s="3">
        <v>5.4248648470299194</v>
      </c>
      <c r="Q1648" s="3">
        <v>0</v>
      </c>
      <c r="R1648" s="3"/>
      <c r="S1648" s="3"/>
    </row>
    <row r="1649" spans="1:19">
      <c r="A1649" s="1">
        <v>82</v>
      </c>
      <c r="B1649" s="1">
        <v>98</v>
      </c>
      <c r="C1649" s="1">
        <v>28.7</v>
      </c>
      <c r="D1649" s="4">
        <f t="shared" si="75"/>
        <v>31.222730000000002</v>
      </c>
      <c r="E1649" s="3">
        <f t="shared" si="76"/>
        <v>32.078953503249579</v>
      </c>
      <c r="F1649" s="2">
        <f t="shared" si="77"/>
        <v>0.93316997722124673</v>
      </c>
      <c r="G1649" s="20">
        <v>34.044073054311731</v>
      </c>
      <c r="H1649" s="3">
        <v>30.459746852105958</v>
      </c>
      <c r="I1649" s="3">
        <v>27.699805391636811</v>
      </c>
      <c r="J1649" s="3">
        <v>25.412639391108954</v>
      </c>
      <c r="K1649" s="3">
        <v>23.247072340355089</v>
      </c>
      <c r="L1649" s="3">
        <v>20.896498311005281</v>
      </c>
      <c r="M1649" s="3">
        <v>18.116869461280221</v>
      </c>
      <c r="N1649" s="3">
        <v>14.722231463455515</v>
      </c>
      <c r="O1649" s="3">
        <v>10.562276406979407</v>
      </c>
      <c r="P1649" s="3">
        <v>5.4248648470299194</v>
      </c>
      <c r="Q1649" s="3">
        <v>0</v>
      </c>
      <c r="R1649" s="3"/>
      <c r="S1649" s="3"/>
    </row>
    <row r="1650" spans="1:19">
      <c r="A1650" s="1">
        <v>4</v>
      </c>
      <c r="B1650" s="1">
        <v>16</v>
      </c>
      <c r="C1650" s="1">
        <v>28.6</v>
      </c>
      <c r="D1650" s="4">
        <f t="shared" si="75"/>
        <v>31.113940000000003</v>
      </c>
      <c r="E1650" s="3">
        <f t="shared" si="76"/>
        <v>32.021993585037499</v>
      </c>
      <c r="F1650" s="2">
        <f t="shared" si="77"/>
        <v>0.92503295429697829</v>
      </c>
      <c r="G1650" s="20">
        <v>33.924791537156516</v>
      </c>
      <c r="H1650" s="3">
        <v>30.347590713223909</v>
      </c>
      <c r="I1650" s="3">
        <v>27.594164529109321</v>
      </c>
      <c r="J1650" s="3">
        <v>25.312203496321487</v>
      </c>
      <c r="K1650" s="3">
        <v>23.150026673482625</v>
      </c>
      <c r="L1650" s="3">
        <v>20.800842318224856</v>
      </c>
      <c r="M1650" s="3">
        <v>18.02066840537945</v>
      </c>
      <c r="N1650" s="3">
        <v>14.623698840454209</v>
      </c>
      <c r="O1650" s="3">
        <v>10.459484556731566</v>
      </c>
      <c r="P1650" s="3">
        <v>5.3118103210743746</v>
      </c>
      <c r="Q1650" s="3">
        <v>0</v>
      </c>
      <c r="R1650" s="3"/>
      <c r="S1650" s="3"/>
    </row>
    <row r="1651" spans="1:19">
      <c r="A1651" s="1">
        <v>6</v>
      </c>
      <c r="B1651" s="1">
        <v>44</v>
      </c>
      <c r="C1651" s="1">
        <v>28.6</v>
      </c>
      <c r="D1651" s="4">
        <f t="shared" si="75"/>
        <v>31.113940000000003</v>
      </c>
      <c r="E1651" s="3">
        <f t="shared" si="76"/>
        <v>32.021993585037499</v>
      </c>
      <c r="F1651" s="2">
        <f t="shared" si="77"/>
        <v>0.92503295429697829</v>
      </c>
      <c r="G1651" s="20">
        <v>33.924791537156516</v>
      </c>
      <c r="H1651" s="3">
        <v>30.347590713223909</v>
      </c>
      <c r="I1651" s="3">
        <v>27.594164529109321</v>
      </c>
      <c r="J1651" s="3">
        <v>25.312203496321487</v>
      </c>
      <c r="K1651" s="3">
        <v>23.150026673482625</v>
      </c>
      <c r="L1651" s="3">
        <v>20.800842318224856</v>
      </c>
      <c r="M1651" s="3">
        <v>18.02066840537945</v>
      </c>
      <c r="N1651" s="3">
        <v>14.623698840454209</v>
      </c>
      <c r="O1651" s="3">
        <v>10.459484556731566</v>
      </c>
      <c r="P1651" s="3">
        <v>5.3118103210743746</v>
      </c>
      <c r="Q1651" s="3">
        <v>0</v>
      </c>
      <c r="R1651" s="3"/>
      <c r="S1651" s="3"/>
    </row>
    <row r="1652" spans="1:19">
      <c r="A1652" s="1">
        <v>26</v>
      </c>
      <c r="B1652" s="1">
        <v>33</v>
      </c>
      <c r="C1652" s="1">
        <v>28.6</v>
      </c>
      <c r="D1652" s="4">
        <f t="shared" si="75"/>
        <v>31.113940000000003</v>
      </c>
      <c r="E1652" s="3">
        <f t="shared" si="76"/>
        <v>32.021993585037499</v>
      </c>
      <c r="F1652" s="2">
        <f t="shared" si="77"/>
        <v>0.92503295429697829</v>
      </c>
      <c r="G1652" s="20">
        <v>33.924791537156516</v>
      </c>
      <c r="H1652" s="3">
        <v>30.347590713223909</v>
      </c>
      <c r="I1652" s="3">
        <v>27.594164529109321</v>
      </c>
      <c r="J1652" s="3">
        <v>25.312203496321487</v>
      </c>
      <c r="K1652" s="3">
        <v>23.150026673482625</v>
      </c>
      <c r="L1652" s="3">
        <v>20.800842318224856</v>
      </c>
      <c r="M1652" s="3">
        <v>18.02066840537945</v>
      </c>
      <c r="N1652" s="3">
        <v>14.623698840454209</v>
      </c>
      <c r="O1652" s="3">
        <v>10.459484556731566</v>
      </c>
      <c r="P1652" s="3">
        <v>5.3118103210743746</v>
      </c>
      <c r="Q1652" s="3">
        <v>0</v>
      </c>
      <c r="R1652" s="3"/>
      <c r="S1652" s="3"/>
    </row>
    <row r="1653" spans="1:19">
      <c r="A1653" s="1">
        <v>57</v>
      </c>
      <c r="B1653" s="1">
        <v>25</v>
      </c>
      <c r="C1653" s="1">
        <v>28.6</v>
      </c>
      <c r="D1653" s="4">
        <f t="shared" si="75"/>
        <v>31.113940000000003</v>
      </c>
      <c r="E1653" s="3">
        <f t="shared" si="76"/>
        <v>32.021993585037499</v>
      </c>
      <c r="F1653" s="2">
        <f t="shared" si="77"/>
        <v>0.92503295429697829</v>
      </c>
      <c r="G1653" s="20">
        <v>33.924791537156516</v>
      </c>
      <c r="H1653" s="3">
        <v>30.347590713223909</v>
      </c>
      <c r="I1653" s="3">
        <v>27.594164529109321</v>
      </c>
      <c r="J1653" s="3">
        <v>25.312203496321487</v>
      </c>
      <c r="K1653" s="3">
        <v>23.150026673482625</v>
      </c>
      <c r="L1653" s="3">
        <v>20.800842318224856</v>
      </c>
      <c r="M1653" s="3">
        <v>18.02066840537945</v>
      </c>
      <c r="N1653" s="3">
        <v>14.623698840454209</v>
      </c>
      <c r="O1653" s="3">
        <v>10.459484556731566</v>
      </c>
      <c r="P1653" s="3">
        <v>5.3118103210743746</v>
      </c>
      <c r="Q1653" s="3">
        <v>0</v>
      </c>
      <c r="R1653" s="3"/>
      <c r="S1653" s="3"/>
    </row>
    <row r="1654" spans="1:19">
      <c r="A1654" s="1">
        <v>5</v>
      </c>
      <c r="B1654" s="1">
        <v>45</v>
      </c>
      <c r="C1654" s="1">
        <v>28.6</v>
      </c>
      <c r="D1654" s="4">
        <f t="shared" si="75"/>
        <v>31.113940000000003</v>
      </c>
      <c r="E1654" s="3">
        <f t="shared" si="76"/>
        <v>32.021993585037499</v>
      </c>
      <c r="F1654" s="2">
        <f t="shared" si="77"/>
        <v>0.92503295429697829</v>
      </c>
      <c r="G1654" s="20">
        <v>33.924791537156516</v>
      </c>
      <c r="H1654" s="3">
        <v>30.347590713223909</v>
      </c>
      <c r="I1654" s="3">
        <v>27.594164529109321</v>
      </c>
      <c r="J1654" s="3">
        <v>25.312203496321487</v>
      </c>
      <c r="K1654" s="3">
        <v>23.150026673482625</v>
      </c>
      <c r="L1654" s="3">
        <v>20.800842318224856</v>
      </c>
      <c r="M1654" s="3">
        <v>18.02066840537945</v>
      </c>
      <c r="N1654" s="3">
        <v>14.623698840454209</v>
      </c>
      <c r="O1654" s="3">
        <v>10.459484556731566</v>
      </c>
      <c r="P1654" s="3">
        <v>5.3118103210743746</v>
      </c>
      <c r="Q1654" s="3">
        <v>0</v>
      </c>
      <c r="R1654" s="3"/>
      <c r="S1654" s="3"/>
    </row>
    <row r="1655" spans="1:19">
      <c r="A1655" s="1">
        <v>50</v>
      </c>
      <c r="B1655" s="1">
        <v>45</v>
      </c>
      <c r="C1655" s="1">
        <v>28.6</v>
      </c>
      <c r="D1655" s="4">
        <f t="shared" si="75"/>
        <v>31.113940000000003</v>
      </c>
      <c r="E1655" s="3">
        <f t="shared" si="76"/>
        <v>32.021993585037499</v>
      </c>
      <c r="F1655" s="2">
        <f t="shared" si="77"/>
        <v>0.92503295429697829</v>
      </c>
      <c r="G1655" s="20">
        <v>33.924791537156516</v>
      </c>
      <c r="H1655" s="3">
        <v>30.347590713223909</v>
      </c>
      <c r="I1655" s="3">
        <v>27.594164529109321</v>
      </c>
      <c r="J1655" s="3">
        <v>25.312203496321487</v>
      </c>
      <c r="K1655" s="3">
        <v>23.150026673482625</v>
      </c>
      <c r="L1655" s="3">
        <v>20.800842318224856</v>
      </c>
      <c r="M1655" s="3">
        <v>18.02066840537945</v>
      </c>
      <c r="N1655" s="3">
        <v>14.623698840454209</v>
      </c>
      <c r="O1655" s="3">
        <v>10.459484556731566</v>
      </c>
      <c r="P1655" s="3">
        <v>5.3118103210743746</v>
      </c>
      <c r="Q1655" s="3">
        <v>0</v>
      </c>
      <c r="R1655" s="3"/>
      <c r="S1655" s="3"/>
    </row>
    <row r="1656" spans="1:19">
      <c r="A1656" s="1">
        <v>27</v>
      </c>
      <c r="B1656" s="1">
        <v>72</v>
      </c>
      <c r="C1656" s="1">
        <v>28.6</v>
      </c>
      <c r="D1656" s="4">
        <f t="shared" si="75"/>
        <v>31.113940000000003</v>
      </c>
      <c r="E1656" s="3">
        <f t="shared" si="76"/>
        <v>32.021993585037499</v>
      </c>
      <c r="F1656" s="2">
        <f t="shared" si="77"/>
        <v>0.92503295429697829</v>
      </c>
      <c r="G1656" s="20">
        <v>33.924791537156516</v>
      </c>
      <c r="H1656" s="3">
        <v>30.347590713223909</v>
      </c>
      <c r="I1656" s="3">
        <v>27.594164529109321</v>
      </c>
      <c r="J1656" s="3">
        <v>25.312203496321487</v>
      </c>
      <c r="K1656" s="3">
        <v>23.150026673482625</v>
      </c>
      <c r="L1656" s="3">
        <v>20.800842318224856</v>
      </c>
      <c r="M1656" s="3">
        <v>18.02066840537945</v>
      </c>
      <c r="N1656" s="3">
        <v>14.623698840454209</v>
      </c>
      <c r="O1656" s="3">
        <v>10.459484556731566</v>
      </c>
      <c r="P1656" s="3">
        <v>5.3118103210743746</v>
      </c>
      <c r="Q1656" s="3">
        <v>0</v>
      </c>
      <c r="R1656" s="3"/>
      <c r="S1656" s="3"/>
    </row>
    <row r="1657" spans="1:19">
      <c r="A1657" s="1">
        <v>33</v>
      </c>
      <c r="B1657" s="1">
        <v>73</v>
      </c>
      <c r="C1657" s="1">
        <v>28.6</v>
      </c>
      <c r="D1657" s="4">
        <f t="shared" si="75"/>
        <v>31.113940000000003</v>
      </c>
      <c r="E1657" s="3">
        <f t="shared" si="76"/>
        <v>32.021993585037499</v>
      </c>
      <c r="F1657" s="2">
        <f t="shared" si="77"/>
        <v>0.92503295429697829</v>
      </c>
      <c r="G1657" s="20">
        <v>33.924791537156516</v>
      </c>
      <c r="H1657" s="3">
        <v>30.347590713223909</v>
      </c>
      <c r="I1657" s="3">
        <v>27.594164529109321</v>
      </c>
      <c r="J1657" s="3">
        <v>25.312203496321487</v>
      </c>
      <c r="K1657" s="3">
        <v>23.150026673482625</v>
      </c>
      <c r="L1657" s="3">
        <v>20.800842318224856</v>
      </c>
      <c r="M1657" s="3">
        <v>18.02066840537945</v>
      </c>
      <c r="N1657" s="3">
        <v>14.623698840454209</v>
      </c>
      <c r="O1657" s="3">
        <v>10.459484556731566</v>
      </c>
      <c r="P1657" s="3">
        <v>5.3118103210743746</v>
      </c>
      <c r="Q1657" s="3">
        <v>0</v>
      </c>
      <c r="R1657" s="3"/>
      <c r="S1657" s="3"/>
    </row>
    <row r="1658" spans="1:19">
      <c r="A1658" s="1">
        <v>70</v>
      </c>
      <c r="B1658" s="1">
        <v>83</v>
      </c>
      <c r="C1658" s="1">
        <v>28.6</v>
      </c>
      <c r="D1658" s="4">
        <f t="shared" si="75"/>
        <v>31.113940000000003</v>
      </c>
      <c r="E1658" s="3">
        <f t="shared" si="76"/>
        <v>32.021993585037499</v>
      </c>
      <c r="F1658" s="2">
        <f t="shared" si="77"/>
        <v>0.92503295429697829</v>
      </c>
      <c r="G1658" s="20">
        <v>33.924791537156516</v>
      </c>
      <c r="H1658" s="3">
        <v>30.347590713223909</v>
      </c>
      <c r="I1658" s="3">
        <v>27.594164529109321</v>
      </c>
      <c r="J1658" s="3">
        <v>25.312203496321487</v>
      </c>
      <c r="K1658" s="3">
        <v>23.150026673482625</v>
      </c>
      <c r="L1658" s="3">
        <v>20.800842318224856</v>
      </c>
      <c r="M1658" s="3">
        <v>18.02066840537945</v>
      </c>
      <c r="N1658" s="3">
        <v>14.623698840454209</v>
      </c>
      <c r="O1658" s="3">
        <v>10.459484556731566</v>
      </c>
      <c r="P1658" s="3">
        <v>5.3118103210743746</v>
      </c>
      <c r="Q1658" s="3">
        <v>0</v>
      </c>
      <c r="R1658" s="3"/>
      <c r="S1658" s="3"/>
    </row>
    <row r="1659" spans="1:19">
      <c r="A1659" s="1">
        <v>70</v>
      </c>
      <c r="B1659" s="1">
        <v>79</v>
      </c>
      <c r="C1659" s="1">
        <v>28.6</v>
      </c>
      <c r="D1659" s="4">
        <f t="shared" si="75"/>
        <v>31.113940000000003</v>
      </c>
      <c r="E1659" s="3">
        <f t="shared" si="76"/>
        <v>32.021993585037499</v>
      </c>
      <c r="F1659" s="2">
        <f t="shared" si="77"/>
        <v>0.92503295429697829</v>
      </c>
      <c r="G1659" s="20">
        <v>33.924791537156516</v>
      </c>
      <c r="H1659" s="3">
        <v>30.347590713223909</v>
      </c>
      <c r="I1659" s="3">
        <v>27.594164529109321</v>
      </c>
      <c r="J1659" s="3">
        <v>25.312203496321487</v>
      </c>
      <c r="K1659" s="3">
        <v>23.150026673482625</v>
      </c>
      <c r="L1659" s="3">
        <v>20.800842318224856</v>
      </c>
      <c r="M1659" s="3">
        <v>18.02066840537945</v>
      </c>
      <c r="N1659" s="3">
        <v>14.623698840454209</v>
      </c>
      <c r="O1659" s="3">
        <v>10.459484556731566</v>
      </c>
      <c r="P1659" s="3">
        <v>5.3118103210743746</v>
      </c>
      <c r="Q1659" s="3">
        <v>0</v>
      </c>
      <c r="R1659" s="3"/>
      <c r="S1659" s="3"/>
    </row>
    <row r="1660" spans="1:19">
      <c r="A1660" s="1">
        <v>74</v>
      </c>
      <c r="B1660" s="1">
        <v>69</v>
      </c>
      <c r="C1660" s="1">
        <v>28.6</v>
      </c>
      <c r="D1660" s="4">
        <f t="shared" si="75"/>
        <v>31.113940000000003</v>
      </c>
      <c r="E1660" s="3">
        <f t="shared" si="76"/>
        <v>32.021993585037499</v>
      </c>
      <c r="F1660" s="2">
        <f t="shared" si="77"/>
        <v>0.92503295429697829</v>
      </c>
      <c r="G1660" s="20">
        <v>33.924791537156516</v>
      </c>
      <c r="H1660" s="3">
        <v>30.347590713223909</v>
      </c>
      <c r="I1660" s="3">
        <v>27.594164529109321</v>
      </c>
      <c r="J1660" s="3">
        <v>25.312203496321487</v>
      </c>
      <c r="K1660" s="3">
        <v>23.150026673482625</v>
      </c>
      <c r="L1660" s="3">
        <v>20.800842318224856</v>
      </c>
      <c r="M1660" s="3">
        <v>18.02066840537945</v>
      </c>
      <c r="N1660" s="3">
        <v>14.623698840454209</v>
      </c>
      <c r="O1660" s="3">
        <v>10.459484556731566</v>
      </c>
      <c r="P1660" s="3">
        <v>5.3118103210743746</v>
      </c>
      <c r="Q1660" s="3">
        <v>0</v>
      </c>
      <c r="R1660" s="3"/>
      <c r="S1660" s="3"/>
    </row>
    <row r="1661" spans="1:19">
      <c r="A1661" s="1">
        <v>32</v>
      </c>
      <c r="B1661" s="1">
        <v>92</v>
      </c>
      <c r="C1661" s="1">
        <v>28.6</v>
      </c>
      <c r="D1661" s="4">
        <f t="shared" si="75"/>
        <v>31.113940000000003</v>
      </c>
      <c r="E1661" s="3">
        <f t="shared" si="76"/>
        <v>32.021993585037499</v>
      </c>
      <c r="F1661" s="2">
        <f t="shared" si="77"/>
        <v>0.92503295429697829</v>
      </c>
      <c r="G1661" s="20">
        <v>33.924791537156516</v>
      </c>
      <c r="H1661" s="3">
        <v>30.347590713223909</v>
      </c>
      <c r="I1661" s="3">
        <v>27.594164529109321</v>
      </c>
      <c r="J1661" s="3">
        <v>25.312203496321487</v>
      </c>
      <c r="K1661" s="3">
        <v>23.150026673482625</v>
      </c>
      <c r="L1661" s="3">
        <v>20.800842318224856</v>
      </c>
      <c r="M1661" s="3">
        <v>18.02066840537945</v>
      </c>
      <c r="N1661" s="3">
        <v>14.623698840454209</v>
      </c>
      <c r="O1661" s="3">
        <v>10.459484556731566</v>
      </c>
      <c r="P1661" s="3">
        <v>5.3118103210743746</v>
      </c>
      <c r="Q1661" s="3">
        <v>0</v>
      </c>
      <c r="R1661" s="3"/>
      <c r="S1661" s="3"/>
    </row>
    <row r="1662" spans="1:19">
      <c r="A1662" s="1">
        <v>15</v>
      </c>
      <c r="B1662" s="1">
        <v>107</v>
      </c>
      <c r="C1662" s="1">
        <v>28.6</v>
      </c>
      <c r="D1662" s="4">
        <f t="shared" si="75"/>
        <v>31.113940000000003</v>
      </c>
      <c r="E1662" s="3">
        <f t="shared" si="76"/>
        <v>32.021993585037499</v>
      </c>
      <c r="F1662" s="2">
        <f t="shared" si="77"/>
        <v>0.92503295429697829</v>
      </c>
      <c r="G1662" s="20">
        <v>33.924791537156516</v>
      </c>
      <c r="H1662" s="3">
        <v>30.347590713223909</v>
      </c>
      <c r="I1662" s="3">
        <v>27.594164529109321</v>
      </c>
      <c r="J1662" s="3">
        <v>25.312203496321487</v>
      </c>
      <c r="K1662" s="3">
        <v>23.150026673482625</v>
      </c>
      <c r="L1662" s="3">
        <v>20.800842318224856</v>
      </c>
      <c r="M1662" s="3">
        <v>18.02066840537945</v>
      </c>
      <c r="N1662" s="3">
        <v>14.623698840454209</v>
      </c>
      <c r="O1662" s="3">
        <v>10.459484556731566</v>
      </c>
      <c r="P1662" s="3">
        <v>5.3118103210743746</v>
      </c>
      <c r="Q1662" s="3">
        <v>0</v>
      </c>
      <c r="R1662" s="3"/>
      <c r="S1662" s="3"/>
    </row>
    <row r="1663" spans="1:19">
      <c r="A1663" s="1">
        <v>44</v>
      </c>
      <c r="B1663" s="1">
        <v>112</v>
      </c>
      <c r="C1663" s="1">
        <v>28.6</v>
      </c>
      <c r="D1663" s="4">
        <f t="shared" si="75"/>
        <v>31.113940000000003</v>
      </c>
      <c r="E1663" s="3">
        <f t="shared" si="76"/>
        <v>32.021993585037499</v>
      </c>
      <c r="F1663" s="2">
        <f t="shared" si="77"/>
        <v>0.92503295429697829</v>
      </c>
      <c r="G1663" s="20">
        <v>33.924791537156516</v>
      </c>
      <c r="H1663" s="3">
        <v>30.347590713223909</v>
      </c>
      <c r="I1663" s="3">
        <v>27.594164529109321</v>
      </c>
      <c r="J1663" s="3">
        <v>25.312203496321487</v>
      </c>
      <c r="K1663" s="3">
        <v>23.150026673482625</v>
      </c>
      <c r="L1663" s="3">
        <v>20.800842318224856</v>
      </c>
      <c r="M1663" s="3">
        <v>18.02066840537945</v>
      </c>
      <c r="N1663" s="3">
        <v>14.623698840454209</v>
      </c>
      <c r="O1663" s="3">
        <v>10.459484556731566</v>
      </c>
      <c r="P1663" s="3">
        <v>5.3118103210743746</v>
      </c>
      <c r="Q1663" s="3">
        <v>0</v>
      </c>
      <c r="R1663" s="3"/>
      <c r="S1663" s="3"/>
    </row>
    <row r="1664" spans="1:19">
      <c r="A1664" s="1">
        <v>63</v>
      </c>
      <c r="B1664" s="1">
        <v>112</v>
      </c>
      <c r="C1664" s="1">
        <v>28.6</v>
      </c>
      <c r="D1664" s="4">
        <f t="shared" si="75"/>
        <v>31.113940000000003</v>
      </c>
      <c r="E1664" s="3">
        <f t="shared" si="76"/>
        <v>32.021993585037499</v>
      </c>
      <c r="F1664" s="2">
        <f t="shared" si="77"/>
        <v>0.92503295429697829</v>
      </c>
      <c r="G1664" s="20">
        <v>33.924791537156516</v>
      </c>
      <c r="H1664" s="3">
        <v>30.347590713223909</v>
      </c>
      <c r="I1664" s="3">
        <v>27.594164529109321</v>
      </c>
      <c r="J1664" s="3">
        <v>25.312203496321487</v>
      </c>
      <c r="K1664" s="3">
        <v>23.150026673482625</v>
      </c>
      <c r="L1664" s="3">
        <v>20.800842318224856</v>
      </c>
      <c r="M1664" s="3">
        <v>18.02066840537945</v>
      </c>
      <c r="N1664" s="3">
        <v>14.623698840454209</v>
      </c>
      <c r="O1664" s="3">
        <v>10.459484556731566</v>
      </c>
      <c r="P1664" s="3">
        <v>5.3118103210743746</v>
      </c>
      <c r="Q1664" s="3">
        <v>0</v>
      </c>
      <c r="R1664" s="3"/>
      <c r="S1664" s="3"/>
    </row>
    <row r="1665" spans="1:19">
      <c r="A1665" s="1">
        <v>76</v>
      </c>
      <c r="B1665" s="1">
        <v>115</v>
      </c>
      <c r="C1665" s="1">
        <v>28.6</v>
      </c>
      <c r="D1665" s="4">
        <f t="shared" si="75"/>
        <v>31.113940000000003</v>
      </c>
      <c r="E1665" s="3">
        <f t="shared" si="76"/>
        <v>32.021993585037499</v>
      </c>
      <c r="F1665" s="2">
        <f t="shared" si="77"/>
        <v>0.92503295429697829</v>
      </c>
      <c r="G1665" s="20">
        <v>33.924791537156516</v>
      </c>
      <c r="H1665" s="3">
        <v>30.347590713223909</v>
      </c>
      <c r="I1665" s="3">
        <v>27.594164529109321</v>
      </c>
      <c r="J1665" s="3">
        <v>25.312203496321487</v>
      </c>
      <c r="K1665" s="3">
        <v>23.150026673482625</v>
      </c>
      <c r="L1665" s="3">
        <v>20.800842318224856</v>
      </c>
      <c r="M1665" s="3">
        <v>18.02066840537945</v>
      </c>
      <c r="N1665" s="3">
        <v>14.623698840454209</v>
      </c>
      <c r="O1665" s="3">
        <v>10.459484556731566</v>
      </c>
      <c r="P1665" s="3">
        <v>5.3118103210743746</v>
      </c>
      <c r="Q1665" s="3">
        <v>0</v>
      </c>
      <c r="R1665" s="3"/>
      <c r="S1665" s="3"/>
    </row>
    <row r="1666" spans="1:19">
      <c r="A1666" s="1">
        <v>78</v>
      </c>
      <c r="B1666" s="1">
        <v>116</v>
      </c>
      <c r="C1666" s="1">
        <v>28.6</v>
      </c>
      <c r="D1666" s="4">
        <f t="shared" si="75"/>
        <v>31.113940000000003</v>
      </c>
      <c r="E1666" s="3">
        <f t="shared" si="76"/>
        <v>32.021993585037499</v>
      </c>
      <c r="F1666" s="2">
        <f t="shared" si="77"/>
        <v>0.92503295429697829</v>
      </c>
      <c r="G1666" s="20">
        <v>33.924791537156516</v>
      </c>
      <c r="H1666" s="3">
        <v>30.347590713223909</v>
      </c>
      <c r="I1666" s="3">
        <v>27.594164529109321</v>
      </c>
      <c r="J1666" s="3">
        <v>25.312203496321487</v>
      </c>
      <c r="K1666" s="3">
        <v>23.150026673482625</v>
      </c>
      <c r="L1666" s="3">
        <v>20.800842318224856</v>
      </c>
      <c r="M1666" s="3">
        <v>18.02066840537945</v>
      </c>
      <c r="N1666" s="3">
        <v>14.623698840454209</v>
      </c>
      <c r="O1666" s="3">
        <v>10.459484556731566</v>
      </c>
      <c r="P1666" s="3">
        <v>5.3118103210743746</v>
      </c>
      <c r="Q1666" s="3">
        <v>0</v>
      </c>
      <c r="R1666" s="3"/>
      <c r="S1666" s="3"/>
    </row>
    <row r="1667" spans="1:19">
      <c r="A1667" s="1">
        <v>22</v>
      </c>
      <c r="B1667" s="1">
        <v>35</v>
      </c>
      <c r="C1667" s="1">
        <v>28.5</v>
      </c>
      <c r="D1667" s="4">
        <f t="shared" ref="D1667:D1730" si="78">C1667*(1+growthRate)</f>
        <v>31.005150000000004</v>
      </c>
      <c r="E1667" s="3">
        <f t="shared" ref="E1667:E1730" si="79">(Peterson_a+Peterson_b*LN(D1667*10))/10</f>
        <v>31.964834157072424</v>
      </c>
      <c r="F1667" s="2">
        <f t="shared" ref="F1667:F1730" si="80">Vol_a*D1667^2*E1667/10000</f>
        <v>0.91693583927332334</v>
      </c>
      <c r="G1667" s="20">
        <v>33.805510004999029</v>
      </c>
      <c r="H1667" s="3">
        <v>30.235437298792505</v>
      </c>
      <c r="I1667" s="3">
        <v>27.488529592203204</v>
      </c>
      <c r="J1667" s="3">
        <v>25.211770308854231</v>
      </c>
      <c r="K1667" s="3">
        <v>23.052969694013335</v>
      </c>
      <c r="L1667" s="3">
        <v>20.705148902857687</v>
      </c>
      <c r="M1667" s="3">
        <v>17.924392069043641</v>
      </c>
      <c r="N1667" s="3">
        <v>14.525040750066722</v>
      </c>
      <c r="O1667" s="3">
        <v>10.35649297134408</v>
      </c>
      <c r="P1667" s="3">
        <v>5.1982122746128709</v>
      </c>
      <c r="Q1667" s="3">
        <v>0</v>
      </c>
      <c r="R1667" s="3"/>
      <c r="S1667" s="3"/>
    </row>
    <row r="1668" spans="1:19">
      <c r="A1668" s="1">
        <v>25</v>
      </c>
      <c r="B1668" s="1">
        <v>39</v>
      </c>
      <c r="C1668" s="1">
        <v>28.5</v>
      </c>
      <c r="D1668" s="4">
        <f t="shared" si="78"/>
        <v>31.005150000000004</v>
      </c>
      <c r="E1668" s="3">
        <f t="shared" si="79"/>
        <v>31.964834157072424</v>
      </c>
      <c r="F1668" s="2">
        <f t="shared" si="80"/>
        <v>0.91693583927332334</v>
      </c>
      <c r="G1668" s="20">
        <v>33.805510004999029</v>
      </c>
      <c r="H1668" s="3">
        <v>30.235437298792505</v>
      </c>
      <c r="I1668" s="3">
        <v>27.488529592203204</v>
      </c>
      <c r="J1668" s="3">
        <v>25.211770308854231</v>
      </c>
      <c r="K1668" s="3">
        <v>23.052969694013335</v>
      </c>
      <c r="L1668" s="3">
        <v>20.705148902857687</v>
      </c>
      <c r="M1668" s="3">
        <v>17.924392069043641</v>
      </c>
      <c r="N1668" s="3">
        <v>14.525040750066722</v>
      </c>
      <c r="O1668" s="3">
        <v>10.35649297134408</v>
      </c>
      <c r="P1668" s="3">
        <v>5.1982122746128709</v>
      </c>
      <c r="Q1668" s="3">
        <v>0</v>
      </c>
      <c r="R1668" s="3"/>
      <c r="S1668" s="3"/>
    </row>
    <row r="1669" spans="1:19">
      <c r="A1669" s="1">
        <v>33</v>
      </c>
      <c r="B1669" s="1">
        <v>39</v>
      </c>
      <c r="C1669" s="1">
        <v>28.5</v>
      </c>
      <c r="D1669" s="4">
        <f t="shared" si="78"/>
        <v>31.005150000000004</v>
      </c>
      <c r="E1669" s="3">
        <f t="shared" si="79"/>
        <v>31.964834157072424</v>
      </c>
      <c r="F1669" s="2">
        <f t="shared" si="80"/>
        <v>0.91693583927332334</v>
      </c>
      <c r="G1669" s="20">
        <v>33.805510004999029</v>
      </c>
      <c r="H1669" s="3">
        <v>30.235437298792505</v>
      </c>
      <c r="I1669" s="3">
        <v>27.488529592203204</v>
      </c>
      <c r="J1669" s="3">
        <v>25.211770308854231</v>
      </c>
      <c r="K1669" s="3">
        <v>23.052969694013335</v>
      </c>
      <c r="L1669" s="3">
        <v>20.705148902857687</v>
      </c>
      <c r="M1669" s="3">
        <v>17.924392069043641</v>
      </c>
      <c r="N1669" s="3">
        <v>14.525040750066722</v>
      </c>
      <c r="O1669" s="3">
        <v>10.35649297134408</v>
      </c>
      <c r="P1669" s="3">
        <v>5.1982122746128709</v>
      </c>
      <c r="Q1669" s="3">
        <v>0</v>
      </c>
      <c r="R1669" s="3"/>
      <c r="S1669" s="3"/>
    </row>
    <row r="1670" spans="1:19">
      <c r="A1670" s="1">
        <v>96</v>
      </c>
      <c r="B1670" s="1">
        <v>43</v>
      </c>
      <c r="C1670" s="1">
        <v>28.5</v>
      </c>
      <c r="D1670" s="4">
        <f t="shared" si="78"/>
        <v>31.005150000000004</v>
      </c>
      <c r="E1670" s="3">
        <f t="shared" si="79"/>
        <v>31.964834157072424</v>
      </c>
      <c r="F1670" s="2">
        <f t="shared" si="80"/>
        <v>0.91693583927332334</v>
      </c>
      <c r="G1670" s="20">
        <v>33.805510004999029</v>
      </c>
      <c r="H1670" s="3">
        <v>30.235437298792505</v>
      </c>
      <c r="I1670" s="3">
        <v>27.488529592203204</v>
      </c>
      <c r="J1670" s="3">
        <v>25.211770308854231</v>
      </c>
      <c r="K1670" s="3">
        <v>23.052969694013335</v>
      </c>
      <c r="L1670" s="3">
        <v>20.705148902857687</v>
      </c>
      <c r="M1670" s="3">
        <v>17.924392069043641</v>
      </c>
      <c r="N1670" s="3">
        <v>14.525040750066722</v>
      </c>
      <c r="O1670" s="3">
        <v>10.35649297134408</v>
      </c>
      <c r="P1670" s="3">
        <v>5.1982122746128709</v>
      </c>
      <c r="Q1670" s="3">
        <v>0</v>
      </c>
      <c r="R1670" s="3"/>
      <c r="S1670" s="3"/>
    </row>
    <row r="1671" spans="1:19">
      <c r="A1671" s="1">
        <v>59</v>
      </c>
      <c r="B1671" s="1">
        <v>53</v>
      </c>
      <c r="C1671" s="1">
        <v>28.5</v>
      </c>
      <c r="D1671" s="4">
        <f t="shared" si="78"/>
        <v>31.005150000000004</v>
      </c>
      <c r="E1671" s="3">
        <f t="shared" si="79"/>
        <v>31.964834157072424</v>
      </c>
      <c r="F1671" s="2">
        <f t="shared" si="80"/>
        <v>0.91693583927332334</v>
      </c>
      <c r="G1671" s="20">
        <v>33.805510004999029</v>
      </c>
      <c r="H1671" s="3">
        <v>30.235437298792505</v>
      </c>
      <c r="I1671" s="3">
        <v>27.488529592203204</v>
      </c>
      <c r="J1671" s="3">
        <v>25.211770308854231</v>
      </c>
      <c r="K1671" s="3">
        <v>23.052969694013335</v>
      </c>
      <c r="L1671" s="3">
        <v>20.705148902857687</v>
      </c>
      <c r="M1671" s="3">
        <v>17.924392069043641</v>
      </c>
      <c r="N1671" s="3">
        <v>14.525040750066722</v>
      </c>
      <c r="O1671" s="3">
        <v>10.35649297134408</v>
      </c>
      <c r="P1671" s="3">
        <v>5.1982122746128709</v>
      </c>
      <c r="Q1671" s="3">
        <v>0</v>
      </c>
      <c r="R1671" s="3"/>
      <c r="S1671" s="3"/>
    </row>
    <row r="1672" spans="1:19">
      <c r="A1672" s="1">
        <v>52</v>
      </c>
      <c r="B1672" s="1">
        <v>57</v>
      </c>
      <c r="C1672" s="1">
        <v>28.5</v>
      </c>
      <c r="D1672" s="4">
        <f t="shared" si="78"/>
        <v>31.005150000000004</v>
      </c>
      <c r="E1672" s="3">
        <f t="shared" si="79"/>
        <v>31.964834157072424</v>
      </c>
      <c r="F1672" s="2">
        <f t="shared" si="80"/>
        <v>0.91693583927332334</v>
      </c>
      <c r="G1672" s="20">
        <v>33.805510004999029</v>
      </c>
      <c r="H1672" s="3">
        <v>30.235437298792505</v>
      </c>
      <c r="I1672" s="3">
        <v>27.488529592203204</v>
      </c>
      <c r="J1672" s="3">
        <v>25.211770308854231</v>
      </c>
      <c r="K1672" s="3">
        <v>23.052969694013335</v>
      </c>
      <c r="L1672" s="3">
        <v>20.705148902857687</v>
      </c>
      <c r="M1672" s="3">
        <v>17.924392069043641</v>
      </c>
      <c r="N1672" s="3">
        <v>14.525040750066722</v>
      </c>
      <c r="O1672" s="3">
        <v>10.35649297134408</v>
      </c>
      <c r="P1672" s="3">
        <v>5.1982122746128709</v>
      </c>
      <c r="Q1672" s="3">
        <v>0</v>
      </c>
      <c r="R1672" s="3"/>
      <c r="S1672" s="3"/>
    </row>
    <row r="1673" spans="1:19">
      <c r="A1673" s="1">
        <v>55</v>
      </c>
      <c r="B1673" s="1">
        <v>60</v>
      </c>
      <c r="C1673" s="1">
        <v>28.5</v>
      </c>
      <c r="D1673" s="4">
        <f t="shared" si="78"/>
        <v>31.005150000000004</v>
      </c>
      <c r="E1673" s="3">
        <f t="shared" si="79"/>
        <v>31.964834157072424</v>
      </c>
      <c r="F1673" s="2">
        <f t="shared" si="80"/>
        <v>0.91693583927332334</v>
      </c>
      <c r="G1673" s="20">
        <v>33.805510004999029</v>
      </c>
      <c r="H1673" s="3">
        <v>30.235437298792505</v>
      </c>
      <c r="I1673" s="3">
        <v>27.488529592203204</v>
      </c>
      <c r="J1673" s="3">
        <v>25.211770308854231</v>
      </c>
      <c r="K1673" s="3">
        <v>23.052969694013335</v>
      </c>
      <c r="L1673" s="3">
        <v>20.705148902857687</v>
      </c>
      <c r="M1673" s="3">
        <v>17.924392069043641</v>
      </c>
      <c r="N1673" s="3">
        <v>14.525040750066722</v>
      </c>
      <c r="O1673" s="3">
        <v>10.35649297134408</v>
      </c>
      <c r="P1673" s="3">
        <v>5.1982122746128709</v>
      </c>
      <c r="Q1673" s="3">
        <v>0</v>
      </c>
      <c r="R1673" s="3"/>
      <c r="S1673" s="3"/>
    </row>
    <row r="1674" spans="1:19">
      <c r="A1674" s="1">
        <v>78</v>
      </c>
      <c r="B1674" s="1">
        <v>55</v>
      </c>
      <c r="C1674" s="1">
        <v>28.5</v>
      </c>
      <c r="D1674" s="4">
        <f t="shared" si="78"/>
        <v>31.005150000000004</v>
      </c>
      <c r="E1674" s="3">
        <f t="shared" si="79"/>
        <v>31.964834157072424</v>
      </c>
      <c r="F1674" s="2">
        <f t="shared" si="80"/>
        <v>0.91693583927332334</v>
      </c>
      <c r="G1674" s="20">
        <v>33.805510004999029</v>
      </c>
      <c r="H1674" s="3">
        <v>30.235437298792505</v>
      </c>
      <c r="I1674" s="3">
        <v>27.488529592203204</v>
      </c>
      <c r="J1674" s="3">
        <v>25.211770308854231</v>
      </c>
      <c r="K1674" s="3">
        <v>23.052969694013335</v>
      </c>
      <c r="L1674" s="3">
        <v>20.705148902857687</v>
      </c>
      <c r="M1674" s="3">
        <v>17.924392069043641</v>
      </c>
      <c r="N1674" s="3">
        <v>14.525040750066722</v>
      </c>
      <c r="O1674" s="3">
        <v>10.35649297134408</v>
      </c>
      <c r="P1674" s="3">
        <v>5.1982122746128709</v>
      </c>
      <c r="Q1674" s="3">
        <v>0</v>
      </c>
      <c r="R1674" s="3"/>
      <c r="S1674" s="3"/>
    </row>
    <row r="1675" spans="1:19">
      <c r="A1675" s="1">
        <v>22</v>
      </c>
      <c r="B1675" s="1">
        <v>70</v>
      </c>
      <c r="C1675" s="1">
        <v>28.5</v>
      </c>
      <c r="D1675" s="4">
        <f t="shared" si="78"/>
        <v>31.005150000000004</v>
      </c>
      <c r="E1675" s="3">
        <f t="shared" si="79"/>
        <v>31.964834157072424</v>
      </c>
      <c r="F1675" s="2">
        <f t="shared" si="80"/>
        <v>0.91693583927332334</v>
      </c>
      <c r="G1675" s="20">
        <v>33.805510004999029</v>
      </c>
      <c r="H1675" s="3">
        <v>30.235437298792505</v>
      </c>
      <c r="I1675" s="3">
        <v>27.488529592203204</v>
      </c>
      <c r="J1675" s="3">
        <v>25.211770308854231</v>
      </c>
      <c r="K1675" s="3">
        <v>23.052969694013335</v>
      </c>
      <c r="L1675" s="3">
        <v>20.705148902857687</v>
      </c>
      <c r="M1675" s="3">
        <v>17.924392069043641</v>
      </c>
      <c r="N1675" s="3">
        <v>14.525040750066722</v>
      </c>
      <c r="O1675" s="3">
        <v>10.35649297134408</v>
      </c>
      <c r="P1675" s="3">
        <v>5.1982122746128709</v>
      </c>
      <c r="Q1675" s="3">
        <v>0</v>
      </c>
      <c r="R1675" s="3"/>
      <c r="S1675" s="3"/>
    </row>
    <row r="1676" spans="1:19">
      <c r="A1676" s="1">
        <v>60</v>
      </c>
      <c r="B1676" s="1">
        <v>72</v>
      </c>
      <c r="C1676" s="1">
        <v>28.5</v>
      </c>
      <c r="D1676" s="4">
        <f t="shared" si="78"/>
        <v>31.005150000000004</v>
      </c>
      <c r="E1676" s="3">
        <f t="shared" si="79"/>
        <v>31.964834157072424</v>
      </c>
      <c r="F1676" s="2">
        <f t="shared" si="80"/>
        <v>0.91693583927332334</v>
      </c>
      <c r="G1676" s="20">
        <v>33.805510004999029</v>
      </c>
      <c r="H1676" s="3">
        <v>30.235437298792505</v>
      </c>
      <c r="I1676" s="3">
        <v>27.488529592203204</v>
      </c>
      <c r="J1676" s="3">
        <v>25.211770308854231</v>
      </c>
      <c r="K1676" s="3">
        <v>23.052969694013335</v>
      </c>
      <c r="L1676" s="3">
        <v>20.705148902857687</v>
      </c>
      <c r="M1676" s="3">
        <v>17.924392069043641</v>
      </c>
      <c r="N1676" s="3">
        <v>14.525040750066722</v>
      </c>
      <c r="O1676" s="3">
        <v>10.35649297134408</v>
      </c>
      <c r="P1676" s="3">
        <v>5.1982122746128709</v>
      </c>
      <c r="Q1676" s="3">
        <v>0</v>
      </c>
      <c r="R1676" s="3"/>
      <c r="S1676" s="3"/>
    </row>
    <row r="1677" spans="1:19">
      <c r="A1677" s="1">
        <v>64</v>
      </c>
      <c r="B1677" s="1">
        <v>77</v>
      </c>
      <c r="C1677" s="1">
        <v>28.5</v>
      </c>
      <c r="D1677" s="4">
        <f t="shared" si="78"/>
        <v>31.005150000000004</v>
      </c>
      <c r="E1677" s="3">
        <f t="shared" si="79"/>
        <v>31.964834157072424</v>
      </c>
      <c r="F1677" s="2">
        <f t="shared" si="80"/>
        <v>0.91693583927332334</v>
      </c>
      <c r="G1677" s="20">
        <v>33.805510004999029</v>
      </c>
      <c r="H1677" s="3">
        <v>30.235437298792505</v>
      </c>
      <c r="I1677" s="3">
        <v>27.488529592203204</v>
      </c>
      <c r="J1677" s="3">
        <v>25.211770308854231</v>
      </c>
      <c r="K1677" s="3">
        <v>23.052969694013335</v>
      </c>
      <c r="L1677" s="3">
        <v>20.705148902857687</v>
      </c>
      <c r="M1677" s="3">
        <v>17.924392069043641</v>
      </c>
      <c r="N1677" s="3">
        <v>14.525040750066722</v>
      </c>
      <c r="O1677" s="3">
        <v>10.35649297134408</v>
      </c>
      <c r="P1677" s="3">
        <v>5.1982122746128709</v>
      </c>
      <c r="Q1677" s="3">
        <v>0</v>
      </c>
      <c r="R1677" s="3"/>
      <c r="S1677" s="3"/>
    </row>
    <row r="1678" spans="1:19">
      <c r="A1678" s="1">
        <v>64</v>
      </c>
      <c r="B1678" s="1">
        <v>81</v>
      </c>
      <c r="C1678" s="1">
        <v>28.5</v>
      </c>
      <c r="D1678" s="4">
        <f t="shared" si="78"/>
        <v>31.005150000000004</v>
      </c>
      <c r="E1678" s="3">
        <f t="shared" si="79"/>
        <v>31.964834157072424</v>
      </c>
      <c r="F1678" s="2">
        <f t="shared" si="80"/>
        <v>0.91693583927332334</v>
      </c>
      <c r="G1678" s="20">
        <v>33.805510004999029</v>
      </c>
      <c r="H1678" s="3">
        <v>30.235437298792505</v>
      </c>
      <c r="I1678" s="3">
        <v>27.488529592203204</v>
      </c>
      <c r="J1678" s="3">
        <v>25.211770308854231</v>
      </c>
      <c r="K1678" s="3">
        <v>23.052969694013335</v>
      </c>
      <c r="L1678" s="3">
        <v>20.705148902857687</v>
      </c>
      <c r="M1678" s="3">
        <v>17.924392069043641</v>
      </c>
      <c r="N1678" s="3">
        <v>14.525040750066722</v>
      </c>
      <c r="O1678" s="3">
        <v>10.35649297134408</v>
      </c>
      <c r="P1678" s="3">
        <v>5.1982122746128709</v>
      </c>
      <c r="Q1678" s="3">
        <v>0</v>
      </c>
      <c r="R1678" s="3"/>
      <c r="S1678" s="3"/>
    </row>
    <row r="1679" spans="1:19">
      <c r="A1679" s="1">
        <v>52</v>
      </c>
      <c r="B1679" s="1">
        <v>80</v>
      </c>
      <c r="C1679" s="1">
        <v>28.5</v>
      </c>
      <c r="D1679" s="4">
        <f t="shared" si="78"/>
        <v>31.005150000000004</v>
      </c>
      <c r="E1679" s="3">
        <f t="shared" si="79"/>
        <v>31.964834157072424</v>
      </c>
      <c r="F1679" s="2">
        <f t="shared" si="80"/>
        <v>0.91693583927332334</v>
      </c>
      <c r="G1679" s="20">
        <v>33.805510004999029</v>
      </c>
      <c r="H1679" s="3">
        <v>30.235437298792505</v>
      </c>
      <c r="I1679" s="3">
        <v>27.488529592203204</v>
      </c>
      <c r="J1679" s="3">
        <v>25.211770308854231</v>
      </c>
      <c r="K1679" s="3">
        <v>23.052969694013335</v>
      </c>
      <c r="L1679" s="3">
        <v>20.705148902857687</v>
      </c>
      <c r="M1679" s="3">
        <v>17.924392069043641</v>
      </c>
      <c r="N1679" s="3">
        <v>14.525040750066722</v>
      </c>
      <c r="O1679" s="3">
        <v>10.35649297134408</v>
      </c>
      <c r="P1679" s="3">
        <v>5.1982122746128709</v>
      </c>
      <c r="Q1679" s="3">
        <v>0</v>
      </c>
      <c r="R1679" s="3"/>
      <c r="S1679" s="3"/>
    </row>
    <row r="1680" spans="1:19">
      <c r="A1680" s="1">
        <v>52</v>
      </c>
      <c r="B1680" s="1">
        <v>84</v>
      </c>
      <c r="C1680" s="1">
        <v>28.5</v>
      </c>
      <c r="D1680" s="4">
        <f t="shared" si="78"/>
        <v>31.005150000000004</v>
      </c>
      <c r="E1680" s="3">
        <f t="shared" si="79"/>
        <v>31.964834157072424</v>
      </c>
      <c r="F1680" s="2">
        <f t="shared" si="80"/>
        <v>0.91693583927332334</v>
      </c>
      <c r="G1680" s="20">
        <v>33.805510004999029</v>
      </c>
      <c r="H1680" s="3">
        <v>30.235437298792505</v>
      </c>
      <c r="I1680" s="3">
        <v>27.488529592203204</v>
      </c>
      <c r="J1680" s="3">
        <v>25.211770308854231</v>
      </c>
      <c r="K1680" s="3">
        <v>23.052969694013335</v>
      </c>
      <c r="L1680" s="3">
        <v>20.705148902857687</v>
      </c>
      <c r="M1680" s="3">
        <v>17.924392069043641</v>
      </c>
      <c r="N1680" s="3">
        <v>14.525040750066722</v>
      </c>
      <c r="O1680" s="3">
        <v>10.35649297134408</v>
      </c>
      <c r="P1680" s="3">
        <v>5.1982122746128709</v>
      </c>
      <c r="Q1680" s="3">
        <v>0</v>
      </c>
      <c r="R1680" s="3"/>
      <c r="S1680" s="3"/>
    </row>
    <row r="1681" spans="1:19">
      <c r="A1681" s="1">
        <v>52</v>
      </c>
      <c r="B1681" s="1">
        <v>72</v>
      </c>
      <c r="C1681" s="1">
        <v>28.5</v>
      </c>
      <c r="D1681" s="4">
        <f t="shared" si="78"/>
        <v>31.005150000000004</v>
      </c>
      <c r="E1681" s="3">
        <f t="shared" si="79"/>
        <v>31.964834157072424</v>
      </c>
      <c r="F1681" s="2">
        <f t="shared" si="80"/>
        <v>0.91693583927332334</v>
      </c>
      <c r="G1681" s="20">
        <v>33.805510004999029</v>
      </c>
      <c r="H1681" s="3">
        <v>30.235437298792505</v>
      </c>
      <c r="I1681" s="3">
        <v>27.488529592203204</v>
      </c>
      <c r="J1681" s="3">
        <v>25.211770308854231</v>
      </c>
      <c r="K1681" s="3">
        <v>23.052969694013335</v>
      </c>
      <c r="L1681" s="3">
        <v>20.705148902857687</v>
      </c>
      <c r="M1681" s="3">
        <v>17.924392069043641</v>
      </c>
      <c r="N1681" s="3">
        <v>14.525040750066722</v>
      </c>
      <c r="O1681" s="3">
        <v>10.35649297134408</v>
      </c>
      <c r="P1681" s="3">
        <v>5.1982122746128709</v>
      </c>
      <c r="Q1681" s="3">
        <v>0</v>
      </c>
      <c r="R1681" s="3"/>
      <c r="S1681" s="3"/>
    </row>
    <row r="1682" spans="1:19">
      <c r="A1682" s="1">
        <v>17</v>
      </c>
      <c r="B1682" s="1">
        <v>94</v>
      </c>
      <c r="C1682" s="1">
        <v>28.5</v>
      </c>
      <c r="D1682" s="4">
        <f t="shared" si="78"/>
        <v>31.005150000000004</v>
      </c>
      <c r="E1682" s="3">
        <f t="shared" si="79"/>
        <v>31.964834157072424</v>
      </c>
      <c r="F1682" s="2">
        <f t="shared" si="80"/>
        <v>0.91693583927332334</v>
      </c>
      <c r="G1682" s="20">
        <v>33.805510004999029</v>
      </c>
      <c r="H1682" s="3">
        <v>30.235437298792505</v>
      </c>
      <c r="I1682" s="3">
        <v>27.488529592203204</v>
      </c>
      <c r="J1682" s="3">
        <v>25.211770308854231</v>
      </c>
      <c r="K1682" s="3">
        <v>23.052969694013335</v>
      </c>
      <c r="L1682" s="3">
        <v>20.705148902857687</v>
      </c>
      <c r="M1682" s="3">
        <v>17.924392069043641</v>
      </c>
      <c r="N1682" s="3">
        <v>14.525040750066722</v>
      </c>
      <c r="O1682" s="3">
        <v>10.35649297134408</v>
      </c>
      <c r="P1682" s="3">
        <v>5.1982122746128709</v>
      </c>
      <c r="Q1682" s="3">
        <v>0</v>
      </c>
      <c r="R1682" s="3"/>
      <c r="S1682" s="3"/>
    </row>
    <row r="1683" spans="1:19">
      <c r="A1683" s="1">
        <v>47</v>
      </c>
      <c r="B1683" s="1">
        <v>87</v>
      </c>
      <c r="C1683" s="1">
        <v>28.5</v>
      </c>
      <c r="D1683" s="4">
        <f t="shared" si="78"/>
        <v>31.005150000000004</v>
      </c>
      <c r="E1683" s="3">
        <f t="shared" si="79"/>
        <v>31.964834157072424</v>
      </c>
      <c r="F1683" s="2">
        <f t="shared" si="80"/>
        <v>0.91693583927332334</v>
      </c>
      <c r="G1683" s="20">
        <v>33.805510004999029</v>
      </c>
      <c r="H1683" s="3">
        <v>30.235437298792505</v>
      </c>
      <c r="I1683" s="3">
        <v>27.488529592203204</v>
      </c>
      <c r="J1683" s="3">
        <v>25.211770308854231</v>
      </c>
      <c r="K1683" s="3">
        <v>23.052969694013335</v>
      </c>
      <c r="L1683" s="3">
        <v>20.705148902857687</v>
      </c>
      <c r="M1683" s="3">
        <v>17.924392069043641</v>
      </c>
      <c r="N1683" s="3">
        <v>14.525040750066722</v>
      </c>
      <c r="O1683" s="3">
        <v>10.35649297134408</v>
      </c>
      <c r="P1683" s="3">
        <v>5.1982122746128709</v>
      </c>
      <c r="Q1683" s="3">
        <v>0</v>
      </c>
      <c r="R1683" s="3"/>
      <c r="S1683" s="3"/>
    </row>
    <row r="1684" spans="1:19">
      <c r="A1684" s="1">
        <v>61</v>
      </c>
      <c r="B1684" s="1">
        <v>100</v>
      </c>
      <c r="C1684" s="1">
        <v>28.5</v>
      </c>
      <c r="D1684" s="4">
        <f t="shared" si="78"/>
        <v>31.005150000000004</v>
      </c>
      <c r="E1684" s="3">
        <f t="shared" si="79"/>
        <v>31.964834157072424</v>
      </c>
      <c r="F1684" s="2">
        <f t="shared" si="80"/>
        <v>0.91693583927332334</v>
      </c>
      <c r="G1684" s="20">
        <v>33.805510004999029</v>
      </c>
      <c r="H1684" s="3">
        <v>30.235437298792505</v>
      </c>
      <c r="I1684" s="3">
        <v>27.488529592203204</v>
      </c>
      <c r="J1684" s="3">
        <v>25.211770308854231</v>
      </c>
      <c r="K1684" s="3">
        <v>23.052969694013335</v>
      </c>
      <c r="L1684" s="3">
        <v>20.705148902857687</v>
      </c>
      <c r="M1684" s="3">
        <v>17.924392069043641</v>
      </c>
      <c r="N1684" s="3">
        <v>14.525040750066722</v>
      </c>
      <c r="O1684" s="3">
        <v>10.35649297134408</v>
      </c>
      <c r="P1684" s="3">
        <v>5.1982122746128709</v>
      </c>
      <c r="Q1684" s="3">
        <v>0</v>
      </c>
      <c r="R1684" s="3"/>
      <c r="S1684" s="3"/>
    </row>
    <row r="1685" spans="1:19">
      <c r="A1685" s="1">
        <v>81</v>
      </c>
      <c r="B1685" s="1">
        <v>85</v>
      </c>
      <c r="C1685" s="1">
        <v>28.5</v>
      </c>
      <c r="D1685" s="4">
        <f t="shared" si="78"/>
        <v>31.005150000000004</v>
      </c>
      <c r="E1685" s="3">
        <f t="shared" si="79"/>
        <v>31.964834157072424</v>
      </c>
      <c r="F1685" s="2">
        <f t="shared" si="80"/>
        <v>0.91693583927332334</v>
      </c>
      <c r="G1685" s="20">
        <v>33.805510004999029</v>
      </c>
      <c r="H1685" s="3">
        <v>30.235437298792505</v>
      </c>
      <c r="I1685" s="3">
        <v>27.488529592203204</v>
      </c>
      <c r="J1685" s="3">
        <v>25.211770308854231</v>
      </c>
      <c r="K1685" s="3">
        <v>23.052969694013335</v>
      </c>
      <c r="L1685" s="3">
        <v>20.705148902857687</v>
      </c>
      <c r="M1685" s="3">
        <v>17.924392069043641</v>
      </c>
      <c r="N1685" s="3">
        <v>14.525040750066722</v>
      </c>
      <c r="O1685" s="3">
        <v>10.35649297134408</v>
      </c>
      <c r="P1685" s="3">
        <v>5.1982122746128709</v>
      </c>
      <c r="Q1685" s="3">
        <v>0</v>
      </c>
      <c r="R1685" s="3"/>
      <c r="S1685" s="3"/>
    </row>
    <row r="1686" spans="1:19">
      <c r="A1686" s="1">
        <v>12</v>
      </c>
      <c r="B1686" s="1">
        <v>119</v>
      </c>
      <c r="C1686" s="1">
        <v>28.5</v>
      </c>
      <c r="D1686" s="4">
        <f t="shared" si="78"/>
        <v>31.005150000000004</v>
      </c>
      <c r="E1686" s="3">
        <f t="shared" si="79"/>
        <v>31.964834157072424</v>
      </c>
      <c r="F1686" s="2">
        <f t="shared" si="80"/>
        <v>0.91693583927332334</v>
      </c>
      <c r="G1686" s="20">
        <v>33.805510004999029</v>
      </c>
      <c r="H1686" s="3">
        <v>30.235437298792505</v>
      </c>
      <c r="I1686" s="3">
        <v>27.488529592203204</v>
      </c>
      <c r="J1686" s="3">
        <v>25.211770308854231</v>
      </c>
      <c r="K1686" s="3">
        <v>23.052969694013335</v>
      </c>
      <c r="L1686" s="3">
        <v>20.705148902857687</v>
      </c>
      <c r="M1686" s="3">
        <v>17.924392069043641</v>
      </c>
      <c r="N1686" s="3">
        <v>14.525040750066722</v>
      </c>
      <c r="O1686" s="3">
        <v>10.35649297134408</v>
      </c>
      <c r="P1686" s="3">
        <v>5.1982122746128709</v>
      </c>
      <c r="Q1686" s="3">
        <v>0</v>
      </c>
      <c r="R1686" s="3"/>
      <c r="S1686" s="3"/>
    </row>
    <row r="1687" spans="1:19">
      <c r="A1687" s="1">
        <v>9</v>
      </c>
      <c r="B1687" s="1">
        <v>109</v>
      </c>
      <c r="C1687" s="1">
        <v>28.5</v>
      </c>
      <c r="D1687" s="4">
        <f t="shared" si="78"/>
        <v>31.005150000000004</v>
      </c>
      <c r="E1687" s="3">
        <f t="shared" si="79"/>
        <v>31.964834157072424</v>
      </c>
      <c r="F1687" s="2">
        <f t="shared" si="80"/>
        <v>0.91693583927332334</v>
      </c>
      <c r="G1687" s="20">
        <v>33.805510004999029</v>
      </c>
      <c r="H1687" s="3">
        <v>30.235437298792505</v>
      </c>
      <c r="I1687" s="3">
        <v>27.488529592203204</v>
      </c>
      <c r="J1687" s="3">
        <v>25.211770308854231</v>
      </c>
      <c r="K1687" s="3">
        <v>23.052969694013335</v>
      </c>
      <c r="L1687" s="3">
        <v>20.705148902857687</v>
      </c>
      <c r="M1687" s="3">
        <v>17.924392069043641</v>
      </c>
      <c r="N1687" s="3">
        <v>14.525040750066722</v>
      </c>
      <c r="O1687" s="3">
        <v>10.35649297134408</v>
      </c>
      <c r="P1687" s="3">
        <v>5.1982122746128709</v>
      </c>
      <c r="Q1687" s="3">
        <v>0</v>
      </c>
      <c r="R1687" s="3"/>
      <c r="S1687" s="3"/>
    </row>
    <row r="1688" spans="1:19">
      <c r="A1688" s="1">
        <v>43</v>
      </c>
      <c r="B1688" s="1">
        <v>123</v>
      </c>
      <c r="C1688" s="1">
        <v>28.5</v>
      </c>
      <c r="D1688" s="4">
        <f t="shared" si="78"/>
        <v>31.005150000000004</v>
      </c>
      <c r="E1688" s="3">
        <f t="shared" si="79"/>
        <v>31.964834157072424</v>
      </c>
      <c r="F1688" s="2">
        <f t="shared" si="80"/>
        <v>0.91693583927332334</v>
      </c>
      <c r="G1688" s="20">
        <v>33.805510004999029</v>
      </c>
      <c r="H1688" s="3">
        <v>30.235437298792505</v>
      </c>
      <c r="I1688" s="3">
        <v>27.488529592203204</v>
      </c>
      <c r="J1688" s="3">
        <v>25.211770308854231</v>
      </c>
      <c r="K1688" s="3">
        <v>23.052969694013335</v>
      </c>
      <c r="L1688" s="3">
        <v>20.705148902857687</v>
      </c>
      <c r="M1688" s="3">
        <v>17.924392069043641</v>
      </c>
      <c r="N1688" s="3">
        <v>14.525040750066722</v>
      </c>
      <c r="O1688" s="3">
        <v>10.35649297134408</v>
      </c>
      <c r="P1688" s="3">
        <v>5.1982122746128709</v>
      </c>
      <c r="Q1688" s="3">
        <v>0</v>
      </c>
      <c r="R1688" s="3"/>
      <c r="S1688" s="3"/>
    </row>
    <row r="1689" spans="1:19">
      <c r="A1689" s="1">
        <v>72</v>
      </c>
      <c r="B1689" s="1">
        <v>118</v>
      </c>
      <c r="C1689" s="1">
        <v>28.5</v>
      </c>
      <c r="D1689" s="4">
        <f t="shared" si="78"/>
        <v>31.005150000000004</v>
      </c>
      <c r="E1689" s="3">
        <f t="shared" si="79"/>
        <v>31.964834157072424</v>
      </c>
      <c r="F1689" s="2">
        <f t="shared" si="80"/>
        <v>0.91693583927332334</v>
      </c>
      <c r="G1689" s="20">
        <v>33.805510004999029</v>
      </c>
      <c r="H1689" s="3">
        <v>30.235437298792505</v>
      </c>
      <c r="I1689" s="3">
        <v>27.488529592203204</v>
      </c>
      <c r="J1689" s="3">
        <v>25.211770308854231</v>
      </c>
      <c r="K1689" s="3">
        <v>23.052969694013335</v>
      </c>
      <c r="L1689" s="3">
        <v>20.705148902857687</v>
      </c>
      <c r="M1689" s="3">
        <v>17.924392069043641</v>
      </c>
      <c r="N1689" s="3">
        <v>14.525040750066722</v>
      </c>
      <c r="O1689" s="3">
        <v>10.35649297134408</v>
      </c>
      <c r="P1689" s="3">
        <v>5.1982122746128709</v>
      </c>
      <c r="Q1689" s="3">
        <v>0</v>
      </c>
      <c r="R1689" s="3"/>
      <c r="S1689" s="3"/>
    </row>
    <row r="1690" spans="1:19">
      <c r="A1690" s="1">
        <v>14</v>
      </c>
      <c r="B1690" s="1">
        <v>48</v>
      </c>
      <c r="C1690" s="1">
        <v>28.4</v>
      </c>
      <c r="D1690" s="4">
        <f t="shared" si="78"/>
        <v>30.896360000000001</v>
      </c>
      <c r="E1690" s="3">
        <f t="shared" si="79"/>
        <v>31.907473816821039</v>
      </c>
      <c r="F1690" s="2">
        <f t="shared" si="80"/>
        <v>0.9088785917768637</v>
      </c>
      <c r="G1690" s="20">
        <v>33.686228453583027</v>
      </c>
      <c r="H1690" s="3">
        <v>30.123286598365329</v>
      </c>
      <c r="I1690" s="3">
        <v>27.382900569104098</v>
      </c>
      <c r="J1690" s="3">
        <v>25.111339727161784</v>
      </c>
      <c r="K1690" s="3">
        <v>22.955901072057266</v>
      </c>
      <c r="L1690" s="3">
        <v>20.609417359910669</v>
      </c>
      <c r="M1690" s="3">
        <v>17.828039228482865</v>
      </c>
      <c r="N1690" s="3">
        <v>14.426255260951066</v>
      </c>
      <c r="O1690" s="3">
        <v>10.253298287310374</v>
      </c>
      <c r="P1690" s="3">
        <v>5.0840455356742913</v>
      </c>
      <c r="Q1690" s="3">
        <v>0</v>
      </c>
      <c r="R1690" s="3"/>
      <c r="S1690" s="3"/>
    </row>
    <row r="1691" spans="1:19">
      <c r="A1691" s="1">
        <v>17</v>
      </c>
      <c r="B1691" s="1">
        <v>64</v>
      </c>
      <c r="C1691" s="1">
        <v>28.4</v>
      </c>
      <c r="D1691" s="4">
        <f t="shared" si="78"/>
        <v>30.896360000000001</v>
      </c>
      <c r="E1691" s="3">
        <f t="shared" si="79"/>
        <v>31.907473816821039</v>
      </c>
      <c r="F1691" s="2">
        <f t="shared" si="80"/>
        <v>0.9088785917768637</v>
      </c>
      <c r="G1691" s="20">
        <v>33.686228453583027</v>
      </c>
      <c r="H1691" s="3">
        <v>30.123286598365329</v>
      </c>
      <c r="I1691" s="3">
        <v>27.382900569104098</v>
      </c>
      <c r="J1691" s="3">
        <v>25.111339727161784</v>
      </c>
      <c r="K1691" s="3">
        <v>22.955901072057266</v>
      </c>
      <c r="L1691" s="3">
        <v>20.609417359910669</v>
      </c>
      <c r="M1691" s="3">
        <v>17.828039228482865</v>
      </c>
      <c r="N1691" s="3">
        <v>14.426255260951066</v>
      </c>
      <c r="O1691" s="3">
        <v>10.253298287310374</v>
      </c>
      <c r="P1691" s="3">
        <v>5.0840455356742913</v>
      </c>
      <c r="Q1691" s="3">
        <v>0</v>
      </c>
      <c r="R1691" s="3"/>
      <c r="S1691" s="3"/>
    </row>
    <row r="1692" spans="1:19">
      <c r="A1692" s="1">
        <v>42</v>
      </c>
      <c r="B1692" s="1">
        <v>71</v>
      </c>
      <c r="C1692" s="1">
        <v>28.4</v>
      </c>
      <c r="D1692" s="4">
        <f t="shared" si="78"/>
        <v>30.896360000000001</v>
      </c>
      <c r="E1692" s="3">
        <f t="shared" si="79"/>
        <v>31.907473816821039</v>
      </c>
      <c r="F1692" s="2">
        <f t="shared" si="80"/>
        <v>0.9088785917768637</v>
      </c>
      <c r="G1692" s="20">
        <v>33.686228453583027</v>
      </c>
      <c r="H1692" s="3">
        <v>30.123286598365329</v>
      </c>
      <c r="I1692" s="3">
        <v>27.382900569104098</v>
      </c>
      <c r="J1692" s="3">
        <v>25.111339727161784</v>
      </c>
      <c r="K1692" s="3">
        <v>22.955901072057266</v>
      </c>
      <c r="L1692" s="3">
        <v>20.609417359910669</v>
      </c>
      <c r="M1692" s="3">
        <v>17.828039228482865</v>
      </c>
      <c r="N1692" s="3">
        <v>14.426255260951066</v>
      </c>
      <c r="O1692" s="3">
        <v>10.253298287310374</v>
      </c>
      <c r="P1692" s="3">
        <v>5.0840455356742913</v>
      </c>
      <c r="Q1692" s="3">
        <v>0</v>
      </c>
      <c r="R1692" s="3"/>
      <c r="S1692" s="3"/>
    </row>
    <row r="1693" spans="1:19">
      <c r="A1693" s="1">
        <v>8</v>
      </c>
      <c r="B1693" s="1">
        <v>99</v>
      </c>
      <c r="C1693" s="1">
        <v>28.4</v>
      </c>
      <c r="D1693" s="4">
        <f t="shared" si="78"/>
        <v>30.896360000000001</v>
      </c>
      <c r="E1693" s="3">
        <f t="shared" si="79"/>
        <v>31.907473816821039</v>
      </c>
      <c r="F1693" s="2">
        <f t="shared" si="80"/>
        <v>0.9088785917768637</v>
      </c>
      <c r="G1693" s="20">
        <v>33.686228453583027</v>
      </c>
      <c r="H1693" s="3">
        <v>30.123286598365329</v>
      </c>
      <c r="I1693" s="3">
        <v>27.382900569104098</v>
      </c>
      <c r="J1693" s="3">
        <v>25.111339727161784</v>
      </c>
      <c r="K1693" s="3">
        <v>22.955901072057266</v>
      </c>
      <c r="L1693" s="3">
        <v>20.609417359910669</v>
      </c>
      <c r="M1693" s="3">
        <v>17.828039228482865</v>
      </c>
      <c r="N1693" s="3">
        <v>14.426255260951066</v>
      </c>
      <c r="O1693" s="3">
        <v>10.253298287310374</v>
      </c>
      <c r="P1693" s="3">
        <v>5.0840455356742913</v>
      </c>
      <c r="Q1693" s="3">
        <v>0</v>
      </c>
      <c r="R1693" s="3"/>
      <c r="S1693" s="3"/>
    </row>
    <row r="1694" spans="1:19">
      <c r="A1694" s="1">
        <v>56</v>
      </c>
      <c r="B1694" s="1">
        <v>88</v>
      </c>
      <c r="C1694" s="1">
        <v>28.4</v>
      </c>
      <c r="D1694" s="4">
        <f t="shared" si="78"/>
        <v>30.896360000000001</v>
      </c>
      <c r="E1694" s="3">
        <f t="shared" si="79"/>
        <v>31.907473816821039</v>
      </c>
      <c r="F1694" s="2">
        <f t="shared" si="80"/>
        <v>0.9088785917768637</v>
      </c>
      <c r="G1694" s="20">
        <v>33.686228453583027</v>
      </c>
      <c r="H1694" s="3">
        <v>30.123286598365329</v>
      </c>
      <c r="I1694" s="3">
        <v>27.382900569104098</v>
      </c>
      <c r="J1694" s="3">
        <v>25.111339727161784</v>
      </c>
      <c r="K1694" s="3">
        <v>22.955901072057266</v>
      </c>
      <c r="L1694" s="3">
        <v>20.609417359910669</v>
      </c>
      <c r="M1694" s="3">
        <v>17.828039228482865</v>
      </c>
      <c r="N1694" s="3">
        <v>14.426255260951066</v>
      </c>
      <c r="O1694" s="3">
        <v>10.253298287310374</v>
      </c>
      <c r="P1694" s="3">
        <v>5.0840455356742913</v>
      </c>
      <c r="Q1694" s="3">
        <v>0</v>
      </c>
      <c r="R1694" s="3"/>
      <c r="S1694" s="3"/>
    </row>
    <row r="1695" spans="1:19">
      <c r="A1695" s="1">
        <v>73</v>
      </c>
      <c r="B1695" s="1">
        <v>105</v>
      </c>
      <c r="C1695" s="1">
        <v>28.4</v>
      </c>
      <c r="D1695" s="4">
        <f t="shared" si="78"/>
        <v>30.896360000000001</v>
      </c>
      <c r="E1695" s="3">
        <f t="shared" si="79"/>
        <v>31.907473816821039</v>
      </c>
      <c r="F1695" s="2">
        <f t="shared" si="80"/>
        <v>0.9088785917768637</v>
      </c>
      <c r="G1695" s="20">
        <v>33.686228453583027</v>
      </c>
      <c r="H1695" s="3">
        <v>30.123286598365329</v>
      </c>
      <c r="I1695" s="3">
        <v>27.382900569104098</v>
      </c>
      <c r="J1695" s="3">
        <v>25.111339727161784</v>
      </c>
      <c r="K1695" s="3">
        <v>22.955901072057266</v>
      </c>
      <c r="L1695" s="3">
        <v>20.609417359910669</v>
      </c>
      <c r="M1695" s="3">
        <v>17.828039228482865</v>
      </c>
      <c r="N1695" s="3">
        <v>14.426255260951066</v>
      </c>
      <c r="O1695" s="3">
        <v>10.253298287310374</v>
      </c>
      <c r="P1695" s="3">
        <v>5.0840455356742913</v>
      </c>
      <c r="Q1695" s="3">
        <v>0</v>
      </c>
      <c r="R1695" s="3"/>
      <c r="S1695" s="3"/>
    </row>
    <row r="1696" spans="1:19">
      <c r="A1696" s="1">
        <v>18</v>
      </c>
      <c r="B1696" s="1">
        <v>116</v>
      </c>
      <c r="C1696" s="1">
        <v>28.4</v>
      </c>
      <c r="D1696" s="4">
        <f t="shared" si="78"/>
        <v>30.896360000000001</v>
      </c>
      <c r="E1696" s="3">
        <f t="shared" si="79"/>
        <v>31.907473816821039</v>
      </c>
      <c r="F1696" s="2">
        <f t="shared" si="80"/>
        <v>0.9088785917768637</v>
      </c>
      <c r="G1696" s="20">
        <v>33.686228453583027</v>
      </c>
      <c r="H1696" s="3">
        <v>30.123286598365329</v>
      </c>
      <c r="I1696" s="3">
        <v>27.382900569104098</v>
      </c>
      <c r="J1696" s="3">
        <v>25.111339727161784</v>
      </c>
      <c r="K1696" s="3">
        <v>22.955901072057266</v>
      </c>
      <c r="L1696" s="3">
        <v>20.609417359910669</v>
      </c>
      <c r="M1696" s="3">
        <v>17.828039228482865</v>
      </c>
      <c r="N1696" s="3">
        <v>14.426255260951066</v>
      </c>
      <c r="O1696" s="3">
        <v>10.253298287310374</v>
      </c>
      <c r="P1696" s="3">
        <v>5.0840455356742913</v>
      </c>
      <c r="Q1696" s="3">
        <v>0</v>
      </c>
      <c r="R1696" s="3"/>
      <c r="S1696" s="3"/>
    </row>
    <row r="1697" spans="1:19">
      <c r="A1697" s="1">
        <v>39</v>
      </c>
      <c r="B1697" s="1">
        <v>120</v>
      </c>
      <c r="C1697" s="1">
        <v>28.4</v>
      </c>
      <c r="D1697" s="4">
        <f t="shared" si="78"/>
        <v>30.896360000000001</v>
      </c>
      <c r="E1697" s="3">
        <f t="shared" si="79"/>
        <v>31.907473816821039</v>
      </c>
      <c r="F1697" s="2">
        <f t="shared" si="80"/>
        <v>0.9088785917768637</v>
      </c>
      <c r="G1697" s="20">
        <v>33.686228453583027</v>
      </c>
      <c r="H1697" s="3">
        <v>30.123286598365329</v>
      </c>
      <c r="I1697" s="3">
        <v>27.382900569104098</v>
      </c>
      <c r="J1697" s="3">
        <v>25.111339727161784</v>
      </c>
      <c r="K1697" s="3">
        <v>22.955901072057266</v>
      </c>
      <c r="L1697" s="3">
        <v>20.609417359910669</v>
      </c>
      <c r="M1697" s="3">
        <v>17.828039228482865</v>
      </c>
      <c r="N1697" s="3">
        <v>14.426255260951066</v>
      </c>
      <c r="O1697" s="3">
        <v>10.253298287310374</v>
      </c>
      <c r="P1697" s="3">
        <v>5.0840455356742913</v>
      </c>
      <c r="Q1697" s="3">
        <v>0</v>
      </c>
      <c r="R1697" s="3"/>
      <c r="S1697" s="3"/>
    </row>
    <row r="1698" spans="1:19">
      <c r="A1698" s="1">
        <v>51</v>
      </c>
      <c r="B1698" s="1">
        <v>114</v>
      </c>
      <c r="C1698" s="1">
        <v>28.4</v>
      </c>
      <c r="D1698" s="4">
        <f t="shared" si="78"/>
        <v>30.896360000000001</v>
      </c>
      <c r="E1698" s="3">
        <f t="shared" si="79"/>
        <v>31.907473816821039</v>
      </c>
      <c r="F1698" s="2">
        <f t="shared" si="80"/>
        <v>0.9088785917768637</v>
      </c>
      <c r="G1698" s="20">
        <v>33.686228453583027</v>
      </c>
      <c r="H1698" s="3">
        <v>30.123286598365329</v>
      </c>
      <c r="I1698" s="3">
        <v>27.382900569104098</v>
      </c>
      <c r="J1698" s="3">
        <v>25.111339727161784</v>
      </c>
      <c r="K1698" s="3">
        <v>22.955901072057266</v>
      </c>
      <c r="L1698" s="3">
        <v>20.609417359910669</v>
      </c>
      <c r="M1698" s="3">
        <v>17.828039228482865</v>
      </c>
      <c r="N1698" s="3">
        <v>14.426255260951066</v>
      </c>
      <c r="O1698" s="3">
        <v>10.253298287310374</v>
      </c>
      <c r="P1698" s="3">
        <v>5.0840455356742913</v>
      </c>
      <c r="Q1698" s="3">
        <v>0</v>
      </c>
      <c r="R1698" s="3"/>
      <c r="S1698" s="3"/>
    </row>
    <row r="1699" spans="1:19">
      <c r="A1699" s="1">
        <v>57</v>
      </c>
      <c r="B1699" s="1">
        <v>110</v>
      </c>
      <c r="C1699" s="1">
        <v>28.4</v>
      </c>
      <c r="D1699" s="4">
        <f t="shared" si="78"/>
        <v>30.896360000000001</v>
      </c>
      <c r="E1699" s="3">
        <f t="shared" si="79"/>
        <v>31.907473816821039</v>
      </c>
      <c r="F1699" s="2">
        <f t="shared" si="80"/>
        <v>0.9088785917768637</v>
      </c>
      <c r="G1699" s="20">
        <v>33.686228453583027</v>
      </c>
      <c r="H1699" s="3">
        <v>30.123286598365329</v>
      </c>
      <c r="I1699" s="3">
        <v>27.382900569104098</v>
      </c>
      <c r="J1699" s="3">
        <v>25.111339727161784</v>
      </c>
      <c r="K1699" s="3">
        <v>22.955901072057266</v>
      </c>
      <c r="L1699" s="3">
        <v>20.609417359910669</v>
      </c>
      <c r="M1699" s="3">
        <v>17.828039228482865</v>
      </c>
      <c r="N1699" s="3">
        <v>14.426255260951066</v>
      </c>
      <c r="O1699" s="3">
        <v>10.253298287310374</v>
      </c>
      <c r="P1699" s="3">
        <v>5.0840455356742913</v>
      </c>
      <c r="Q1699" s="3">
        <v>0</v>
      </c>
      <c r="R1699" s="3"/>
      <c r="S1699" s="3"/>
    </row>
    <row r="1700" spans="1:19">
      <c r="A1700" s="1">
        <v>83</v>
      </c>
      <c r="B1700" s="1">
        <v>116</v>
      </c>
      <c r="C1700" s="1">
        <v>28.4</v>
      </c>
      <c r="D1700" s="4">
        <f t="shared" si="78"/>
        <v>30.896360000000001</v>
      </c>
      <c r="E1700" s="3">
        <f t="shared" si="79"/>
        <v>31.907473816821039</v>
      </c>
      <c r="F1700" s="2">
        <f t="shared" si="80"/>
        <v>0.9088785917768637</v>
      </c>
      <c r="G1700" s="20">
        <v>33.686228453583027</v>
      </c>
      <c r="H1700" s="3">
        <v>30.123286598365329</v>
      </c>
      <c r="I1700" s="3">
        <v>27.382900569104098</v>
      </c>
      <c r="J1700" s="3">
        <v>25.111339727161784</v>
      </c>
      <c r="K1700" s="3">
        <v>22.955901072057266</v>
      </c>
      <c r="L1700" s="3">
        <v>20.609417359910669</v>
      </c>
      <c r="M1700" s="3">
        <v>17.828039228482865</v>
      </c>
      <c r="N1700" s="3">
        <v>14.426255260951066</v>
      </c>
      <c r="O1700" s="3">
        <v>10.253298287310374</v>
      </c>
      <c r="P1700" s="3">
        <v>5.0840455356742913</v>
      </c>
      <c r="Q1700" s="3">
        <v>0</v>
      </c>
      <c r="R1700" s="3"/>
      <c r="S1700" s="3"/>
    </row>
    <row r="1701" spans="1:19">
      <c r="A1701" s="1">
        <v>17</v>
      </c>
      <c r="B1701" s="1">
        <v>11</v>
      </c>
      <c r="C1701" s="1">
        <v>28.3</v>
      </c>
      <c r="D1701" s="4">
        <f t="shared" si="78"/>
        <v>30.787570000000002</v>
      </c>
      <c r="E1701" s="3">
        <f t="shared" si="79"/>
        <v>31.849911146908312</v>
      </c>
      <c r="F1701" s="2">
        <f t="shared" si="80"/>
        <v>0.90086117129226917</v>
      </c>
      <c r="G1701" s="20">
        <v>33.566946878562689</v>
      </c>
      <c r="H1701" s="3">
        <v>30.011138601123466</v>
      </c>
      <c r="I1701" s="3">
        <v>27.277277447317516</v>
      </c>
      <c r="J1701" s="3">
        <v>25.01091164702925</v>
      </c>
      <c r="K1701" s="3">
        <v>22.858820470641433</v>
      </c>
      <c r="L1701" s="3">
        <v>20.513646970442799</v>
      </c>
      <c r="M1701" s="3">
        <v>17.731608636565522</v>
      </c>
      <c r="N1701" s="3">
        <v>14.327340404350656</v>
      </c>
      <c r="O1701" s="3">
        <v>10.149897055977728</v>
      </c>
      <c r="P1701" s="3">
        <v>4.9692826821711282</v>
      </c>
      <c r="Q1701" s="3">
        <v>0</v>
      </c>
      <c r="R1701" s="3"/>
      <c r="S1701" s="3"/>
    </row>
    <row r="1702" spans="1:19">
      <c r="A1702" s="1">
        <v>19</v>
      </c>
      <c r="B1702" s="1">
        <v>13</v>
      </c>
      <c r="C1702" s="1">
        <v>28.3</v>
      </c>
      <c r="D1702" s="4">
        <f t="shared" si="78"/>
        <v>30.787570000000002</v>
      </c>
      <c r="E1702" s="3">
        <f t="shared" si="79"/>
        <v>31.849911146908312</v>
      </c>
      <c r="F1702" s="2">
        <f t="shared" si="80"/>
        <v>0.90086117129226917</v>
      </c>
      <c r="G1702" s="20">
        <v>33.566946878562689</v>
      </c>
      <c r="H1702" s="3">
        <v>30.011138601123466</v>
      </c>
      <c r="I1702" s="3">
        <v>27.277277447317516</v>
      </c>
      <c r="J1702" s="3">
        <v>25.01091164702925</v>
      </c>
      <c r="K1702" s="3">
        <v>22.858820470641433</v>
      </c>
      <c r="L1702" s="3">
        <v>20.513646970442799</v>
      </c>
      <c r="M1702" s="3">
        <v>17.731608636565522</v>
      </c>
      <c r="N1702" s="3">
        <v>14.327340404350656</v>
      </c>
      <c r="O1702" s="3">
        <v>10.149897055977728</v>
      </c>
      <c r="P1702" s="3">
        <v>4.9692826821711282</v>
      </c>
      <c r="Q1702" s="3">
        <v>0</v>
      </c>
      <c r="R1702" s="3"/>
      <c r="S1702" s="3"/>
    </row>
    <row r="1703" spans="1:19">
      <c r="A1703" s="1">
        <v>38</v>
      </c>
      <c r="B1703" s="1">
        <v>10</v>
      </c>
      <c r="C1703" s="1">
        <v>28.3</v>
      </c>
      <c r="D1703" s="4">
        <f t="shared" si="78"/>
        <v>30.787570000000002</v>
      </c>
      <c r="E1703" s="3">
        <f t="shared" si="79"/>
        <v>31.849911146908312</v>
      </c>
      <c r="F1703" s="2">
        <f t="shared" si="80"/>
        <v>0.90086117129226917</v>
      </c>
      <c r="G1703" s="20">
        <v>33.566946878562689</v>
      </c>
      <c r="H1703" s="3">
        <v>30.011138601123466</v>
      </c>
      <c r="I1703" s="3">
        <v>27.277277447317516</v>
      </c>
      <c r="J1703" s="3">
        <v>25.01091164702925</v>
      </c>
      <c r="K1703" s="3">
        <v>22.858820470641433</v>
      </c>
      <c r="L1703" s="3">
        <v>20.513646970442799</v>
      </c>
      <c r="M1703" s="3">
        <v>17.731608636565522</v>
      </c>
      <c r="N1703" s="3">
        <v>14.327340404350656</v>
      </c>
      <c r="O1703" s="3">
        <v>10.149897055977728</v>
      </c>
      <c r="P1703" s="3">
        <v>4.9692826821711282</v>
      </c>
      <c r="Q1703" s="3">
        <v>0</v>
      </c>
      <c r="R1703" s="3"/>
      <c r="S1703" s="3"/>
    </row>
    <row r="1704" spans="1:19">
      <c r="A1704" s="1">
        <v>75</v>
      </c>
      <c r="B1704" s="1">
        <v>44</v>
      </c>
      <c r="C1704" s="1">
        <v>28.3</v>
      </c>
      <c r="D1704" s="4">
        <f t="shared" si="78"/>
        <v>30.787570000000002</v>
      </c>
      <c r="E1704" s="3">
        <f t="shared" si="79"/>
        <v>31.849911146908312</v>
      </c>
      <c r="F1704" s="2">
        <f t="shared" si="80"/>
        <v>0.90086117129226917</v>
      </c>
      <c r="G1704" s="20">
        <v>33.566946878562689</v>
      </c>
      <c r="H1704" s="3">
        <v>30.011138601123466</v>
      </c>
      <c r="I1704" s="3">
        <v>27.277277447317516</v>
      </c>
      <c r="J1704" s="3">
        <v>25.01091164702925</v>
      </c>
      <c r="K1704" s="3">
        <v>22.858820470641433</v>
      </c>
      <c r="L1704" s="3">
        <v>20.513646970442799</v>
      </c>
      <c r="M1704" s="3">
        <v>17.731608636565522</v>
      </c>
      <c r="N1704" s="3">
        <v>14.327340404350656</v>
      </c>
      <c r="O1704" s="3">
        <v>10.149897055977728</v>
      </c>
      <c r="P1704" s="3">
        <v>4.9692826821711282</v>
      </c>
      <c r="Q1704" s="3">
        <v>0</v>
      </c>
      <c r="R1704" s="3"/>
      <c r="S1704" s="3"/>
    </row>
    <row r="1705" spans="1:19">
      <c r="A1705" s="1">
        <v>72</v>
      </c>
      <c r="B1705" s="1">
        <v>44</v>
      </c>
      <c r="C1705" s="1">
        <v>28.3</v>
      </c>
      <c r="D1705" s="4">
        <f t="shared" si="78"/>
        <v>30.787570000000002</v>
      </c>
      <c r="E1705" s="3">
        <f t="shared" si="79"/>
        <v>31.849911146908312</v>
      </c>
      <c r="F1705" s="2">
        <f t="shared" si="80"/>
        <v>0.90086117129226917</v>
      </c>
      <c r="G1705" s="20">
        <v>33.566946878562689</v>
      </c>
      <c r="H1705" s="3">
        <v>30.011138601123466</v>
      </c>
      <c r="I1705" s="3">
        <v>27.277277447317516</v>
      </c>
      <c r="J1705" s="3">
        <v>25.01091164702925</v>
      </c>
      <c r="K1705" s="3">
        <v>22.858820470641433</v>
      </c>
      <c r="L1705" s="3">
        <v>20.513646970442799</v>
      </c>
      <c r="M1705" s="3">
        <v>17.731608636565522</v>
      </c>
      <c r="N1705" s="3">
        <v>14.327340404350656</v>
      </c>
      <c r="O1705" s="3">
        <v>10.149897055977728</v>
      </c>
      <c r="P1705" s="3">
        <v>4.9692826821711282</v>
      </c>
      <c r="Q1705" s="3">
        <v>0</v>
      </c>
      <c r="R1705" s="3"/>
      <c r="S1705" s="3"/>
    </row>
    <row r="1706" spans="1:19">
      <c r="A1706" s="1">
        <v>36</v>
      </c>
      <c r="B1706" s="1">
        <v>56</v>
      </c>
      <c r="C1706" s="1">
        <v>28.3</v>
      </c>
      <c r="D1706" s="4">
        <f t="shared" si="78"/>
        <v>30.787570000000002</v>
      </c>
      <c r="E1706" s="3">
        <f t="shared" si="79"/>
        <v>31.849911146908312</v>
      </c>
      <c r="F1706" s="2">
        <f t="shared" si="80"/>
        <v>0.90086117129226917</v>
      </c>
      <c r="G1706" s="20">
        <v>33.566946878562689</v>
      </c>
      <c r="H1706" s="3">
        <v>30.011138601123466</v>
      </c>
      <c r="I1706" s="3">
        <v>27.277277447317516</v>
      </c>
      <c r="J1706" s="3">
        <v>25.01091164702925</v>
      </c>
      <c r="K1706" s="3">
        <v>22.858820470641433</v>
      </c>
      <c r="L1706" s="3">
        <v>20.513646970442799</v>
      </c>
      <c r="M1706" s="3">
        <v>17.731608636565522</v>
      </c>
      <c r="N1706" s="3">
        <v>14.327340404350656</v>
      </c>
      <c r="O1706" s="3">
        <v>10.149897055977728</v>
      </c>
      <c r="P1706" s="3">
        <v>4.9692826821711282</v>
      </c>
      <c r="Q1706" s="3">
        <v>0</v>
      </c>
      <c r="R1706" s="3"/>
      <c r="S1706" s="3"/>
    </row>
    <row r="1707" spans="1:19">
      <c r="A1707" s="1">
        <v>75</v>
      </c>
      <c r="B1707" s="1">
        <v>62</v>
      </c>
      <c r="C1707" s="1">
        <v>28.3</v>
      </c>
      <c r="D1707" s="4">
        <f t="shared" si="78"/>
        <v>30.787570000000002</v>
      </c>
      <c r="E1707" s="3">
        <f t="shared" si="79"/>
        <v>31.849911146908312</v>
      </c>
      <c r="F1707" s="2">
        <f t="shared" si="80"/>
        <v>0.90086117129226917</v>
      </c>
      <c r="G1707" s="20">
        <v>33.566946878562689</v>
      </c>
      <c r="H1707" s="3">
        <v>30.011138601123466</v>
      </c>
      <c r="I1707" s="3">
        <v>27.277277447317516</v>
      </c>
      <c r="J1707" s="3">
        <v>25.01091164702925</v>
      </c>
      <c r="K1707" s="3">
        <v>22.858820470641433</v>
      </c>
      <c r="L1707" s="3">
        <v>20.513646970442799</v>
      </c>
      <c r="M1707" s="3">
        <v>17.731608636565522</v>
      </c>
      <c r="N1707" s="3">
        <v>14.327340404350656</v>
      </c>
      <c r="O1707" s="3">
        <v>10.149897055977728</v>
      </c>
      <c r="P1707" s="3">
        <v>4.9692826821711282</v>
      </c>
      <c r="Q1707" s="3">
        <v>0</v>
      </c>
      <c r="R1707" s="3"/>
      <c r="S1707" s="3"/>
    </row>
    <row r="1708" spans="1:19">
      <c r="A1708" s="1">
        <v>80</v>
      </c>
      <c r="B1708" s="1">
        <v>63</v>
      </c>
      <c r="C1708" s="1">
        <v>28.3</v>
      </c>
      <c r="D1708" s="4">
        <f t="shared" si="78"/>
        <v>30.787570000000002</v>
      </c>
      <c r="E1708" s="3">
        <f t="shared" si="79"/>
        <v>31.849911146908312</v>
      </c>
      <c r="F1708" s="2">
        <f t="shared" si="80"/>
        <v>0.90086117129226917</v>
      </c>
      <c r="G1708" s="20">
        <v>33.566946878562689</v>
      </c>
      <c r="H1708" s="3">
        <v>30.011138601123466</v>
      </c>
      <c r="I1708" s="3">
        <v>27.277277447317516</v>
      </c>
      <c r="J1708" s="3">
        <v>25.01091164702925</v>
      </c>
      <c r="K1708" s="3">
        <v>22.858820470641433</v>
      </c>
      <c r="L1708" s="3">
        <v>20.513646970442799</v>
      </c>
      <c r="M1708" s="3">
        <v>17.731608636565522</v>
      </c>
      <c r="N1708" s="3">
        <v>14.327340404350656</v>
      </c>
      <c r="O1708" s="3">
        <v>10.149897055977728</v>
      </c>
      <c r="P1708" s="3">
        <v>4.9692826821711282</v>
      </c>
      <c r="Q1708" s="3">
        <v>0</v>
      </c>
      <c r="R1708" s="3"/>
      <c r="S1708" s="3"/>
    </row>
    <row r="1709" spans="1:19">
      <c r="A1709" s="1">
        <v>7</v>
      </c>
      <c r="B1709" s="1">
        <v>77</v>
      </c>
      <c r="C1709" s="1">
        <v>28.3</v>
      </c>
      <c r="D1709" s="4">
        <f t="shared" si="78"/>
        <v>30.787570000000002</v>
      </c>
      <c r="E1709" s="3">
        <f t="shared" si="79"/>
        <v>31.849911146908312</v>
      </c>
      <c r="F1709" s="2">
        <f t="shared" si="80"/>
        <v>0.90086117129226917</v>
      </c>
      <c r="G1709" s="20">
        <v>33.566946878562689</v>
      </c>
      <c r="H1709" s="3">
        <v>30.011138601123466</v>
      </c>
      <c r="I1709" s="3">
        <v>27.277277447317516</v>
      </c>
      <c r="J1709" s="3">
        <v>25.01091164702925</v>
      </c>
      <c r="K1709" s="3">
        <v>22.858820470641433</v>
      </c>
      <c r="L1709" s="3">
        <v>20.513646970442799</v>
      </c>
      <c r="M1709" s="3">
        <v>17.731608636565522</v>
      </c>
      <c r="N1709" s="3">
        <v>14.327340404350656</v>
      </c>
      <c r="O1709" s="3">
        <v>10.149897055977728</v>
      </c>
      <c r="P1709" s="3">
        <v>4.9692826821711282</v>
      </c>
      <c r="Q1709" s="3">
        <v>0</v>
      </c>
      <c r="R1709" s="3"/>
      <c r="S1709" s="3"/>
    </row>
    <row r="1710" spans="1:19">
      <c r="A1710" s="1">
        <v>7</v>
      </c>
      <c r="B1710" s="1">
        <v>81</v>
      </c>
      <c r="C1710" s="1">
        <v>28.3</v>
      </c>
      <c r="D1710" s="4">
        <f t="shared" si="78"/>
        <v>30.787570000000002</v>
      </c>
      <c r="E1710" s="3">
        <f t="shared" si="79"/>
        <v>31.849911146908312</v>
      </c>
      <c r="F1710" s="2">
        <f t="shared" si="80"/>
        <v>0.90086117129226917</v>
      </c>
      <c r="G1710" s="20">
        <v>33.566946878562689</v>
      </c>
      <c r="H1710" s="3">
        <v>30.011138601123466</v>
      </c>
      <c r="I1710" s="3">
        <v>27.277277447317516</v>
      </c>
      <c r="J1710" s="3">
        <v>25.01091164702925</v>
      </c>
      <c r="K1710" s="3">
        <v>22.858820470641433</v>
      </c>
      <c r="L1710" s="3">
        <v>20.513646970442799</v>
      </c>
      <c r="M1710" s="3">
        <v>17.731608636565522</v>
      </c>
      <c r="N1710" s="3">
        <v>14.327340404350656</v>
      </c>
      <c r="O1710" s="3">
        <v>10.149897055977728</v>
      </c>
      <c r="P1710" s="3">
        <v>4.9692826821711282</v>
      </c>
      <c r="Q1710" s="3">
        <v>0</v>
      </c>
      <c r="R1710" s="3"/>
      <c r="S1710" s="3"/>
    </row>
    <row r="1711" spans="1:19">
      <c r="A1711" s="1">
        <v>21</v>
      </c>
      <c r="B1711" s="1">
        <v>65</v>
      </c>
      <c r="C1711" s="1">
        <v>28.3</v>
      </c>
      <c r="D1711" s="4">
        <f t="shared" si="78"/>
        <v>30.787570000000002</v>
      </c>
      <c r="E1711" s="3">
        <f t="shared" si="79"/>
        <v>31.849911146908312</v>
      </c>
      <c r="F1711" s="2">
        <f t="shared" si="80"/>
        <v>0.90086117129226917</v>
      </c>
      <c r="G1711" s="20">
        <v>33.566946878562689</v>
      </c>
      <c r="H1711" s="3">
        <v>30.011138601123466</v>
      </c>
      <c r="I1711" s="3">
        <v>27.277277447317516</v>
      </c>
      <c r="J1711" s="3">
        <v>25.01091164702925</v>
      </c>
      <c r="K1711" s="3">
        <v>22.858820470641433</v>
      </c>
      <c r="L1711" s="3">
        <v>20.513646970442799</v>
      </c>
      <c r="M1711" s="3">
        <v>17.731608636565522</v>
      </c>
      <c r="N1711" s="3">
        <v>14.327340404350656</v>
      </c>
      <c r="O1711" s="3">
        <v>10.149897055977728</v>
      </c>
      <c r="P1711" s="3">
        <v>4.9692826821711282</v>
      </c>
      <c r="Q1711" s="3">
        <v>0</v>
      </c>
      <c r="R1711" s="3"/>
      <c r="S1711" s="3"/>
    </row>
    <row r="1712" spans="1:19">
      <c r="A1712" s="1">
        <v>68</v>
      </c>
      <c r="B1712" s="1">
        <v>93</v>
      </c>
      <c r="C1712" s="1">
        <v>28.3</v>
      </c>
      <c r="D1712" s="4">
        <f t="shared" si="78"/>
        <v>30.787570000000002</v>
      </c>
      <c r="E1712" s="3">
        <f t="shared" si="79"/>
        <v>31.849911146908312</v>
      </c>
      <c r="F1712" s="2">
        <f t="shared" si="80"/>
        <v>0.90086117129226917</v>
      </c>
      <c r="G1712" s="20">
        <v>33.566946878562689</v>
      </c>
      <c r="H1712" s="3">
        <v>30.011138601123466</v>
      </c>
      <c r="I1712" s="3">
        <v>27.277277447317516</v>
      </c>
      <c r="J1712" s="3">
        <v>25.01091164702925</v>
      </c>
      <c r="K1712" s="3">
        <v>22.858820470641433</v>
      </c>
      <c r="L1712" s="3">
        <v>20.513646970442799</v>
      </c>
      <c r="M1712" s="3">
        <v>17.731608636565522</v>
      </c>
      <c r="N1712" s="3">
        <v>14.327340404350656</v>
      </c>
      <c r="O1712" s="3">
        <v>10.149897055977728</v>
      </c>
      <c r="P1712" s="3">
        <v>4.9692826821711282</v>
      </c>
      <c r="Q1712" s="3">
        <v>0</v>
      </c>
      <c r="R1712" s="3"/>
      <c r="S1712" s="3"/>
    </row>
    <row r="1713" spans="1:19">
      <c r="A1713" s="1">
        <v>78</v>
      </c>
      <c r="B1713" s="1">
        <v>100</v>
      </c>
      <c r="C1713" s="1">
        <v>28.3</v>
      </c>
      <c r="D1713" s="4">
        <f t="shared" si="78"/>
        <v>30.787570000000002</v>
      </c>
      <c r="E1713" s="3">
        <f t="shared" si="79"/>
        <v>31.849911146908312</v>
      </c>
      <c r="F1713" s="2">
        <f t="shared" si="80"/>
        <v>0.90086117129226917</v>
      </c>
      <c r="G1713" s="20">
        <v>33.566946878562689</v>
      </c>
      <c r="H1713" s="3">
        <v>30.011138601123466</v>
      </c>
      <c r="I1713" s="3">
        <v>27.277277447317516</v>
      </c>
      <c r="J1713" s="3">
        <v>25.01091164702925</v>
      </c>
      <c r="K1713" s="3">
        <v>22.858820470641433</v>
      </c>
      <c r="L1713" s="3">
        <v>20.513646970442799</v>
      </c>
      <c r="M1713" s="3">
        <v>17.731608636565522</v>
      </c>
      <c r="N1713" s="3">
        <v>14.327340404350656</v>
      </c>
      <c r="O1713" s="3">
        <v>10.149897055977728</v>
      </c>
      <c r="P1713" s="3">
        <v>4.9692826821711282</v>
      </c>
      <c r="Q1713" s="3">
        <v>0</v>
      </c>
      <c r="R1713" s="3"/>
      <c r="S1713" s="3"/>
    </row>
    <row r="1714" spans="1:19">
      <c r="A1714" s="1">
        <v>31</v>
      </c>
      <c r="B1714" s="1">
        <v>15</v>
      </c>
      <c r="C1714" s="1">
        <v>28.2</v>
      </c>
      <c r="D1714" s="4">
        <f t="shared" si="78"/>
        <v>30.678780000000003</v>
      </c>
      <c r="E1714" s="3">
        <f t="shared" si="79"/>
        <v>31.792144714907398</v>
      </c>
      <c r="F1714" s="2">
        <f t="shared" si="80"/>
        <v>0.89288353716129731</v>
      </c>
      <c r="G1714" s="20">
        <v>33.447665275500562</v>
      </c>
      <c r="H1714" s="3">
        <v>29.898993295866266</v>
      </c>
      <c r="I1714" s="3">
        <v>27.17166021364908</v>
      </c>
      <c r="J1714" s="3">
        <v>24.91048596150241</v>
      </c>
      <c r="K1714" s="3">
        <v>22.761727545536907</v>
      </c>
      <c r="L1714" s="3">
        <v>20.41783700123694</v>
      </c>
      <c r="M1714" s="3">
        <v>17.635099022275224</v>
      </c>
      <c r="N1714" s="3">
        <v>14.228294173167848</v>
      </c>
      <c r="O1714" s="3">
        <v>10.046285740186535</v>
      </c>
      <c r="P1714" s="3">
        <v>4.8538937509984192</v>
      </c>
      <c r="Q1714" s="3">
        <v>0</v>
      </c>
      <c r="R1714" s="3"/>
      <c r="S1714" s="3"/>
    </row>
    <row r="1715" spans="1:19">
      <c r="A1715" s="1">
        <v>29</v>
      </c>
      <c r="B1715" s="1">
        <v>20</v>
      </c>
      <c r="C1715" s="1">
        <v>28.2</v>
      </c>
      <c r="D1715" s="4">
        <f t="shared" si="78"/>
        <v>30.678780000000003</v>
      </c>
      <c r="E1715" s="3">
        <f t="shared" si="79"/>
        <v>31.792144714907398</v>
      </c>
      <c r="F1715" s="2">
        <f t="shared" si="80"/>
        <v>0.89288353716129731</v>
      </c>
      <c r="G1715" s="20">
        <v>33.447665275500562</v>
      </c>
      <c r="H1715" s="3">
        <v>29.898993295866266</v>
      </c>
      <c r="I1715" s="3">
        <v>27.17166021364908</v>
      </c>
      <c r="J1715" s="3">
        <v>24.91048596150241</v>
      </c>
      <c r="K1715" s="3">
        <v>22.761727545536907</v>
      </c>
      <c r="L1715" s="3">
        <v>20.41783700123694</v>
      </c>
      <c r="M1715" s="3">
        <v>17.635099022275224</v>
      </c>
      <c r="N1715" s="3">
        <v>14.228294173167848</v>
      </c>
      <c r="O1715" s="3">
        <v>10.046285740186535</v>
      </c>
      <c r="P1715" s="3">
        <v>4.8538937509984192</v>
      </c>
      <c r="Q1715" s="3">
        <v>0</v>
      </c>
      <c r="R1715" s="3"/>
      <c r="S1715" s="3"/>
    </row>
    <row r="1716" spans="1:19">
      <c r="A1716" s="1">
        <v>30</v>
      </c>
      <c r="B1716" s="1">
        <v>40</v>
      </c>
      <c r="C1716" s="1">
        <v>28.2</v>
      </c>
      <c r="D1716" s="4">
        <f t="shared" si="78"/>
        <v>30.678780000000003</v>
      </c>
      <c r="E1716" s="3">
        <f t="shared" si="79"/>
        <v>31.792144714907398</v>
      </c>
      <c r="F1716" s="2">
        <f t="shared" si="80"/>
        <v>0.89288353716129731</v>
      </c>
      <c r="G1716" s="20">
        <v>33.447665275500562</v>
      </c>
      <c r="H1716" s="3">
        <v>29.898993295866266</v>
      </c>
      <c r="I1716" s="3">
        <v>27.17166021364908</v>
      </c>
      <c r="J1716" s="3">
        <v>24.91048596150241</v>
      </c>
      <c r="K1716" s="3">
        <v>22.761727545536907</v>
      </c>
      <c r="L1716" s="3">
        <v>20.41783700123694</v>
      </c>
      <c r="M1716" s="3">
        <v>17.635099022275224</v>
      </c>
      <c r="N1716" s="3">
        <v>14.228294173167848</v>
      </c>
      <c r="O1716" s="3">
        <v>10.046285740186535</v>
      </c>
      <c r="P1716" s="3">
        <v>4.8538937509984192</v>
      </c>
      <c r="Q1716" s="3">
        <v>0</v>
      </c>
      <c r="R1716" s="3"/>
      <c r="S1716" s="3"/>
    </row>
    <row r="1717" spans="1:19">
      <c r="A1717" s="1">
        <v>36</v>
      </c>
      <c r="B1717" s="1">
        <v>31</v>
      </c>
      <c r="C1717" s="1">
        <v>28.2</v>
      </c>
      <c r="D1717" s="4">
        <f t="shared" si="78"/>
        <v>30.678780000000003</v>
      </c>
      <c r="E1717" s="3">
        <f t="shared" si="79"/>
        <v>31.792144714907398</v>
      </c>
      <c r="F1717" s="2">
        <f t="shared" si="80"/>
        <v>0.89288353716129731</v>
      </c>
      <c r="G1717" s="20">
        <v>33.447665275500562</v>
      </c>
      <c r="H1717" s="3">
        <v>29.898993295866266</v>
      </c>
      <c r="I1717" s="3">
        <v>27.17166021364908</v>
      </c>
      <c r="J1717" s="3">
        <v>24.91048596150241</v>
      </c>
      <c r="K1717" s="3">
        <v>22.761727545536907</v>
      </c>
      <c r="L1717" s="3">
        <v>20.41783700123694</v>
      </c>
      <c r="M1717" s="3">
        <v>17.635099022275224</v>
      </c>
      <c r="N1717" s="3">
        <v>14.228294173167848</v>
      </c>
      <c r="O1717" s="3">
        <v>10.046285740186535</v>
      </c>
      <c r="P1717" s="3">
        <v>4.8538937509984192</v>
      </c>
      <c r="Q1717" s="3">
        <v>0</v>
      </c>
      <c r="R1717" s="3"/>
      <c r="S1717" s="3"/>
    </row>
    <row r="1718" spans="1:19">
      <c r="A1718" s="1">
        <v>56</v>
      </c>
      <c r="B1718" s="1">
        <v>27</v>
      </c>
      <c r="C1718" s="1">
        <v>28.2</v>
      </c>
      <c r="D1718" s="4">
        <f t="shared" si="78"/>
        <v>30.678780000000003</v>
      </c>
      <c r="E1718" s="3">
        <f t="shared" si="79"/>
        <v>31.792144714907398</v>
      </c>
      <c r="F1718" s="2">
        <f t="shared" si="80"/>
        <v>0.89288353716129731</v>
      </c>
      <c r="G1718" s="20">
        <v>33.447665275500562</v>
      </c>
      <c r="H1718" s="3">
        <v>29.898993295866266</v>
      </c>
      <c r="I1718" s="3">
        <v>27.17166021364908</v>
      </c>
      <c r="J1718" s="3">
        <v>24.91048596150241</v>
      </c>
      <c r="K1718" s="3">
        <v>22.761727545536907</v>
      </c>
      <c r="L1718" s="3">
        <v>20.41783700123694</v>
      </c>
      <c r="M1718" s="3">
        <v>17.635099022275224</v>
      </c>
      <c r="N1718" s="3">
        <v>14.228294173167848</v>
      </c>
      <c r="O1718" s="3">
        <v>10.046285740186535</v>
      </c>
      <c r="P1718" s="3">
        <v>4.8538937509984192</v>
      </c>
      <c r="Q1718" s="3">
        <v>0</v>
      </c>
      <c r="R1718" s="3"/>
      <c r="S1718" s="3"/>
    </row>
    <row r="1719" spans="1:19">
      <c r="A1719" s="1">
        <v>20</v>
      </c>
      <c r="B1719" s="1">
        <v>58</v>
      </c>
      <c r="C1719" s="1">
        <v>28.2</v>
      </c>
      <c r="D1719" s="4">
        <f t="shared" si="78"/>
        <v>30.678780000000003</v>
      </c>
      <c r="E1719" s="3">
        <f t="shared" si="79"/>
        <v>31.792144714907398</v>
      </c>
      <c r="F1719" s="2">
        <f t="shared" si="80"/>
        <v>0.89288353716129731</v>
      </c>
      <c r="G1719" s="20">
        <v>33.447665275500562</v>
      </c>
      <c r="H1719" s="3">
        <v>29.898993295866266</v>
      </c>
      <c r="I1719" s="3">
        <v>27.17166021364908</v>
      </c>
      <c r="J1719" s="3">
        <v>24.91048596150241</v>
      </c>
      <c r="K1719" s="3">
        <v>22.761727545536907</v>
      </c>
      <c r="L1719" s="3">
        <v>20.41783700123694</v>
      </c>
      <c r="M1719" s="3">
        <v>17.635099022275224</v>
      </c>
      <c r="N1719" s="3">
        <v>14.228294173167848</v>
      </c>
      <c r="O1719" s="3">
        <v>10.046285740186535</v>
      </c>
      <c r="P1719" s="3">
        <v>4.8538937509984192</v>
      </c>
      <c r="Q1719" s="3">
        <v>0</v>
      </c>
      <c r="R1719" s="3"/>
      <c r="S1719" s="3"/>
    </row>
    <row r="1720" spans="1:19">
      <c r="A1720" s="1">
        <v>74</v>
      </c>
      <c r="B1720" s="1">
        <v>76</v>
      </c>
      <c r="C1720" s="1">
        <v>28.2</v>
      </c>
      <c r="D1720" s="4">
        <f t="shared" si="78"/>
        <v>30.678780000000003</v>
      </c>
      <c r="E1720" s="3">
        <f t="shared" si="79"/>
        <v>31.792144714907398</v>
      </c>
      <c r="F1720" s="2">
        <f t="shared" si="80"/>
        <v>0.89288353716129731</v>
      </c>
      <c r="G1720" s="20">
        <v>33.447665275500562</v>
      </c>
      <c r="H1720" s="3">
        <v>29.898993295866266</v>
      </c>
      <c r="I1720" s="3">
        <v>27.17166021364908</v>
      </c>
      <c r="J1720" s="3">
        <v>24.91048596150241</v>
      </c>
      <c r="K1720" s="3">
        <v>22.761727545536907</v>
      </c>
      <c r="L1720" s="3">
        <v>20.41783700123694</v>
      </c>
      <c r="M1720" s="3">
        <v>17.635099022275224</v>
      </c>
      <c r="N1720" s="3">
        <v>14.228294173167848</v>
      </c>
      <c r="O1720" s="3">
        <v>10.046285740186535</v>
      </c>
      <c r="P1720" s="3">
        <v>4.8538937509984192</v>
      </c>
      <c r="Q1720" s="3">
        <v>0</v>
      </c>
      <c r="R1720" s="3"/>
      <c r="S1720" s="3"/>
    </row>
    <row r="1721" spans="1:19">
      <c r="A1721" s="1">
        <v>13</v>
      </c>
      <c r="B1721" s="1">
        <v>95</v>
      </c>
      <c r="C1721" s="1">
        <v>28.2</v>
      </c>
      <c r="D1721" s="4">
        <f t="shared" si="78"/>
        <v>30.678780000000003</v>
      </c>
      <c r="E1721" s="3">
        <f t="shared" si="79"/>
        <v>31.792144714907398</v>
      </c>
      <c r="F1721" s="2">
        <f t="shared" si="80"/>
        <v>0.89288353716129731</v>
      </c>
      <c r="G1721" s="20">
        <v>33.447665275500562</v>
      </c>
      <c r="H1721" s="3">
        <v>29.898993295866266</v>
      </c>
      <c r="I1721" s="3">
        <v>27.17166021364908</v>
      </c>
      <c r="J1721" s="3">
        <v>24.91048596150241</v>
      </c>
      <c r="K1721" s="3">
        <v>22.761727545536907</v>
      </c>
      <c r="L1721" s="3">
        <v>20.41783700123694</v>
      </c>
      <c r="M1721" s="3">
        <v>17.635099022275224</v>
      </c>
      <c r="N1721" s="3">
        <v>14.228294173167848</v>
      </c>
      <c r="O1721" s="3">
        <v>10.046285740186535</v>
      </c>
      <c r="P1721" s="3">
        <v>4.8538937509984192</v>
      </c>
      <c r="Q1721" s="3">
        <v>0</v>
      </c>
      <c r="R1721" s="3"/>
      <c r="S1721" s="3"/>
    </row>
    <row r="1722" spans="1:19">
      <c r="A1722" s="1">
        <v>5</v>
      </c>
      <c r="B1722" s="1">
        <v>104</v>
      </c>
      <c r="C1722" s="1">
        <v>28.2</v>
      </c>
      <c r="D1722" s="4">
        <f t="shared" si="78"/>
        <v>30.678780000000003</v>
      </c>
      <c r="E1722" s="3">
        <f t="shared" si="79"/>
        <v>31.792144714907398</v>
      </c>
      <c r="F1722" s="2">
        <f t="shared" si="80"/>
        <v>0.89288353716129731</v>
      </c>
      <c r="G1722" s="20">
        <v>33.447665275500562</v>
      </c>
      <c r="H1722" s="3">
        <v>29.898993295866266</v>
      </c>
      <c r="I1722" s="3">
        <v>27.17166021364908</v>
      </c>
      <c r="J1722" s="3">
        <v>24.91048596150241</v>
      </c>
      <c r="K1722" s="3">
        <v>22.761727545536907</v>
      </c>
      <c r="L1722" s="3">
        <v>20.41783700123694</v>
      </c>
      <c r="M1722" s="3">
        <v>17.635099022275224</v>
      </c>
      <c r="N1722" s="3">
        <v>14.228294173167848</v>
      </c>
      <c r="O1722" s="3">
        <v>10.046285740186535</v>
      </c>
      <c r="P1722" s="3">
        <v>4.8538937509984192</v>
      </c>
      <c r="Q1722" s="3">
        <v>0</v>
      </c>
      <c r="R1722" s="3"/>
      <c r="S1722" s="3"/>
    </row>
    <row r="1723" spans="1:19">
      <c r="A1723" s="1">
        <v>13</v>
      </c>
      <c r="B1723" s="1">
        <v>92</v>
      </c>
      <c r="C1723" s="1">
        <v>28.2</v>
      </c>
      <c r="D1723" s="4">
        <f t="shared" si="78"/>
        <v>30.678780000000003</v>
      </c>
      <c r="E1723" s="3">
        <f t="shared" si="79"/>
        <v>31.792144714907398</v>
      </c>
      <c r="F1723" s="2">
        <f t="shared" si="80"/>
        <v>0.89288353716129731</v>
      </c>
      <c r="G1723" s="20">
        <v>33.447665275500562</v>
      </c>
      <c r="H1723" s="3">
        <v>29.898993295866266</v>
      </c>
      <c r="I1723" s="3">
        <v>27.17166021364908</v>
      </c>
      <c r="J1723" s="3">
        <v>24.91048596150241</v>
      </c>
      <c r="K1723" s="3">
        <v>22.761727545536907</v>
      </c>
      <c r="L1723" s="3">
        <v>20.41783700123694</v>
      </c>
      <c r="M1723" s="3">
        <v>17.635099022275224</v>
      </c>
      <c r="N1723" s="3">
        <v>14.228294173167848</v>
      </c>
      <c r="O1723" s="3">
        <v>10.046285740186535</v>
      </c>
      <c r="P1723" s="3">
        <v>4.8538937509984192</v>
      </c>
      <c r="Q1723" s="3">
        <v>0</v>
      </c>
      <c r="R1723" s="3"/>
      <c r="S1723" s="3"/>
    </row>
    <row r="1724" spans="1:19">
      <c r="A1724" s="1">
        <v>55</v>
      </c>
      <c r="B1724" s="1">
        <v>98</v>
      </c>
      <c r="C1724" s="1">
        <v>28.2</v>
      </c>
      <c r="D1724" s="4">
        <f t="shared" si="78"/>
        <v>30.678780000000003</v>
      </c>
      <c r="E1724" s="3">
        <f t="shared" si="79"/>
        <v>31.792144714907398</v>
      </c>
      <c r="F1724" s="2">
        <f t="shared" si="80"/>
        <v>0.89288353716129731</v>
      </c>
      <c r="G1724" s="20">
        <v>33.447665275500562</v>
      </c>
      <c r="H1724" s="3">
        <v>29.898993295866266</v>
      </c>
      <c r="I1724" s="3">
        <v>27.17166021364908</v>
      </c>
      <c r="J1724" s="3">
        <v>24.91048596150241</v>
      </c>
      <c r="K1724" s="3">
        <v>22.761727545536907</v>
      </c>
      <c r="L1724" s="3">
        <v>20.41783700123694</v>
      </c>
      <c r="M1724" s="3">
        <v>17.635099022275224</v>
      </c>
      <c r="N1724" s="3">
        <v>14.228294173167848</v>
      </c>
      <c r="O1724" s="3">
        <v>10.046285740186535</v>
      </c>
      <c r="P1724" s="3">
        <v>4.8538937509984192</v>
      </c>
      <c r="Q1724" s="3">
        <v>0</v>
      </c>
      <c r="R1724" s="3"/>
      <c r="S1724" s="3"/>
    </row>
    <row r="1725" spans="1:19">
      <c r="A1725" s="1">
        <v>73</v>
      </c>
      <c r="B1725" s="1">
        <v>110</v>
      </c>
      <c r="C1725" s="1">
        <v>28.2</v>
      </c>
      <c r="D1725" s="4">
        <f t="shared" si="78"/>
        <v>30.678780000000003</v>
      </c>
      <c r="E1725" s="3">
        <f t="shared" si="79"/>
        <v>31.792144714907398</v>
      </c>
      <c r="F1725" s="2">
        <f t="shared" si="80"/>
        <v>0.89288353716129731</v>
      </c>
      <c r="G1725" s="20">
        <v>33.447665275500562</v>
      </c>
      <c r="H1725" s="3">
        <v>29.898993295866266</v>
      </c>
      <c r="I1725" s="3">
        <v>27.17166021364908</v>
      </c>
      <c r="J1725" s="3">
        <v>24.91048596150241</v>
      </c>
      <c r="K1725" s="3">
        <v>22.761727545536907</v>
      </c>
      <c r="L1725" s="3">
        <v>20.41783700123694</v>
      </c>
      <c r="M1725" s="3">
        <v>17.635099022275224</v>
      </c>
      <c r="N1725" s="3">
        <v>14.228294173167848</v>
      </c>
      <c r="O1725" s="3">
        <v>10.046285740186535</v>
      </c>
      <c r="P1725" s="3">
        <v>4.8538937509984192</v>
      </c>
      <c r="Q1725" s="3">
        <v>0</v>
      </c>
      <c r="R1725" s="3"/>
      <c r="S1725" s="3"/>
    </row>
    <row r="1726" spans="1:19">
      <c r="A1726" s="1">
        <v>80</v>
      </c>
      <c r="B1726" s="1">
        <v>112</v>
      </c>
      <c r="C1726" s="1">
        <v>28.2</v>
      </c>
      <c r="D1726" s="4">
        <f t="shared" si="78"/>
        <v>30.678780000000003</v>
      </c>
      <c r="E1726" s="3">
        <f t="shared" si="79"/>
        <v>31.792144714907398</v>
      </c>
      <c r="F1726" s="2">
        <f t="shared" si="80"/>
        <v>0.89288353716129731</v>
      </c>
      <c r="G1726" s="20">
        <v>33.447665275500562</v>
      </c>
      <c r="H1726" s="3">
        <v>29.898993295866266</v>
      </c>
      <c r="I1726" s="3">
        <v>27.17166021364908</v>
      </c>
      <c r="J1726" s="3">
        <v>24.91048596150241</v>
      </c>
      <c r="K1726" s="3">
        <v>22.761727545536907</v>
      </c>
      <c r="L1726" s="3">
        <v>20.41783700123694</v>
      </c>
      <c r="M1726" s="3">
        <v>17.635099022275224</v>
      </c>
      <c r="N1726" s="3">
        <v>14.228294173167848</v>
      </c>
      <c r="O1726" s="3">
        <v>10.046285740186535</v>
      </c>
      <c r="P1726" s="3">
        <v>4.8538937509984192</v>
      </c>
      <c r="Q1726" s="3">
        <v>0</v>
      </c>
      <c r="R1726" s="3"/>
      <c r="S1726" s="3"/>
    </row>
    <row r="1727" spans="1:19">
      <c r="A1727" s="1">
        <v>31</v>
      </c>
      <c r="B1727" s="1">
        <v>120</v>
      </c>
      <c r="C1727" s="1">
        <v>28.2</v>
      </c>
      <c r="D1727" s="4">
        <f t="shared" si="78"/>
        <v>30.678780000000003</v>
      </c>
      <c r="E1727" s="3">
        <f t="shared" si="79"/>
        <v>31.792144714907398</v>
      </c>
      <c r="F1727" s="2">
        <f t="shared" si="80"/>
        <v>0.89288353716129731</v>
      </c>
      <c r="G1727" s="20">
        <v>33.447665275500562</v>
      </c>
      <c r="H1727" s="3">
        <v>29.898993295866266</v>
      </c>
      <c r="I1727" s="3">
        <v>27.17166021364908</v>
      </c>
      <c r="J1727" s="3">
        <v>24.91048596150241</v>
      </c>
      <c r="K1727" s="3">
        <v>22.761727545536907</v>
      </c>
      <c r="L1727" s="3">
        <v>20.41783700123694</v>
      </c>
      <c r="M1727" s="3">
        <v>17.635099022275224</v>
      </c>
      <c r="N1727" s="3">
        <v>14.228294173167848</v>
      </c>
      <c r="O1727" s="3">
        <v>10.046285740186535</v>
      </c>
      <c r="P1727" s="3">
        <v>4.8538937509984192</v>
      </c>
      <c r="Q1727" s="3">
        <v>0</v>
      </c>
      <c r="R1727" s="3"/>
      <c r="S1727" s="3"/>
    </row>
    <row r="1728" spans="1:19">
      <c r="A1728" s="1">
        <v>43</v>
      </c>
      <c r="B1728" s="1">
        <v>107</v>
      </c>
      <c r="C1728" s="1">
        <v>28.2</v>
      </c>
      <c r="D1728" s="4">
        <f t="shared" si="78"/>
        <v>30.678780000000003</v>
      </c>
      <c r="E1728" s="3">
        <f t="shared" si="79"/>
        <v>31.792144714907398</v>
      </c>
      <c r="F1728" s="2">
        <f t="shared" si="80"/>
        <v>0.89288353716129731</v>
      </c>
      <c r="G1728" s="20">
        <v>33.447665275500562</v>
      </c>
      <c r="H1728" s="3">
        <v>29.898993295866266</v>
      </c>
      <c r="I1728" s="3">
        <v>27.17166021364908</v>
      </c>
      <c r="J1728" s="3">
        <v>24.91048596150241</v>
      </c>
      <c r="K1728" s="3">
        <v>22.761727545536907</v>
      </c>
      <c r="L1728" s="3">
        <v>20.41783700123694</v>
      </c>
      <c r="M1728" s="3">
        <v>17.635099022275224</v>
      </c>
      <c r="N1728" s="3">
        <v>14.228294173167848</v>
      </c>
      <c r="O1728" s="3">
        <v>10.046285740186535</v>
      </c>
      <c r="P1728" s="3">
        <v>4.8538937509984192</v>
      </c>
      <c r="Q1728" s="3">
        <v>0</v>
      </c>
      <c r="R1728" s="3"/>
      <c r="S1728" s="3"/>
    </row>
    <row r="1729" spans="1:19">
      <c r="A1729" s="1">
        <v>71</v>
      </c>
      <c r="B1729" s="1">
        <v>119</v>
      </c>
      <c r="C1729" s="1">
        <v>28.2</v>
      </c>
      <c r="D1729" s="4">
        <f t="shared" si="78"/>
        <v>30.678780000000003</v>
      </c>
      <c r="E1729" s="3">
        <f t="shared" si="79"/>
        <v>31.792144714907398</v>
      </c>
      <c r="F1729" s="2">
        <f t="shared" si="80"/>
        <v>0.89288353716129731</v>
      </c>
      <c r="G1729" s="20">
        <v>33.447665275500562</v>
      </c>
      <c r="H1729" s="3">
        <v>29.898993295866266</v>
      </c>
      <c r="I1729" s="3">
        <v>27.17166021364908</v>
      </c>
      <c r="J1729" s="3">
        <v>24.91048596150241</v>
      </c>
      <c r="K1729" s="3">
        <v>22.761727545536907</v>
      </c>
      <c r="L1729" s="3">
        <v>20.41783700123694</v>
      </c>
      <c r="M1729" s="3">
        <v>17.635099022275224</v>
      </c>
      <c r="N1729" s="3">
        <v>14.228294173167848</v>
      </c>
      <c r="O1729" s="3">
        <v>10.046285740186535</v>
      </c>
      <c r="P1729" s="3">
        <v>4.8538937509984192</v>
      </c>
      <c r="Q1729" s="3">
        <v>0</v>
      </c>
      <c r="R1729" s="3"/>
      <c r="S1729" s="3"/>
    </row>
    <row r="1730" spans="1:19">
      <c r="A1730" s="1">
        <v>18</v>
      </c>
      <c r="B1730" s="1">
        <v>16</v>
      </c>
      <c r="C1730" s="1">
        <v>28.1</v>
      </c>
      <c r="D1730" s="4">
        <f t="shared" si="78"/>
        <v>30.569990000000004</v>
      </c>
      <c r="E1730" s="3">
        <f t="shared" si="79"/>
        <v>31.734173073125724</v>
      </c>
      <c r="F1730" s="2">
        <f t="shared" si="80"/>
        <v>0.88494564858178215</v>
      </c>
      <c r="G1730" s="20">
        <v>33.328383639865507</v>
      </c>
      <c r="H1730" s="3">
        <v>29.786850671001904</v>
      </c>
      <c r="I1730" s="3">
        <v>27.06604885418427</v>
      </c>
      <c r="J1730" s="3">
        <v>24.810062560815751</v>
      </c>
      <c r="K1730" s="3">
        <v>22.664621945080818</v>
      </c>
      <c r="L1730" s="3">
        <v>20.321986704462532</v>
      </c>
      <c r="M1730" s="3">
        <v>17.538509090152505</v>
      </c>
      <c r="N1730" s="3">
        <v>14.129114521008271</v>
      </c>
      <c r="O1730" s="3">
        <v>9.9424607107136911</v>
      </c>
      <c r="P1730" s="3">
        <v>4.7378458986142222</v>
      </c>
      <c r="Q1730" s="3">
        <v>0</v>
      </c>
      <c r="R1730" s="3"/>
      <c r="S1730" s="3"/>
    </row>
    <row r="1731" spans="1:19">
      <c r="A1731" s="1">
        <v>27</v>
      </c>
      <c r="B1731" s="1">
        <v>23</v>
      </c>
      <c r="C1731" s="1">
        <v>28.1</v>
      </c>
      <c r="D1731" s="4">
        <f t="shared" ref="D1731:D1794" si="81">C1731*(1+growthRate)</f>
        <v>30.569990000000004</v>
      </c>
      <c r="E1731" s="3">
        <f t="shared" ref="E1731:E1794" si="82">(Peterson_a+Peterson_b*LN(D1731*10))/10</f>
        <v>31.734173073125724</v>
      </c>
      <c r="F1731" s="2">
        <f t="shared" ref="F1731:F1794" si="83">Vol_a*D1731^2*E1731/10000</f>
        <v>0.88494564858178215</v>
      </c>
      <c r="G1731" s="20">
        <v>33.328383639865507</v>
      </c>
      <c r="H1731" s="3">
        <v>29.786850671001904</v>
      </c>
      <c r="I1731" s="3">
        <v>27.06604885418427</v>
      </c>
      <c r="J1731" s="3">
        <v>24.810062560815751</v>
      </c>
      <c r="K1731" s="3">
        <v>22.664621945080818</v>
      </c>
      <c r="L1731" s="3">
        <v>20.321986704462532</v>
      </c>
      <c r="M1731" s="3">
        <v>17.538509090152505</v>
      </c>
      <c r="N1731" s="3">
        <v>14.129114521008271</v>
      </c>
      <c r="O1731" s="3">
        <v>9.9424607107136911</v>
      </c>
      <c r="P1731" s="3">
        <v>4.7378458986142222</v>
      </c>
      <c r="Q1731" s="3">
        <v>0</v>
      </c>
      <c r="R1731" s="3"/>
      <c r="S1731" s="3"/>
    </row>
    <row r="1732" spans="1:19">
      <c r="A1732" s="1">
        <v>12</v>
      </c>
      <c r="B1732" s="1">
        <v>36</v>
      </c>
      <c r="C1732" s="1">
        <v>28.1</v>
      </c>
      <c r="D1732" s="4">
        <f t="shared" si="81"/>
        <v>30.569990000000004</v>
      </c>
      <c r="E1732" s="3">
        <f t="shared" si="82"/>
        <v>31.734173073125724</v>
      </c>
      <c r="F1732" s="2">
        <f t="shared" si="83"/>
        <v>0.88494564858178215</v>
      </c>
      <c r="G1732" s="20">
        <v>33.328383639865507</v>
      </c>
      <c r="H1732" s="3">
        <v>29.786850671001904</v>
      </c>
      <c r="I1732" s="3">
        <v>27.06604885418427</v>
      </c>
      <c r="J1732" s="3">
        <v>24.810062560815751</v>
      </c>
      <c r="K1732" s="3">
        <v>22.664621945080818</v>
      </c>
      <c r="L1732" s="3">
        <v>20.321986704462532</v>
      </c>
      <c r="M1732" s="3">
        <v>17.538509090152505</v>
      </c>
      <c r="N1732" s="3">
        <v>14.129114521008271</v>
      </c>
      <c r="O1732" s="3">
        <v>9.9424607107136911</v>
      </c>
      <c r="P1732" s="3">
        <v>4.7378458986142222</v>
      </c>
      <c r="Q1732" s="3">
        <v>0</v>
      </c>
      <c r="R1732" s="3"/>
      <c r="S1732" s="3"/>
    </row>
    <row r="1733" spans="1:19">
      <c r="A1733" s="1">
        <v>17</v>
      </c>
      <c r="B1733" s="1">
        <v>41</v>
      </c>
      <c r="C1733" s="1">
        <v>28.1</v>
      </c>
      <c r="D1733" s="4">
        <f t="shared" si="81"/>
        <v>30.569990000000004</v>
      </c>
      <c r="E1733" s="3">
        <f t="shared" si="82"/>
        <v>31.734173073125724</v>
      </c>
      <c r="F1733" s="2">
        <f t="shared" si="83"/>
        <v>0.88494564858178215</v>
      </c>
      <c r="G1733" s="20">
        <v>33.328383639865507</v>
      </c>
      <c r="H1733" s="3">
        <v>29.786850671001904</v>
      </c>
      <c r="I1733" s="3">
        <v>27.06604885418427</v>
      </c>
      <c r="J1733" s="3">
        <v>24.810062560815751</v>
      </c>
      <c r="K1733" s="3">
        <v>22.664621945080818</v>
      </c>
      <c r="L1733" s="3">
        <v>20.321986704462532</v>
      </c>
      <c r="M1733" s="3">
        <v>17.538509090152505</v>
      </c>
      <c r="N1733" s="3">
        <v>14.129114521008271</v>
      </c>
      <c r="O1733" s="3">
        <v>9.9424607107136911</v>
      </c>
      <c r="P1733" s="3">
        <v>4.7378458986142222</v>
      </c>
      <c r="Q1733" s="3">
        <v>0</v>
      </c>
      <c r="R1733" s="3"/>
      <c r="S1733" s="3"/>
    </row>
    <row r="1734" spans="1:19">
      <c r="A1734" s="1">
        <v>63</v>
      </c>
      <c r="B1734" s="1">
        <v>25</v>
      </c>
      <c r="C1734" s="1">
        <v>28.1</v>
      </c>
      <c r="D1734" s="4">
        <f t="shared" si="81"/>
        <v>30.569990000000004</v>
      </c>
      <c r="E1734" s="3">
        <f t="shared" si="82"/>
        <v>31.734173073125724</v>
      </c>
      <c r="F1734" s="2">
        <f t="shared" si="83"/>
        <v>0.88494564858178215</v>
      </c>
      <c r="G1734" s="20">
        <v>33.328383639865507</v>
      </c>
      <c r="H1734" s="3">
        <v>29.786850671001904</v>
      </c>
      <c r="I1734" s="3">
        <v>27.06604885418427</v>
      </c>
      <c r="J1734" s="3">
        <v>24.810062560815751</v>
      </c>
      <c r="K1734" s="3">
        <v>22.664621945080818</v>
      </c>
      <c r="L1734" s="3">
        <v>20.321986704462532</v>
      </c>
      <c r="M1734" s="3">
        <v>17.538509090152505</v>
      </c>
      <c r="N1734" s="3">
        <v>14.129114521008271</v>
      </c>
      <c r="O1734" s="3">
        <v>9.9424607107136911</v>
      </c>
      <c r="P1734" s="3">
        <v>4.7378458986142222</v>
      </c>
      <c r="Q1734" s="3">
        <v>0</v>
      </c>
      <c r="R1734" s="3"/>
      <c r="S1734" s="3"/>
    </row>
    <row r="1735" spans="1:19">
      <c r="A1735" s="1">
        <v>87</v>
      </c>
      <c r="B1735" s="1">
        <v>41</v>
      </c>
      <c r="C1735" s="1">
        <v>28.1</v>
      </c>
      <c r="D1735" s="4">
        <f t="shared" si="81"/>
        <v>30.569990000000004</v>
      </c>
      <c r="E1735" s="3">
        <f t="shared" si="82"/>
        <v>31.734173073125724</v>
      </c>
      <c r="F1735" s="2">
        <f t="shared" si="83"/>
        <v>0.88494564858178215</v>
      </c>
      <c r="G1735" s="20">
        <v>33.328383639865507</v>
      </c>
      <c r="H1735" s="3">
        <v>29.786850671001904</v>
      </c>
      <c r="I1735" s="3">
        <v>27.06604885418427</v>
      </c>
      <c r="J1735" s="3">
        <v>24.810062560815751</v>
      </c>
      <c r="K1735" s="3">
        <v>22.664621945080818</v>
      </c>
      <c r="L1735" s="3">
        <v>20.321986704462532</v>
      </c>
      <c r="M1735" s="3">
        <v>17.538509090152505</v>
      </c>
      <c r="N1735" s="3">
        <v>14.129114521008271</v>
      </c>
      <c r="O1735" s="3">
        <v>9.9424607107136911</v>
      </c>
      <c r="P1735" s="3">
        <v>4.7378458986142222</v>
      </c>
      <c r="Q1735" s="3">
        <v>0</v>
      </c>
      <c r="R1735" s="3"/>
      <c r="S1735" s="3"/>
    </row>
    <row r="1736" spans="1:19">
      <c r="A1736" s="1">
        <v>64</v>
      </c>
      <c r="B1736" s="1">
        <v>62</v>
      </c>
      <c r="C1736" s="1">
        <v>28.1</v>
      </c>
      <c r="D1736" s="4">
        <f t="shared" si="81"/>
        <v>30.569990000000004</v>
      </c>
      <c r="E1736" s="3">
        <f t="shared" si="82"/>
        <v>31.734173073125724</v>
      </c>
      <c r="F1736" s="2">
        <f t="shared" si="83"/>
        <v>0.88494564858178215</v>
      </c>
      <c r="G1736" s="20">
        <v>33.328383639865507</v>
      </c>
      <c r="H1736" s="3">
        <v>29.786850671001904</v>
      </c>
      <c r="I1736" s="3">
        <v>27.06604885418427</v>
      </c>
      <c r="J1736" s="3">
        <v>24.810062560815751</v>
      </c>
      <c r="K1736" s="3">
        <v>22.664621945080818</v>
      </c>
      <c r="L1736" s="3">
        <v>20.321986704462532</v>
      </c>
      <c r="M1736" s="3">
        <v>17.538509090152505</v>
      </c>
      <c r="N1736" s="3">
        <v>14.129114521008271</v>
      </c>
      <c r="O1736" s="3">
        <v>9.9424607107136911</v>
      </c>
      <c r="P1736" s="3">
        <v>4.7378458986142222</v>
      </c>
      <c r="Q1736" s="3">
        <v>0</v>
      </c>
      <c r="R1736" s="3"/>
      <c r="S1736" s="3"/>
    </row>
    <row r="1737" spans="1:19">
      <c r="A1737" s="1">
        <v>67</v>
      </c>
      <c r="B1737" s="1">
        <v>61</v>
      </c>
      <c r="C1737" s="1">
        <v>28.1</v>
      </c>
      <c r="D1737" s="4">
        <f t="shared" si="81"/>
        <v>30.569990000000004</v>
      </c>
      <c r="E1737" s="3">
        <f t="shared" si="82"/>
        <v>31.734173073125724</v>
      </c>
      <c r="F1737" s="2">
        <f t="shared" si="83"/>
        <v>0.88494564858178215</v>
      </c>
      <c r="G1737" s="20">
        <v>33.328383639865507</v>
      </c>
      <c r="H1737" s="3">
        <v>29.786850671001904</v>
      </c>
      <c r="I1737" s="3">
        <v>27.06604885418427</v>
      </c>
      <c r="J1737" s="3">
        <v>24.810062560815751</v>
      </c>
      <c r="K1737" s="3">
        <v>22.664621945080818</v>
      </c>
      <c r="L1737" s="3">
        <v>20.321986704462532</v>
      </c>
      <c r="M1737" s="3">
        <v>17.538509090152505</v>
      </c>
      <c r="N1737" s="3">
        <v>14.129114521008271</v>
      </c>
      <c r="O1737" s="3">
        <v>9.9424607107136911</v>
      </c>
      <c r="P1737" s="3">
        <v>4.7378458986142222</v>
      </c>
      <c r="Q1737" s="3">
        <v>0</v>
      </c>
      <c r="R1737" s="3"/>
      <c r="S1737" s="3"/>
    </row>
    <row r="1738" spans="1:19">
      <c r="A1738" s="1">
        <v>40</v>
      </c>
      <c r="B1738" s="1">
        <v>67</v>
      </c>
      <c r="C1738" s="1">
        <v>28.1</v>
      </c>
      <c r="D1738" s="4">
        <f t="shared" si="81"/>
        <v>30.569990000000004</v>
      </c>
      <c r="E1738" s="3">
        <f t="shared" si="82"/>
        <v>31.734173073125724</v>
      </c>
      <c r="F1738" s="2">
        <f t="shared" si="83"/>
        <v>0.88494564858178215</v>
      </c>
      <c r="G1738" s="20">
        <v>33.328383639865507</v>
      </c>
      <c r="H1738" s="3">
        <v>29.786850671001904</v>
      </c>
      <c r="I1738" s="3">
        <v>27.06604885418427</v>
      </c>
      <c r="J1738" s="3">
        <v>24.810062560815751</v>
      </c>
      <c r="K1738" s="3">
        <v>22.664621945080818</v>
      </c>
      <c r="L1738" s="3">
        <v>20.321986704462532</v>
      </c>
      <c r="M1738" s="3">
        <v>17.538509090152505</v>
      </c>
      <c r="N1738" s="3">
        <v>14.129114521008271</v>
      </c>
      <c r="O1738" s="3">
        <v>9.9424607107136911</v>
      </c>
      <c r="P1738" s="3">
        <v>4.7378458986142222</v>
      </c>
      <c r="Q1738" s="3">
        <v>0</v>
      </c>
      <c r="R1738" s="3"/>
      <c r="S1738" s="3"/>
    </row>
    <row r="1739" spans="1:19">
      <c r="A1739" s="1">
        <v>58</v>
      </c>
      <c r="B1739" s="1">
        <v>66</v>
      </c>
      <c r="C1739" s="1">
        <v>28.1</v>
      </c>
      <c r="D1739" s="4">
        <f t="shared" si="81"/>
        <v>30.569990000000004</v>
      </c>
      <c r="E1739" s="3">
        <f t="shared" si="82"/>
        <v>31.734173073125724</v>
      </c>
      <c r="F1739" s="2">
        <f t="shared" si="83"/>
        <v>0.88494564858178215</v>
      </c>
      <c r="G1739" s="20">
        <v>33.328383639865507</v>
      </c>
      <c r="H1739" s="3">
        <v>29.786850671001904</v>
      </c>
      <c r="I1739" s="3">
        <v>27.06604885418427</v>
      </c>
      <c r="J1739" s="3">
        <v>24.810062560815751</v>
      </c>
      <c r="K1739" s="3">
        <v>22.664621945080818</v>
      </c>
      <c r="L1739" s="3">
        <v>20.321986704462532</v>
      </c>
      <c r="M1739" s="3">
        <v>17.538509090152505</v>
      </c>
      <c r="N1739" s="3">
        <v>14.129114521008271</v>
      </c>
      <c r="O1739" s="3">
        <v>9.9424607107136911</v>
      </c>
      <c r="P1739" s="3">
        <v>4.7378458986142222</v>
      </c>
      <c r="Q1739" s="3">
        <v>0</v>
      </c>
      <c r="R1739" s="3"/>
      <c r="S1739" s="3"/>
    </row>
    <row r="1740" spans="1:19">
      <c r="A1740" s="1">
        <v>73</v>
      </c>
      <c r="B1740" s="1">
        <v>76</v>
      </c>
      <c r="C1740" s="1">
        <v>28.1</v>
      </c>
      <c r="D1740" s="4">
        <f t="shared" si="81"/>
        <v>30.569990000000004</v>
      </c>
      <c r="E1740" s="3">
        <f t="shared" si="82"/>
        <v>31.734173073125724</v>
      </c>
      <c r="F1740" s="2">
        <f t="shared" si="83"/>
        <v>0.88494564858178215</v>
      </c>
      <c r="G1740" s="20">
        <v>33.328383639865507</v>
      </c>
      <c r="H1740" s="3">
        <v>29.786850671001904</v>
      </c>
      <c r="I1740" s="3">
        <v>27.06604885418427</v>
      </c>
      <c r="J1740" s="3">
        <v>24.810062560815751</v>
      </c>
      <c r="K1740" s="3">
        <v>22.664621945080818</v>
      </c>
      <c r="L1740" s="3">
        <v>20.321986704462532</v>
      </c>
      <c r="M1740" s="3">
        <v>17.538509090152505</v>
      </c>
      <c r="N1740" s="3">
        <v>14.129114521008271</v>
      </c>
      <c r="O1740" s="3">
        <v>9.9424607107136911</v>
      </c>
      <c r="P1740" s="3">
        <v>4.7378458986142222</v>
      </c>
      <c r="Q1740" s="3">
        <v>0</v>
      </c>
      <c r="R1740" s="3"/>
      <c r="S1740" s="3"/>
    </row>
    <row r="1741" spans="1:19">
      <c r="A1741" s="1">
        <v>12</v>
      </c>
      <c r="B1741" s="1">
        <v>103</v>
      </c>
      <c r="C1741" s="1">
        <v>28.1</v>
      </c>
      <c r="D1741" s="4">
        <f t="shared" si="81"/>
        <v>30.569990000000004</v>
      </c>
      <c r="E1741" s="3">
        <f t="shared" si="82"/>
        <v>31.734173073125724</v>
      </c>
      <c r="F1741" s="2">
        <f t="shared" si="83"/>
        <v>0.88494564858178215</v>
      </c>
      <c r="G1741" s="20">
        <v>33.328383639865507</v>
      </c>
      <c r="H1741" s="3">
        <v>29.786850671001904</v>
      </c>
      <c r="I1741" s="3">
        <v>27.06604885418427</v>
      </c>
      <c r="J1741" s="3">
        <v>24.810062560815751</v>
      </c>
      <c r="K1741" s="3">
        <v>22.664621945080818</v>
      </c>
      <c r="L1741" s="3">
        <v>20.321986704462532</v>
      </c>
      <c r="M1741" s="3">
        <v>17.538509090152505</v>
      </c>
      <c r="N1741" s="3">
        <v>14.129114521008271</v>
      </c>
      <c r="O1741" s="3">
        <v>9.9424607107136911</v>
      </c>
      <c r="P1741" s="3">
        <v>4.7378458986142222</v>
      </c>
      <c r="Q1741" s="3">
        <v>0</v>
      </c>
      <c r="R1741" s="3"/>
      <c r="S1741" s="3"/>
    </row>
    <row r="1742" spans="1:19">
      <c r="A1742" s="1">
        <v>4</v>
      </c>
      <c r="B1742" s="1">
        <v>103</v>
      </c>
      <c r="C1742" s="1">
        <v>28.1</v>
      </c>
      <c r="D1742" s="4">
        <f t="shared" si="81"/>
        <v>30.569990000000004</v>
      </c>
      <c r="E1742" s="3">
        <f t="shared" si="82"/>
        <v>31.734173073125724</v>
      </c>
      <c r="F1742" s="2">
        <f t="shared" si="83"/>
        <v>0.88494564858178215</v>
      </c>
      <c r="G1742" s="20">
        <v>33.328383639865507</v>
      </c>
      <c r="H1742" s="3">
        <v>29.786850671001904</v>
      </c>
      <c r="I1742" s="3">
        <v>27.06604885418427</v>
      </c>
      <c r="J1742" s="3">
        <v>24.810062560815751</v>
      </c>
      <c r="K1742" s="3">
        <v>22.664621945080818</v>
      </c>
      <c r="L1742" s="3">
        <v>20.321986704462532</v>
      </c>
      <c r="M1742" s="3">
        <v>17.538509090152505</v>
      </c>
      <c r="N1742" s="3">
        <v>14.129114521008271</v>
      </c>
      <c r="O1742" s="3">
        <v>9.9424607107136911</v>
      </c>
      <c r="P1742" s="3">
        <v>4.7378458986142222</v>
      </c>
      <c r="Q1742" s="3">
        <v>0</v>
      </c>
      <c r="R1742" s="3"/>
      <c r="S1742" s="3"/>
    </row>
    <row r="1743" spans="1:19">
      <c r="A1743" s="1">
        <v>26</v>
      </c>
      <c r="B1743" s="1">
        <v>93</v>
      </c>
      <c r="C1743" s="1">
        <v>28.1</v>
      </c>
      <c r="D1743" s="4">
        <f t="shared" si="81"/>
        <v>30.569990000000004</v>
      </c>
      <c r="E1743" s="3">
        <f t="shared" si="82"/>
        <v>31.734173073125724</v>
      </c>
      <c r="F1743" s="2">
        <f t="shared" si="83"/>
        <v>0.88494564858178215</v>
      </c>
      <c r="G1743" s="20">
        <v>33.328383639865507</v>
      </c>
      <c r="H1743" s="3">
        <v>29.786850671001904</v>
      </c>
      <c r="I1743" s="3">
        <v>27.06604885418427</v>
      </c>
      <c r="J1743" s="3">
        <v>24.810062560815751</v>
      </c>
      <c r="K1743" s="3">
        <v>22.664621945080818</v>
      </c>
      <c r="L1743" s="3">
        <v>20.321986704462532</v>
      </c>
      <c r="M1743" s="3">
        <v>17.538509090152505</v>
      </c>
      <c r="N1743" s="3">
        <v>14.129114521008271</v>
      </c>
      <c r="O1743" s="3">
        <v>9.9424607107136911</v>
      </c>
      <c r="P1743" s="3">
        <v>4.7378458986142222</v>
      </c>
      <c r="Q1743" s="3">
        <v>0</v>
      </c>
      <c r="R1743" s="3"/>
      <c r="S1743" s="3"/>
    </row>
    <row r="1744" spans="1:19">
      <c r="A1744" s="1">
        <v>56</v>
      </c>
      <c r="B1744" s="1">
        <v>99</v>
      </c>
      <c r="C1744" s="1">
        <v>28.1</v>
      </c>
      <c r="D1744" s="4">
        <f t="shared" si="81"/>
        <v>30.569990000000004</v>
      </c>
      <c r="E1744" s="3">
        <f t="shared" si="82"/>
        <v>31.734173073125724</v>
      </c>
      <c r="F1744" s="2">
        <f t="shared" si="83"/>
        <v>0.88494564858178215</v>
      </c>
      <c r="G1744" s="20">
        <v>33.328383639865507</v>
      </c>
      <c r="H1744" s="3">
        <v>29.786850671001904</v>
      </c>
      <c r="I1744" s="3">
        <v>27.06604885418427</v>
      </c>
      <c r="J1744" s="3">
        <v>24.810062560815751</v>
      </c>
      <c r="K1744" s="3">
        <v>22.664621945080818</v>
      </c>
      <c r="L1744" s="3">
        <v>20.321986704462532</v>
      </c>
      <c r="M1744" s="3">
        <v>17.538509090152505</v>
      </c>
      <c r="N1744" s="3">
        <v>14.129114521008271</v>
      </c>
      <c r="O1744" s="3">
        <v>9.9424607107136911</v>
      </c>
      <c r="P1744" s="3">
        <v>4.7378458986142222</v>
      </c>
      <c r="Q1744" s="3">
        <v>0</v>
      </c>
      <c r="R1744" s="3"/>
      <c r="S1744" s="3"/>
    </row>
    <row r="1745" spans="1:19">
      <c r="A1745" s="1">
        <v>4</v>
      </c>
      <c r="B1745" s="1">
        <v>106</v>
      </c>
      <c r="C1745" s="1">
        <v>28.1</v>
      </c>
      <c r="D1745" s="4">
        <f t="shared" si="81"/>
        <v>30.569990000000004</v>
      </c>
      <c r="E1745" s="3">
        <f t="shared" si="82"/>
        <v>31.734173073125724</v>
      </c>
      <c r="F1745" s="2">
        <f t="shared" si="83"/>
        <v>0.88494564858178215</v>
      </c>
      <c r="G1745" s="20">
        <v>33.328383639865507</v>
      </c>
      <c r="H1745" s="3">
        <v>29.786850671001904</v>
      </c>
      <c r="I1745" s="3">
        <v>27.06604885418427</v>
      </c>
      <c r="J1745" s="3">
        <v>24.810062560815751</v>
      </c>
      <c r="K1745" s="3">
        <v>22.664621945080818</v>
      </c>
      <c r="L1745" s="3">
        <v>20.321986704462532</v>
      </c>
      <c r="M1745" s="3">
        <v>17.538509090152505</v>
      </c>
      <c r="N1745" s="3">
        <v>14.129114521008271</v>
      </c>
      <c r="O1745" s="3">
        <v>9.9424607107136911</v>
      </c>
      <c r="P1745" s="3">
        <v>4.7378458986142222</v>
      </c>
      <c r="Q1745" s="3">
        <v>0</v>
      </c>
      <c r="R1745" s="3"/>
      <c r="S1745" s="3"/>
    </row>
    <row r="1746" spans="1:19">
      <c r="A1746" s="1">
        <v>88</v>
      </c>
      <c r="B1746" s="1">
        <v>115</v>
      </c>
      <c r="C1746" s="1">
        <v>28.1</v>
      </c>
      <c r="D1746" s="4">
        <f t="shared" si="81"/>
        <v>30.569990000000004</v>
      </c>
      <c r="E1746" s="3">
        <f t="shared" si="82"/>
        <v>31.734173073125724</v>
      </c>
      <c r="F1746" s="2">
        <f t="shared" si="83"/>
        <v>0.88494564858178215</v>
      </c>
      <c r="G1746" s="20">
        <v>33.328383639865507</v>
      </c>
      <c r="H1746" s="3">
        <v>29.786850671001904</v>
      </c>
      <c r="I1746" s="3">
        <v>27.06604885418427</v>
      </c>
      <c r="J1746" s="3">
        <v>24.810062560815751</v>
      </c>
      <c r="K1746" s="3">
        <v>22.664621945080818</v>
      </c>
      <c r="L1746" s="3">
        <v>20.321986704462532</v>
      </c>
      <c r="M1746" s="3">
        <v>17.538509090152505</v>
      </c>
      <c r="N1746" s="3">
        <v>14.129114521008271</v>
      </c>
      <c r="O1746" s="3">
        <v>9.9424607107136911</v>
      </c>
      <c r="P1746" s="3">
        <v>4.7378458986142222</v>
      </c>
      <c r="Q1746" s="3">
        <v>0</v>
      </c>
      <c r="R1746" s="3"/>
      <c r="S1746" s="3"/>
    </row>
    <row r="1747" spans="1:19">
      <c r="A1747" s="1">
        <v>6</v>
      </c>
      <c r="B1747" s="1">
        <v>35</v>
      </c>
      <c r="C1747" s="1">
        <v>28</v>
      </c>
      <c r="D1747" s="4">
        <f t="shared" si="81"/>
        <v>30.461200000000002</v>
      </c>
      <c r="E1747" s="3">
        <f t="shared" si="82"/>
        <v>31.675994758387311</v>
      </c>
      <c r="F1747" s="2">
        <f t="shared" si="83"/>
        <v>0.87704746460661098</v>
      </c>
      <c r="G1747" s="20">
        <v>33.20910196703062</v>
      </c>
      <c r="H1747" s="3">
        <v>29.674710714537678</v>
      </c>
      <c r="I1747" s="3">
        <v>26.960443354267554</v>
      </c>
      <c r="J1747" s="3">
        <v>24.709641332318444</v>
      </c>
      <c r="K1747" s="3">
        <v>22.567503309993359</v>
      </c>
      <c r="L1747" s="3">
        <v>20.226095317328912</v>
      </c>
      <c r="M1747" s="3">
        <v>17.441837519720913</v>
      </c>
      <c r="N1747" s="3">
        <v>14.029799361194817</v>
      </c>
      <c r="O1747" s="3">
        <v>9.8384182425051403</v>
      </c>
      <c r="P1747" s="3">
        <v>4.6211030031069988</v>
      </c>
      <c r="Q1747" s="3">
        <v>0</v>
      </c>
      <c r="R1747" s="3"/>
      <c r="S1747" s="3"/>
    </row>
    <row r="1748" spans="1:19">
      <c r="A1748" s="1">
        <v>20</v>
      </c>
      <c r="B1748" s="1">
        <v>43</v>
      </c>
      <c r="C1748" s="1">
        <v>28</v>
      </c>
      <c r="D1748" s="4">
        <f t="shared" si="81"/>
        <v>30.461200000000002</v>
      </c>
      <c r="E1748" s="3">
        <f t="shared" si="82"/>
        <v>31.675994758387311</v>
      </c>
      <c r="F1748" s="2">
        <f t="shared" si="83"/>
        <v>0.87704746460661098</v>
      </c>
      <c r="G1748" s="20">
        <v>33.20910196703062</v>
      </c>
      <c r="H1748" s="3">
        <v>29.674710714537678</v>
      </c>
      <c r="I1748" s="3">
        <v>26.960443354267554</v>
      </c>
      <c r="J1748" s="3">
        <v>24.709641332318444</v>
      </c>
      <c r="K1748" s="3">
        <v>22.567503309993359</v>
      </c>
      <c r="L1748" s="3">
        <v>20.226095317328912</v>
      </c>
      <c r="M1748" s="3">
        <v>17.441837519720913</v>
      </c>
      <c r="N1748" s="3">
        <v>14.029799361194817</v>
      </c>
      <c r="O1748" s="3">
        <v>9.8384182425051403</v>
      </c>
      <c r="P1748" s="3">
        <v>4.6211030031069988</v>
      </c>
      <c r="Q1748" s="3">
        <v>0</v>
      </c>
      <c r="R1748" s="3"/>
      <c r="S1748" s="3"/>
    </row>
    <row r="1749" spans="1:19">
      <c r="A1749" s="1">
        <v>19</v>
      </c>
      <c r="B1749" s="1">
        <v>27</v>
      </c>
      <c r="C1749" s="1">
        <v>28</v>
      </c>
      <c r="D1749" s="4">
        <f t="shared" si="81"/>
        <v>30.461200000000002</v>
      </c>
      <c r="E1749" s="3">
        <f t="shared" si="82"/>
        <v>31.675994758387311</v>
      </c>
      <c r="F1749" s="2">
        <f t="shared" si="83"/>
        <v>0.87704746460661098</v>
      </c>
      <c r="G1749" s="20">
        <v>33.20910196703062</v>
      </c>
      <c r="H1749" s="3">
        <v>29.674710714537678</v>
      </c>
      <c r="I1749" s="3">
        <v>26.960443354267554</v>
      </c>
      <c r="J1749" s="3">
        <v>24.709641332318444</v>
      </c>
      <c r="K1749" s="3">
        <v>22.567503309993359</v>
      </c>
      <c r="L1749" s="3">
        <v>20.226095317328912</v>
      </c>
      <c r="M1749" s="3">
        <v>17.441837519720913</v>
      </c>
      <c r="N1749" s="3">
        <v>14.029799361194817</v>
      </c>
      <c r="O1749" s="3">
        <v>9.8384182425051403</v>
      </c>
      <c r="P1749" s="3">
        <v>4.6211030031069988</v>
      </c>
      <c r="Q1749" s="3">
        <v>0</v>
      </c>
      <c r="R1749" s="3"/>
      <c r="S1749" s="3"/>
    </row>
    <row r="1750" spans="1:19">
      <c r="A1750" s="1">
        <v>37</v>
      </c>
      <c r="B1750" s="1">
        <v>43</v>
      </c>
      <c r="C1750" s="1">
        <v>28</v>
      </c>
      <c r="D1750" s="4">
        <f t="shared" si="81"/>
        <v>30.461200000000002</v>
      </c>
      <c r="E1750" s="3">
        <f t="shared" si="82"/>
        <v>31.675994758387311</v>
      </c>
      <c r="F1750" s="2">
        <f t="shared" si="83"/>
        <v>0.87704746460661098</v>
      </c>
      <c r="G1750" s="20">
        <v>33.20910196703062</v>
      </c>
      <c r="H1750" s="3">
        <v>29.674710714537678</v>
      </c>
      <c r="I1750" s="3">
        <v>26.960443354267554</v>
      </c>
      <c r="J1750" s="3">
        <v>24.709641332318444</v>
      </c>
      <c r="K1750" s="3">
        <v>22.567503309993359</v>
      </c>
      <c r="L1750" s="3">
        <v>20.226095317328912</v>
      </c>
      <c r="M1750" s="3">
        <v>17.441837519720913</v>
      </c>
      <c r="N1750" s="3">
        <v>14.029799361194817</v>
      </c>
      <c r="O1750" s="3">
        <v>9.8384182425051403</v>
      </c>
      <c r="P1750" s="3">
        <v>4.6211030031069988</v>
      </c>
      <c r="Q1750" s="3">
        <v>0</v>
      </c>
      <c r="R1750" s="3"/>
      <c r="S1750" s="3"/>
    </row>
    <row r="1751" spans="1:19">
      <c r="A1751" s="1">
        <v>43</v>
      </c>
      <c r="B1751" s="1">
        <v>32</v>
      </c>
      <c r="C1751" s="1">
        <v>28</v>
      </c>
      <c r="D1751" s="4">
        <f t="shared" si="81"/>
        <v>30.461200000000002</v>
      </c>
      <c r="E1751" s="3">
        <f t="shared" si="82"/>
        <v>31.675994758387311</v>
      </c>
      <c r="F1751" s="2">
        <f t="shared" si="83"/>
        <v>0.87704746460661098</v>
      </c>
      <c r="G1751" s="20">
        <v>33.20910196703062</v>
      </c>
      <c r="H1751" s="3">
        <v>29.674710714537678</v>
      </c>
      <c r="I1751" s="3">
        <v>26.960443354267554</v>
      </c>
      <c r="J1751" s="3">
        <v>24.709641332318444</v>
      </c>
      <c r="K1751" s="3">
        <v>22.567503309993359</v>
      </c>
      <c r="L1751" s="3">
        <v>20.226095317328912</v>
      </c>
      <c r="M1751" s="3">
        <v>17.441837519720913</v>
      </c>
      <c r="N1751" s="3">
        <v>14.029799361194817</v>
      </c>
      <c r="O1751" s="3">
        <v>9.8384182425051403</v>
      </c>
      <c r="P1751" s="3">
        <v>4.6211030031069988</v>
      </c>
      <c r="Q1751" s="3">
        <v>0</v>
      </c>
      <c r="R1751" s="3"/>
      <c r="S1751" s="3"/>
    </row>
    <row r="1752" spans="1:19">
      <c r="A1752" s="1">
        <v>61</v>
      </c>
      <c r="B1752" s="1">
        <v>28</v>
      </c>
      <c r="C1752" s="1">
        <v>28</v>
      </c>
      <c r="D1752" s="4">
        <f t="shared" si="81"/>
        <v>30.461200000000002</v>
      </c>
      <c r="E1752" s="3">
        <f t="shared" si="82"/>
        <v>31.675994758387311</v>
      </c>
      <c r="F1752" s="2">
        <f t="shared" si="83"/>
        <v>0.87704746460661098</v>
      </c>
      <c r="G1752" s="20">
        <v>33.20910196703062</v>
      </c>
      <c r="H1752" s="3">
        <v>29.674710714537678</v>
      </c>
      <c r="I1752" s="3">
        <v>26.960443354267554</v>
      </c>
      <c r="J1752" s="3">
        <v>24.709641332318444</v>
      </c>
      <c r="K1752" s="3">
        <v>22.567503309993359</v>
      </c>
      <c r="L1752" s="3">
        <v>20.226095317328912</v>
      </c>
      <c r="M1752" s="3">
        <v>17.441837519720913</v>
      </c>
      <c r="N1752" s="3">
        <v>14.029799361194817</v>
      </c>
      <c r="O1752" s="3">
        <v>9.8384182425051403</v>
      </c>
      <c r="P1752" s="3">
        <v>4.6211030031069988</v>
      </c>
      <c r="Q1752" s="3">
        <v>0</v>
      </c>
      <c r="R1752" s="3"/>
      <c r="S1752" s="3"/>
    </row>
    <row r="1753" spans="1:19">
      <c r="A1753" s="1">
        <v>82</v>
      </c>
      <c r="B1753" s="1">
        <v>45</v>
      </c>
      <c r="C1753" s="1">
        <v>28</v>
      </c>
      <c r="D1753" s="4">
        <f t="shared" si="81"/>
        <v>30.461200000000002</v>
      </c>
      <c r="E1753" s="3">
        <f t="shared" si="82"/>
        <v>31.675994758387311</v>
      </c>
      <c r="F1753" s="2">
        <f t="shared" si="83"/>
        <v>0.87704746460661098</v>
      </c>
      <c r="G1753" s="20">
        <v>33.20910196703062</v>
      </c>
      <c r="H1753" s="3">
        <v>29.674710714537678</v>
      </c>
      <c r="I1753" s="3">
        <v>26.960443354267554</v>
      </c>
      <c r="J1753" s="3">
        <v>24.709641332318444</v>
      </c>
      <c r="K1753" s="3">
        <v>22.567503309993359</v>
      </c>
      <c r="L1753" s="3">
        <v>20.226095317328912</v>
      </c>
      <c r="M1753" s="3">
        <v>17.441837519720913</v>
      </c>
      <c r="N1753" s="3">
        <v>14.029799361194817</v>
      </c>
      <c r="O1753" s="3">
        <v>9.8384182425051403</v>
      </c>
      <c r="P1753" s="3">
        <v>4.6211030031069988</v>
      </c>
      <c r="Q1753" s="3">
        <v>0</v>
      </c>
      <c r="R1753" s="3"/>
      <c r="S1753" s="3"/>
    </row>
    <row r="1754" spans="1:19">
      <c r="A1754" s="1">
        <v>9</v>
      </c>
      <c r="B1754" s="1">
        <v>51</v>
      </c>
      <c r="C1754" s="1">
        <v>28</v>
      </c>
      <c r="D1754" s="4">
        <f t="shared" si="81"/>
        <v>30.461200000000002</v>
      </c>
      <c r="E1754" s="3">
        <f t="shared" si="82"/>
        <v>31.675994758387311</v>
      </c>
      <c r="F1754" s="2">
        <f t="shared" si="83"/>
        <v>0.87704746460661098</v>
      </c>
      <c r="G1754" s="20">
        <v>33.20910196703062</v>
      </c>
      <c r="H1754" s="3">
        <v>29.674710714537678</v>
      </c>
      <c r="I1754" s="3">
        <v>26.960443354267554</v>
      </c>
      <c r="J1754" s="3">
        <v>24.709641332318444</v>
      </c>
      <c r="K1754" s="3">
        <v>22.567503309993359</v>
      </c>
      <c r="L1754" s="3">
        <v>20.226095317328912</v>
      </c>
      <c r="M1754" s="3">
        <v>17.441837519720913</v>
      </c>
      <c r="N1754" s="3">
        <v>14.029799361194817</v>
      </c>
      <c r="O1754" s="3">
        <v>9.8384182425051403</v>
      </c>
      <c r="P1754" s="3">
        <v>4.6211030031069988</v>
      </c>
      <c r="Q1754" s="3">
        <v>0</v>
      </c>
      <c r="R1754" s="3"/>
      <c r="S1754" s="3"/>
    </row>
    <row r="1755" spans="1:19">
      <c r="A1755" s="1">
        <v>15</v>
      </c>
      <c r="B1755" s="1">
        <v>52</v>
      </c>
      <c r="C1755" s="1">
        <v>28</v>
      </c>
      <c r="D1755" s="4">
        <f t="shared" si="81"/>
        <v>30.461200000000002</v>
      </c>
      <c r="E1755" s="3">
        <f t="shared" si="82"/>
        <v>31.675994758387311</v>
      </c>
      <c r="F1755" s="2">
        <f t="shared" si="83"/>
        <v>0.87704746460661098</v>
      </c>
      <c r="G1755" s="20">
        <v>33.20910196703062</v>
      </c>
      <c r="H1755" s="3">
        <v>29.674710714537678</v>
      </c>
      <c r="I1755" s="3">
        <v>26.960443354267554</v>
      </c>
      <c r="J1755" s="3">
        <v>24.709641332318444</v>
      </c>
      <c r="K1755" s="3">
        <v>22.567503309993359</v>
      </c>
      <c r="L1755" s="3">
        <v>20.226095317328912</v>
      </c>
      <c r="M1755" s="3">
        <v>17.441837519720913</v>
      </c>
      <c r="N1755" s="3">
        <v>14.029799361194817</v>
      </c>
      <c r="O1755" s="3">
        <v>9.8384182425051403</v>
      </c>
      <c r="P1755" s="3">
        <v>4.6211030031069988</v>
      </c>
      <c r="Q1755" s="3">
        <v>0</v>
      </c>
      <c r="R1755" s="3"/>
      <c r="S1755" s="3"/>
    </row>
    <row r="1756" spans="1:19">
      <c r="A1756" s="1">
        <v>5</v>
      </c>
      <c r="B1756" s="1">
        <v>56</v>
      </c>
      <c r="C1756" s="1">
        <v>28</v>
      </c>
      <c r="D1756" s="4">
        <f t="shared" si="81"/>
        <v>30.461200000000002</v>
      </c>
      <c r="E1756" s="3">
        <f t="shared" si="82"/>
        <v>31.675994758387311</v>
      </c>
      <c r="F1756" s="2">
        <f t="shared" si="83"/>
        <v>0.87704746460661098</v>
      </c>
      <c r="G1756" s="20">
        <v>33.20910196703062</v>
      </c>
      <c r="H1756" s="3">
        <v>29.674710714537678</v>
      </c>
      <c r="I1756" s="3">
        <v>26.960443354267554</v>
      </c>
      <c r="J1756" s="3">
        <v>24.709641332318444</v>
      </c>
      <c r="K1756" s="3">
        <v>22.567503309993359</v>
      </c>
      <c r="L1756" s="3">
        <v>20.226095317328912</v>
      </c>
      <c r="M1756" s="3">
        <v>17.441837519720913</v>
      </c>
      <c r="N1756" s="3">
        <v>14.029799361194817</v>
      </c>
      <c r="O1756" s="3">
        <v>9.8384182425051403</v>
      </c>
      <c r="P1756" s="3">
        <v>4.6211030031069988</v>
      </c>
      <c r="Q1756" s="3">
        <v>0</v>
      </c>
      <c r="R1756" s="3"/>
      <c r="S1756" s="3"/>
    </row>
    <row r="1757" spans="1:19">
      <c r="A1757" s="1">
        <v>35</v>
      </c>
      <c r="B1757" s="1">
        <v>52</v>
      </c>
      <c r="C1757" s="1">
        <v>28</v>
      </c>
      <c r="D1757" s="4">
        <f t="shared" si="81"/>
        <v>30.461200000000002</v>
      </c>
      <c r="E1757" s="3">
        <f t="shared" si="82"/>
        <v>31.675994758387311</v>
      </c>
      <c r="F1757" s="2">
        <f t="shared" si="83"/>
        <v>0.87704746460661098</v>
      </c>
      <c r="G1757" s="20">
        <v>33.20910196703062</v>
      </c>
      <c r="H1757" s="3">
        <v>29.674710714537678</v>
      </c>
      <c r="I1757" s="3">
        <v>26.960443354267554</v>
      </c>
      <c r="J1757" s="3">
        <v>24.709641332318444</v>
      </c>
      <c r="K1757" s="3">
        <v>22.567503309993359</v>
      </c>
      <c r="L1757" s="3">
        <v>20.226095317328912</v>
      </c>
      <c r="M1757" s="3">
        <v>17.441837519720913</v>
      </c>
      <c r="N1757" s="3">
        <v>14.029799361194817</v>
      </c>
      <c r="O1757" s="3">
        <v>9.8384182425051403</v>
      </c>
      <c r="P1757" s="3">
        <v>4.6211030031069988</v>
      </c>
      <c r="Q1757" s="3">
        <v>0</v>
      </c>
      <c r="R1757" s="3"/>
      <c r="S1757" s="3"/>
    </row>
    <row r="1758" spans="1:19">
      <c r="A1758" s="1">
        <v>41</v>
      </c>
      <c r="B1758" s="1">
        <v>60</v>
      </c>
      <c r="C1758" s="1">
        <v>28</v>
      </c>
      <c r="D1758" s="4">
        <f t="shared" si="81"/>
        <v>30.461200000000002</v>
      </c>
      <c r="E1758" s="3">
        <f t="shared" si="82"/>
        <v>31.675994758387311</v>
      </c>
      <c r="F1758" s="2">
        <f t="shared" si="83"/>
        <v>0.87704746460661098</v>
      </c>
      <c r="G1758" s="20">
        <v>33.20910196703062</v>
      </c>
      <c r="H1758" s="3">
        <v>29.674710714537678</v>
      </c>
      <c r="I1758" s="3">
        <v>26.960443354267554</v>
      </c>
      <c r="J1758" s="3">
        <v>24.709641332318444</v>
      </c>
      <c r="K1758" s="3">
        <v>22.567503309993359</v>
      </c>
      <c r="L1758" s="3">
        <v>20.226095317328912</v>
      </c>
      <c r="M1758" s="3">
        <v>17.441837519720913</v>
      </c>
      <c r="N1758" s="3">
        <v>14.029799361194817</v>
      </c>
      <c r="O1758" s="3">
        <v>9.8384182425051403</v>
      </c>
      <c r="P1758" s="3">
        <v>4.6211030031069988</v>
      </c>
      <c r="Q1758" s="3">
        <v>0</v>
      </c>
      <c r="R1758" s="3"/>
      <c r="S1758" s="3"/>
    </row>
    <row r="1759" spans="1:19">
      <c r="A1759" s="1">
        <v>46</v>
      </c>
      <c r="B1759" s="1">
        <v>83</v>
      </c>
      <c r="C1759" s="1">
        <v>28</v>
      </c>
      <c r="D1759" s="4">
        <f t="shared" si="81"/>
        <v>30.461200000000002</v>
      </c>
      <c r="E1759" s="3">
        <f t="shared" si="82"/>
        <v>31.675994758387311</v>
      </c>
      <c r="F1759" s="2">
        <f t="shared" si="83"/>
        <v>0.87704746460661098</v>
      </c>
      <c r="G1759" s="20">
        <v>33.20910196703062</v>
      </c>
      <c r="H1759" s="3">
        <v>29.674710714537678</v>
      </c>
      <c r="I1759" s="3">
        <v>26.960443354267554</v>
      </c>
      <c r="J1759" s="3">
        <v>24.709641332318444</v>
      </c>
      <c r="K1759" s="3">
        <v>22.567503309993359</v>
      </c>
      <c r="L1759" s="3">
        <v>20.226095317328912</v>
      </c>
      <c r="M1759" s="3">
        <v>17.441837519720913</v>
      </c>
      <c r="N1759" s="3">
        <v>14.029799361194817</v>
      </c>
      <c r="O1759" s="3">
        <v>9.8384182425051403</v>
      </c>
      <c r="P1759" s="3">
        <v>4.6211030031069988</v>
      </c>
      <c r="Q1759" s="3">
        <v>0</v>
      </c>
      <c r="R1759" s="3"/>
      <c r="S1759" s="3"/>
    </row>
    <row r="1760" spans="1:19">
      <c r="A1760" s="1">
        <v>46</v>
      </c>
      <c r="B1760" s="1">
        <v>79</v>
      </c>
      <c r="C1760" s="1">
        <v>28</v>
      </c>
      <c r="D1760" s="4">
        <f t="shared" si="81"/>
        <v>30.461200000000002</v>
      </c>
      <c r="E1760" s="3">
        <f t="shared" si="82"/>
        <v>31.675994758387311</v>
      </c>
      <c r="F1760" s="2">
        <f t="shared" si="83"/>
        <v>0.87704746460661098</v>
      </c>
      <c r="G1760" s="20">
        <v>33.20910196703062</v>
      </c>
      <c r="H1760" s="3">
        <v>29.674710714537678</v>
      </c>
      <c r="I1760" s="3">
        <v>26.960443354267554</v>
      </c>
      <c r="J1760" s="3">
        <v>24.709641332318444</v>
      </c>
      <c r="K1760" s="3">
        <v>22.567503309993359</v>
      </c>
      <c r="L1760" s="3">
        <v>20.226095317328912</v>
      </c>
      <c r="M1760" s="3">
        <v>17.441837519720913</v>
      </c>
      <c r="N1760" s="3">
        <v>14.029799361194817</v>
      </c>
      <c r="O1760" s="3">
        <v>9.8384182425051403</v>
      </c>
      <c r="P1760" s="3">
        <v>4.6211030031069988</v>
      </c>
      <c r="Q1760" s="3">
        <v>0</v>
      </c>
      <c r="R1760" s="3"/>
      <c r="S1760" s="3"/>
    </row>
    <row r="1761" spans="1:19">
      <c r="A1761" s="1">
        <v>54</v>
      </c>
      <c r="B1761" s="1">
        <v>70</v>
      </c>
      <c r="C1761" s="1">
        <v>28</v>
      </c>
      <c r="D1761" s="4">
        <f t="shared" si="81"/>
        <v>30.461200000000002</v>
      </c>
      <c r="E1761" s="3">
        <f t="shared" si="82"/>
        <v>31.675994758387311</v>
      </c>
      <c r="F1761" s="2">
        <f t="shared" si="83"/>
        <v>0.87704746460661098</v>
      </c>
      <c r="G1761" s="20">
        <v>33.20910196703062</v>
      </c>
      <c r="H1761" s="3">
        <v>29.674710714537678</v>
      </c>
      <c r="I1761" s="3">
        <v>26.960443354267554</v>
      </c>
      <c r="J1761" s="3">
        <v>24.709641332318444</v>
      </c>
      <c r="K1761" s="3">
        <v>22.567503309993359</v>
      </c>
      <c r="L1761" s="3">
        <v>20.226095317328912</v>
      </c>
      <c r="M1761" s="3">
        <v>17.441837519720913</v>
      </c>
      <c r="N1761" s="3">
        <v>14.029799361194817</v>
      </c>
      <c r="O1761" s="3">
        <v>9.8384182425051403</v>
      </c>
      <c r="P1761" s="3">
        <v>4.6211030031069988</v>
      </c>
      <c r="Q1761" s="3">
        <v>0</v>
      </c>
      <c r="R1761" s="3"/>
      <c r="S1761" s="3"/>
    </row>
    <row r="1762" spans="1:19">
      <c r="A1762" s="1">
        <v>77</v>
      </c>
      <c r="B1762" s="1">
        <v>69</v>
      </c>
      <c r="C1762" s="1">
        <v>28</v>
      </c>
      <c r="D1762" s="4">
        <f t="shared" si="81"/>
        <v>30.461200000000002</v>
      </c>
      <c r="E1762" s="3">
        <f t="shared" si="82"/>
        <v>31.675994758387311</v>
      </c>
      <c r="F1762" s="2">
        <f t="shared" si="83"/>
        <v>0.87704746460661098</v>
      </c>
      <c r="G1762" s="20">
        <v>33.20910196703062</v>
      </c>
      <c r="H1762" s="3">
        <v>29.674710714537678</v>
      </c>
      <c r="I1762" s="3">
        <v>26.960443354267554</v>
      </c>
      <c r="J1762" s="3">
        <v>24.709641332318444</v>
      </c>
      <c r="K1762" s="3">
        <v>22.567503309993359</v>
      </c>
      <c r="L1762" s="3">
        <v>20.226095317328912</v>
      </c>
      <c r="M1762" s="3">
        <v>17.441837519720913</v>
      </c>
      <c r="N1762" s="3">
        <v>14.029799361194817</v>
      </c>
      <c r="O1762" s="3">
        <v>9.8384182425051403</v>
      </c>
      <c r="P1762" s="3">
        <v>4.6211030031069988</v>
      </c>
      <c r="Q1762" s="3">
        <v>0</v>
      </c>
      <c r="R1762" s="3"/>
      <c r="S1762" s="3"/>
    </row>
    <row r="1763" spans="1:19">
      <c r="A1763" s="1">
        <v>28</v>
      </c>
      <c r="B1763" s="1">
        <v>103</v>
      </c>
      <c r="C1763" s="1">
        <v>28</v>
      </c>
      <c r="D1763" s="4">
        <f t="shared" si="81"/>
        <v>30.461200000000002</v>
      </c>
      <c r="E1763" s="3">
        <f t="shared" si="82"/>
        <v>31.675994758387311</v>
      </c>
      <c r="F1763" s="2">
        <f t="shared" si="83"/>
        <v>0.87704746460661098</v>
      </c>
      <c r="G1763" s="20">
        <v>33.20910196703062</v>
      </c>
      <c r="H1763" s="3">
        <v>29.674710714537678</v>
      </c>
      <c r="I1763" s="3">
        <v>26.960443354267554</v>
      </c>
      <c r="J1763" s="3">
        <v>24.709641332318444</v>
      </c>
      <c r="K1763" s="3">
        <v>22.567503309993359</v>
      </c>
      <c r="L1763" s="3">
        <v>20.226095317328912</v>
      </c>
      <c r="M1763" s="3">
        <v>17.441837519720913</v>
      </c>
      <c r="N1763" s="3">
        <v>14.029799361194817</v>
      </c>
      <c r="O1763" s="3">
        <v>9.8384182425051403</v>
      </c>
      <c r="P1763" s="3">
        <v>4.6211030031069988</v>
      </c>
      <c r="Q1763" s="3">
        <v>0</v>
      </c>
      <c r="R1763" s="3"/>
      <c r="S1763" s="3"/>
    </row>
    <row r="1764" spans="1:19">
      <c r="A1764" s="1">
        <v>27</v>
      </c>
      <c r="B1764" s="1">
        <v>87</v>
      </c>
      <c r="C1764" s="1">
        <v>28</v>
      </c>
      <c r="D1764" s="4">
        <f t="shared" si="81"/>
        <v>30.461200000000002</v>
      </c>
      <c r="E1764" s="3">
        <f t="shared" si="82"/>
        <v>31.675994758387311</v>
      </c>
      <c r="F1764" s="2">
        <f t="shared" si="83"/>
        <v>0.87704746460661098</v>
      </c>
      <c r="G1764" s="20">
        <v>33.20910196703062</v>
      </c>
      <c r="H1764" s="3">
        <v>29.674710714537678</v>
      </c>
      <c r="I1764" s="3">
        <v>26.960443354267554</v>
      </c>
      <c r="J1764" s="3">
        <v>24.709641332318444</v>
      </c>
      <c r="K1764" s="3">
        <v>22.567503309993359</v>
      </c>
      <c r="L1764" s="3">
        <v>20.226095317328912</v>
      </c>
      <c r="M1764" s="3">
        <v>17.441837519720913</v>
      </c>
      <c r="N1764" s="3">
        <v>14.029799361194817</v>
      </c>
      <c r="O1764" s="3">
        <v>9.8384182425051403</v>
      </c>
      <c r="P1764" s="3">
        <v>4.6211030031069988</v>
      </c>
      <c r="Q1764" s="3">
        <v>0</v>
      </c>
      <c r="R1764" s="3"/>
      <c r="S1764" s="3"/>
    </row>
    <row r="1765" spans="1:19">
      <c r="A1765" s="1">
        <v>48</v>
      </c>
      <c r="B1765" s="1">
        <v>85</v>
      </c>
      <c r="C1765" s="1">
        <v>28</v>
      </c>
      <c r="D1765" s="4">
        <f t="shared" si="81"/>
        <v>30.461200000000002</v>
      </c>
      <c r="E1765" s="3">
        <f t="shared" si="82"/>
        <v>31.675994758387311</v>
      </c>
      <c r="F1765" s="2">
        <f t="shared" si="83"/>
        <v>0.87704746460661098</v>
      </c>
      <c r="G1765" s="20">
        <v>33.20910196703062</v>
      </c>
      <c r="H1765" s="3">
        <v>29.674710714537678</v>
      </c>
      <c r="I1765" s="3">
        <v>26.960443354267554</v>
      </c>
      <c r="J1765" s="3">
        <v>24.709641332318444</v>
      </c>
      <c r="K1765" s="3">
        <v>22.567503309993359</v>
      </c>
      <c r="L1765" s="3">
        <v>20.226095317328912</v>
      </c>
      <c r="M1765" s="3">
        <v>17.441837519720913</v>
      </c>
      <c r="N1765" s="3">
        <v>14.029799361194817</v>
      </c>
      <c r="O1765" s="3">
        <v>9.8384182425051403</v>
      </c>
      <c r="P1765" s="3">
        <v>4.6211030031069988</v>
      </c>
      <c r="Q1765" s="3">
        <v>0</v>
      </c>
      <c r="R1765" s="3"/>
      <c r="S1765" s="3"/>
    </row>
    <row r="1766" spans="1:19">
      <c r="A1766" s="1">
        <v>49</v>
      </c>
      <c r="B1766" s="1">
        <v>93</v>
      </c>
      <c r="C1766" s="1">
        <v>28</v>
      </c>
      <c r="D1766" s="4">
        <f t="shared" si="81"/>
        <v>30.461200000000002</v>
      </c>
      <c r="E1766" s="3">
        <f t="shared" si="82"/>
        <v>31.675994758387311</v>
      </c>
      <c r="F1766" s="2">
        <f t="shared" si="83"/>
        <v>0.87704746460661098</v>
      </c>
      <c r="G1766" s="20">
        <v>33.20910196703062</v>
      </c>
      <c r="H1766" s="3">
        <v>29.674710714537678</v>
      </c>
      <c r="I1766" s="3">
        <v>26.960443354267554</v>
      </c>
      <c r="J1766" s="3">
        <v>24.709641332318444</v>
      </c>
      <c r="K1766" s="3">
        <v>22.567503309993359</v>
      </c>
      <c r="L1766" s="3">
        <v>20.226095317328912</v>
      </c>
      <c r="M1766" s="3">
        <v>17.441837519720913</v>
      </c>
      <c r="N1766" s="3">
        <v>14.029799361194817</v>
      </c>
      <c r="O1766" s="3">
        <v>9.8384182425051403</v>
      </c>
      <c r="P1766" s="3">
        <v>4.6211030031069988</v>
      </c>
      <c r="Q1766" s="3">
        <v>0</v>
      </c>
      <c r="R1766" s="3"/>
      <c r="S1766" s="3"/>
    </row>
    <row r="1767" spans="1:19">
      <c r="A1767" s="1">
        <v>80</v>
      </c>
      <c r="B1767" s="1">
        <v>89</v>
      </c>
      <c r="C1767" s="1">
        <v>28</v>
      </c>
      <c r="D1767" s="4">
        <f t="shared" si="81"/>
        <v>30.461200000000002</v>
      </c>
      <c r="E1767" s="3">
        <f t="shared" si="82"/>
        <v>31.675994758387311</v>
      </c>
      <c r="F1767" s="2">
        <f t="shared" si="83"/>
        <v>0.87704746460661098</v>
      </c>
      <c r="G1767" s="20">
        <v>33.20910196703062</v>
      </c>
      <c r="H1767" s="3">
        <v>29.674710714537678</v>
      </c>
      <c r="I1767" s="3">
        <v>26.960443354267554</v>
      </c>
      <c r="J1767" s="3">
        <v>24.709641332318444</v>
      </c>
      <c r="K1767" s="3">
        <v>22.567503309993359</v>
      </c>
      <c r="L1767" s="3">
        <v>20.226095317328912</v>
      </c>
      <c r="M1767" s="3">
        <v>17.441837519720913</v>
      </c>
      <c r="N1767" s="3">
        <v>14.029799361194817</v>
      </c>
      <c r="O1767" s="3">
        <v>9.8384182425051403</v>
      </c>
      <c r="P1767" s="3">
        <v>4.6211030031069988</v>
      </c>
      <c r="Q1767" s="3">
        <v>0</v>
      </c>
      <c r="R1767" s="3"/>
      <c r="S1767" s="3"/>
    </row>
    <row r="1768" spans="1:19">
      <c r="A1768" s="1">
        <v>5</v>
      </c>
      <c r="B1768" s="1">
        <v>116</v>
      </c>
      <c r="C1768" s="1">
        <v>28</v>
      </c>
      <c r="D1768" s="4">
        <f t="shared" si="81"/>
        <v>30.461200000000002</v>
      </c>
      <c r="E1768" s="3">
        <f t="shared" si="82"/>
        <v>31.675994758387311</v>
      </c>
      <c r="F1768" s="2">
        <f t="shared" si="83"/>
        <v>0.87704746460661098</v>
      </c>
      <c r="G1768" s="20">
        <v>33.20910196703062</v>
      </c>
      <c r="H1768" s="3">
        <v>29.674710714537678</v>
      </c>
      <c r="I1768" s="3">
        <v>26.960443354267554</v>
      </c>
      <c r="J1768" s="3">
        <v>24.709641332318444</v>
      </c>
      <c r="K1768" s="3">
        <v>22.567503309993359</v>
      </c>
      <c r="L1768" s="3">
        <v>20.226095317328912</v>
      </c>
      <c r="M1768" s="3">
        <v>17.441837519720913</v>
      </c>
      <c r="N1768" s="3">
        <v>14.029799361194817</v>
      </c>
      <c r="O1768" s="3">
        <v>9.8384182425051403</v>
      </c>
      <c r="P1768" s="3">
        <v>4.6211030031069988</v>
      </c>
      <c r="Q1768" s="3">
        <v>0</v>
      </c>
      <c r="R1768" s="3"/>
      <c r="S1768" s="3"/>
    </row>
    <row r="1769" spans="1:19">
      <c r="A1769" s="1">
        <v>30</v>
      </c>
      <c r="B1769" s="1">
        <v>113</v>
      </c>
      <c r="C1769" s="1">
        <v>28</v>
      </c>
      <c r="D1769" s="4">
        <f t="shared" si="81"/>
        <v>30.461200000000002</v>
      </c>
      <c r="E1769" s="3">
        <f t="shared" si="82"/>
        <v>31.675994758387311</v>
      </c>
      <c r="F1769" s="2">
        <f t="shared" si="83"/>
        <v>0.87704746460661098</v>
      </c>
      <c r="G1769" s="20">
        <v>33.20910196703062</v>
      </c>
      <c r="H1769" s="3">
        <v>29.674710714537678</v>
      </c>
      <c r="I1769" s="3">
        <v>26.960443354267554</v>
      </c>
      <c r="J1769" s="3">
        <v>24.709641332318444</v>
      </c>
      <c r="K1769" s="3">
        <v>22.567503309993359</v>
      </c>
      <c r="L1769" s="3">
        <v>20.226095317328912</v>
      </c>
      <c r="M1769" s="3">
        <v>17.441837519720913</v>
      </c>
      <c r="N1769" s="3">
        <v>14.029799361194817</v>
      </c>
      <c r="O1769" s="3">
        <v>9.8384182425051403</v>
      </c>
      <c r="P1769" s="3">
        <v>4.6211030031069988</v>
      </c>
      <c r="Q1769" s="3">
        <v>0</v>
      </c>
      <c r="R1769" s="3"/>
      <c r="S1769" s="3"/>
    </row>
    <row r="1770" spans="1:19">
      <c r="A1770" s="1">
        <v>32</v>
      </c>
      <c r="B1770" s="1">
        <v>116</v>
      </c>
      <c r="C1770" s="1">
        <v>28</v>
      </c>
      <c r="D1770" s="4">
        <f t="shared" si="81"/>
        <v>30.461200000000002</v>
      </c>
      <c r="E1770" s="3">
        <f t="shared" si="82"/>
        <v>31.675994758387311</v>
      </c>
      <c r="F1770" s="2">
        <f t="shared" si="83"/>
        <v>0.87704746460661098</v>
      </c>
      <c r="G1770" s="20">
        <v>33.20910196703062</v>
      </c>
      <c r="H1770" s="3">
        <v>29.674710714537678</v>
      </c>
      <c r="I1770" s="3">
        <v>26.960443354267554</v>
      </c>
      <c r="J1770" s="3">
        <v>24.709641332318444</v>
      </c>
      <c r="K1770" s="3">
        <v>22.567503309993359</v>
      </c>
      <c r="L1770" s="3">
        <v>20.226095317328912</v>
      </c>
      <c r="M1770" s="3">
        <v>17.441837519720913</v>
      </c>
      <c r="N1770" s="3">
        <v>14.029799361194817</v>
      </c>
      <c r="O1770" s="3">
        <v>9.8384182425051403</v>
      </c>
      <c r="P1770" s="3">
        <v>4.6211030031069988</v>
      </c>
      <c r="Q1770" s="3">
        <v>0</v>
      </c>
      <c r="R1770" s="3"/>
      <c r="S1770" s="3"/>
    </row>
    <row r="1771" spans="1:19">
      <c r="A1771" s="1">
        <v>45</v>
      </c>
      <c r="B1771" s="1">
        <v>118</v>
      </c>
      <c r="C1771" s="1">
        <v>28</v>
      </c>
      <c r="D1771" s="4">
        <f t="shared" si="81"/>
        <v>30.461200000000002</v>
      </c>
      <c r="E1771" s="3">
        <f t="shared" si="82"/>
        <v>31.675994758387311</v>
      </c>
      <c r="F1771" s="2">
        <f t="shared" si="83"/>
        <v>0.87704746460661098</v>
      </c>
      <c r="G1771" s="20">
        <v>33.20910196703062</v>
      </c>
      <c r="H1771" s="3">
        <v>29.674710714537678</v>
      </c>
      <c r="I1771" s="3">
        <v>26.960443354267554</v>
      </c>
      <c r="J1771" s="3">
        <v>24.709641332318444</v>
      </c>
      <c r="K1771" s="3">
        <v>22.567503309993359</v>
      </c>
      <c r="L1771" s="3">
        <v>20.226095317328912</v>
      </c>
      <c r="M1771" s="3">
        <v>17.441837519720913</v>
      </c>
      <c r="N1771" s="3">
        <v>14.029799361194817</v>
      </c>
      <c r="O1771" s="3">
        <v>9.8384182425051403</v>
      </c>
      <c r="P1771" s="3">
        <v>4.6211030031069988</v>
      </c>
      <c r="Q1771" s="3">
        <v>0</v>
      </c>
      <c r="R1771" s="3"/>
      <c r="S1771" s="3"/>
    </row>
    <row r="1772" spans="1:19">
      <c r="A1772" s="1">
        <v>63</v>
      </c>
      <c r="B1772" s="1">
        <v>116</v>
      </c>
      <c r="C1772" s="1">
        <v>28</v>
      </c>
      <c r="D1772" s="4">
        <f t="shared" si="81"/>
        <v>30.461200000000002</v>
      </c>
      <c r="E1772" s="3">
        <f t="shared" si="82"/>
        <v>31.675994758387311</v>
      </c>
      <c r="F1772" s="2">
        <f t="shared" si="83"/>
        <v>0.87704746460661098</v>
      </c>
      <c r="G1772" s="20">
        <v>33.20910196703062</v>
      </c>
      <c r="H1772" s="3">
        <v>29.674710714537678</v>
      </c>
      <c r="I1772" s="3">
        <v>26.960443354267554</v>
      </c>
      <c r="J1772" s="3">
        <v>24.709641332318444</v>
      </c>
      <c r="K1772" s="3">
        <v>22.567503309993359</v>
      </c>
      <c r="L1772" s="3">
        <v>20.226095317328912</v>
      </c>
      <c r="M1772" s="3">
        <v>17.441837519720913</v>
      </c>
      <c r="N1772" s="3">
        <v>14.029799361194817</v>
      </c>
      <c r="O1772" s="3">
        <v>9.8384182425051403</v>
      </c>
      <c r="P1772" s="3">
        <v>4.6211030031069988</v>
      </c>
      <c r="Q1772" s="3">
        <v>0</v>
      </c>
      <c r="R1772" s="3"/>
      <c r="S1772" s="3"/>
    </row>
    <row r="1773" spans="1:19">
      <c r="A1773" s="1">
        <v>77</v>
      </c>
      <c r="B1773" s="1">
        <v>114</v>
      </c>
      <c r="C1773" s="1">
        <v>28</v>
      </c>
      <c r="D1773" s="4">
        <f t="shared" si="81"/>
        <v>30.461200000000002</v>
      </c>
      <c r="E1773" s="3">
        <f t="shared" si="82"/>
        <v>31.675994758387311</v>
      </c>
      <c r="F1773" s="2">
        <f t="shared" si="83"/>
        <v>0.87704746460661098</v>
      </c>
      <c r="G1773" s="20">
        <v>33.20910196703062</v>
      </c>
      <c r="H1773" s="3">
        <v>29.674710714537678</v>
      </c>
      <c r="I1773" s="3">
        <v>26.960443354267554</v>
      </c>
      <c r="J1773" s="3">
        <v>24.709641332318444</v>
      </c>
      <c r="K1773" s="3">
        <v>22.567503309993359</v>
      </c>
      <c r="L1773" s="3">
        <v>20.226095317328912</v>
      </c>
      <c r="M1773" s="3">
        <v>17.441837519720913</v>
      </c>
      <c r="N1773" s="3">
        <v>14.029799361194817</v>
      </c>
      <c r="O1773" s="3">
        <v>9.8384182425051403</v>
      </c>
      <c r="P1773" s="3">
        <v>4.6211030031069988</v>
      </c>
      <c r="Q1773" s="3">
        <v>0</v>
      </c>
      <c r="R1773" s="3"/>
      <c r="S1773" s="3"/>
    </row>
    <row r="1774" spans="1:19">
      <c r="A1774" s="1">
        <v>3</v>
      </c>
      <c r="B1774" s="1">
        <v>23</v>
      </c>
      <c r="C1774" s="1">
        <v>27.9</v>
      </c>
      <c r="D1774" s="4">
        <f t="shared" si="81"/>
        <v>30.352410000000003</v>
      </c>
      <c r="E1774" s="3">
        <f t="shared" si="82"/>
        <v>31.617608291811187</v>
      </c>
      <c r="F1774" s="2">
        <f t="shared" si="83"/>
        <v>0.86918894414269199</v>
      </c>
      <c r="G1774" s="20">
        <v>33.089820252271039</v>
      </c>
      <c r="H1774" s="3">
        <v>29.562573414070023</v>
      </c>
      <c r="I1774" s="3">
        <v>26.854843698480806</v>
      </c>
      <c r="J1774" s="3">
        <v>24.609222160398058</v>
      </c>
      <c r="K1774" s="3">
        <v>22.470371273189581</v>
      </c>
      <c r="L1774" s="3">
        <v>20.13016206172891</v>
      </c>
      <c r="M1774" s="3">
        <v>17.345082964896996</v>
      </c>
      <c r="N1774" s="3">
        <v>13.93034656575011</v>
      </c>
      <c r="O1774" s="3">
        <v>9.7341545106808507</v>
      </c>
      <c r="P1774" s="3">
        <v>4.5036251952717121</v>
      </c>
      <c r="Q1774" s="3">
        <v>0</v>
      </c>
      <c r="R1774" s="3"/>
      <c r="S1774" s="3"/>
    </row>
    <row r="1775" spans="1:19">
      <c r="A1775" s="1">
        <v>58</v>
      </c>
      <c r="B1775" s="1">
        <v>58</v>
      </c>
      <c r="C1775" s="1">
        <v>27.9</v>
      </c>
      <c r="D1775" s="4">
        <f t="shared" si="81"/>
        <v>30.352410000000003</v>
      </c>
      <c r="E1775" s="3">
        <f t="shared" si="82"/>
        <v>31.617608291811187</v>
      </c>
      <c r="F1775" s="2">
        <f t="shared" si="83"/>
        <v>0.86918894414269199</v>
      </c>
      <c r="G1775" s="20">
        <v>33.089820252271039</v>
      </c>
      <c r="H1775" s="3">
        <v>29.562573414070023</v>
      </c>
      <c r="I1775" s="3">
        <v>26.854843698480806</v>
      </c>
      <c r="J1775" s="3">
        <v>24.609222160398058</v>
      </c>
      <c r="K1775" s="3">
        <v>22.470371273189581</v>
      </c>
      <c r="L1775" s="3">
        <v>20.13016206172891</v>
      </c>
      <c r="M1775" s="3">
        <v>17.345082964896996</v>
      </c>
      <c r="N1775" s="3">
        <v>13.93034656575011</v>
      </c>
      <c r="O1775" s="3">
        <v>9.7341545106808507</v>
      </c>
      <c r="P1775" s="3">
        <v>4.5036251952717121</v>
      </c>
      <c r="Q1775" s="3">
        <v>0</v>
      </c>
      <c r="R1775" s="3"/>
      <c r="S1775" s="3"/>
    </row>
    <row r="1776" spans="1:19">
      <c r="A1776" s="1">
        <v>75</v>
      </c>
      <c r="B1776" s="1">
        <v>52</v>
      </c>
      <c r="C1776" s="1">
        <v>27.9</v>
      </c>
      <c r="D1776" s="4">
        <f t="shared" si="81"/>
        <v>30.352410000000003</v>
      </c>
      <c r="E1776" s="3">
        <f t="shared" si="82"/>
        <v>31.617608291811187</v>
      </c>
      <c r="F1776" s="2">
        <f t="shared" si="83"/>
        <v>0.86918894414269199</v>
      </c>
      <c r="G1776" s="20">
        <v>33.089820252271039</v>
      </c>
      <c r="H1776" s="3">
        <v>29.562573414070023</v>
      </c>
      <c r="I1776" s="3">
        <v>26.854843698480806</v>
      </c>
      <c r="J1776" s="3">
        <v>24.609222160398058</v>
      </c>
      <c r="K1776" s="3">
        <v>22.470371273189581</v>
      </c>
      <c r="L1776" s="3">
        <v>20.13016206172891</v>
      </c>
      <c r="M1776" s="3">
        <v>17.345082964896996</v>
      </c>
      <c r="N1776" s="3">
        <v>13.93034656575011</v>
      </c>
      <c r="O1776" s="3">
        <v>9.7341545106808507</v>
      </c>
      <c r="P1776" s="3">
        <v>4.5036251952717121</v>
      </c>
      <c r="Q1776" s="3">
        <v>0</v>
      </c>
      <c r="R1776" s="3"/>
      <c r="S1776" s="3"/>
    </row>
    <row r="1777" spans="1:19">
      <c r="A1777" s="1">
        <v>66</v>
      </c>
      <c r="B1777" s="1">
        <v>53</v>
      </c>
      <c r="C1777" s="1">
        <v>27.9</v>
      </c>
      <c r="D1777" s="4">
        <f t="shared" si="81"/>
        <v>30.352410000000003</v>
      </c>
      <c r="E1777" s="3">
        <f t="shared" si="82"/>
        <v>31.617608291811187</v>
      </c>
      <c r="F1777" s="2">
        <f t="shared" si="83"/>
        <v>0.86918894414269199</v>
      </c>
      <c r="G1777" s="20">
        <v>33.089820252271039</v>
      </c>
      <c r="H1777" s="3">
        <v>29.562573414070023</v>
      </c>
      <c r="I1777" s="3">
        <v>26.854843698480806</v>
      </c>
      <c r="J1777" s="3">
        <v>24.609222160398058</v>
      </c>
      <c r="K1777" s="3">
        <v>22.470371273189581</v>
      </c>
      <c r="L1777" s="3">
        <v>20.13016206172891</v>
      </c>
      <c r="M1777" s="3">
        <v>17.345082964896996</v>
      </c>
      <c r="N1777" s="3">
        <v>13.93034656575011</v>
      </c>
      <c r="O1777" s="3">
        <v>9.7341545106808507</v>
      </c>
      <c r="P1777" s="3">
        <v>4.5036251952717121</v>
      </c>
      <c r="Q1777" s="3">
        <v>0</v>
      </c>
      <c r="R1777" s="3"/>
      <c r="S1777" s="3"/>
    </row>
    <row r="1778" spans="1:19">
      <c r="A1778" s="1">
        <v>33</v>
      </c>
      <c r="B1778" s="1">
        <v>80</v>
      </c>
      <c r="C1778" s="1">
        <v>27.9</v>
      </c>
      <c r="D1778" s="4">
        <f t="shared" si="81"/>
        <v>30.352410000000003</v>
      </c>
      <c r="E1778" s="3">
        <f t="shared" si="82"/>
        <v>31.617608291811187</v>
      </c>
      <c r="F1778" s="2">
        <f t="shared" si="83"/>
        <v>0.86918894414269199</v>
      </c>
      <c r="G1778" s="20">
        <v>33.089820252271039</v>
      </c>
      <c r="H1778" s="3">
        <v>29.562573414070023</v>
      </c>
      <c r="I1778" s="3">
        <v>26.854843698480806</v>
      </c>
      <c r="J1778" s="3">
        <v>24.609222160398058</v>
      </c>
      <c r="K1778" s="3">
        <v>22.470371273189581</v>
      </c>
      <c r="L1778" s="3">
        <v>20.13016206172891</v>
      </c>
      <c r="M1778" s="3">
        <v>17.345082964896996</v>
      </c>
      <c r="N1778" s="3">
        <v>13.93034656575011</v>
      </c>
      <c r="O1778" s="3">
        <v>9.7341545106808507</v>
      </c>
      <c r="P1778" s="3">
        <v>4.5036251952717121</v>
      </c>
      <c r="Q1778" s="3">
        <v>0</v>
      </c>
      <c r="R1778" s="3"/>
      <c r="S1778" s="3"/>
    </row>
    <row r="1779" spans="1:19">
      <c r="A1779" s="1">
        <v>41</v>
      </c>
      <c r="B1779" s="1">
        <v>71</v>
      </c>
      <c r="C1779" s="1">
        <v>27.9</v>
      </c>
      <c r="D1779" s="4">
        <f t="shared" si="81"/>
        <v>30.352410000000003</v>
      </c>
      <c r="E1779" s="3">
        <f t="shared" si="82"/>
        <v>31.617608291811187</v>
      </c>
      <c r="F1779" s="2">
        <f t="shared" si="83"/>
        <v>0.86918894414269199</v>
      </c>
      <c r="G1779" s="20">
        <v>33.089820252271039</v>
      </c>
      <c r="H1779" s="3">
        <v>29.562573414070023</v>
      </c>
      <c r="I1779" s="3">
        <v>26.854843698480806</v>
      </c>
      <c r="J1779" s="3">
        <v>24.609222160398058</v>
      </c>
      <c r="K1779" s="3">
        <v>22.470371273189581</v>
      </c>
      <c r="L1779" s="3">
        <v>20.13016206172891</v>
      </c>
      <c r="M1779" s="3">
        <v>17.345082964896996</v>
      </c>
      <c r="N1779" s="3">
        <v>13.93034656575011</v>
      </c>
      <c r="O1779" s="3">
        <v>9.7341545106808507</v>
      </c>
      <c r="P1779" s="3">
        <v>4.5036251952717121</v>
      </c>
      <c r="Q1779" s="3">
        <v>0</v>
      </c>
      <c r="R1779" s="3"/>
      <c r="S1779" s="3"/>
    </row>
    <row r="1780" spans="1:19">
      <c r="A1780" s="1">
        <v>33</v>
      </c>
      <c r="B1780" s="1">
        <v>84</v>
      </c>
      <c r="C1780" s="1">
        <v>27.9</v>
      </c>
      <c r="D1780" s="4">
        <f t="shared" si="81"/>
        <v>30.352410000000003</v>
      </c>
      <c r="E1780" s="3">
        <f t="shared" si="82"/>
        <v>31.617608291811187</v>
      </c>
      <c r="F1780" s="2">
        <f t="shared" si="83"/>
        <v>0.86918894414269199</v>
      </c>
      <c r="G1780" s="20">
        <v>33.089820252271039</v>
      </c>
      <c r="H1780" s="3">
        <v>29.562573414070023</v>
      </c>
      <c r="I1780" s="3">
        <v>26.854843698480806</v>
      </c>
      <c r="J1780" s="3">
        <v>24.609222160398058</v>
      </c>
      <c r="K1780" s="3">
        <v>22.470371273189581</v>
      </c>
      <c r="L1780" s="3">
        <v>20.13016206172891</v>
      </c>
      <c r="M1780" s="3">
        <v>17.345082964896996</v>
      </c>
      <c r="N1780" s="3">
        <v>13.93034656575011</v>
      </c>
      <c r="O1780" s="3">
        <v>9.7341545106808507</v>
      </c>
      <c r="P1780" s="3">
        <v>4.5036251952717121</v>
      </c>
      <c r="Q1780" s="3">
        <v>0</v>
      </c>
      <c r="R1780" s="3"/>
      <c r="S1780" s="3"/>
    </row>
    <row r="1781" spans="1:19">
      <c r="A1781" s="1">
        <v>9</v>
      </c>
      <c r="B1781" s="1">
        <v>88</v>
      </c>
      <c r="C1781" s="1">
        <v>27.9</v>
      </c>
      <c r="D1781" s="4">
        <f t="shared" si="81"/>
        <v>30.352410000000003</v>
      </c>
      <c r="E1781" s="3">
        <f t="shared" si="82"/>
        <v>31.617608291811187</v>
      </c>
      <c r="F1781" s="2">
        <f t="shared" si="83"/>
        <v>0.86918894414269199</v>
      </c>
      <c r="G1781" s="20">
        <v>33.089820252271039</v>
      </c>
      <c r="H1781" s="3">
        <v>29.562573414070023</v>
      </c>
      <c r="I1781" s="3">
        <v>26.854843698480806</v>
      </c>
      <c r="J1781" s="3">
        <v>24.609222160398058</v>
      </c>
      <c r="K1781" s="3">
        <v>22.470371273189581</v>
      </c>
      <c r="L1781" s="3">
        <v>20.13016206172891</v>
      </c>
      <c r="M1781" s="3">
        <v>17.345082964896996</v>
      </c>
      <c r="N1781" s="3">
        <v>13.93034656575011</v>
      </c>
      <c r="O1781" s="3">
        <v>9.7341545106808507</v>
      </c>
      <c r="P1781" s="3">
        <v>4.5036251952717121</v>
      </c>
      <c r="Q1781" s="3">
        <v>0</v>
      </c>
      <c r="R1781" s="3"/>
      <c r="S1781" s="3"/>
    </row>
    <row r="1782" spans="1:19">
      <c r="A1782" s="1">
        <v>10</v>
      </c>
      <c r="B1782" s="1">
        <v>98</v>
      </c>
      <c r="C1782" s="1">
        <v>27.9</v>
      </c>
      <c r="D1782" s="4">
        <f t="shared" si="81"/>
        <v>30.352410000000003</v>
      </c>
      <c r="E1782" s="3">
        <f t="shared" si="82"/>
        <v>31.617608291811187</v>
      </c>
      <c r="F1782" s="2">
        <f t="shared" si="83"/>
        <v>0.86918894414269199</v>
      </c>
      <c r="G1782" s="20">
        <v>33.089820252271039</v>
      </c>
      <c r="H1782" s="3">
        <v>29.562573414070023</v>
      </c>
      <c r="I1782" s="3">
        <v>26.854843698480806</v>
      </c>
      <c r="J1782" s="3">
        <v>24.609222160398058</v>
      </c>
      <c r="K1782" s="3">
        <v>22.470371273189581</v>
      </c>
      <c r="L1782" s="3">
        <v>20.13016206172891</v>
      </c>
      <c r="M1782" s="3">
        <v>17.345082964896996</v>
      </c>
      <c r="N1782" s="3">
        <v>13.93034656575011</v>
      </c>
      <c r="O1782" s="3">
        <v>9.7341545106808507</v>
      </c>
      <c r="P1782" s="3">
        <v>4.5036251952717121</v>
      </c>
      <c r="Q1782" s="3">
        <v>0</v>
      </c>
      <c r="R1782" s="3"/>
      <c r="S1782" s="3"/>
    </row>
    <row r="1783" spans="1:19">
      <c r="A1783" s="1">
        <v>18</v>
      </c>
      <c r="B1783" s="1">
        <v>101</v>
      </c>
      <c r="C1783" s="1">
        <v>27.9</v>
      </c>
      <c r="D1783" s="4">
        <f t="shared" si="81"/>
        <v>30.352410000000003</v>
      </c>
      <c r="E1783" s="3">
        <f t="shared" si="82"/>
        <v>31.617608291811187</v>
      </c>
      <c r="F1783" s="2">
        <f t="shared" si="83"/>
        <v>0.86918894414269199</v>
      </c>
      <c r="G1783" s="20">
        <v>33.089820252271039</v>
      </c>
      <c r="H1783" s="3">
        <v>29.562573414070023</v>
      </c>
      <c r="I1783" s="3">
        <v>26.854843698480806</v>
      </c>
      <c r="J1783" s="3">
        <v>24.609222160398058</v>
      </c>
      <c r="K1783" s="3">
        <v>22.470371273189581</v>
      </c>
      <c r="L1783" s="3">
        <v>20.13016206172891</v>
      </c>
      <c r="M1783" s="3">
        <v>17.345082964896996</v>
      </c>
      <c r="N1783" s="3">
        <v>13.93034656575011</v>
      </c>
      <c r="O1783" s="3">
        <v>9.7341545106808507</v>
      </c>
      <c r="P1783" s="3">
        <v>4.5036251952717121</v>
      </c>
      <c r="Q1783" s="3">
        <v>0</v>
      </c>
      <c r="R1783" s="3"/>
      <c r="S1783" s="3"/>
    </row>
    <row r="1784" spans="1:19">
      <c r="A1784" s="1">
        <v>22</v>
      </c>
      <c r="B1784" s="1">
        <v>89</v>
      </c>
      <c r="C1784" s="1">
        <v>27.9</v>
      </c>
      <c r="D1784" s="4">
        <f t="shared" si="81"/>
        <v>30.352410000000003</v>
      </c>
      <c r="E1784" s="3">
        <f t="shared" si="82"/>
        <v>31.617608291811187</v>
      </c>
      <c r="F1784" s="2">
        <f t="shared" si="83"/>
        <v>0.86918894414269199</v>
      </c>
      <c r="G1784" s="20">
        <v>33.089820252271039</v>
      </c>
      <c r="H1784" s="3">
        <v>29.562573414070023</v>
      </c>
      <c r="I1784" s="3">
        <v>26.854843698480806</v>
      </c>
      <c r="J1784" s="3">
        <v>24.609222160398058</v>
      </c>
      <c r="K1784" s="3">
        <v>22.470371273189581</v>
      </c>
      <c r="L1784" s="3">
        <v>20.13016206172891</v>
      </c>
      <c r="M1784" s="3">
        <v>17.345082964896996</v>
      </c>
      <c r="N1784" s="3">
        <v>13.93034656575011</v>
      </c>
      <c r="O1784" s="3">
        <v>9.7341545106808507</v>
      </c>
      <c r="P1784" s="3">
        <v>4.5036251952717121</v>
      </c>
      <c r="Q1784" s="3">
        <v>0</v>
      </c>
      <c r="R1784" s="3"/>
      <c r="S1784" s="3"/>
    </row>
    <row r="1785" spans="1:19">
      <c r="A1785" s="1">
        <v>73</v>
      </c>
      <c r="B1785" s="1">
        <v>88</v>
      </c>
      <c r="C1785" s="1">
        <v>27.9</v>
      </c>
      <c r="D1785" s="4">
        <f t="shared" si="81"/>
        <v>30.352410000000003</v>
      </c>
      <c r="E1785" s="3">
        <f t="shared" si="82"/>
        <v>31.617608291811187</v>
      </c>
      <c r="F1785" s="2">
        <f t="shared" si="83"/>
        <v>0.86918894414269199</v>
      </c>
      <c r="G1785" s="20">
        <v>33.089820252271039</v>
      </c>
      <c r="H1785" s="3">
        <v>29.562573414070023</v>
      </c>
      <c r="I1785" s="3">
        <v>26.854843698480806</v>
      </c>
      <c r="J1785" s="3">
        <v>24.609222160398058</v>
      </c>
      <c r="K1785" s="3">
        <v>22.470371273189581</v>
      </c>
      <c r="L1785" s="3">
        <v>20.13016206172891</v>
      </c>
      <c r="M1785" s="3">
        <v>17.345082964896996</v>
      </c>
      <c r="N1785" s="3">
        <v>13.93034656575011</v>
      </c>
      <c r="O1785" s="3">
        <v>9.7341545106808507</v>
      </c>
      <c r="P1785" s="3">
        <v>4.5036251952717121</v>
      </c>
      <c r="Q1785" s="3">
        <v>0</v>
      </c>
      <c r="R1785" s="3"/>
      <c r="S1785" s="3"/>
    </row>
    <row r="1786" spans="1:19">
      <c r="A1786" s="1">
        <v>81</v>
      </c>
      <c r="B1786" s="1">
        <v>112</v>
      </c>
      <c r="C1786" s="1">
        <v>27.9</v>
      </c>
      <c r="D1786" s="4">
        <f t="shared" si="81"/>
        <v>30.352410000000003</v>
      </c>
      <c r="E1786" s="3">
        <f t="shared" si="82"/>
        <v>31.617608291811187</v>
      </c>
      <c r="F1786" s="2">
        <f t="shared" si="83"/>
        <v>0.86918894414269199</v>
      </c>
      <c r="G1786" s="20">
        <v>33.089820252271039</v>
      </c>
      <c r="H1786" s="3">
        <v>29.562573414070023</v>
      </c>
      <c r="I1786" s="3">
        <v>26.854843698480806</v>
      </c>
      <c r="J1786" s="3">
        <v>24.609222160398058</v>
      </c>
      <c r="K1786" s="3">
        <v>22.470371273189581</v>
      </c>
      <c r="L1786" s="3">
        <v>20.13016206172891</v>
      </c>
      <c r="M1786" s="3">
        <v>17.345082964896996</v>
      </c>
      <c r="N1786" s="3">
        <v>13.93034656575011</v>
      </c>
      <c r="O1786" s="3">
        <v>9.7341545106808507</v>
      </c>
      <c r="P1786" s="3">
        <v>4.5036251952717121</v>
      </c>
      <c r="Q1786" s="3">
        <v>0</v>
      </c>
      <c r="R1786" s="3"/>
      <c r="S1786" s="3"/>
    </row>
    <row r="1787" spans="1:19">
      <c r="A1787" s="1">
        <v>21</v>
      </c>
      <c r="B1787" s="1">
        <v>13</v>
      </c>
      <c r="C1787" s="1">
        <v>27.8</v>
      </c>
      <c r="D1787" s="4">
        <f t="shared" si="81"/>
        <v>30.243620000000004</v>
      </c>
      <c r="E1787" s="3">
        <f t="shared" si="82"/>
        <v>31.559012178585839</v>
      </c>
      <c r="F1787" s="2">
        <f t="shared" si="83"/>
        <v>0.86137004594990818</v>
      </c>
      <c r="G1787" s="20">
        <v>32.970538490761612</v>
      </c>
      <c r="H1787" s="3">
        <v>29.450438756774254</v>
      </c>
      <c r="I1787" s="3">
        <v>26.749249870621131</v>
      </c>
      <c r="J1787" s="3">
        <v>24.508804926401989</v>
      </c>
      <c r="K1787" s="3">
        <v>22.37322545958574</v>
      </c>
      <c r="L1787" s="3">
        <v>20.034186143872461</v>
      </c>
      <c r="M1787" s="3">
        <v>17.248244053383562</v>
      </c>
      <c r="N1787" s="3">
        <v>13.830753964346096</v>
      </c>
      <c r="O1787" s="3">
        <v>9.6296655862939993</v>
      </c>
      <c r="P1787" s="3">
        <v>4.3853683030011084</v>
      </c>
      <c r="Q1787" s="3">
        <v>0</v>
      </c>
      <c r="R1787" s="3"/>
      <c r="S1787" s="3"/>
    </row>
    <row r="1788" spans="1:19">
      <c r="A1788" s="1">
        <v>31</v>
      </c>
      <c r="B1788" s="1">
        <v>5</v>
      </c>
      <c r="C1788" s="1">
        <v>27.8</v>
      </c>
      <c r="D1788" s="4">
        <f t="shared" si="81"/>
        <v>30.243620000000004</v>
      </c>
      <c r="E1788" s="3">
        <f t="shared" si="82"/>
        <v>31.559012178585839</v>
      </c>
      <c r="F1788" s="2">
        <f t="shared" si="83"/>
        <v>0.86137004594990818</v>
      </c>
      <c r="G1788" s="20">
        <v>32.970538490761612</v>
      </c>
      <c r="H1788" s="3">
        <v>29.450438756774254</v>
      </c>
      <c r="I1788" s="3">
        <v>26.749249870621131</v>
      </c>
      <c r="J1788" s="3">
        <v>24.508804926401989</v>
      </c>
      <c r="K1788" s="3">
        <v>22.37322545958574</v>
      </c>
      <c r="L1788" s="3">
        <v>20.034186143872461</v>
      </c>
      <c r="M1788" s="3">
        <v>17.248244053383562</v>
      </c>
      <c r="N1788" s="3">
        <v>13.830753964346096</v>
      </c>
      <c r="O1788" s="3">
        <v>9.6296655862939993</v>
      </c>
      <c r="P1788" s="3">
        <v>4.3853683030011084</v>
      </c>
      <c r="Q1788" s="3">
        <v>0</v>
      </c>
      <c r="R1788" s="3"/>
      <c r="S1788" s="3"/>
    </row>
    <row r="1789" spans="1:19">
      <c r="A1789" s="1">
        <v>18</v>
      </c>
      <c r="B1789" s="1">
        <v>18</v>
      </c>
      <c r="C1789" s="1">
        <v>27.8</v>
      </c>
      <c r="D1789" s="4">
        <f t="shared" si="81"/>
        <v>30.243620000000004</v>
      </c>
      <c r="E1789" s="3">
        <f t="shared" si="82"/>
        <v>31.559012178585839</v>
      </c>
      <c r="F1789" s="2">
        <f t="shared" si="83"/>
        <v>0.86137004594990818</v>
      </c>
      <c r="G1789" s="20">
        <v>32.970538490761612</v>
      </c>
      <c r="H1789" s="3">
        <v>29.450438756774254</v>
      </c>
      <c r="I1789" s="3">
        <v>26.749249870621131</v>
      </c>
      <c r="J1789" s="3">
        <v>24.508804926401989</v>
      </c>
      <c r="K1789" s="3">
        <v>22.37322545958574</v>
      </c>
      <c r="L1789" s="3">
        <v>20.034186143872461</v>
      </c>
      <c r="M1789" s="3">
        <v>17.248244053383562</v>
      </c>
      <c r="N1789" s="3">
        <v>13.830753964346096</v>
      </c>
      <c r="O1789" s="3">
        <v>9.6296655862939993</v>
      </c>
      <c r="P1789" s="3">
        <v>4.3853683030011084</v>
      </c>
      <c r="Q1789" s="3">
        <v>0</v>
      </c>
      <c r="R1789" s="3"/>
      <c r="S1789" s="3"/>
    </row>
    <row r="1790" spans="1:19">
      <c r="A1790" s="1">
        <v>48</v>
      </c>
      <c r="B1790" s="1">
        <v>22</v>
      </c>
      <c r="C1790" s="1">
        <v>27.8</v>
      </c>
      <c r="D1790" s="4">
        <f t="shared" si="81"/>
        <v>30.243620000000004</v>
      </c>
      <c r="E1790" s="3">
        <f t="shared" si="82"/>
        <v>31.559012178585839</v>
      </c>
      <c r="F1790" s="2">
        <f t="shared" si="83"/>
        <v>0.86137004594990818</v>
      </c>
      <c r="G1790" s="20">
        <v>32.970538490761612</v>
      </c>
      <c r="H1790" s="3">
        <v>29.450438756774254</v>
      </c>
      <c r="I1790" s="3">
        <v>26.749249870621131</v>
      </c>
      <c r="J1790" s="3">
        <v>24.508804926401989</v>
      </c>
      <c r="K1790" s="3">
        <v>22.37322545958574</v>
      </c>
      <c r="L1790" s="3">
        <v>20.034186143872461</v>
      </c>
      <c r="M1790" s="3">
        <v>17.248244053383562</v>
      </c>
      <c r="N1790" s="3">
        <v>13.830753964346096</v>
      </c>
      <c r="O1790" s="3">
        <v>9.6296655862939993</v>
      </c>
      <c r="P1790" s="3">
        <v>4.3853683030011084</v>
      </c>
      <c r="Q1790" s="3">
        <v>0</v>
      </c>
      <c r="R1790" s="3"/>
      <c r="S1790" s="3"/>
    </row>
    <row r="1791" spans="1:19">
      <c r="A1791" s="1">
        <v>6</v>
      </c>
      <c r="B1791" s="1">
        <v>33</v>
      </c>
      <c r="C1791" s="1">
        <v>27.8</v>
      </c>
      <c r="D1791" s="4">
        <f t="shared" si="81"/>
        <v>30.243620000000004</v>
      </c>
      <c r="E1791" s="3">
        <f t="shared" si="82"/>
        <v>31.559012178585839</v>
      </c>
      <c r="F1791" s="2">
        <f t="shared" si="83"/>
        <v>0.86137004594990818</v>
      </c>
      <c r="G1791" s="20">
        <v>32.970538490761612</v>
      </c>
      <c r="H1791" s="3">
        <v>29.450438756774254</v>
      </c>
      <c r="I1791" s="3">
        <v>26.749249870621131</v>
      </c>
      <c r="J1791" s="3">
        <v>24.508804926401989</v>
      </c>
      <c r="K1791" s="3">
        <v>22.37322545958574</v>
      </c>
      <c r="L1791" s="3">
        <v>20.034186143872461</v>
      </c>
      <c r="M1791" s="3">
        <v>17.248244053383562</v>
      </c>
      <c r="N1791" s="3">
        <v>13.830753964346096</v>
      </c>
      <c r="O1791" s="3">
        <v>9.6296655862939993</v>
      </c>
      <c r="P1791" s="3">
        <v>4.3853683030011084</v>
      </c>
      <c r="Q1791" s="3">
        <v>0</v>
      </c>
      <c r="R1791" s="3"/>
      <c r="S1791" s="3"/>
    </row>
    <row r="1792" spans="1:19">
      <c r="A1792" s="1">
        <v>28</v>
      </c>
      <c r="B1792" s="1">
        <v>29</v>
      </c>
      <c r="C1792" s="1">
        <v>27.8</v>
      </c>
      <c r="D1792" s="4">
        <f t="shared" si="81"/>
        <v>30.243620000000004</v>
      </c>
      <c r="E1792" s="3">
        <f t="shared" si="82"/>
        <v>31.559012178585839</v>
      </c>
      <c r="F1792" s="2">
        <f t="shared" si="83"/>
        <v>0.86137004594990818</v>
      </c>
      <c r="G1792" s="20">
        <v>32.970538490761612</v>
      </c>
      <c r="H1792" s="3">
        <v>29.450438756774254</v>
      </c>
      <c r="I1792" s="3">
        <v>26.749249870621131</v>
      </c>
      <c r="J1792" s="3">
        <v>24.508804926401989</v>
      </c>
      <c r="K1792" s="3">
        <v>22.37322545958574</v>
      </c>
      <c r="L1792" s="3">
        <v>20.034186143872461</v>
      </c>
      <c r="M1792" s="3">
        <v>17.248244053383562</v>
      </c>
      <c r="N1792" s="3">
        <v>13.830753964346096</v>
      </c>
      <c r="O1792" s="3">
        <v>9.6296655862939993</v>
      </c>
      <c r="P1792" s="3">
        <v>4.3853683030011084</v>
      </c>
      <c r="Q1792" s="3">
        <v>0</v>
      </c>
      <c r="R1792" s="3"/>
      <c r="S1792" s="3"/>
    </row>
    <row r="1793" spans="1:19">
      <c r="A1793" s="1">
        <v>18</v>
      </c>
      <c r="B1793" s="1">
        <v>39</v>
      </c>
      <c r="C1793" s="1">
        <v>27.8</v>
      </c>
      <c r="D1793" s="4">
        <f t="shared" si="81"/>
        <v>30.243620000000004</v>
      </c>
      <c r="E1793" s="3">
        <f t="shared" si="82"/>
        <v>31.559012178585839</v>
      </c>
      <c r="F1793" s="2">
        <f t="shared" si="83"/>
        <v>0.86137004594990818</v>
      </c>
      <c r="G1793" s="20">
        <v>32.970538490761612</v>
      </c>
      <c r="H1793" s="3">
        <v>29.450438756774254</v>
      </c>
      <c r="I1793" s="3">
        <v>26.749249870621131</v>
      </c>
      <c r="J1793" s="3">
        <v>24.508804926401989</v>
      </c>
      <c r="K1793" s="3">
        <v>22.37322545958574</v>
      </c>
      <c r="L1793" s="3">
        <v>20.034186143872461</v>
      </c>
      <c r="M1793" s="3">
        <v>17.248244053383562</v>
      </c>
      <c r="N1793" s="3">
        <v>13.830753964346096</v>
      </c>
      <c r="O1793" s="3">
        <v>9.6296655862939993</v>
      </c>
      <c r="P1793" s="3">
        <v>4.3853683030011084</v>
      </c>
      <c r="Q1793" s="3">
        <v>0</v>
      </c>
      <c r="R1793" s="3"/>
      <c r="S1793" s="3"/>
    </row>
    <row r="1794" spans="1:19">
      <c r="A1794" s="1">
        <v>74</v>
      </c>
      <c r="B1794" s="1">
        <v>36</v>
      </c>
      <c r="C1794" s="1">
        <v>27.8</v>
      </c>
      <c r="D1794" s="4">
        <f t="shared" si="81"/>
        <v>30.243620000000004</v>
      </c>
      <c r="E1794" s="3">
        <f t="shared" si="82"/>
        <v>31.559012178585839</v>
      </c>
      <c r="F1794" s="2">
        <f t="shared" si="83"/>
        <v>0.86137004594990818</v>
      </c>
      <c r="G1794" s="20">
        <v>32.970538490761612</v>
      </c>
      <c r="H1794" s="3">
        <v>29.450438756774254</v>
      </c>
      <c r="I1794" s="3">
        <v>26.749249870621131</v>
      </c>
      <c r="J1794" s="3">
        <v>24.508804926401989</v>
      </c>
      <c r="K1794" s="3">
        <v>22.37322545958574</v>
      </c>
      <c r="L1794" s="3">
        <v>20.034186143872461</v>
      </c>
      <c r="M1794" s="3">
        <v>17.248244053383562</v>
      </c>
      <c r="N1794" s="3">
        <v>13.830753964346096</v>
      </c>
      <c r="O1794" s="3">
        <v>9.6296655862939993</v>
      </c>
      <c r="P1794" s="3">
        <v>4.3853683030011084</v>
      </c>
      <c r="Q1794" s="3">
        <v>0</v>
      </c>
      <c r="R1794" s="3"/>
      <c r="S1794" s="3"/>
    </row>
    <row r="1795" spans="1:19">
      <c r="A1795" s="1">
        <v>4</v>
      </c>
      <c r="B1795" s="1">
        <v>58</v>
      </c>
      <c r="C1795" s="1">
        <v>27.8</v>
      </c>
      <c r="D1795" s="4">
        <f t="shared" ref="D1795:D1858" si="84">C1795*(1+growthRate)</f>
        <v>30.243620000000004</v>
      </c>
      <c r="E1795" s="3">
        <f t="shared" ref="E1795:E1858" si="85">(Peterson_a+Peterson_b*LN(D1795*10))/10</f>
        <v>31.559012178585839</v>
      </c>
      <c r="F1795" s="2">
        <f t="shared" ref="F1795:F1858" si="86">Vol_a*D1795^2*E1795/10000</f>
        <v>0.86137004594990818</v>
      </c>
      <c r="G1795" s="20">
        <v>32.970538490761612</v>
      </c>
      <c r="H1795" s="3">
        <v>29.450438756774254</v>
      </c>
      <c r="I1795" s="3">
        <v>26.749249870621131</v>
      </c>
      <c r="J1795" s="3">
        <v>24.508804926401989</v>
      </c>
      <c r="K1795" s="3">
        <v>22.37322545958574</v>
      </c>
      <c r="L1795" s="3">
        <v>20.034186143872461</v>
      </c>
      <c r="M1795" s="3">
        <v>17.248244053383562</v>
      </c>
      <c r="N1795" s="3">
        <v>13.830753964346096</v>
      </c>
      <c r="O1795" s="3">
        <v>9.6296655862939993</v>
      </c>
      <c r="P1795" s="3">
        <v>4.3853683030011084</v>
      </c>
      <c r="Q1795" s="3">
        <v>0</v>
      </c>
      <c r="R1795" s="3"/>
      <c r="S1795" s="3"/>
    </row>
    <row r="1796" spans="1:19">
      <c r="A1796" s="1">
        <v>39</v>
      </c>
      <c r="B1796" s="1">
        <v>46</v>
      </c>
      <c r="C1796" s="1">
        <v>27.8</v>
      </c>
      <c r="D1796" s="4">
        <f t="shared" si="84"/>
        <v>30.243620000000004</v>
      </c>
      <c r="E1796" s="3">
        <f t="shared" si="85"/>
        <v>31.559012178585839</v>
      </c>
      <c r="F1796" s="2">
        <f t="shared" si="86"/>
        <v>0.86137004594990818</v>
      </c>
      <c r="G1796" s="20">
        <v>32.970538490761612</v>
      </c>
      <c r="H1796" s="3">
        <v>29.450438756774254</v>
      </c>
      <c r="I1796" s="3">
        <v>26.749249870621131</v>
      </c>
      <c r="J1796" s="3">
        <v>24.508804926401989</v>
      </c>
      <c r="K1796" s="3">
        <v>22.37322545958574</v>
      </c>
      <c r="L1796" s="3">
        <v>20.034186143872461</v>
      </c>
      <c r="M1796" s="3">
        <v>17.248244053383562</v>
      </c>
      <c r="N1796" s="3">
        <v>13.830753964346096</v>
      </c>
      <c r="O1796" s="3">
        <v>9.6296655862939993</v>
      </c>
      <c r="P1796" s="3">
        <v>4.3853683030011084</v>
      </c>
      <c r="Q1796" s="3">
        <v>0</v>
      </c>
      <c r="R1796" s="3"/>
      <c r="S1796" s="3"/>
    </row>
    <row r="1797" spans="1:19">
      <c r="A1797" s="1">
        <v>37</v>
      </c>
      <c r="B1797" s="1">
        <v>47</v>
      </c>
      <c r="C1797" s="1">
        <v>27.8</v>
      </c>
      <c r="D1797" s="4">
        <f t="shared" si="84"/>
        <v>30.243620000000004</v>
      </c>
      <c r="E1797" s="3">
        <f t="shared" si="85"/>
        <v>31.559012178585839</v>
      </c>
      <c r="F1797" s="2">
        <f t="shared" si="86"/>
        <v>0.86137004594990818</v>
      </c>
      <c r="G1797" s="20">
        <v>32.970538490761612</v>
      </c>
      <c r="H1797" s="3">
        <v>29.450438756774254</v>
      </c>
      <c r="I1797" s="3">
        <v>26.749249870621131</v>
      </c>
      <c r="J1797" s="3">
        <v>24.508804926401989</v>
      </c>
      <c r="K1797" s="3">
        <v>22.37322545958574</v>
      </c>
      <c r="L1797" s="3">
        <v>20.034186143872461</v>
      </c>
      <c r="M1797" s="3">
        <v>17.248244053383562</v>
      </c>
      <c r="N1797" s="3">
        <v>13.830753964346096</v>
      </c>
      <c r="O1797" s="3">
        <v>9.6296655862939993</v>
      </c>
      <c r="P1797" s="3">
        <v>4.3853683030011084</v>
      </c>
      <c r="Q1797" s="3">
        <v>0</v>
      </c>
      <c r="R1797" s="3"/>
      <c r="S1797" s="3"/>
    </row>
    <row r="1798" spans="1:19">
      <c r="A1798" s="1">
        <v>35</v>
      </c>
      <c r="B1798" s="1">
        <v>60</v>
      </c>
      <c r="C1798" s="1">
        <v>27.8</v>
      </c>
      <c r="D1798" s="4">
        <f t="shared" si="84"/>
        <v>30.243620000000004</v>
      </c>
      <c r="E1798" s="3">
        <f t="shared" si="85"/>
        <v>31.559012178585839</v>
      </c>
      <c r="F1798" s="2">
        <f t="shared" si="86"/>
        <v>0.86137004594990818</v>
      </c>
      <c r="G1798" s="20">
        <v>32.970538490761612</v>
      </c>
      <c r="H1798" s="3">
        <v>29.450438756774254</v>
      </c>
      <c r="I1798" s="3">
        <v>26.749249870621131</v>
      </c>
      <c r="J1798" s="3">
        <v>24.508804926401989</v>
      </c>
      <c r="K1798" s="3">
        <v>22.37322545958574</v>
      </c>
      <c r="L1798" s="3">
        <v>20.034186143872461</v>
      </c>
      <c r="M1798" s="3">
        <v>17.248244053383562</v>
      </c>
      <c r="N1798" s="3">
        <v>13.830753964346096</v>
      </c>
      <c r="O1798" s="3">
        <v>9.6296655862939993</v>
      </c>
      <c r="P1798" s="3">
        <v>4.3853683030011084</v>
      </c>
      <c r="Q1798" s="3">
        <v>0</v>
      </c>
      <c r="R1798" s="3"/>
      <c r="S1798" s="3"/>
    </row>
    <row r="1799" spans="1:19">
      <c r="A1799" s="1">
        <v>59</v>
      </c>
      <c r="B1799" s="1">
        <v>47</v>
      </c>
      <c r="C1799" s="1">
        <v>27.8</v>
      </c>
      <c r="D1799" s="4">
        <f t="shared" si="84"/>
        <v>30.243620000000004</v>
      </c>
      <c r="E1799" s="3">
        <f t="shared" si="85"/>
        <v>31.559012178585839</v>
      </c>
      <c r="F1799" s="2">
        <f t="shared" si="86"/>
        <v>0.86137004594990818</v>
      </c>
      <c r="G1799" s="20">
        <v>32.970538490761612</v>
      </c>
      <c r="H1799" s="3">
        <v>29.450438756774254</v>
      </c>
      <c r="I1799" s="3">
        <v>26.749249870621131</v>
      </c>
      <c r="J1799" s="3">
        <v>24.508804926401989</v>
      </c>
      <c r="K1799" s="3">
        <v>22.37322545958574</v>
      </c>
      <c r="L1799" s="3">
        <v>20.034186143872461</v>
      </c>
      <c r="M1799" s="3">
        <v>17.248244053383562</v>
      </c>
      <c r="N1799" s="3">
        <v>13.830753964346096</v>
      </c>
      <c r="O1799" s="3">
        <v>9.6296655862939993</v>
      </c>
      <c r="P1799" s="3">
        <v>4.3853683030011084</v>
      </c>
      <c r="Q1799" s="3">
        <v>0</v>
      </c>
      <c r="R1799" s="3"/>
      <c r="S1799" s="3"/>
    </row>
    <row r="1800" spans="1:19">
      <c r="A1800" s="1">
        <v>1</v>
      </c>
      <c r="B1800" s="1">
        <v>66</v>
      </c>
      <c r="C1800" s="1">
        <v>27.8</v>
      </c>
      <c r="D1800" s="4">
        <f t="shared" si="84"/>
        <v>30.243620000000004</v>
      </c>
      <c r="E1800" s="3">
        <f t="shared" si="85"/>
        <v>31.559012178585839</v>
      </c>
      <c r="F1800" s="2">
        <f t="shared" si="86"/>
        <v>0.86137004594990818</v>
      </c>
      <c r="G1800" s="20">
        <v>32.970538490761612</v>
      </c>
      <c r="H1800" s="3">
        <v>29.450438756774254</v>
      </c>
      <c r="I1800" s="3">
        <v>26.749249870621131</v>
      </c>
      <c r="J1800" s="3">
        <v>24.508804926401989</v>
      </c>
      <c r="K1800" s="3">
        <v>22.37322545958574</v>
      </c>
      <c r="L1800" s="3">
        <v>20.034186143872461</v>
      </c>
      <c r="M1800" s="3">
        <v>17.248244053383562</v>
      </c>
      <c r="N1800" s="3">
        <v>13.830753964346096</v>
      </c>
      <c r="O1800" s="3">
        <v>9.6296655862939993</v>
      </c>
      <c r="P1800" s="3">
        <v>4.3853683030011084</v>
      </c>
      <c r="Q1800" s="3">
        <v>0</v>
      </c>
      <c r="R1800" s="3"/>
      <c r="S1800" s="3"/>
    </row>
    <row r="1801" spans="1:19">
      <c r="A1801" s="1">
        <v>9</v>
      </c>
      <c r="B1801" s="1">
        <v>92</v>
      </c>
      <c r="C1801" s="1">
        <v>27.8</v>
      </c>
      <c r="D1801" s="4">
        <f t="shared" si="84"/>
        <v>30.243620000000004</v>
      </c>
      <c r="E1801" s="3">
        <f t="shared" si="85"/>
        <v>31.559012178585839</v>
      </c>
      <c r="F1801" s="2">
        <f t="shared" si="86"/>
        <v>0.86137004594990818</v>
      </c>
      <c r="G1801" s="20">
        <v>32.970538490761612</v>
      </c>
      <c r="H1801" s="3">
        <v>29.450438756774254</v>
      </c>
      <c r="I1801" s="3">
        <v>26.749249870621131</v>
      </c>
      <c r="J1801" s="3">
        <v>24.508804926401989</v>
      </c>
      <c r="K1801" s="3">
        <v>22.37322545958574</v>
      </c>
      <c r="L1801" s="3">
        <v>20.034186143872461</v>
      </c>
      <c r="M1801" s="3">
        <v>17.248244053383562</v>
      </c>
      <c r="N1801" s="3">
        <v>13.830753964346096</v>
      </c>
      <c r="O1801" s="3">
        <v>9.6296655862939993</v>
      </c>
      <c r="P1801" s="3">
        <v>4.3853683030011084</v>
      </c>
      <c r="Q1801" s="3">
        <v>0</v>
      </c>
      <c r="R1801" s="3"/>
      <c r="S1801" s="3"/>
    </row>
    <row r="1802" spans="1:19">
      <c r="A1802" s="1">
        <v>44</v>
      </c>
      <c r="B1802" s="1">
        <v>101</v>
      </c>
      <c r="C1802" s="1">
        <v>27.8</v>
      </c>
      <c r="D1802" s="4">
        <f t="shared" si="84"/>
        <v>30.243620000000004</v>
      </c>
      <c r="E1802" s="3">
        <f t="shared" si="85"/>
        <v>31.559012178585839</v>
      </c>
      <c r="F1802" s="2">
        <f t="shared" si="86"/>
        <v>0.86137004594990818</v>
      </c>
      <c r="G1802" s="20">
        <v>32.970538490761612</v>
      </c>
      <c r="H1802" s="3">
        <v>29.450438756774254</v>
      </c>
      <c r="I1802" s="3">
        <v>26.749249870621131</v>
      </c>
      <c r="J1802" s="3">
        <v>24.508804926401989</v>
      </c>
      <c r="K1802" s="3">
        <v>22.37322545958574</v>
      </c>
      <c r="L1802" s="3">
        <v>20.034186143872461</v>
      </c>
      <c r="M1802" s="3">
        <v>17.248244053383562</v>
      </c>
      <c r="N1802" s="3">
        <v>13.830753964346096</v>
      </c>
      <c r="O1802" s="3">
        <v>9.6296655862939993</v>
      </c>
      <c r="P1802" s="3">
        <v>4.3853683030011084</v>
      </c>
      <c r="Q1802" s="3">
        <v>0</v>
      </c>
      <c r="R1802" s="3"/>
      <c r="S1802" s="3"/>
    </row>
    <row r="1803" spans="1:19">
      <c r="A1803" s="1">
        <v>51</v>
      </c>
      <c r="B1803" s="1">
        <v>88</v>
      </c>
      <c r="C1803" s="1">
        <v>27.8</v>
      </c>
      <c r="D1803" s="4">
        <f t="shared" si="84"/>
        <v>30.243620000000004</v>
      </c>
      <c r="E1803" s="3">
        <f t="shared" si="85"/>
        <v>31.559012178585839</v>
      </c>
      <c r="F1803" s="2">
        <f t="shared" si="86"/>
        <v>0.86137004594990818</v>
      </c>
      <c r="G1803" s="20">
        <v>32.970538490761612</v>
      </c>
      <c r="H1803" s="3">
        <v>29.450438756774254</v>
      </c>
      <c r="I1803" s="3">
        <v>26.749249870621131</v>
      </c>
      <c r="J1803" s="3">
        <v>24.508804926401989</v>
      </c>
      <c r="K1803" s="3">
        <v>22.37322545958574</v>
      </c>
      <c r="L1803" s="3">
        <v>20.034186143872461</v>
      </c>
      <c r="M1803" s="3">
        <v>17.248244053383562</v>
      </c>
      <c r="N1803" s="3">
        <v>13.830753964346096</v>
      </c>
      <c r="O1803" s="3">
        <v>9.6296655862939993</v>
      </c>
      <c r="P1803" s="3">
        <v>4.3853683030011084</v>
      </c>
      <c r="Q1803" s="3">
        <v>0</v>
      </c>
      <c r="R1803" s="3"/>
      <c r="S1803" s="3"/>
    </row>
    <row r="1804" spans="1:19">
      <c r="A1804" s="1">
        <v>50</v>
      </c>
      <c r="B1804" s="1">
        <v>101</v>
      </c>
      <c r="C1804" s="1">
        <v>27.8</v>
      </c>
      <c r="D1804" s="4">
        <f t="shared" si="84"/>
        <v>30.243620000000004</v>
      </c>
      <c r="E1804" s="3">
        <f t="shared" si="85"/>
        <v>31.559012178585839</v>
      </c>
      <c r="F1804" s="2">
        <f t="shared" si="86"/>
        <v>0.86137004594990818</v>
      </c>
      <c r="G1804" s="20">
        <v>32.970538490761612</v>
      </c>
      <c r="H1804" s="3">
        <v>29.450438756774254</v>
      </c>
      <c r="I1804" s="3">
        <v>26.749249870621131</v>
      </c>
      <c r="J1804" s="3">
        <v>24.508804926401989</v>
      </c>
      <c r="K1804" s="3">
        <v>22.37322545958574</v>
      </c>
      <c r="L1804" s="3">
        <v>20.034186143872461</v>
      </c>
      <c r="M1804" s="3">
        <v>17.248244053383562</v>
      </c>
      <c r="N1804" s="3">
        <v>13.830753964346096</v>
      </c>
      <c r="O1804" s="3">
        <v>9.6296655862939993</v>
      </c>
      <c r="P1804" s="3">
        <v>4.3853683030011084</v>
      </c>
      <c r="Q1804" s="3">
        <v>0</v>
      </c>
      <c r="R1804" s="3"/>
      <c r="S1804" s="3"/>
    </row>
    <row r="1805" spans="1:19">
      <c r="A1805" s="1">
        <v>60</v>
      </c>
      <c r="B1805" s="1">
        <v>86</v>
      </c>
      <c r="C1805" s="1">
        <v>27.8</v>
      </c>
      <c r="D1805" s="4">
        <f t="shared" si="84"/>
        <v>30.243620000000004</v>
      </c>
      <c r="E1805" s="3">
        <f t="shared" si="85"/>
        <v>31.559012178585839</v>
      </c>
      <c r="F1805" s="2">
        <f t="shared" si="86"/>
        <v>0.86137004594990818</v>
      </c>
      <c r="G1805" s="20">
        <v>32.970538490761612</v>
      </c>
      <c r="H1805" s="3">
        <v>29.450438756774254</v>
      </c>
      <c r="I1805" s="3">
        <v>26.749249870621131</v>
      </c>
      <c r="J1805" s="3">
        <v>24.508804926401989</v>
      </c>
      <c r="K1805" s="3">
        <v>22.37322545958574</v>
      </c>
      <c r="L1805" s="3">
        <v>20.034186143872461</v>
      </c>
      <c r="M1805" s="3">
        <v>17.248244053383562</v>
      </c>
      <c r="N1805" s="3">
        <v>13.830753964346096</v>
      </c>
      <c r="O1805" s="3">
        <v>9.6296655862939993</v>
      </c>
      <c r="P1805" s="3">
        <v>4.3853683030011084</v>
      </c>
      <c r="Q1805" s="3">
        <v>0</v>
      </c>
      <c r="R1805" s="3"/>
      <c r="S1805" s="3"/>
    </row>
    <row r="1806" spans="1:19">
      <c r="A1806" s="1">
        <v>71</v>
      </c>
      <c r="B1806" s="1">
        <v>85</v>
      </c>
      <c r="C1806" s="1">
        <v>27.8</v>
      </c>
      <c r="D1806" s="4">
        <f t="shared" si="84"/>
        <v>30.243620000000004</v>
      </c>
      <c r="E1806" s="3">
        <f t="shared" si="85"/>
        <v>31.559012178585839</v>
      </c>
      <c r="F1806" s="2">
        <f t="shared" si="86"/>
        <v>0.86137004594990818</v>
      </c>
      <c r="G1806" s="20">
        <v>32.970538490761612</v>
      </c>
      <c r="H1806" s="3">
        <v>29.450438756774254</v>
      </c>
      <c r="I1806" s="3">
        <v>26.749249870621131</v>
      </c>
      <c r="J1806" s="3">
        <v>24.508804926401989</v>
      </c>
      <c r="K1806" s="3">
        <v>22.37322545958574</v>
      </c>
      <c r="L1806" s="3">
        <v>20.034186143872461</v>
      </c>
      <c r="M1806" s="3">
        <v>17.248244053383562</v>
      </c>
      <c r="N1806" s="3">
        <v>13.830753964346096</v>
      </c>
      <c r="O1806" s="3">
        <v>9.6296655862939993</v>
      </c>
      <c r="P1806" s="3">
        <v>4.3853683030011084</v>
      </c>
      <c r="Q1806" s="3">
        <v>0</v>
      </c>
      <c r="R1806" s="3"/>
      <c r="S1806" s="3"/>
    </row>
    <row r="1807" spans="1:19">
      <c r="A1807" s="1">
        <v>74</v>
      </c>
      <c r="B1807" s="1">
        <v>91</v>
      </c>
      <c r="C1807" s="1">
        <v>27.8</v>
      </c>
      <c r="D1807" s="4">
        <f t="shared" si="84"/>
        <v>30.243620000000004</v>
      </c>
      <c r="E1807" s="3">
        <f t="shared" si="85"/>
        <v>31.559012178585839</v>
      </c>
      <c r="F1807" s="2">
        <f t="shared" si="86"/>
        <v>0.86137004594990818</v>
      </c>
      <c r="G1807" s="20">
        <v>32.970538490761612</v>
      </c>
      <c r="H1807" s="3">
        <v>29.450438756774254</v>
      </c>
      <c r="I1807" s="3">
        <v>26.749249870621131</v>
      </c>
      <c r="J1807" s="3">
        <v>24.508804926401989</v>
      </c>
      <c r="K1807" s="3">
        <v>22.37322545958574</v>
      </c>
      <c r="L1807" s="3">
        <v>20.034186143872461</v>
      </c>
      <c r="M1807" s="3">
        <v>17.248244053383562</v>
      </c>
      <c r="N1807" s="3">
        <v>13.830753964346096</v>
      </c>
      <c r="O1807" s="3">
        <v>9.6296655862939993</v>
      </c>
      <c r="P1807" s="3">
        <v>4.3853683030011084</v>
      </c>
      <c r="Q1807" s="3">
        <v>0</v>
      </c>
      <c r="R1807" s="3"/>
      <c r="S1807" s="3"/>
    </row>
    <row r="1808" spans="1:19">
      <c r="A1808" s="1">
        <v>78</v>
      </c>
      <c r="B1808" s="1">
        <v>105</v>
      </c>
      <c r="C1808" s="1">
        <v>27.8</v>
      </c>
      <c r="D1808" s="4">
        <f t="shared" si="84"/>
        <v>30.243620000000004</v>
      </c>
      <c r="E1808" s="3">
        <f t="shared" si="85"/>
        <v>31.559012178585839</v>
      </c>
      <c r="F1808" s="2">
        <f t="shared" si="86"/>
        <v>0.86137004594990818</v>
      </c>
      <c r="G1808" s="20">
        <v>32.970538490761612</v>
      </c>
      <c r="H1808" s="3">
        <v>29.450438756774254</v>
      </c>
      <c r="I1808" s="3">
        <v>26.749249870621131</v>
      </c>
      <c r="J1808" s="3">
        <v>24.508804926401989</v>
      </c>
      <c r="K1808" s="3">
        <v>22.37322545958574</v>
      </c>
      <c r="L1808" s="3">
        <v>20.034186143872461</v>
      </c>
      <c r="M1808" s="3">
        <v>17.248244053383562</v>
      </c>
      <c r="N1808" s="3">
        <v>13.830753964346096</v>
      </c>
      <c r="O1808" s="3">
        <v>9.6296655862939993</v>
      </c>
      <c r="P1808" s="3">
        <v>4.3853683030011084</v>
      </c>
      <c r="Q1808" s="3">
        <v>0</v>
      </c>
      <c r="R1808" s="3"/>
      <c r="S1808" s="3"/>
    </row>
    <row r="1809" spans="1:19">
      <c r="A1809" s="1">
        <v>4</v>
      </c>
      <c r="B1809" s="1">
        <v>121</v>
      </c>
      <c r="C1809" s="1">
        <v>27.8</v>
      </c>
      <c r="D1809" s="4">
        <f t="shared" si="84"/>
        <v>30.243620000000004</v>
      </c>
      <c r="E1809" s="3">
        <f t="shared" si="85"/>
        <v>31.559012178585839</v>
      </c>
      <c r="F1809" s="2">
        <f t="shared" si="86"/>
        <v>0.86137004594990818</v>
      </c>
      <c r="G1809" s="20">
        <v>32.970538490761612</v>
      </c>
      <c r="H1809" s="3">
        <v>29.450438756774254</v>
      </c>
      <c r="I1809" s="3">
        <v>26.749249870621131</v>
      </c>
      <c r="J1809" s="3">
        <v>24.508804926401989</v>
      </c>
      <c r="K1809" s="3">
        <v>22.37322545958574</v>
      </c>
      <c r="L1809" s="3">
        <v>20.034186143872461</v>
      </c>
      <c r="M1809" s="3">
        <v>17.248244053383562</v>
      </c>
      <c r="N1809" s="3">
        <v>13.830753964346096</v>
      </c>
      <c r="O1809" s="3">
        <v>9.6296655862939993</v>
      </c>
      <c r="P1809" s="3">
        <v>4.3853683030011084</v>
      </c>
      <c r="Q1809" s="3">
        <v>0</v>
      </c>
      <c r="R1809" s="3"/>
      <c r="S1809" s="3"/>
    </row>
    <row r="1810" spans="1:19">
      <c r="A1810" s="1">
        <v>1</v>
      </c>
      <c r="B1810" s="1">
        <v>122</v>
      </c>
      <c r="C1810" s="1">
        <v>27.8</v>
      </c>
      <c r="D1810" s="4">
        <f t="shared" si="84"/>
        <v>30.243620000000004</v>
      </c>
      <c r="E1810" s="3">
        <f t="shared" si="85"/>
        <v>31.559012178585839</v>
      </c>
      <c r="F1810" s="2">
        <f t="shared" si="86"/>
        <v>0.86137004594990818</v>
      </c>
      <c r="G1810" s="20">
        <v>32.970538490761612</v>
      </c>
      <c r="H1810" s="3">
        <v>29.450438756774254</v>
      </c>
      <c r="I1810" s="3">
        <v>26.749249870621131</v>
      </c>
      <c r="J1810" s="3">
        <v>24.508804926401989</v>
      </c>
      <c r="K1810" s="3">
        <v>22.37322545958574</v>
      </c>
      <c r="L1810" s="3">
        <v>20.034186143872461</v>
      </c>
      <c r="M1810" s="3">
        <v>17.248244053383562</v>
      </c>
      <c r="N1810" s="3">
        <v>13.830753964346096</v>
      </c>
      <c r="O1810" s="3">
        <v>9.6296655862939993</v>
      </c>
      <c r="P1810" s="3">
        <v>4.3853683030011084</v>
      </c>
      <c r="Q1810" s="3">
        <v>0</v>
      </c>
      <c r="R1810" s="3"/>
      <c r="S1810" s="3"/>
    </row>
    <row r="1811" spans="1:19">
      <c r="A1811" s="1">
        <v>43</v>
      </c>
      <c r="B1811" s="1">
        <v>114</v>
      </c>
      <c r="C1811" s="1">
        <v>27.8</v>
      </c>
      <c r="D1811" s="4">
        <f t="shared" si="84"/>
        <v>30.243620000000004</v>
      </c>
      <c r="E1811" s="3">
        <f t="shared" si="85"/>
        <v>31.559012178585839</v>
      </c>
      <c r="F1811" s="2">
        <f t="shared" si="86"/>
        <v>0.86137004594990818</v>
      </c>
      <c r="G1811" s="20">
        <v>32.970538490761612</v>
      </c>
      <c r="H1811" s="3">
        <v>29.450438756774254</v>
      </c>
      <c r="I1811" s="3">
        <v>26.749249870621131</v>
      </c>
      <c r="J1811" s="3">
        <v>24.508804926401989</v>
      </c>
      <c r="K1811" s="3">
        <v>22.37322545958574</v>
      </c>
      <c r="L1811" s="3">
        <v>20.034186143872461</v>
      </c>
      <c r="M1811" s="3">
        <v>17.248244053383562</v>
      </c>
      <c r="N1811" s="3">
        <v>13.830753964346096</v>
      </c>
      <c r="O1811" s="3">
        <v>9.6296655862939993</v>
      </c>
      <c r="P1811" s="3">
        <v>4.3853683030011084</v>
      </c>
      <c r="Q1811" s="3">
        <v>0</v>
      </c>
      <c r="R1811" s="3"/>
      <c r="S1811" s="3"/>
    </row>
    <row r="1812" spans="1:19">
      <c r="A1812" s="1">
        <v>57</v>
      </c>
      <c r="B1812" s="1">
        <v>117</v>
      </c>
      <c r="C1812" s="1">
        <v>27.8</v>
      </c>
      <c r="D1812" s="4">
        <f t="shared" si="84"/>
        <v>30.243620000000004</v>
      </c>
      <c r="E1812" s="3">
        <f t="shared" si="85"/>
        <v>31.559012178585839</v>
      </c>
      <c r="F1812" s="2">
        <f t="shared" si="86"/>
        <v>0.86137004594990818</v>
      </c>
      <c r="G1812" s="20">
        <v>32.970538490761612</v>
      </c>
      <c r="H1812" s="3">
        <v>29.450438756774254</v>
      </c>
      <c r="I1812" s="3">
        <v>26.749249870621131</v>
      </c>
      <c r="J1812" s="3">
        <v>24.508804926401989</v>
      </c>
      <c r="K1812" s="3">
        <v>22.37322545958574</v>
      </c>
      <c r="L1812" s="3">
        <v>20.034186143872461</v>
      </c>
      <c r="M1812" s="3">
        <v>17.248244053383562</v>
      </c>
      <c r="N1812" s="3">
        <v>13.830753964346096</v>
      </c>
      <c r="O1812" s="3">
        <v>9.6296655862939993</v>
      </c>
      <c r="P1812" s="3">
        <v>4.3853683030011084</v>
      </c>
      <c r="Q1812" s="3">
        <v>0</v>
      </c>
      <c r="R1812" s="3"/>
      <c r="S1812" s="3"/>
    </row>
    <row r="1813" spans="1:19">
      <c r="A1813" s="1">
        <v>75</v>
      </c>
      <c r="B1813" s="1">
        <v>48</v>
      </c>
      <c r="C1813" s="1">
        <v>27.7</v>
      </c>
      <c r="D1813" s="4">
        <f t="shared" si="84"/>
        <v>30.134830000000001</v>
      </c>
      <c r="E1813" s="3">
        <f t="shared" si="85"/>
        <v>31.500204907739498</v>
      </c>
      <c r="F1813" s="2">
        <f t="shared" si="86"/>
        <v>0.85359072864006125</v>
      </c>
      <c r="G1813" s="20">
        <v>32.851256677574789</v>
      </c>
      <c r="H1813" s="3">
        <v>29.338306729394123</v>
      </c>
      <c r="I1813" s="3">
        <v>26.643661853678012</v>
      </c>
      <c r="J1813" s="3">
        <v>24.408389508556652</v>
      </c>
      <c r="K1813" s="3">
        <v>22.27606548590007</v>
      </c>
      <c r="L1813" s="3">
        <v>19.938166753909833</v>
      </c>
      <c r="M1813" s="3">
        <v>17.151319386045735</v>
      </c>
      <c r="N1813" s="3">
        <v>13.731019343219355</v>
      </c>
      <c r="O1813" s="3">
        <v>9.5249474318241472</v>
      </c>
      <c r="P1813" s="3">
        <v>4.2662831890988429</v>
      </c>
      <c r="Q1813" s="3">
        <v>0</v>
      </c>
      <c r="R1813" s="3"/>
      <c r="S1813" s="3"/>
    </row>
    <row r="1814" spans="1:19">
      <c r="A1814" s="1">
        <v>69</v>
      </c>
      <c r="B1814" s="1">
        <v>51</v>
      </c>
      <c r="C1814" s="1">
        <v>27.7</v>
      </c>
      <c r="D1814" s="4">
        <f t="shared" si="84"/>
        <v>30.134830000000001</v>
      </c>
      <c r="E1814" s="3">
        <f t="shared" si="85"/>
        <v>31.500204907739498</v>
      </c>
      <c r="F1814" s="2">
        <f t="shared" si="86"/>
        <v>0.85359072864006125</v>
      </c>
      <c r="G1814" s="20">
        <v>32.851256677574789</v>
      </c>
      <c r="H1814" s="3">
        <v>29.338306729394123</v>
      </c>
      <c r="I1814" s="3">
        <v>26.643661853678012</v>
      </c>
      <c r="J1814" s="3">
        <v>24.408389508556652</v>
      </c>
      <c r="K1814" s="3">
        <v>22.27606548590007</v>
      </c>
      <c r="L1814" s="3">
        <v>19.938166753909833</v>
      </c>
      <c r="M1814" s="3">
        <v>17.151319386045735</v>
      </c>
      <c r="N1814" s="3">
        <v>13.731019343219355</v>
      </c>
      <c r="O1814" s="3">
        <v>9.5249474318241472</v>
      </c>
      <c r="P1814" s="3">
        <v>4.2662831890988429</v>
      </c>
      <c r="Q1814" s="3">
        <v>0</v>
      </c>
      <c r="R1814" s="3"/>
      <c r="S1814" s="3"/>
    </row>
    <row r="1815" spans="1:19">
      <c r="A1815" s="1">
        <v>12</v>
      </c>
      <c r="B1815" s="1">
        <v>82</v>
      </c>
      <c r="C1815" s="1">
        <v>27.7</v>
      </c>
      <c r="D1815" s="4">
        <f t="shared" si="84"/>
        <v>30.134830000000001</v>
      </c>
      <c r="E1815" s="3">
        <f t="shared" si="85"/>
        <v>31.500204907739498</v>
      </c>
      <c r="F1815" s="2">
        <f t="shared" si="86"/>
        <v>0.85359072864006125</v>
      </c>
      <c r="G1815" s="20">
        <v>32.851256677574789</v>
      </c>
      <c r="H1815" s="3">
        <v>29.338306729394123</v>
      </c>
      <c r="I1815" s="3">
        <v>26.643661853678012</v>
      </c>
      <c r="J1815" s="3">
        <v>24.408389508556652</v>
      </c>
      <c r="K1815" s="3">
        <v>22.27606548590007</v>
      </c>
      <c r="L1815" s="3">
        <v>19.938166753909833</v>
      </c>
      <c r="M1815" s="3">
        <v>17.151319386045735</v>
      </c>
      <c r="N1815" s="3">
        <v>13.731019343219355</v>
      </c>
      <c r="O1815" s="3">
        <v>9.5249474318241472</v>
      </c>
      <c r="P1815" s="3">
        <v>4.2662831890988429</v>
      </c>
      <c r="Q1815" s="3">
        <v>0</v>
      </c>
      <c r="R1815" s="3"/>
      <c r="S1815" s="3"/>
    </row>
    <row r="1816" spans="1:19">
      <c r="A1816" s="1">
        <v>12</v>
      </c>
      <c r="B1816" s="1">
        <v>78</v>
      </c>
      <c r="C1816" s="1">
        <v>27.7</v>
      </c>
      <c r="D1816" s="4">
        <f t="shared" si="84"/>
        <v>30.134830000000001</v>
      </c>
      <c r="E1816" s="3">
        <f t="shared" si="85"/>
        <v>31.500204907739498</v>
      </c>
      <c r="F1816" s="2">
        <f t="shared" si="86"/>
        <v>0.85359072864006125</v>
      </c>
      <c r="G1816" s="20">
        <v>32.851256677574789</v>
      </c>
      <c r="H1816" s="3">
        <v>29.338306729394123</v>
      </c>
      <c r="I1816" s="3">
        <v>26.643661853678012</v>
      </c>
      <c r="J1816" s="3">
        <v>24.408389508556652</v>
      </c>
      <c r="K1816" s="3">
        <v>22.27606548590007</v>
      </c>
      <c r="L1816" s="3">
        <v>19.938166753909833</v>
      </c>
      <c r="M1816" s="3">
        <v>17.151319386045735</v>
      </c>
      <c r="N1816" s="3">
        <v>13.731019343219355</v>
      </c>
      <c r="O1816" s="3">
        <v>9.5249474318241472</v>
      </c>
      <c r="P1816" s="3">
        <v>4.2662831890988429</v>
      </c>
      <c r="Q1816" s="3">
        <v>0</v>
      </c>
      <c r="R1816" s="3"/>
      <c r="S1816" s="3"/>
    </row>
    <row r="1817" spans="1:19">
      <c r="A1817" s="1">
        <v>56</v>
      </c>
      <c r="B1817" s="1">
        <v>73</v>
      </c>
      <c r="C1817" s="1">
        <v>27.7</v>
      </c>
      <c r="D1817" s="4">
        <f t="shared" si="84"/>
        <v>30.134830000000001</v>
      </c>
      <c r="E1817" s="3">
        <f t="shared" si="85"/>
        <v>31.500204907739498</v>
      </c>
      <c r="F1817" s="2">
        <f t="shared" si="86"/>
        <v>0.85359072864006125</v>
      </c>
      <c r="G1817" s="20">
        <v>32.851256677574789</v>
      </c>
      <c r="H1817" s="3">
        <v>29.338306729394123</v>
      </c>
      <c r="I1817" s="3">
        <v>26.643661853678012</v>
      </c>
      <c r="J1817" s="3">
        <v>24.408389508556652</v>
      </c>
      <c r="K1817" s="3">
        <v>22.27606548590007</v>
      </c>
      <c r="L1817" s="3">
        <v>19.938166753909833</v>
      </c>
      <c r="M1817" s="3">
        <v>17.151319386045735</v>
      </c>
      <c r="N1817" s="3">
        <v>13.731019343219355</v>
      </c>
      <c r="O1817" s="3">
        <v>9.5249474318241472</v>
      </c>
      <c r="P1817" s="3">
        <v>4.2662831890988429</v>
      </c>
      <c r="Q1817" s="3">
        <v>0</v>
      </c>
      <c r="R1817" s="3"/>
      <c r="S1817" s="3"/>
    </row>
    <row r="1818" spans="1:19">
      <c r="A1818" s="1">
        <v>32</v>
      </c>
      <c r="B1818" s="1">
        <v>5</v>
      </c>
      <c r="C1818" s="1">
        <v>27.6</v>
      </c>
      <c r="D1818" s="4">
        <f t="shared" si="84"/>
        <v>30.026040000000005</v>
      </c>
      <c r="E1818" s="3">
        <f t="shared" si="85"/>
        <v>31.441184951906497</v>
      </c>
      <c r="F1818" s="2">
        <f t="shared" si="86"/>
        <v>0.84585095067580773</v>
      </c>
      <c r="G1818" s="20">
        <v>32.731974807678149</v>
      </c>
      <c r="H1818" s="3">
        <v>29.226177318230935</v>
      </c>
      <c r="I1818" s="3">
        <v>26.53807962980969</v>
      </c>
      <c r="J1818" s="3">
        <v>24.307975781884114</v>
      </c>
      <c r="K1818" s="3">
        <v>22.178890960447838</v>
      </c>
      <c r="L1818" s="3">
        <v>19.842103065544293</v>
      </c>
      <c r="M1818" s="3">
        <v>17.054307536269288</v>
      </c>
      <c r="N1818" s="3">
        <v>13.631140444050947</v>
      </c>
      <c r="O1818" s="3">
        <v>9.4199958963828241</v>
      </c>
      <c r="P1818" s="3">
        <v>4.1463149570833089</v>
      </c>
      <c r="Q1818" s="3">
        <v>0</v>
      </c>
      <c r="R1818" s="3"/>
      <c r="S1818" s="3"/>
    </row>
    <row r="1819" spans="1:19">
      <c r="A1819" s="1">
        <v>27</v>
      </c>
      <c r="B1819" s="1">
        <v>37</v>
      </c>
      <c r="C1819" s="1">
        <v>27.6</v>
      </c>
      <c r="D1819" s="4">
        <f t="shared" si="84"/>
        <v>30.026040000000005</v>
      </c>
      <c r="E1819" s="3">
        <f t="shared" si="85"/>
        <v>31.441184951906497</v>
      </c>
      <c r="F1819" s="2">
        <f t="shared" si="86"/>
        <v>0.84585095067580773</v>
      </c>
      <c r="G1819" s="20">
        <v>32.731974807678149</v>
      </c>
      <c r="H1819" s="3">
        <v>29.226177318230935</v>
      </c>
      <c r="I1819" s="3">
        <v>26.53807962980969</v>
      </c>
      <c r="J1819" s="3">
        <v>24.307975781884114</v>
      </c>
      <c r="K1819" s="3">
        <v>22.178890960447838</v>
      </c>
      <c r="L1819" s="3">
        <v>19.842103065544293</v>
      </c>
      <c r="M1819" s="3">
        <v>17.054307536269288</v>
      </c>
      <c r="N1819" s="3">
        <v>13.631140444050947</v>
      </c>
      <c r="O1819" s="3">
        <v>9.4199958963828241</v>
      </c>
      <c r="P1819" s="3">
        <v>4.1463149570833089</v>
      </c>
      <c r="Q1819" s="3">
        <v>0</v>
      </c>
      <c r="R1819" s="3"/>
      <c r="S1819" s="3"/>
    </row>
    <row r="1820" spans="1:19">
      <c r="A1820" s="1">
        <v>20</v>
      </c>
      <c r="B1820" s="1">
        <v>28</v>
      </c>
      <c r="C1820" s="1">
        <v>27.6</v>
      </c>
      <c r="D1820" s="4">
        <f t="shared" si="84"/>
        <v>30.026040000000005</v>
      </c>
      <c r="E1820" s="3">
        <f t="shared" si="85"/>
        <v>31.441184951906497</v>
      </c>
      <c r="F1820" s="2">
        <f t="shared" si="86"/>
        <v>0.84585095067580773</v>
      </c>
      <c r="G1820" s="20">
        <v>32.731974807678149</v>
      </c>
      <c r="H1820" s="3">
        <v>29.226177318230935</v>
      </c>
      <c r="I1820" s="3">
        <v>26.53807962980969</v>
      </c>
      <c r="J1820" s="3">
        <v>24.307975781884114</v>
      </c>
      <c r="K1820" s="3">
        <v>22.178890960447838</v>
      </c>
      <c r="L1820" s="3">
        <v>19.842103065544293</v>
      </c>
      <c r="M1820" s="3">
        <v>17.054307536269288</v>
      </c>
      <c r="N1820" s="3">
        <v>13.631140444050947</v>
      </c>
      <c r="O1820" s="3">
        <v>9.4199958963828241</v>
      </c>
      <c r="P1820" s="3">
        <v>4.1463149570833089</v>
      </c>
      <c r="Q1820" s="3">
        <v>0</v>
      </c>
      <c r="R1820" s="3"/>
      <c r="S1820" s="3"/>
    </row>
    <row r="1821" spans="1:19">
      <c r="A1821" s="1">
        <v>68</v>
      </c>
      <c r="B1821" s="1">
        <v>44</v>
      </c>
      <c r="C1821" s="1">
        <v>27.6</v>
      </c>
      <c r="D1821" s="4">
        <f t="shared" si="84"/>
        <v>30.026040000000005</v>
      </c>
      <c r="E1821" s="3">
        <f t="shared" si="85"/>
        <v>31.441184951906497</v>
      </c>
      <c r="F1821" s="2">
        <f t="shared" si="86"/>
        <v>0.84585095067580773</v>
      </c>
      <c r="G1821" s="20">
        <v>32.731974807678149</v>
      </c>
      <c r="H1821" s="3">
        <v>29.226177318230935</v>
      </c>
      <c r="I1821" s="3">
        <v>26.53807962980969</v>
      </c>
      <c r="J1821" s="3">
        <v>24.307975781884114</v>
      </c>
      <c r="K1821" s="3">
        <v>22.178890960447838</v>
      </c>
      <c r="L1821" s="3">
        <v>19.842103065544293</v>
      </c>
      <c r="M1821" s="3">
        <v>17.054307536269288</v>
      </c>
      <c r="N1821" s="3">
        <v>13.631140444050947</v>
      </c>
      <c r="O1821" s="3">
        <v>9.4199958963828241</v>
      </c>
      <c r="P1821" s="3">
        <v>4.1463149570833089</v>
      </c>
      <c r="Q1821" s="3">
        <v>0</v>
      </c>
      <c r="R1821" s="3"/>
      <c r="S1821" s="3"/>
    </row>
    <row r="1822" spans="1:19">
      <c r="A1822" s="1">
        <v>81</v>
      </c>
      <c r="B1822" s="1">
        <v>48</v>
      </c>
      <c r="C1822" s="1">
        <v>27.6</v>
      </c>
      <c r="D1822" s="4">
        <f t="shared" si="84"/>
        <v>30.026040000000005</v>
      </c>
      <c r="E1822" s="3">
        <f t="shared" si="85"/>
        <v>31.441184951906497</v>
      </c>
      <c r="F1822" s="2">
        <f t="shared" si="86"/>
        <v>0.84585095067580773</v>
      </c>
      <c r="G1822" s="20">
        <v>32.731974807678149</v>
      </c>
      <c r="H1822" s="3">
        <v>29.226177318230935</v>
      </c>
      <c r="I1822" s="3">
        <v>26.53807962980969</v>
      </c>
      <c r="J1822" s="3">
        <v>24.307975781884114</v>
      </c>
      <c r="K1822" s="3">
        <v>22.178890960447838</v>
      </c>
      <c r="L1822" s="3">
        <v>19.842103065544293</v>
      </c>
      <c r="M1822" s="3">
        <v>17.054307536269288</v>
      </c>
      <c r="N1822" s="3">
        <v>13.631140444050947</v>
      </c>
      <c r="O1822" s="3">
        <v>9.4199958963828241</v>
      </c>
      <c r="P1822" s="3">
        <v>4.1463149570833089</v>
      </c>
      <c r="Q1822" s="3">
        <v>0</v>
      </c>
      <c r="R1822" s="3"/>
      <c r="S1822" s="3"/>
    </row>
    <row r="1823" spans="1:19">
      <c r="A1823" s="1">
        <v>94</v>
      </c>
      <c r="B1823" s="1">
        <v>44</v>
      </c>
      <c r="C1823" s="1">
        <v>27.6</v>
      </c>
      <c r="D1823" s="4">
        <f t="shared" si="84"/>
        <v>30.026040000000005</v>
      </c>
      <c r="E1823" s="3">
        <f t="shared" si="85"/>
        <v>31.441184951906497</v>
      </c>
      <c r="F1823" s="2">
        <f t="shared" si="86"/>
        <v>0.84585095067580773</v>
      </c>
      <c r="G1823" s="20">
        <v>32.731974807678149</v>
      </c>
      <c r="H1823" s="3">
        <v>29.226177318230935</v>
      </c>
      <c r="I1823" s="3">
        <v>26.53807962980969</v>
      </c>
      <c r="J1823" s="3">
        <v>24.307975781884114</v>
      </c>
      <c r="K1823" s="3">
        <v>22.178890960447838</v>
      </c>
      <c r="L1823" s="3">
        <v>19.842103065544293</v>
      </c>
      <c r="M1823" s="3">
        <v>17.054307536269288</v>
      </c>
      <c r="N1823" s="3">
        <v>13.631140444050947</v>
      </c>
      <c r="O1823" s="3">
        <v>9.4199958963828241</v>
      </c>
      <c r="P1823" s="3">
        <v>4.1463149570833089</v>
      </c>
      <c r="Q1823" s="3">
        <v>0</v>
      </c>
      <c r="R1823" s="3"/>
      <c r="S1823" s="3"/>
    </row>
    <row r="1824" spans="1:19">
      <c r="A1824" s="1">
        <v>73</v>
      </c>
      <c r="B1824" s="1">
        <v>57</v>
      </c>
      <c r="C1824" s="1">
        <v>27.6</v>
      </c>
      <c r="D1824" s="4">
        <f t="shared" si="84"/>
        <v>30.026040000000005</v>
      </c>
      <c r="E1824" s="3">
        <f t="shared" si="85"/>
        <v>31.441184951906497</v>
      </c>
      <c r="F1824" s="2">
        <f t="shared" si="86"/>
        <v>0.84585095067580773</v>
      </c>
      <c r="G1824" s="20">
        <v>32.731974807678149</v>
      </c>
      <c r="H1824" s="3">
        <v>29.226177318230935</v>
      </c>
      <c r="I1824" s="3">
        <v>26.53807962980969</v>
      </c>
      <c r="J1824" s="3">
        <v>24.307975781884114</v>
      </c>
      <c r="K1824" s="3">
        <v>22.178890960447838</v>
      </c>
      <c r="L1824" s="3">
        <v>19.842103065544293</v>
      </c>
      <c r="M1824" s="3">
        <v>17.054307536269288</v>
      </c>
      <c r="N1824" s="3">
        <v>13.631140444050947</v>
      </c>
      <c r="O1824" s="3">
        <v>9.4199958963828241</v>
      </c>
      <c r="P1824" s="3">
        <v>4.1463149570833089</v>
      </c>
      <c r="Q1824" s="3">
        <v>0</v>
      </c>
      <c r="R1824" s="3"/>
      <c r="S1824" s="3"/>
    </row>
    <row r="1825" spans="1:19">
      <c r="A1825" s="1">
        <v>50</v>
      </c>
      <c r="B1825" s="1">
        <v>68</v>
      </c>
      <c r="C1825" s="1">
        <v>27.6</v>
      </c>
      <c r="D1825" s="4">
        <f t="shared" si="84"/>
        <v>30.026040000000005</v>
      </c>
      <c r="E1825" s="3">
        <f t="shared" si="85"/>
        <v>31.441184951906497</v>
      </c>
      <c r="F1825" s="2">
        <f t="shared" si="86"/>
        <v>0.84585095067580773</v>
      </c>
      <c r="G1825" s="20">
        <v>32.731974807678149</v>
      </c>
      <c r="H1825" s="3">
        <v>29.226177318230935</v>
      </c>
      <c r="I1825" s="3">
        <v>26.53807962980969</v>
      </c>
      <c r="J1825" s="3">
        <v>24.307975781884114</v>
      </c>
      <c r="K1825" s="3">
        <v>22.178890960447838</v>
      </c>
      <c r="L1825" s="3">
        <v>19.842103065544293</v>
      </c>
      <c r="M1825" s="3">
        <v>17.054307536269288</v>
      </c>
      <c r="N1825" s="3">
        <v>13.631140444050947</v>
      </c>
      <c r="O1825" s="3">
        <v>9.4199958963828241</v>
      </c>
      <c r="P1825" s="3">
        <v>4.1463149570833089</v>
      </c>
      <c r="Q1825" s="3">
        <v>0</v>
      </c>
      <c r="R1825" s="3"/>
      <c r="S1825" s="3"/>
    </row>
    <row r="1826" spans="1:19">
      <c r="A1826" s="1">
        <v>80</v>
      </c>
      <c r="B1826" s="1">
        <v>67</v>
      </c>
      <c r="C1826" s="1">
        <v>27.6</v>
      </c>
      <c r="D1826" s="4">
        <f t="shared" si="84"/>
        <v>30.026040000000005</v>
      </c>
      <c r="E1826" s="3">
        <f t="shared" si="85"/>
        <v>31.441184951906497</v>
      </c>
      <c r="F1826" s="2">
        <f t="shared" si="86"/>
        <v>0.84585095067580773</v>
      </c>
      <c r="G1826" s="20">
        <v>32.731974807678149</v>
      </c>
      <c r="H1826" s="3">
        <v>29.226177318230935</v>
      </c>
      <c r="I1826" s="3">
        <v>26.53807962980969</v>
      </c>
      <c r="J1826" s="3">
        <v>24.307975781884114</v>
      </c>
      <c r="K1826" s="3">
        <v>22.178890960447838</v>
      </c>
      <c r="L1826" s="3">
        <v>19.842103065544293</v>
      </c>
      <c r="M1826" s="3">
        <v>17.054307536269288</v>
      </c>
      <c r="N1826" s="3">
        <v>13.631140444050947</v>
      </c>
      <c r="O1826" s="3">
        <v>9.4199958963828241</v>
      </c>
      <c r="P1826" s="3">
        <v>4.1463149570833089</v>
      </c>
      <c r="Q1826" s="3">
        <v>0</v>
      </c>
      <c r="R1826" s="3"/>
      <c r="S1826" s="3"/>
    </row>
    <row r="1827" spans="1:19">
      <c r="A1827" s="1">
        <v>15</v>
      </c>
      <c r="B1827" s="1">
        <v>119</v>
      </c>
      <c r="C1827" s="1">
        <v>27.6</v>
      </c>
      <c r="D1827" s="4">
        <f t="shared" si="84"/>
        <v>30.026040000000005</v>
      </c>
      <c r="E1827" s="3">
        <f t="shared" si="85"/>
        <v>31.441184951906497</v>
      </c>
      <c r="F1827" s="2">
        <f t="shared" si="86"/>
        <v>0.84585095067580773</v>
      </c>
      <c r="G1827" s="20">
        <v>32.731974807678149</v>
      </c>
      <c r="H1827" s="3">
        <v>29.226177318230935</v>
      </c>
      <c r="I1827" s="3">
        <v>26.53807962980969</v>
      </c>
      <c r="J1827" s="3">
        <v>24.307975781884114</v>
      </c>
      <c r="K1827" s="3">
        <v>22.178890960447838</v>
      </c>
      <c r="L1827" s="3">
        <v>19.842103065544293</v>
      </c>
      <c r="M1827" s="3">
        <v>17.054307536269288</v>
      </c>
      <c r="N1827" s="3">
        <v>13.631140444050947</v>
      </c>
      <c r="O1827" s="3">
        <v>9.4199958963828241</v>
      </c>
      <c r="P1827" s="3">
        <v>4.1463149570833089</v>
      </c>
      <c r="Q1827" s="3">
        <v>0</v>
      </c>
      <c r="R1827" s="3"/>
      <c r="S1827" s="3"/>
    </row>
    <row r="1828" spans="1:19">
      <c r="A1828" s="1">
        <v>30</v>
      </c>
      <c r="B1828" s="1">
        <v>61</v>
      </c>
      <c r="C1828" s="1">
        <v>27.5</v>
      </c>
      <c r="D1828" s="4">
        <f t="shared" si="84"/>
        <v>29.917250000000003</v>
      </c>
      <c r="E1828" s="3">
        <f t="shared" si="85"/>
        <v>31.381950767089098</v>
      </c>
      <c r="F1828" s="2">
        <f t="shared" si="86"/>
        <v>0.8381506703695748</v>
      </c>
      <c r="G1828" s="20">
        <v>32.612692875932005</v>
      </c>
      <c r="H1828" s="3">
        <v>29.114050509132532</v>
      </c>
      <c r="I1828" s="3">
        <v>26.432503180318879</v>
      </c>
      <c r="J1828" s="3">
        <v>24.207563618116311</v>
      </c>
      <c r="K1828" s="3">
        <v>22.081701482930352</v>
      </c>
      <c r="L1828" s="3">
        <v>19.745994235633606</v>
      </c>
      <c r="M1828" s="3">
        <v>16.957207049300415</v>
      </c>
      <c r="N1828" s="3">
        <v>13.53111496280891</v>
      </c>
      <c r="O1828" s="3">
        <v>9.3148067106065575</v>
      </c>
      <c r="P1828" s="3">
        <v>4.0254019921719033</v>
      </c>
      <c r="Q1828" s="3">
        <v>0</v>
      </c>
      <c r="R1828" s="3"/>
      <c r="S1828" s="3"/>
    </row>
    <row r="1829" spans="1:19">
      <c r="A1829" s="1">
        <v>57</v>
      </c>
      <c r="B1829" s="1">
        <v>63</v>
      </c>
      <c r="C1829" s="1">
        <v>27.5</v>
      </c>
      <c r="D1829" s="4">
        <f t="shared" si="84"/>
        <v>29.917250000000003</v>
      </c>
      <c r="E1829" s="3">
        <f t="shared" si="85"/>
        <v>31.381950767089098</v>
      </c>
      <c r="F1829" s="2">
        <f t="shared" si="86"/>
        <v>0.8381506703695748</v>
      </c>
      <c r="G1829" s="20">
        <v>32.612692875932005</v>
      </c>
      <c r="H1829" s="3">
        <v>29.114050509132532</v>
      </c>
      <c r="I1829" s="3">
        <v>26.432503180318879</v>
      </c>
      <c r="J1829" s="3">
        <v>24.207563618116311</v>
      </c>
      <c r="K1829" s="3">
        <v>22.081701482930352</v>
      </c>
      <c r="L1829" s="3">
        <v>19.745994235633606</v>
      </c>
      <c r="M1829" s="3">
        <v>16.957207049300415</v>
      </c>
      <c r="N1829" s="3">
        <v>13.53111496280891</v>
      </c>
      <c r="O1829" s="3">
        <v>9.3148067106065575</v>
      </c>
      <c r="P1829" s="3">
        <v>4.0254019921719033</v>
      </c>
      <c r="Q1829" s="3">
        <v>0</v>
      </c>
      <c r="R1829" s="3"/>
      <c r="S1829" s="3"/>
    </row>
    <row r="1830" spans="1:19">
      <c r="A1830" s="1">
        <v>4</v>
      </c>
      <c r="B1830" s="1">
        <v>80</v>
      </c>
      <c r="C1830" s="1">
        <v>27.5</v>
      </c>
      <c r="D1830" s="4">
        <f t="shared" si="84"/>
        <v>29.917250000000003</v>
      </c>
      <c r="E1830" s="3">
        <f t="shared" si="85"/>
        <v>31.381950767089098</v>
      </c>
      <c r="F1830" s="2">
        <f t="shared" si="86"/>
        <v>0.8381506703695748</v>
      </c>
      <c r="G1830" s="20">
        <v>32.612692875932005</v>
      </c>
      <c r="H1830" s="3">
        <v>29.114050509132532</v>
      </c>
      <c r="I1830" s="3">
        <v>26.432503180318879</v>
      </c>
      <c r="J1830" s="3">
        <v>24.207563618116311</v>
      </c>
      <c r="K1830" s="3">
        <v>22.081701482930352</v>
      </c>
      <c r="L1830" s="3">
        <v>19.745994235633606</v>
      </c>
      <c r="M1830" s="3">
        <v>16.957207049300415</v>
      </c>
      <c r="N1830" s="3">
        <v>13.53111496280891</v>
      </c>
      <c r="O1830" s="3">
        <v>9.3148067106065575</v>
      </c>
      <c r="P1830" s="3">
        <v>4.0254019921719033</v>
      </c>
      <c r="Q1830" s="3">
        <v>0</v>
      </c>
      <c r="R1830" s="3"/>
      <c r="S1830" s="3"/>
    </row>
    <row r="1831" spans="1:19">
      <c r="A1831" s="1">
        <v>4</v>
      </c>
      <c r="B1831" s="1">
        <v>84</v>
      </c>
      <c r="C1831" s="1">
        <v>27.5</v>
      </c>
      <c r="D1831" s="4">
        <f t="shared" si="84"/>
        <v>29.917250000000003</v>
      </c>
      <c r="E1831" s="3">
        <f t="shared" si="85"/>
        <v>31.381950767089098</v>
      </c>
      <c r="F1831" s="2">
        <f t="shared" si="86"/>
        <v>0.8381506703695748</v>
      </c>
      <c r="G1831" s="20">
        <v>32.612692875932005</v>
      </c>
      <c r="H1831" s="3">
        <v>29.114050509132532</v>
      </c>
      <c r="I1831" s="3">
        <v>26.432503180318879</v>
      </c>
      <c r="J1831" s="3">
        <v>24.207563618116311</v>
      </c>
      <c r="K1831" s="3">
        <v>22.081701482930352</v>
      </c>
      <c r="L1831" s="3">
        <v>19.745994235633606</v>
      </c>
      <c r="M1831" s="3">
        <v>16.957207049300415</v>
      </c>
      <c r="N1831" s="3">
        <v>13.53111496280891</v>
      </c>
      <c r="O1831" s="3">
        <v>9.3148067106065575</v>
      </c>
      <c r="P1831" s="3">
        <v>4.0254019921719033</v>
      </c>
      <c r="Q1831" s="3">
        <v>0</v>
      </c>
      <c r="R1831" s="3"/>
      <c r="S1831" s="3"/>
    </row>
    <row r="1832" spans="1:19">
      <c r="A1832" s="1">
        <v>57</v>
      </c>
      <c r="B1832" s="1">
        <v>79</v>
      </c>
      <c r="C1832" s="1">
        <v>27.5</v>
      </c>
      <c r="D1832" s="4">
        <f t="shared" si="84"/>
        <v>29.917250000000003</v>
      </c>
      <c r="E1832" s="3">
        <f t="shared" si="85"/>
        <v>31.381950767089098</v>
      </c>
      <c r="F1832" s="2">
        <f t="shared" si="86"/>
        <v>0.8381506703695748</v>
      </c>
      <c r="G1832" s="20">
        <v>32.612692875932005</v>
      </c>
      <c r="H1832" s="3">
        <v>29.114050509132532</v>
      </c>
      <c r="I1832" s="3">
        <v>26.432503180318879</v>
      </c>
      <c r="J1832" s="3">
        <v>24.207563618116311</v>
      </c>
      <c r="K1832" s="3">
        <v>22.081701482930352</v>
      </c>
      <c r="L1832" s="3">
        <v>19.745994235633606</v>
      </c>
      <c r="M1832" s="3">
        <v>16.957207049300415</v>
      </c>
      <c r="N1832" s="3">
        <v>13.53111496280891</v>
      </c>
      <c r="O1832" s="3">
        <v>9.3148067106065575</v>
      </c>
      <c r="P1832" s="3">
        <v>4.0254019921719033</v>
      </c>
      <c r="Q1832" s="3">
        <v>0</v>
      </c>
      <c r="R1832" s="3"/>
      <c r="S1832" s="3"/>
    </row>
    <row r="1833" spans="1:19">
      <c r="A1833" s="1">
        <v>57</v>
      </c>
      <c r="B1833" s="1">
        <v>83</v>
      </c>
      <c r="C1833" s="1">
        <v>27.5</v>
      </c>
      <c r="D1833" s="4">
        <f t="shared" si="84"/>
        <v>29.917250000000003</v>
      </c>
      <c r="E1833" s="3">
        <f t="shared" si="85"/>
        <v>31.381950767089098</v>
      </c>
      <c r="F1833" s="2">
        <f t="shared" si="86"/>
        <v>0.8381506703695748</v>
      </c>
      <c r="G1833" s="20">
        <v>32.612692875932005</v>
      </c>
      <c r="H1833" s="3">
        <v>29.114050509132532</v>
      </c>
      <c r="I1833" s="3">
        <v>26.432503180318879</v>
      </c>
      <c r="J1833" s="3">
        <v>24.207563618116311</v>
      </c>
      <c r="K1833" s="3">
        <v>22.081701482930352</v>
      </c>
      <c r="L1833" s="3">
        <v>19.745994235633606</v>
      </c>
      <c r="M1833" s="3">
        <v>16.957207049300415</v>
      </c>
      <c r="N1833" s="3">
        <v>13.53111496280891</v>
      </c>
      <c r="O1833" s="3">
        <v>9.3148067106065575</v>
      </c>
      <c r="P1833" s="3">
        <v>4.0254019921719033</v>
      </c>
      <c r="Q1833" s="3">
        <v>0</v>
      </c>
      <c r="R1833" s="3"/>
      <c r="S1833" s="3"/>
    </row>
    <row r="1834" spans="1:19">
      <c r="A1834" s="1">
        <v>49</v>
      </c>
      <c r="B1834" s="1">
        <v>71</v>
      </c>
      <c r="C1834" s="1">
        <v>27.5</v>
      </c>
      <c r="D1834" s="4">
        <f t="shared" si="84"/>
        <v>29.917250000000003</v>
      </c>
      <c r="E1834" s="3">
        <f t="shared" si="85"/>
        <v>31.381950767089098</v>
      </c>
      <c r="F1834" s="2">
        <f t="shared" si="86"/>
        <v>0.8381506703695748</v>
      </c>
      <c r="G1834" s="20">
        <v>32.612692875932005</v>
      </c>
      <c r="H1834" s="3">
        <v>29.114050509132532</v>
      </c>
      <c r="I1834" s="3">
        <v>26.432503180318879</v>
      </c>
      <c r="J1834" s="3">
        <v>24.207563618116311</v>
      </c>
      <c r="K1834" s="3">
        <v>22.081701482930352</v>
      </c>
      <c r="L1834" s="3">
        <v>19.745994235633606</v>
      </c>
      <c r="M1834" s="3">
        <v>16.957207049300415</v>
      </c>
      <c r="N1834" s="3">
        <v>13.53111496280891</v>
      </c>
      <c r="O1834" s="3">
        <v>9.3148067106065575</v>
      </c>
      <c r="P1834" s="3">
        <v>4.0254019921719033</v>
      </c>
      <c r="Q1834" s="3">
        <v>0</v>
      </c>
      <c r="R1834" s="3"/>
      <c r="S1834" s="3"/>
    </row>
    <row r="1835" spans="1:19">
      <c r="A1835" s="1">
        <v>65</v>
      </c>
      <c r="B1835" s="1">
        <v>84</v>
      </c>
      <c r="C1835" s="1">
        <v>27.5</v>
      </c>
      <c r="D1835" s="4">
        <f t="shared" si="84"/>
        <v>29.917250000000003</v>
      </c>
      <c r="E1835" s="3">
        <f t="shared" si="85"/>
        <v>31.381950767089098</v>
      </c>
      <c r="F1835" s="2">
        <f t="shared" si="86"/>
        <v>0.8381506703695748</v>
      </c>
      <c r="G1835" s="20">
        <v>32.612692875932005</v>
      </c>
      <c r="H1835" s="3">
        <v>29.114050509132532</v>
      </c>
      <c r="I1835" s="3">
        <v>26.432503180318879</v>
      </c>
      <c r="J1835" s="3">
        <v>24.207563618116311</v>
      </c>
      <c r="K1835" s="3">
        <v>22.081701482930352</v>
      </c>
      <c r="L1835" s="3">
        <v>19.745994235633606</v>
      </c>
      <c r="M1835" s="3">
        <v>16.957207049300415</v>
      </c>
      <c r="N1835" s="3">
        <v>13.53111496280891</v>
      </c>
      <c r="O1835" s="3">
        <v>9.3148067106065575</v>
      </c>
      <c r="P1835" s="3">
        <v>4.0254019921719033</v>
      </c>
      <c r="Q1835" s="3">
        <v>0</v>
      </c>
      <c r="R1835" s="3"/>
      <c r="S1835" s="3"/>
    </row>
    <row r="1836" spans="1:19">
      <c r="A1836" s="1">
        <v>65</v>
      </c>
      <c r="B1836" s="1">
        <v>80</v>
      </c>
      <c r="C1836" s="1">
        <v>27.5</v>
      </c>
      <c r="D1836" s="4">
        <f t="shared" si="84"/>
        <v>29.917250000000003</v>
      </c>
      <c r="E1836" s="3">
        <f t="shared" si="85"/>
        <v>31.381950767089098</v>
      </c>
      <c r="F1836" s="2">
        <f t="shared" si="86"/>
        <v>0.8381506703695748</v>
      </c>
      <c r="G1836" s="20">
        <v>32.612692875932005</v>
      </c>
      <c r="H1836" s="3">
        <v>29.114050509132532</v>
      </c>
      <c r="I1836" s="3">
        <v>26.432503180318879</v>
      </c>
      <c r="J1836" s="3">
        <v>24.207563618116311</v>
      </c>
      <c r="K1836" s="3">
        <v>22.081701482930352</v>
      </c>
      <c r="L1836" s="3">
        <v>19.745994235633606</v>
      </c>
      <c r="M1836" s="3">
        <v>16.957207049300415</v>
      </c>
      <c r="N1836" s="3">
        <v>13.53111496280891</v>
      </c>
      <c r="O1836" s="3">
        <v>9.3148067106065575</v>
      </c>
      <c r="P1836" s="3">
        <v>4.0254019921719033</v>
      </c>
      <c r="Q1836" s="3">
        <v>0</v>
      </c>
      <c r="R1836" s="3"/>
      <c r="S1836" s="3"/>
    </row>
    <row r="1837" spans="1:19">
      <c r="A1837" s="1">
        <v>12</v>
      </c>
      <c r="B1837" s="1">
        <v>96</v>
      </c>
      <c r="C1837" s="1">
        <v>27.5</v>
      </c>
      <c r="D1837" s="4">
        <f t="shared" si="84"/>
        <v>29.917250000000003</v>
      </c>
      <c r="E1837" s="3">
        <f t="shared" si="85"/>
        <v>31.381950767089098</v>
      </c>
      <c r="F1837" s="2">
        <f t="shared" si="86"/>
        <v>0.8381506703695748</v>
      </c>
      <c r="G1837" s="20">
        <v>32.612692875932005</v>
      </c>
      <c r="H1837" s="3">
        <v>29.114050509132532</v>
      </c>
      <c r="I1837" s="3">
        <v>26.432503180318879</v>
      </c>
      <c r="J1837" s="3">
        <v>24.207563618116311</v>
      </c>
      <c r="K1837" s="3">
        <v>22.081701482930352</v>
      </c>
      <c r="L1837" s="3">
        <v>19.745994235633606</v>
      </c>
      <c r="M1837" s="3">
        <v>16.957207049300415</v>
      </c>
      <c r="N1837" s="3">
        <v>13.53111496280891</v>
      </c>
      <c r="O1837" s="3">
        <v>9.3148067106065575</v>
      </c>
      <c r="P1837" s="3">
        <v>4.0254019921719033</v>
      </c>
      <c r="Q1837" s="3">
        <v>0</v>
      </c>
      <c r="R1837" s="3"/>
      <c r="S1837" s="3"/>
    </row>
    <row r="1838" spans="1:19">
      <c r="A1838" s="1">
        <v>11</v>
      </c>
      <c r="B1838" s="1">
        <v>101</v>
      </c>
      <c r="C1838" s="1">
        <v>27.5</v>
      </c>
      <c r="D1838" s="4">
        <f t="shared" si="84"/>
        <v>29.917250000000003</v>
      </c>
      <c r="E1838" s="3">
        <f t="shared" si="85"/>
        <v>31.381950767089098</v>
      </c>
      <c r="F1838" s="2">
        <f t="shared" si="86"/>
        <v>0.8381506703695748</v>
      </c>
      <c r="G1838" s="20">
        <v>32.612692875932005</v>
      </c>
      <c r="H1838" s="3">
        <v>29.114050509132532</v>
      </c>
      <c r="I1838" s="3">
        <v>26.432503180318879</v>
      </c>
      <c r="J1838" s="3">
        <v>24.207563618116311</v>
      </c>
      <c r="K1838" s="3">
        <v>22.081701482930352</v>
      </c>
      <c r="L1838" s="3">
        <v>19.745994235633606</v>
      </c>
      <c r="M1838" s="3">
        <v>16.957207049300415</v>
      </c>
      <c r="N1838" s="3">
        <v>13.53111496280891</v>
      </c>
      <c r="O1838" s="3">
        <v>9.3148067106065575</v>
      </c>
      <c r="P1838" s="3">
        <v>4.0254019921719033</v>
      </c>
      <c r="Q1838" s="3">
        <v>0</v>
      </c>
      <c r="R1838" s="3"/>
      <c r="S1838" s="3"/>
    </row>
    <row r="1839" spans="1:19">
      <c r="A1839" s="1">
        <v>8</v>
      </c>
      <c r="B1839" s="1">
        <v>87</v>
      </c>
      <c r="C1839" s="1">
        <v>27.5</v>
      </c>
      <c r="D1839" s="4">
        <f t="shared" si="84"/>
        <v>29.917250000000003</v>
      </c>
      <c r="E1839" s="3">
        <f t="shared" si="85"/>
        <v>31.381950767089098</v>
      </c>
      <c r="F1839" s="2">
        <f t="shared" si="86"/>
        <v>0.8381506703695748</v>
      </c>
      <c r="G1839" s="20">
        <v>32.612692875932005</v>
      </c>
      <c r="H1839" s="3">
        <v>29.114050509132532</v>
      </c>
      <c r="I1839" s="3">
        <v>26.432503180318879</v>
      </c>
      <c r="J1839" s="3">
        <v>24.207563618116311</v>
      </c>
      <c r="K1839" s="3">
        <v>22.081701482930352</v>
      </c>
      <c r="L1839" s="3">
        <v>19.745994235633606</v>
      </c>
      <c r="M1839" s="3">
        <v>16.957207049300415</v>
      </c>
      <c r="N1839" s="3">
        <v>13.53111496280891</v>
      </c>
      <c r="O1839" s="3">
        <v>9.3148067106065575</v>
      </c>
      <c r="P1839" s="3">
        <v>4.0254019921719033</v>
      </c>
      <c r="Q1839" s="3">
        <v>0</v>
      </c>
      <c r="R1839" s="3"/>
      <c r="S1839" s="3"/>
    </row>
    <row r="1840" spans="1:19">
      <c r="A1840" s="1">
        <v>1</v>
      </c>
      <c r="B1840" s="1">
        <v>87</v>
      </c>
      <c r="C1840" s="1">
        <v>27.5</v>
      </c>
      <c r="D1840" s="4">
        <f t="shared" si="84"/>
        <v>29.917250000000003</v>
      </c>
      <c r="E1840" s="3">
        <f t="shared" si="85"/>
        <v>31.381950767089098</v>
      </c>
      <c r="F1840" s="2">
        <f t="shared" si="86"/>
        <v>0.8381506703695748</v>
      </c>
      <c r="G1840" s="20">
        <v>32.612692875932005</v>
      </c>
      <c r="H1840" s="3">
        <v>29.114050509132532</v>
      </c>
      <c r="I1840" s="3">
        <v>26.432503180318879</v>
      </c>
      <c r="J1840" s="3">
        <v>24.207563618116311</v>
      </c>
      <c r="K1840" s="3">
        <v>22.081701482930352</v>
      </c>
      <c r="L1840" s="3">
        <v>19.745994235633606</v>
      </c>
      <c r="M1840" s="3">
        <v>16.957207049300415</v>
      </c>
      <c r="N1840" s="3">
        <v>13.53111496280891</v>
      </c>
      <c r="O1840" s="3">
        <v>9.3148067106065575</v>
      </c>
      <c r="P1840" s="3">
        <v>4.0254019921719033</v>
      </c>
      <c r="Q1840" s="3">
        <v>0</v>
      </c>
      <c r="R1840" s="3"/>
      <c r="S1840" s="3"/>
    </row>
    <row r="1841" spans="1:19">
      <c r="A1841" s="1">
        <v>45</v>
      </c>
      <c r="B1841" s="1">
        <v>90</v>
      </c>
      <c r="C1841" s="1">
        <v>27.5</v>
      </c>
      <c r="D1841" s="4">
        <f t="shared" si="84"/>
        <v>29.917250000000003</v>
      </c>
      <c r="E1841" s="3">
        <f t="shared" si="85"/>
        <v>31.381950767089098</v>
      </c>
      <c r="F1841" s="2">
        <f t="shared" si="86"/>
        <v>0.8381506703695748</v>
      </c>
      <c r="G1841" s="20">
        <v>32.612692875932005</v>
      </c>
      <c r="H1841" s="3">
        <v>29.114050509132532</v>
      </c>
      <c r="I1841" s="3">
        <v>26.432503180318879</v>
      </c>
      <c r="J1841" s="3">
        <v>24.207563618116311</v>
      </c>
      <c r="K1841" s="3">
        <v>22.081701482930352</v>
      </c>
      <c r="L1841" s="3">
        <v>19.745994235633606</v>
      </c>
      <c r="M1841" s="3">
        <v>16.957207049300415</v>
      </c>
      <c r="N1841" s="3">
        <v>13.53111496280891</v>
      </c>
      <c r="O1841" s="3">
        <v>9.3148067106065575</v>
      </c>
      <c r="P1841" s="3">
        <v>4.0254019921719033</v>
      </c>
      <c r="Q1841" s="3">
        <v>0</v>
      </c>
      <c r="R1841" s="3"/>
      <c r="S1841" s="3"/>
    </row>
    <row r="1842" spans="1:19">
      <c r="A1842" s="1">
        <v>54</v>
      </c>
      <c r="B1842" s="1">
        <v>98</v>
      </c>
      <c r="C1842" s="1">
        <v>27.5</v>
      </c>
      <c r="D1842" s="4">
        <f t="shared" si="84"/>
        <v>29.917250000000003</v>
      </c>
      <c r="E1842" s="3">
        <f t="shared" si="85"/>
        <v>31.381950767089098</v>
      </c>
      <c r="F1842" s="2">
        <f t="shared" si="86"/>
        <v>0.8381506703695748</v>
      </c>
      <c r="G1842" s="20">
        <v>32.612692875932005</v>
      </c>
      <c r="H1842" s="3">
        <v>29.114050509132532</v>
      </c>
      <c r="I1842" s="3">
        <v>26.432503180318879</v>
      </c>
      <c r="J1842" s="3">
        <v>24.207563618116311</v>
      </c>
      <c r="K1842" s="3">
        <v>22.081701482930352</v>
      </c>
      <c r="L1842" s="3">
        <v>19.745994235633606</v>
      </c>
      <c r="M1842" s="3">
        <v>16.957207049300415</v>
      </c>
      <c r="N1842" s="3">
        <v>13.53111496280891</v>
      </c>
      <c r="O1842" s="3">
        <v>9.3148067106065575</v>
      </c>
      <c r="P1842" s="3">
        <v>4.0254019921719033</v>
      </c>
      <c r="Q1842" s="3">
        <v>0</v>
      </c>
      <c r="R1842" s="3"/>
      <c r="S1842" s="3"/>
    </row>
    <row r="1843" spans="1:19">
      <c r="A1843" s="1">
        <v>54</v>
      </c>
      <c r="B1843" s="1">
        <v>101</v>
      </c>
      <c r="C1843" s="1">
        <v>27.5</v>
      </c>
      <c r="D1843" s="4">
        <f t="shared" si="84"/>
        <v>29.917250000000003</v>
      </c>
      <c r="E1843" s="3">
        <f t="shared" si="85"/>
        <v>31.381950767089098</v>
      </c>
      <c r="F1843" s="2">
        <f t="shared" si="86"/>
        <v>0.8381506703695748</v>
      </c>
      <c r="G1843" s="20">
        <v>32.612692875932005</v>
      </c>
      <c r="H1843" s="3">
        <v>29.114050509132532</v>
      </c>
      <c r="I1843" s="3">
        <v>26.432503180318879</v>
      </c>
      <c r="J1843" s="3">
        <v>24.207563618116311</v>
      </c>
      <c r="K1843" s="3">
        <v>22.081701482930352</v>
      </c>
      <c r="L1843" s="3">
        <v>19.745994235633606</v>
      </c>
      <c r="M1843" s="3">
        <v>16.957207049300415</v>
      </c>
      <c r="N1843" s="3">
        <v>13.53111496280891</v>
      </c>
      <c r="O1843" s="3">
        <v>9.3148067106065575</v>
      </c>
      <c r="P1843" s="3">
        <v>4.0254019921719033</v>
      </c>
      <c r="Q1843" s="3">
        <v>0</v>
      </c>
      <c r="R1843" s="3"/>
      <c r="S1843" s="3"/>
    </row>
    <row r="1844" spans="1:19">
      <c r="A1844" s="1">
        <v>81</v>
      </c>
      <c r="B1844" s="1">
        <v>106</v>
      </c>
      <c r="C1844" s="1">
        <v>27.5</v>
      </c>
      <c r="D1844" s="4">
        <f t="shared" si="84"/>
        <v>29.917250000000003</v>
      </c>
      <c r="E1844" s="3">
        <f t="shared" si="85"/>
        <v>31.381950767089098</v>
      </c>
      <c r="F1844" s="2">
        <f t="shared" si="86"/>
        <v>0.8381506703695748</v>
      </c>
      <c r="G1844" s="20">
        <v>32.612692875932005</v>
      </c>
      <c r="H1844" s="3">
        <v>29.114050509132532</v>
      </c>
      <c r="I1844" s="3">
        <v>26.432503180318879</v>
      </c>
      <c r="J1844" s="3">
        <v>24.207563618116311</v>
      </c>
      <c r="K1844" s="3">
        <v>22.081701482930352</v>
      </c>
      <c r="L1844" s="3">
        <v>19.745994235633606</v>
      </c>
      <c r="M1844" s="3">
        <v>16.957207049300415</v>
      </c>
      <c r="N1844" s="3">
        <v>13.53111496280891</v>
      </c>
      <c r="O1844" s="3">
        <v>9.3148067106065575</v>
      </c>
      <c r="P1844" s="3">
        <v>4.0254019921719033</v>
      </c>
      <c r="Q1844" s="3">
        <v>0</v>
      </c>
      <c r="R1844" s="3"/>
      <c r="S1844" s="3"/>
    </row>
    <row r="1845" spans="1:19">
      <c r="A1845" s="1">
        <v>75</v>
      </c>
      <c r="B1845" s="1">
        <v>112</v>
      </c>
      <c r="C1845" s="1">
        <v>27.5</v>
      </c>
      <c r="D1845" s="4">
        <f t="shared" si="84"/>
        <v>29.917250000000003</v>
      </c>
      <c r="E1845" s="3">
        <f t="shared" si="85"/>
        <v>31.381950767089098</v>
      </c>
      <c r="F1845" s="2">
        <f t="shared" si="86"/>
        <v>0.8381506703695748</v>
      </c>
      <c r="G1845" s="20">
        <v>32.612692875932005</v>
      </c>
      <c r="H1845" s="3">
        <v>29.114050509132532</v>
      </c>
      <c r="I1845" s="3">
        <v>26.432503180318879</v>
      </c>
      <c r="J1845" s="3">
        <v>24.207563618116311</v>
      </c>
      <c r="K1845" s="3">
        <v>22.081701482930352</v>
      </c>
      <c r="L1845" s="3">
        <v>19.745994235633606</v>
      </c>
      <c r="M1845" s="3">
        <v>16.957207049300415</v>
      </c>
      <c r="N1845" s="3">
        <v>13.53111496280891</v>
      </c>
      <c r="O1845" s="3">
        <v>9.3148067106065575</v>
      </c>
      <c r="P1845" s="3">
        <v>4.0254019921719033</v>
      </c>
      <c r="Q1845" s="3">
        <v>0</v>
      </c>
      <c r="R1845" s="3"/>
      <c r="S1845" s="3"/>
    </row>
    <row r="1846" spans="1:19">
      <c r="A1846" s="1">
        <v>4</v>
      </c>
      <c r="B1846" s="1">
        <v>115</v>
      </c>
      <c r="C1846" s="1">
        <v>27.5</v>
      </c>
      <c r="D1846" s="4">
        <f t="shared" si="84"/>
        <v>29.917250000000003</v>
      </c>
      <c r="E1846" s="3">
        <f t="shared" si="85"/>
        <v>31.381950767089098</v>
      </c>
      <c r="F1846" s="2">
        <f t="shared" si="86"/>
        <v>0.8381506703695748</v>
      </c>
      <c r="G1846" s="20">
        <v>32.612692875932005</v>
      </c>
      <c r="H1846" s="3">
        <v>29.114050509132532</v>
      </c>
      <c r="I1846" s="3">
        <v>26.432503180318879</v>
      </c>
      <c r="J1846" s="3">
        <v>24.207563618116311</v>
      </c>
      <c r="K1846" s="3">
        <v>22.081701482930352</v>
      </c>
      <c r="L1846" s="3">
        <v>19.745994235633606</v>
      </c>
      <c r="M1846" s="3">
        <v>16.957207049300415</v>
      </c>
      <c r="N1846" s="3">
        <v>13.53111496280891</v>
      </c>
      <c r="O1846" s="3">
        <v>9.3148067106065575</v>
      </c>
      <c r="P1846" s="3">
        <v>4.0254019921719033</v>
      </c>
      <c r="Q1846" s="3">
        <v>0</v>
      </c>
      <c r="R1846" s="3"/>
      <c r="S1846" s="3"/>
    </row>
    <row r="1847" spans="1:19">
      <c r="A1847" s="1">
        <v>29</v>
      </c>
      <c r="B1847" s="1">
        <v>117</v>
      </c>
      <c r="C1847" s="1">
        <v>27.5</v>
      </c>
      <c r="D1847" s="4">
        <f t="shared" si="84"/>
        <v>29.917250000000003</v>
      </c>
      <c r="E1847" s="3">
        <f t="shared" si="85"/>
        <v>31.381950767089098</v>
      </c>
      <c r="F1847" s="2">
        <f t="shared" si="86"/>
        <v>0.8381506703695748</v>
      </c>
      <c r="G1847" s="20">
        <v>32.612692875932005</v>
      </c>
      <c r="H1847" s="3">
        <v>29.114050509132532</v>
      </c>
      <c r="I1847" s="3">
        <v>26.432503180318879</v>
      </c>
      <c r="J1847" s="3">
        <v>24.207563618116311</v>
      </c>
      <c r="K1847" s="3">
        <v>22.081701482930352</v>
      </c>
      <c r="L1847" s="3">
        <v>19.745994235633606</v>
      </c>
      <c r="M1847" s="3">
        <v>16.957207049300415</v>
      </c>
      <c r="N1847" s="3">
        <v>13.53111496280891</v>
      </c>
      <c r="O1847" s="3">
        <v>9.3148067106065575</v>
      </c>
      <c r="P1847" s="3">
        <v>4.0254019921719033</v>
      </c>
      <c r="Q1847" s="3">
        <v>0</v>
      </c>
      <c r="R1847" s="3"/>
      <c r="S1847" s="3"/>
    </row>
    <row r="1848" spans="1:19">
      <c r="A1848" s="1">
        <v>30</v>
      </c>
      <c r="B1848" s="1">
        <v>111</v>
      </c>
      <c r="C1848" s="1">
        <v>27.5</v>
      </c>
      <c r="D1848" s="4">
        <f t="shared" si="84"/>
        <v>29.917250000000003</v>
      </c>
      <c r="E1848" s="3">
        <f t="shared" si="85"/>
        <v>31.381950767089098</v>
      </c>
      <c r="F1848" s="2">
        <f t="shared" si="86"/>
        <v>0.8381506703695748</v>
      </c>
      <c r="G1848" s="20">
        <v>32.612692875932005</v>
      </c>
      <c r="H1848" s="3">
        <v>29.114050509132532</v>
      </c>
      <c r="I1848" s="3">
        <v>26.432503180318879</v>
      </c>
      <c r="J1848" s="3">
        <v>24.207563618116311</v>
      </c>
      <c r="K1848" s="3">
        <v>22.081701482930352</v>
      </c>
      <c r="L1848" s="3">
        <v>19.745994235633606</v>
      </c>
      <c r="M1848" s="3">
        <v>16.957207049300415</v>
      </c>
      <c r="N1848" s="3">
        <v>13.53111496280891</v>
      </c>
      <c r="O1848" s="3">
        <v>9.3148067106065575</v>
      </c>
      <c r="P1848" s="3">
        <v>4.0254019921719033</v>
      </c>
      <c r="Q1848" s="3">
        <v>0</v>
      </c>
      <c r="R1848" s="3"/>
      <c r="S1848" s="3"/>
    </row>
    <row r="1849" spans="1:19">
      <c r="A1849" s="1">
        <v>42</v>
      </c>
      <c r="B1849" s="1">
        <v>112</v>
      </c>
      <c r="C1849" s="1">
        <v>27.5</v>
      </c>
      <c r="D1849" s="4">
        <f t="shared" si="84"/>
        <v>29.917250000000003</v>
      </c>
      <c r="E1849" s="3">
        <f t="shared" si="85"/>
        <v>31.381950767089098</v>
      </c>
      <c r="F1849" s="2">
        <f t="shared" si="86"/>
        <v>0.8381506703695748</v>
      </c>
      <c r="G1849" s="20">
        <v>32.612692875932005</v>
      </c>
      <c r="H1849" s="3">
        <v>29.114050509132532</v>
      </c>
      <c r="I1849" s="3">
        <v>26.432503180318879</v>
      </c>
      <c r="J1849" s="3">
        <v>24.207563618116311</v>
      </c>
      <c r="K1849" s="3">
        <v>22.081701482930352</v>
      </c>
      <c r="L1849" s="3">
        <v>19.745994235633606</v>
      </c>
      <c r="M1849" s="3">
        <v>16.957207049300415</v>
      </c>
      <c r="N1849" s="3">
        <v>13.53111496280891</v>
      </c>
      <c r="O1849" s="3">
        <v>9.3148067106065575</v>
      </c>
      <c r="P1849" s="3">
        <v>4.0254019921719033</v>
      </c>
      <c r="Q1849" s="3">
        <v>0</v>
      </c>
      <c r="R1849" s="3"/>
      <c r="S1849" s="3"/>
    </row>
    <row r="1850" spans="1:19">
      <c r="A1850" s="1">
        <v>42</v>
      </c>
      <c r="B1850" s="1">
        <v>108</v>
      </c>
      <c r="C1850" s="1">
        <v>27.5</v>
      </c>
      <c r="D1850" s="4">
        <f t="shared" si="84"/>
        <v>29.917250000000003</v>
      </c>
      <c r="E1850" s="3">
        <f t="shared" si="85"/>
        <v>31.381950767089098</v>
      </c>
      <c r="F1850" s="2">
        <f t="shared" si="86"/>
        <v>0.8381506703695748</v>
      </c>
      <c r="G1850" s="20">
        <v>32.612692875932005</v>
      </c>
      <c r="H1850" s="3">
        <v>29.114050509132532</v>
      </c>
      <c r="I1850" s="3">
        <v>26.432503180318879</v>
      </c>
      <c r="J1850" s="3">
        <v>24.207563618116311</v>
      </c>
      <c r="K1850" s="3">
        <v>22.081701482930352</v>
      </c>
      <c r="L1850" s="3">
        <v>19.745994235633606</v>
      </c>
      <c r="M1850" s="3">
        <v>16.957207049300415</v>
      </c>
      <c r="N1850" s="3">
        <v>13.53111496280891</v>
      </c>
      <c r="O1850" s="3">
        <v>9.3148067106065575</v>
      </c>
      <c r="P1850" s="3">
        <v>4.0254019921719033</v>
      </c>
      <c r="Q1850" s="3">
        <v>0</v>
      </c>
      <c r="R1850" s="3"/>
      <c r="S1850" s="3"/>
    </row>
    <row r="1851" spans="1:19">
      <c r="A1851" s="1">
        <v>12</v>
      </c>
      <c r="B1851" s="1">
        <v>29</v>
      </c>
      <c r="C1851" s="1">
        <v>27.4</v>
      </c>
      <c r="D1851" s="4">
        <f t="shared" si="84"/>
        <v>29.80846</v>
      </c>
      <c r="E1851" s="3">
        <f t="shared" si="85"/>
        <v>31.322500792415234</v>
      </c>
      <c r="F1851" s="2">
        <f t="shared" si="86"/>
        <v>0.83048984588247476</v>
      </c>
      <c r="G1851" s="20">
        <v>32.493410877086973</v>
      </c>
      <c r="H1851" s="3">
        <v>29.001926287481854</v>
      </c>
      <c r="I1851" s="3">
        <v>26.326932485627719</v>
      </c>
      <c r="J1851" s="3">
        <v>24.107152885606595</v>
      </c>
      <c r="K1851" s="3">
        <v>21.984496644217927</v>
      </c>
      <c r="L1851" s="3">
        <v>19.649839403780284</v>
      </c>
      <c r="M1851" s="3">
        <v>16.86001644156666</v>
      </c>
      <c r="N1851" s="3">
        <v>13.430940548552158</v>
      </c>
      <c r="O1851" s="3">
        <v>9.209375481211227</v>
      </c>
      <c r="P1851" s="3">
        <v>3.9034747946989254</v>
      </c>
      <c r="Q1851" s="3">
        <v>0</v>
      </c>
      <c r="R1851" s="3"/>
      <c r="S1851" s="3"/>
    </row>
    <row r="1852" spans="1:19">
      <c r="A1852" s="1">
        <v>23</v>
      </c>
      <c r="B1852" s="1">
        <v>35</v>
      </c>
      <c r="C1852" s="1">
        <v>27.4</v>
      </c>
      <c r="D1852" s="4">
        <f t="shared" si="84"/>
        <v>29.80846</v>
      </c>
      <c r="E1852" s="3">
        <f t="shared" si="85"/>
        <v>31.322500792415234</v>
      </c>
      <c r="F1852" s="2">
        <f t="shared" si="86"/>
        <v>0.83048984588247476</v>
      </c>
      <c r="G1852" s="20">
        <v>32.493410877086973</v>
      </c>
      <c r="H1852" s="3">
        <v>29.001926287481854</v>
      </c>
      <c r="I1852" s="3">
        <v>26.326932485627719</v>
      </c>
      <c r="J1852" s="3">
        <v>24.107152885606595</v>
      </c>
      <c r="K1852" s="3">
        <v>21.984496644217927</v>
      </c>
      <c r="L1852" s="3">
        <v>19.649839403780284</v>
      </c>
      <c r="M1852" s="3">
        <v>16.86001644156666</v>
      </c>
      <c r="N1852" s="3">
        <v>13.430940548552158</v>
      </c>
      <c r="O1852" s="3">
        <v>9.209375481211227</v>
      </c>
      <c r="P1852" s="3">
        <v>3.9034747946989254</v>
      </c>
      <c r="Q1852" s="3">
        <v>0</v>
      </c>
      <c r="R1852" s="3"/>
      <c r="S1852" s="3"/>
    </row>
    <row r="1853" spans="1:19">
      <c r="A1853" s="1">
        <v>68</v>
      </c>
      <c r="B1853" s="1">
        <v>37</v>
      </c>
      <c r="C1853" s="1">
        <v>27.4</v>
      </c>
      <c r="D1853" s="4">
        <f t="shared" si="84"/>
        <v>29.80846</v>
      </c>
      <c r="E1853" s="3">
        <f t="shared" si="85"/>
        <v>31.322500792415234</v>
      </c>
      <c r="F1853" s="2">
        <f t="shared" si="86"/>
        <v>0.83048984588247476</v>
      </c>
      <c r="G1853" s="20">
        <v>32.493410877086973</v>
      </c>
      <c r="H1853" s="3">
        <v>29.001926287481854</v>
      </c>
      <c r="I1853" s="3">
        <v>26.326932485627719</v>
      </c>
      <c r="J1853" s="3">
        <v>24.107152885606595</v>
      </c>
      <c r="K1853" s="3">
        <v>21.984496644217927</v>
      </c>
      <c r="L1853" s="3">
        <v>19.649839403780284</v>
      </c>
      <c r="M1853" s="3">
        <v>16.86001644156666</v>
      </c>
      <c r="N1853" s="3">
        <v>13.430940548552158</v>
      </c>
      <c r="O1853" s="3">
        <v>9.209375481211227</v>
      </c>
      <c r="P1853" s="3">
        <v>3.9034747946989254</v>
      </c>
      <c r="Q1853" s="3">
        <v>0</v>
      </c>
      <c r="R1853" s="3"/>
      <c r="S1853" s="3"/>
    </row>
    <row r="1854" spans="1:19">
      <c r="A1854" s="1">
        <v>93</v>
      </c>
      <c r="B1854" s="1">
        <v>36</v>
      </c>
      <c r="C1854" s="1">
        <v>27.4</v>
      </c>
      <c r="D1854" s="4">
        <f t="shared" si="84"/>
        <v>29.80846</v>
      </c>
      <c r="E1854" s="3">
        <f t="shared" si="85"/>
        <v>31.322500792415234</v>
      </c>
      <c r="F1854" s="2">
        <f t="shared" si="86"/>
        <v>0.83048984588247476</v>
      </c>
      <c r="G1854" s="20">
        <v>32.493410877086973</v>
      </c>
      <c r="H1854" s="3">
        <v>29.001926287481854</v>
      </c>
      <c r="I1854" s="3">
        <v>26.326932485627719</v>
      </c>
      <c r="J1854" s="3">
        <v>24.107152885606595</v>
      </c>
      <c r="K1854" s="3">
        <v>21.984496644217927</v>
      </c>
      <c r="L1854" s="3">
        <v>19.649839403780284</v>
      </c>
      <c r="M1854" s="3">
        <v>16.86001644156666</v>
      </c>
      <c r="N1854" s="3">
        <v>13.430940548552158</v>
      </c>
      <c r="O1854" s="3">
        <v>9.209375481211227</v>
      </c>
      <c r="P1854" s="3">
        <v>3.9034747946989254</v>
      </c>
      <c r="Q1854" s="3">
        <v>0</v>
      </c>
      <c r="R1854" s="3"/>
      <c r="S1854" s="3"/>
    </row>
    <row r="1855" spans="1:19">
      <c r="A1855" s="1">
        <v>61</v>
      </c>
      <c r="B1855" s="1">
        <v>63</v>
      </c>
      <c r="C1855" s="1">
        <v>27.4</v>
      </c>
      <c r="D1855" s="4">
        <f t="shared" si="84"/>
        <v>29.80846</v>
      </c>
      <c r="E1855" s="3">
        <f t="shared" si="85"/>
        <v>31.322500792415234</v>
      </c>
      <c r="F1855" s="2">
        <f t="shared" si="86"/>
        <v>0.83048984588247476</v>
      </c>
      <c r="G1855" s="20">
        <v>32.493410877086973</v>
      </c>
      <c r="H1855" s="3">
        <v>29.001926287481854</v>
      </c>
      <c r="I1855" s="3">
        <v>26.326932485627719</v>
      </c>
      <c r="J1855" s="3">
        <v>24.107152885606595</v>
      </c>
      <c r="K1855" s="3">
        <v>21.984496644217927</v>
      </c>
      <c r="L1855" s="3">
        <v>19.649839403780284</v>
      </c>
      <c r="M1855" s="3">
        <v>16.86001644156666</v>
      </c>
      <c r="N1855" s="3">
        <v>13.430940548552158</v>
      </c>
      <c r="O1855" s="3">
        <v>9.209375481211227</v>
      </c>
      <c r="P1855" s="3">
        <v>3.9034747946989254</v>
      </c>
      <c r="Q1855" s="3">
        <v>0</v>
      </c>
      <c r="R1855" s="3"/>
      <c r="S1855" s="3"/>
    </row>
    <row r="1856" spans="1:19">
      <c r="A1856" s="1">
        <v>52</v>
      </c>
      <c r="B1856" s="1">
        <v>52</v>
      </c>
      <c r="C1856" s="1">
        <v>27.4</v>
      </c>
      <c r="D1856" s="4">
        <f t="shared" si="84"/>
        <v>29.80846</v>
      </c>
      <c r="E1856" s="3">
        <f t="shared" si="85"/>
        <v>31.322500792415234</v>
      </c>
      <c r="F1856" s="2">
        <f t="shared" si="86"/>
        <v>0.83048984588247476</v>
      </c>
      <c r="G1856" s="20">
        <v>32.493410877086973</v>
      </c>
      <c r="H1856" s="3">
        <v>29.001926287481854</v>
      </c>
      <c r="I1856" s="3">
        <v>26.326932485627719</v>
      </c>
      <c r="J1856" s="3">
        <v>24.107152885606595</v>
      </c>
      <c r="K1856" s="3">
        <v>21.984496644217927</v>
      </c>
      <c r="L1856" s="3">
        <v>19.649839403780284</v>
      </c>
      <c r="M1856" s="3">
        <v>16.86001644156666</v>
      </c>
      <c r="N1856" s="3">
        <v>13.430940548552158</v>
      </c>
      <c r="O1856" s="3">
        <v>9.209375481211227</v>
      </c>
      <c r="P1856" s="3">
        <v>3.9034747946989254</v>
      </c>
      <c r="Q1856" s="3">
        <v>0</v>
      </c>
      <c r="R1856" s="3"/>
      <c r="S1856" s="3"/>
    </row>
    <row r="1857" spans="1:19">
      <c r="A1857" s="1">
        <v>71</v>
      </c>
      <c r="B1857" s="1">
        <v>104</v>
      </c>
      <c r="C1857" s="1">
        <v>27.4</v>
      </c>
      <c r="D1857" s="4">
        <f t="shared" si="84"/>
        <v>29.80846</v>
      </c>
      <c r="E1857" s="3">
        <f t="shared" si="85"/>
        <v>31.322500792415234</v>
      </c>
      <c r="F1857" s="2">
        <f t="shared" si="86"/>
        <v>0.83048984588247476</v>
      </c>
      <c r="G1857" s="20">
        <v>32.493410877086973</v>
      </c>
      <c r="H1857" s="3">
        <v>29.001926287481854</v>
      </c>
      <c r="I1857" s="3">
        <v>26.326932485627719</v>
      </c>
      <c r="J1857" s="3">
        <v>24.107152885606595</v>
      </c>
      <c r="K1857" s="3">
        <v>21.984496644217927</v>
      </c>
      <c r="L1857" s="3">
        <v>19.649839403780284</v>
      </c>
      <c r="M1857" s="3">
        <v>16.86001644156666</v>
      </c>
      <c r="N1857" s="3">
        <v>13.430940548552158</v>
      </c>
      <c r="O1857" s="3">
        <v>9.209375481211227</v>
      </c>
      <c r="P1857" s="3">
        <v>3.9034747946989254</v>
      </c>
      <c r="Q1857" s="3">
        <v>0</v>
      </c>
      <c r="R1857" s="3"/>
      <c r="S1857" s="3"/>
    </row>
    <row r="1858" spans="1:19">
      <c r="A1858" s="1">
        <v>16</v>
      </c>
      <c r="B1858" s="1">
        <v>117</v>
      </c>
      <c r="C1858" s="1">
        <v>27.4</v>
      </c>
      <c r="D1858" s="4">
        <f t="shared" si="84"/>
        <v>29.80846</v>
      </c>
      <c r="E1858" s="3">
        <f t="shared" si="85"/>
        <v>31.322500792415234</v>
      </c>
      <c r="F1858" s="2">
        <f t="shared" si="86"/>
        <v>0.83048984588247476</v>
      </c>
      <c r="G1858" s="20">
        <v>32.493410877086973</v>
      </c>
      <c r="H1858" s="3">
        <v>29.001926287481854</v>
      </c>
      <c r="I1858" s="3">
        <v>26.326932485627719</v>
      </c>
      <c r="J1858" s="3">
        <v>24.107152885606595</v>
      </c>
      <c r="K1858" s="3">
        <v>21.984496644217927</v>
      </c>
      <c r="L1858" s="3">
        <v>19.649839403780284</v>
      </c>
      <c r="M1858" s="3">
        <v>16.86001644156666</v>
      </c>
      <c r="N1858" s="3">
        <v>13.430940548552158</v>
      </c>
      <c r="O1858" s="3">
        <v>9.209375481211227</v>
      </c>
      <c r="P1858" s="3">
        <v>3.9034747946989254</v>
      </c>
      <c r="Q1858" s="3">
        <v>0</v>
      </c>
      <c r="R1858" s="3"/>
      <c r="S1858" s="3"/>
    </row>
    <row r="1859" spans="1:19">
      <c r="A1859" s="1">
        <v>23</v>
      </c>
      <c r="B1859" s="1">
        <v>14</v>
      </c>
      <c r="C1859" s="1">
        <v>27.3</v>
      </c>
      <c r="D1859" s="4">
        <f t="shared" ref="D1859:D1922" si="87">C1859*(1+growthRate)</f>
        <v>29.699670000000005</v>
      </c>
      <c r="E1859" s="3">
        <f t="shared" ref="E1859:E1922" si="88">(Peterson_a+Peterson_b*LN(D1859*10))/10</f>
        <v>31.262833449891673</v>
      </c>
      <c r="F1859" s="2">
        <f t="shared" ref="F1859:F1922" si="89">Vol_a*D1859^2*E1859/10000</f>
        <v>0.82286843522320052</v>
      </c>
      <c r="G1859" s="20">
        <v>32.374128805781382</v>
      </c>
      <c r="H1859" s="3">
        <v>28.889804638185321</v>
      </c>
      <c r="I1859" s="3">
        <v>26.221367525251935</v>
      </c>
      <c r="J1859" s="3">
        <v>24.006743449238595</v>
      </c>
      <c r="K1859" s="3">
        <v>21.887276026126376</v>
      </c>
      <c r="L1859" s="3">
        <v>19.553637691909973</v>
      </c>
      <c r="M1859" s="3">
        <v>16.762734199978041</v>
      </c>
      <c r="N1859" s="3">
        <v>13.330614802193942</v>
      </c>
      <c r="O1859" s="3">
        <v>9.1036976851777851</v>
      </c>
      <c r="P1859" s="3">
        <v>3.7804545496718629</v>
      </c>
      <c r="Q1859" s="3">
        <v>0</v>
      </c>
      <c r="R1859" s="3"/>
      <c r="S1859" s="3"/>
    </row>
    <row r="1860" spans="1:19">
      <c r="A1860" s="1">
        <v>30</v>
      </c>
      <c r="B1860" s="1">
        <v>26</v>
      </c>
      <c r="C1860" s="1">
        <v>27.3</v>
      </c>
      <c r="D1860" s="4">
        <f t="shared" si="87"/>
        <v>29.699670000000005</v>
      </c>
      <c r="E1860" s="3">
        <f t="shared" si="88"/>
        <v>31.262833449891673</v>
      </c>
      <c r="F1860" s="2">
        <f t="shared" si="89"/>
        <v>0.82286843522320052</v>
      </c>
      <c r="G1860" s="20">
        <v>32.374128805781382</v>
      </c>
      <c r="H1860" s="3">
        <v>28.889804638185321</v>
      </c>
      <c r="I1860" s="3">
        <v>26.221367525251935</v>
      </c>
      <c r="J1860" s="3">
        <v>24.006743449238595</v>
      </c>
      <c r="K1860" s="3">
        <v>21.887276026126376</v>
      </c>
      <c r="L1860" s="3">
        <v>19.553637691909973</v>
      </c>
      <c r="M1860" s="3">
        <v>16.762734199978041</v>
      </c>
      <c r="N1860" s="3">
        <v>13.330614802193942</v>
      </c>
      <c r="O1860" s="3">
        <v>9.1036976851777851</v>
      </c>
      <c r="P1860" s="3">
        <v>3.7804545496718629</v>
      </c>
      <c r="Q1860" s="3">
        <v>0</v>
      </c>
      <c r="R1860" s="3"/>
      <c r="S1860" s="3"/>
    </row>
    <row r="1861" spans="1:19">
      <c r="A1861" s="1">
        <v>47</v>
      </c>
      <c r="B1861" s="1">
        <v>28</v>
      </c>
      <c r="C1861" s="1">
        <v>27.3</v>
      </c>
      <c r="D1861" s="4">
        <f t="shared" si="87"/>
        <v>29.699670000000005</v>
      </c>
      <c r="E1861" s="3">
        <f t="shared" si="88"/>
        <v>31.262833449891673</v>
      </c>
      <c r="F1861" s="2">
        <f t="shared" si="89"/>
        <v>0.82286843522320052</v>
      </c>
      <c r="G1861" s="20">
        <v>32.374128805781382</v>
      </c>
      <c r="H1861" s="3">
        <v>28.889804638185321</v>
      </c>
      <c r="I1861" s="3">
        <v>26.221367525251935</v>
      </c>
      <c r="J1861" s="3">
        <v>24.006743449238595</v>
      </c>
      <c r="K1861" s="3">
        <v>21.887276026126376</v>
      </c>
      <c r="L1861" s="3">
        <v>19.553637691909973</v>
      </c>
      <c r="M1861" s="3">
        <v>16.762734199978041</v>
      </c>
      <c r="N1861" s="3">
        <v>13.330614802193942</v>
      </c>
      <c r="O1861" s="3">
        <v>9.1036976851777851</v>
      </c>
      <c r="P1861" s="3">
        <v>3.7804545496718629</v>
      </c>
      <c r="Q1861" s="3">
        <v>0</v>
      </c>
      <c r="R1861" s="3"/>
      <c r="S1861" s="3"/>
    </row>
    <row r="1862" spans="1:19">
      <c r="A1862" s="1">
        <v>88</v>
      </c>
      <c r="B1862" s="1">
        <v>38</v>
      </c>
      <c r="C1862" s="1">
        <v>27.3</v>
      </c>
      <c r="D1862" s="4">
        <f t="shared" si="87"/>
        <v>29.699670000000005</v>
      </c>
      <c r="E1862" s="3">
        <f t="shared" si="88"/>
        <v>31.262833449891673</v>
      </c>
      <c r="F1862" s="2">
        <f t="shared" si="89"/>
        <v>0.82286843522320052</v>
      </c>
      <c r="G1862" s="20">
        <v>32.374128805781382</v>
      </c>
      <c r="H1862" s="3">
        <v>28.889804638185321</v>
      </c>
      <c r="I1862" s="3">
        <v>26.221367525251935</v>
      </c>
      <c r="J1862" s="3">
        <v>24.006743449238595</v>
      </c>
      <c r="K1862" s="3">
        <v>21.887276026126376</v>
      </c>
      <c r="L1862" s="3">
        <v>19.553637691909973</v>
      </c>
      <c r="M1862" s="3">
        <v>16.762734199978041</v>
      </c>
      <c r="N1862" s="3">
        <v>13.330614802193942</v>
      </c>
      <c r="O1862" s="3">
        <v>9.1036976851777851</v>
      </c>
      <c r="P1862" s="3">
        <v>3.7804545496718629</v>
      </c>
      <c r="Q1862" s="3">
        <v>0</v>
      </c>
      <c r="R1862" s="3"/>
      <c r="S1862" s="3"/>
    </row>
    <row r="1863" spans="1:19">
      <c r="A1863" s="1">
        <v>95</v>
      </c>
      <c r="B1863" s="1">
        <v>41</v>
      </c>
      <c r="C1863" s="1">
        <v>27.3</v>
      </c>
      <c r="D1863" s="4">
        <f t="shared" si="87"/>
        <v>29.699670000000005</v>
      </c>
      <c r="E1863" s="3">
        <f t="shared" si="88"/>
        <v>31.262833449891673</v>
      </c>
      <c r="F1863" s="2">
        <f t="shared" si="89"/>
        <v>0.82286843522320052</v>
      </c>
      <c r="G1863" s="20">
        <v>32.374128805781382</v>
      </c>
      <c r="H1863" s="3">
        <v>28.889804638185321</v>
      </c>
      <c r="I1863" s="3">
        <v>26.221367525251935</v>
      </c>
      <c r="J1863" s="3">
        <v>24.006743449238595</v>
      </c>
      <c r="K1863" s="3">
        <v>21.887276026126376</v>
      </c>
      <c r="L1863" s="3">
        <v>19.553637691909973</v>
      </c>
      <c r="M1863" s="3">
        <v>16.762734199978041</v>
      </c>
      <c r="N1863" s="3">
        <v>13.330614802193942</v>
      </c>
      <c r="O1863" s="3">
        <v>9.1036976851777851</v>
      </c>
      <c r="P1863" s="3">
        <v>3.7804545496718629</v>
      </c>
      <c r="Q1863" s="3">
        <v>0</v>
      </c>
      <c r="R1863" s="3"/>
      <c r="S1863" s="3"/>
    </row>
    <row r="1864" spans="1:19">
      <c r="A1864" s="1">
        <v>5</v>
      </c>
      <c r="B1864" s="1">
        <v>80</v>
      </c>
      <c r="C1864" s="1">
        <v>27.3</v>
      </c>
      <c r="D1864" s="4">
        <f t="shared" si="87"/>
        <v>29.699670000000005</v>
      </c>
      <c r="E1864" s="3">
        <f t="shared" si="88"/>
        <v>31.262833449891673</v>
      </c>
      <c r="F1864" s="2">
        <f t="shared" si="89"/>
        <v>0.82286843522320052</v>
      </c>
      <c r="G1864" s="20">
        <v>32.374128805781382</v>
      </c>
      <c r="H1864" s="3">
        <v>28.889804638185321</v>
      </c>
      <c r="I1864" s="3">
        <v>26.221367525251935</v>
      </c>
      <c r="J1864" s="3">
        <v>24.006743449238595</v>
      </c>
      <c r="K1864" s="3">
        <v>21.887276026126376</v>
      </c>
      <c r="L1864" s="3">
        <v>19.553637691909973</v>
      </c>
      <c r="M1864" s="3">
        <v>16.762734199978041</v>
      </c>
      <c r="N1864" s="3">
        <v>13.330614802193942</v>
      </c>
      <c r="O1864" s="3">
        <v>9.1036976851777851</v>
      </c>
      <c r="P1864" s="3">
        <v>3.7804545496718629</v>
      </c>
      <c r="Q1864" s="3">
        <v>0</v>
      </c>
      <c r="R1864" s="3"/>
      <c r="S1864" s="3"/>
    </row>
    <row r="1865" spans="1:19">
      <c r="A1865" s="1">
        <v>13</v>
      </c>
      <c r="B1865" s="1">
        <v>68</v>
      </c>
      <c r="C1865" s="1">
        <v>27.3</v>
      </c>
      <c r="D1865" s="4">
        <f t="shared" si="87"/>
        <v>29.699670000000005</v>
      </c>
      <c r="E1865" s="3">
        <f t="shared" si="88"/>
        <v>31.262833449891673</v>
      </c>
      <c r="F1865" s="2">
        <f t="shared" si="89"/>
        <v>0.82286843522320052</v>
      </c>
      <c r="G1865" s="20">
        <v>32.374128805781382</v>
      </c>
      <c r="H1865" s="3">
        <v>28.889804638185321</v>
      </c>
      <c r="I1865" s="3">
        <v>26.221367525251935</v>
      </c>
      <c r="J1865" s="3">
        <v>24.006743449238595</v>
      </c>
      <c r="K1865" s="3">
        <v>21.887276026126376</v>
      </c>
      <c r="L1865" s="3">
        <v>19.553637691909973</v>
      </c>
      <c r="M1865" s="3">
        <v>16.762734199978041</v>
      </c>
      <c r="N1865" s="3">
        <v>13.330614802193942</v>
      </c>
      <c r="O1865" s="3">
        <v>9.1036976851777851</v>
      </c>
      <c r="P1865" s="3">
        <v>3.7804545496718629</v>
      </c>
      <c r="Q1865" s="3">
        <v>0</v>
      </c>
      <c r="R1865" s="3"/>
      <c r="S1865" s="3"/>
    </row>
    <row r="1866" spans="1:19">
      <c r="A1866" s="1">
        <v>5</v>
      </c>
      <c r="B1866" s="1">
        <v>84</v>
      </c>
      <c r="C1866" s="1">
        <v>27.3</v>
      </c>
      <c r="D1866" s="4">
        <f t="shared" si="87"/>
        <v>29.699670000000005</v>
      </c>
      <c r="E1866" s="3">
        <f t="shared" si="88"/>
        <v>31.262833449891673</v>
      </c>
      <c r="F1866" s="2">
        <f t="shared" si="89"/>
        <v>0.82286843522320052</v>
      </c>
      <c r="G1866" s="20">
        <v>32.374128805781382</v>
      </c>
      <c r="H1866" s="3">
        <v>28.889804638185321</v>
      </c>
      <c r="I1866" s="3">
        <v>26.221367525251935</v>
      </c>
      <c r="J1866" s="3">
        <v>24.006743449238595</v>
      </c>
      <c r="K1866" s="3">
        <v>21.887276026126376</v>
      </c>
      <c r="L1866" s="3">
        <v>19.553637691909973</v>
      </c>
      <c r="M1866" s="3">
        <v>16.762734199978041</v>
      </c>
      <c r="N1866" s="3">
        <v>13.330614802193942</v>
      </c>
      <c r="O1866" s="3">
        <v>9.1036976851777851</v>
      </c>
      <c r="P1866" s="3">
        <v>3.7804545496718629</v>
      </c>
      <c r="Q1866" s="3">
        <v>0</v>
      </c>
      <c r="R1866" s="3"/>
      <c r="S1866" s="3"/>
    </row>
    <row r="1867" spans="1:19">
      <c r="A1867" s="1">
        <v>57</v>
      </c>
      <c r="B1867" s="1">
        <v>68</v>
      </c>
      <c r="C1867" s="1">
        <v>27.3</v>
      </c>
      <c r="D1867" s="4">
        <f t="shared" si="87"/>
        <v>29.699670000000005</v>
      </c>
      <c r="E1867" s="3">
        <f t="shared" si="88"/>
        <v>31.262833449891673</v>
      </c>
      <c r="F1867" s="2">
        <f t="shared" si="89"/>
        <v>0.82286843522320052</v>
      </c>
      <c r="G1867" s="20">
        <v>32.374128805781382</v>
      </c>
      <c r="H1867" s="3">
        <v>28.889804638185321</v>
      </c>
      <c r="I1867" s="3">
        <v>26.221367525251935</v>
      </c>
      <c r="J1867" s="3">
        <v>24.006743449238595</v>
      </c>
      <c r="K1867" s="3">
        <v>21.887276026126376</v>
      </c>
      <c r="L1867" s="3">
        <v>19.553637691909973</v>
      </c>
      <c r="M1867" s="3">
        <v>16.762734199978041</v>
      </c>
      <c r="N1867" s="3">
        <v>13.330614802193942</v>
      </c>
      <c r="O1867" s="3">
        <v>9.1036976851777851</v>
      </c>
      <c r="P1867" s="3">
        <v>3.7804545496718629</v>
      </c>
      <c r="Q1867" s="3">
        <v>0</v>
      </c>
      <c r="R1867" s="3"/>
      <c r="S1867" s="3"/>
    </row>
    <row r="1868" spans="1:19">
      <c r="A1868" s="1">
        <v>8</v>
      </c>
      <c r="B1868" s="1">
        <v>93</v>
      </c>
      <c r="C1868" s="1">
        <v>27.3</v>
      </c>
      <c r="D1868" s="4">
        <f t="shared" si="87"/>
        <v>29.699670000000005</v>
      </c>
      <c r="E1868" s="3">
        <f t="shared" si="88"/>
        <v>31.262833449891673</v>
      </c>
      <c r="F1868" s="2">
        <f t="shared" si="89"/>
        <v>0.82286843522320052</v>
      </c>
      <c r="G1868" s="20">
        <v>32.374128805781382</v>
      </c>
      <c r="H1868" s="3">
        <v>28.889804638185321</v>
      </c>
      <c r="I1868" s="3">
        <v>26.221367525251935</v>
      </c>
      <c r="J1868" s="3">
        <v>24.006743449238595</v>
      </c>
      <c r="K1868" s="3">
        <v>21.887276026126376</v>
      </c>
      <c r="L1868" s="3">
        <v>19.553637691909973</v>
      </c>
      <c r="M1868" s="3">
        <v>16.762734199978041</v>
      </c>
      <c r="N1868" s="3">
        <v>13.330614802193942</v>
      </c>
      <c r="O1868" s="3">
        <v>9.1036976851777851</v>
      </c>
      <c r="P1868" s="3">
        <v>3.7804545496718629</v>
      </c>
      <c r="Q1868" s="3">
        <v>0</v>
      </c>
      <c r="R1868" s="3"/>
      <c r="S1868" s="3"/>
    </row>
    <row r="1869" spans="1:19">
      <c r="A1869" s="1">
        <v>4</v>
      </c>
      <c r="B1869" s="1">
        <v>94</v>
      </c>
      <c r="C1869" s="1">
        <v>27.3</v>
      </c>
      <c r="D1869" s="4">
        <f t="shared" si="87"/>
        <v>29.699670000000005</v>
      </c>
      <c r="E1869" s="3">
        <f t="shared" si="88"/>
        <v>31.262833449891673</v>
      </c>
      <c r="F1869" s="2">
        <f t="shared" si="89"/>
        <v>0.82286843522320052</v>
      </c>
      <c r="G1869" s="20">
        <v>32.374128805781382</v>
      </c>
      <c r="H1869" s="3">
        <v>28.889804638185321</v>
      </c>
      <c r="I1869" s="3">
        <v>26.221367525251935</v>
      </c>
      <c r="J1869" s="3">
        <v>24.006743449238595</v>
      </c>
      <c r="K1869" s="3">
        <v>21.887276026126376</v>
      </c>
      <c r="L1869" s="3">
        <v>19.553637691909973</v>
      </c>
      <c r="M1869" s="3">
        <v>16.762734199978041</v>
      </c>
      <c r="N1869" s="3">
        <v>13.330614802193942</v>
      </c>
      <c r="O1869" s="3">
        <v>9.1036976851777851</v>
      </c>
      <c r="P1869" s="3">
        <v>3.7804545496718629</v>
      </c>
      <c r="Q1869" s="3">
        <v>0</v>
      </c>
      <c r="R1869" s="3"/>
      <c r="S1869" s="3"/>
    </row>
    <row r="1870" spans="1:19">
      <c r="A1870" s="1">
        <v>29</v>
      </c>
      <c r="B1870" s="1">
        <v>91</v>
      </c>
      <c r="C1870" s="1">
        <v>27.3</v>
      </c>
      <c r="D1870" s="4">
        <f t="shared" si="87"/>
        <v>29.699670000000005</v>
      </c>
      <c r="E1870" s="3">
        <f t="shared" si="88"/>
        <v>31.262833449891673</v>
      </c>
      <c r="F1870" s="2">
        <f t="shared" si="89"/>
        <v>0.82286843522320052</v>
      </c>
      <c r="G1870" s="20">
        <v>32.374128805781382</v>
      </c>
      <c r="H1870" s="3">
        <v>28.889804638185321</v>
      </c>
      <c r="I1870" s="3">
        <v>26.221367525251935</v>
      </c>
      <c r="J1870" s="3">
        <v>24.006743449238595</v>
      </c>
      <c r="K1870" s="3">
        <v>21.887276026126376</v>
      </c>
      <c r="L1870" s="3">
        <v>19.553637691909973</v>
      </c>
      <c r="M1870" s="3">
        <v>16.762734199978041</v>
      </c>
      <c r="N1870" s="3">
        <v>13.330614802193942</v>
      </c>
      <c r="O1870" s="3">
        <v>9.1036976851777851</v>
      </c>
      <c r="P1870" s="3">
        <v>3.7804545496718629</v>
      </c>
      <c r="Q1870" s="3">
        <v>0</v>
      </c>
      <c r="R1870" s="3"/>
      <c r="S1870" s="3"/>
    </row>
    <row r="1871" spans="1:19">
      <c r="A1871" s="1">
        <v>28</v>
      </c>
      <c r="B1871" s="1">
        <v>88</v>
      </c>
      <c r="C1871" s="1">
        <v>27.3</v>
      </c>
      <c r="D1871" s="4">
        <f t="shared" si="87"/>
        <v>29.699670000000005</v>
      </c>
      <c r="E1871" s="3">
        <f t="shared" si="88"/>
        <v>31.262833449891673</v>
      </c>
      <c r="F1871" s="2">
        <f t="shared" si="89"/>
        <v>0.82286843522320052</v>
      </c>
      <c r="G1871" s="20">
        <v>32.374128805781382</v>
      </c>
      <c r="H1871" s="3">
        <v>28.889804638185321</v>
      </c>
      <c r="I1871" s="3">
        <v>26.221367525251935</v>
      </c>
      <c r="J1871" s="3">
        <v>24.006743449238595</v>
      </c>
      <c r="K1871" s="3">
        <v>21.887276026126376</v>
      </c>
      <c r="L1871" s="3">
        <v>19.553637691909973</v>
      </c>
      <c r="M1871" s="3">
        <v>16.762734199978041</v>
      </c>
      <c r="N1871" s="3">
        <v>13.330614802193942</v>
      </c>
      <c r="O1871" s="3">
        <v>9.1036976851777851</v>
      </c>
      <c r="P1871" s="3">
        <v>3.7804545496718629</v>
      </c>
      <c r="Q1871" s="3">
        <v>0</v>
      </c>
      <c r="R1871" s="3"/>
      <c r="S1871" s="3"/>
    </row>
    <row r="1872" spans="1:19">
      <c r="A1872" s="1">
        <v>77</v>
      </c>
      <c r="B1872" s="1">
        <v>88</v>
      </c>
      <c r="C1872" s="1">
        <v>27.3</v>
      </c>
      <c r="D1872" s="4">
        <f t="shared" si="87"/>
        <v>29.699670000000005</v>
      </c>
      <c r="E1872" s="3">
        <f t="shared" si="88"/>
        <v>31.262833449891673</v>
      </c>
      <c r="F1872" s="2">
        <f t="shared" si="89"/>
        <v>0.82286843522320052</v>
      </c>
      <c r="G1872" s="20">
        <v>32.374128805781382</v>
      </c>
      <c r="H1872" s="3">
        <v>28.889804638185321</v>
      </c>
      <c r="I1872" s="3">
        <v>26.221367525251935</v>
      </c>
      <c r="J1872" s="3">
        <v>24.006743449238595</v>
      </c>
      <c r="K1872" s="3">
        <v>21.887276026126376</v>
      </c>
      <c r="L1872" s="3">
        <v>19.553637691909973</v>
      </c>
      <c r="M1872" s="3">
        <v>16.762734199978041</v>
      </c>
      <c r="N1872" s="3">
        <v>13.330614802193942</v>
      </c>
      <c r="O1872" s="3">
        <v>9.1036976851777851</v>
      </c>
      <c r="P1872" s="3">
        <v>3.7804545496718629</v>
      </c>
      <c r="Q1872" s="3">
        <v>0</v>
      </c>
      <c r="R1872" s="3"/>
      <c r="S1872" s="3"/>
    </row>
    <row r="1873" spans="1:19">
      <c r="A1873" s="1">
        <v>65</v>
      </c>
      <c r="B1873" s="1">
        <v>112</v>
      </c>
      <c r="C1873" s="1">
        <v>27.3</v>
      </c>
      <c r="D1873" s="4">
        <f t="shared" si="87"/>
        <v>29.699670000000005</v>
      </c>
      <c r="E1873" s="3">
        <f t="shared" si="88"/>
        <v>31.262833449891673</v>
      </c>
      <c r="F1873" s="2">
        <f t="shared" si="89"/>
        <v>0.82286843522320052</v>
      </c>
      <c r="G1873" s="20">
        <v>32.374128805781382</v>
      </c>
      <c r="H1873" s="3">
        <v>28.889804638185321</v>
      </c>
      <c r="I1873" s="3">
        <v>26.221367525251935</v>
      </c>
      <c r="J1873" s="3">
        <v>24.006743449238595</v>
      </c>
      <c r="K1873" s="3">
        <v>21.887276026126376</v>
      </c>
      <c r="L1873" s="3">
        <v>19.553637691909973</v>
      </c>
      <c r="M1873" s="3">
        <v>16.762734199978041</v>
      </c>
      <c r="N1873" s="3">
        <v>13.330614802193942</v>
      </c>
      <c r="O1873" s="3">
        <v>9.1036976851777851</v>
      </c>
      <c r="P1873" s="3">
        <v>3.7804545496718629</v>
      </c>
      <c r="Q1873" s="3">
        <v>0</v>
      </c>
      <c r="R1873" s="3"/>
      <c r="S1873" s="3"/>
    </row>
    <row r="1874" spans="1:19">
      <c r="A1874" s="1">
        <v>3</v>
      </c>
      <c r="B1874" s="1">
        <v>123</v>
      </c>
      <c r="C1874" s="1">
        <v>27.3</v>
      </c>
      <c r="D1874" s="4">
        <f t="shared" si="87"/>
        <v>29.699670000000005</v>
      </c>
      <c r="E1874" s="3">
        <f t="shared" si="88"/>
        <v>31.262833449891673</v>
      </c>
      <c r="F1874" s="2">
        <f t="shared" si="89"/>
        <v>0.82286843522320052</v>
      </c>
      <c r="G1874" s="20">
        <v>32.374128805781382</v>
      </c>
      <c r="H1874" s="3">
        <v>28.889804638185321</v>
      </c>
      <c r="I1874" s="3">
        <v>26.221367525251935</v>
      </c>
      <c r="J1874" s="3">
        <v>24.006743449238595</v>
      </c>
      <c r="K1874" s="3">
        <v>21.887276026126376</v>
      </c>
      <c r="L1874" s="3">
        <v>19.553637691909973</v>
      </c>
      <c r="M1874" s="3">
        <v>16.762734199978041</v>
      </c>
      <c r="N1874" s="3">
        <v>13.330614802193942</v>
      </c>
      <c r="O1874" s="3">
        <v>9.1036976851777851</v>
      </c>
      <c r="P1874" s="3">
        <v>3.7804545496718629</v>
      </c>
      <c r="Q1874" s="3">
        <v>0</v>
      </c>
      <c r="R1874" s="3"/>
      <c r="S1874" s="3"/>
    </row>
    <row r="1875" spans="1:19">
      <c r="A1875" s="1">
        <v>6</v>
      </c>
      <c r="B1875" s="1">
        <v>114</v>
      </c>
      <c r="C1875" s="1">
        <v>27.3</v>
      </c>
      <c r="D1875" s="4">
        <f t="shared" si="87"/>
        <v>29.699670000000005</v>
      </c>
      <c r="E1875" s="3">
        <f t="shared" si="88"/>
        <v>31.262833449891673</v>
      </c>
      <c r="F1875" s="2">
        <f t="shared" si="89"/>
        <v>0.82286843522320052</v>
      </c>
      <c r="G1875" s="20">
        <v>32.374128805781382</v>
      </c>
      <c r="H1875" s="3">
        <v>28.889804638185321</v>
      </c>
      <c r="I1875" s="3">
        <v>26.221367525251935</v>
      </c>
      <c r="J1875" s="3">
        <v>24.006743449238595</v>
      </c>
      <c r="K1875" s="3">
        <v>21.887276026126376</v>
      </c>
      <c r="L1875" s="3">
        <v>19.553637691909973</v>
      </c>
      <c r="M1875" s="3">
        <v>16.762734199978041</v>
      </c>
      <c r="N1875" s="3">
        <v>13.330614802193942</v>
      </c>
      <c r="O1875" s="3">
        <v>9.1036976851777851</v>
      </c>
      <c r="P1875" s="3">
        <v>3.7804545496718629</v>
      </c>
      <c r="Q1875" s="3">
        <v>0</v>
      </c>
      <c r="R1875" s="3"/>
      <c r="S1875" s="3"/>
    </row>
    <row r="1876" spans="1:19">
      <c r="A1876" s="1">
        <v>42</v>
      </c>
      <c r="B1876" s="1">
        <v>121</v>
      </c>
      <c r="C1876" s="1">
        <v>27.3</v>
      </c>
      <c r="D1876" s="4">
        <f t="shared" si="87"/>
        <v>29.699670000000005</v>
      </c>
      <c r="E1876" s="3">
        <f t="shared" si="88"/>
        <v>31.262833449891673</v>
      </c>
      <c r="F1876" s="2">
        <f t="shared" si="89"/>
        <v>0.82286843522320052</v>
      </c>
      <c r="G1876" s="20">
        <v>32.374128805781382</v>
      </c>
      <c r="H1876" s="3">
        <v>28.889804638185321</v>
      </c>
      <c r="I1876" s="3">
        <v>26.221367525251935</v>
      </c>
      <c r="J1876" s="3">
        <v>24.006743449238595</v>
      </c>
      <c r="K1876" s="3">
        <v>21.887276026126376</v>
      </c>
      <c r="L1876" s="3">
        <v>19.553637691909973</v>
      </c>
      <c r="M1876" s="3">
        <v>16.762734199978041</v>
      </c>
      <c r="N1876" s="3">
        <v>13.330614802193942</v>
      </c>
      <c r="O1876" s="3">
        <v>9.1036976851777851</v>
      </c>
      <c r="P1876" s="3">
        <v>3.7804545496718629</v>
      </c>
      <c r="Q1876" s="3">
        <v>0</v>
      </c>
      <c r="R1876" s="3"/>
      <c r="S1876" s="3"/>
    </row>
    <row r="1877" spans="1:19">
      <c r="A1877" s="1">
        <v>60</v>
      </c>
      <c r="B1877" s="1">
        <v>112</v>
      </c>
      <c r="C1877" s="1">
        <v>27.3</v>
      </c>
      <c r="D1877" s="4">
        <f t="shared" si="87"/>
        <v>29.699670000000005</v>
      </c>
      <c r="E1877" s="3">
        <f t="shared" si="88"/>
        <v>31.262833449891673</v>
      </c>
      <c r="F1877" s="2">
        <f t="shared" si="89"/>
        <v>0.82286843522320052</v>
      </c>
      <c r="G1877" s="20">
        <v>32.374128805781382</v>
      </c>
      <c r="H1877" s="3">
        <v>28.889804638185321</v>
      </c>
      <c r="I1877" s="3">
        <v>26.221367525251935</v>
      </c>
      <c r="J1877" s="3">
        <v>24.006743449238595</v>
      </c>
      <c r="K1877" s="3">
        <v>21.887276026126376</v>
      </c>
      <c r="L1877" s="3">
        <v>19.553637691909973</v>
      </c>
      <c r="M1877" s="3">
        <v>16.762734199978041</v>
      </c>
      <c r="N1877" s="3">
        <v>13.330614802193942</v>
      </c>
      <c r="O1877" s="3">
        <v>9.1036976851777851</v>
      </c>
      <c r="P1877" s="3">
        <v>3.7804545496718629</v>
      </c>
      <c r="Q1877" s="3">
        <v>0</v>
      </c>
      <c r="R1877" s="3"/>
      <c r="S1877" s="3"/>
    </row>
    <row r="1878" spans="1:19">
      <c r="A1878" s="1">
        <v>25</v>
      </c>
      <c r="B1878" s="1">
        <v>9</v>
      </c>
      <c r="C1878" s="1">
        <v>27.2</v>
      </c>
      <c r="D1878" s="4">
        <f t="shared" si="87"/>
        <v>29.590880000000002</v>
      </c>
      <c r="E1878" s="3">
        <f t="shared" si="88"/>
        <v>31.202947144152699</v>
      </c>
      <c r="F1878" s="2">
        <f t="shared" si="89"/>
        <v>0.81528639624690857</v>
      </c>
      <c r="G1878" s="20">
        <v>32.254846656538646</v>
      </c>
      <c r="H1878" s="3">
        <v>28.777685545660653</v>
      </c>
      <c r="I1878" s="3">
        <v>26.115808277774128</v>
      </c>
      <c r="J1878" s="3">
        <v>23.906335170332362</v>
      </c>
      <c r="K1878" s="3">
        <v>21.790039201186964</v>
      </c>
      <c r="L1878" s="3">
        <v>19.457388203837723</v>
      </c>
      <c r="M1878" s="3">
        <v>16.665358781207889</v>
      </c>
      <c r="N1878" s="3">
        <v>13.230135275223041</v>
      </c>
      <c r="O1878" s="3">
        <v>8.9977686635367391</v>
      </c>
      <c r="P1878" s="3">
        <v>3.6562513574634066</v>
      </c>
      <c r="Q1878" s="3">
        <v>0</v>
      </c>
      <c r="R1878" s="3"/>
      <c r="S1878" s="3"/>
    </row>
    <row r="1879" spans="1:19">
      <c r="A1879" s="1">
        <v>40</v>
      </c>
      <c r="B1879" s="1">
        <v>9</v>
      </c>
      <c r="C1879" s="1">
        <v>27.2</v>
      </c>
      <c r="D1879" s="4">
        <f t="shared" si="87"/>
        <v>29.590880000000002</v>
      </c>
      <c r="E1879" s="3">
        <f t="shared" si="88"/>
        <v>31.202947144152699</v>
      </c>
      <c r="F1879" s="2">
        <f t="shared" si="89"/>
        <v>0.81528639624690857</v>
      </c>
      <c r="G1879" s="20">
        <v>32.254846656538646</v>
      </c>
      <c r="H1879" s="3">
        <v>28.777685545660653</v>
      </c>
      <c r="I1879" s="3">
        <v>26.115808277774128</v>
      </c>
      <c r="J1879" s="3">
        <v>23.906335170332362</v>
      </c>
      <c r="K1879" s="3">
        <v>21.790039201186964</v>
      </c>
      <c r="L1879" s="3">
        <v>19.457388203837723</v>
      </c>
      <c r="M1879" s="3">
        <v>16.665358781207889</v>
      </c>
      <c r="N1879" s="3">
        <v>13.230135275223041</v>
      </c>
      <c r="O1879" s="3">
        <v>8.9977686635367391</v>
      </c>
      <c r="P1879" s="3">
        <v>3.6562513574634066</v>
      </c>
      <c r="Q1879" s="3">
        <v>0</v>
      </c>
      <c r="R1879" s="3"/>
      <c r="S1879" s="3"/>
    </row>
    <row r="1880" spans="1:19">
      <c r="A1880" s="1">
        <v>41</v>
      </c>
      <c r="B1880" s="1">
        <v>13</v>
      </c>
      <c r="C1880" s="1">
        <v>27.2</v>
      </c>
      <c r="D1880" s="4">
        <f t="shared" si="87"/>
        <v>29.590880000000002</v>
      </c>
      <c r="E1880" s="3">
        <f t="shared" si="88"/>
        <v>31.202947144152699</v>
      </c>
      <c r="F1880" s="2">
        <f t="shared" si="89"/>
        <v>0.81528639624690857</v>
      </c>
      <c r="G1880" s="20">
        <v>32.254846656538646</v>
      </c>
      <c r="H1880" s="3">
        <v>28.777685545660653</v>
      </c>
      <c r="I1880" s="3">
        <v>26.115808277774128</v>
      </c>
      <c r="J1880" s="3">
        <v>23.906335170332362</v>
      </c>
      <c r="K1880" s="3">
        <v>21.790039201186964</v>
      </c>
      <c r="L1880" s="3">
        <v>19.457388203837723</v>
      </c>
      <c r="M1880" s="3">
        <v>16.665358781207889</v>
      </c>
      <c r="N1880" s="3">
        <v>13.230135275223041</v>
      </c>
      <c r="O1880" s="3">
        <v>8.9977686635367391</v>
      </c>
      <c r="P1880" s="3">
        <v>3.6562513574634066</v>
      </c>
      <c r="Q1880" s="3">
        <v>0</v>
      </c>
      <c r="R1880" s="3"/>
      <c r="S1880" s="3"/>
    </row>
    <row r="1881" spans="1:19">
      <c r="A1881" s="1">
        <v>73</v>
      </c>
      <c r="B1881" s="1">
        <v>25</v>
      </c>
      <c r="C1881" s="1">
        <v>27.2</v>
      </c>
      <c r="D1881" s="4">
        <f t="shared" si="87"/>
        <v>29.590880000000002</v>
      </c>
      <c r="E1881" s="3">
        <f t="shared" si="88"/>
        <v>31.202947144152699</v>
      </c>
      <c r="F1881" s="2">
        <f t="shared" si="89"/>
        <v>0.81528639624690857</v>
      </c>
      <c r="G1881" s="20">
        <v>32.254846656538646</v>
      </c>
      <c r="H1881" s="3">
        <v>28.777685545660653</v>
      </c>
      <c r="I1881" s="3">
        <v>26.115808277774128</v>
      </c>
      <c r="J1881" s="3">
        <v>23.906335170332362</v>
      </c>
      <c r="K1881" s="3">
        <v>21.790039201186964</v>
      </c>
      <c r="L1881" s="3">
        <v>19.457388203837723</v>
      </c>
      <c r="M1881" s="3">
        <v>16.665358781207889</v>
      </c>
      <c r="N1881" s="3">
        <v>13.230135275223041</v>
      </c>
      <c r="O1881" s="3">
        <v>8.9977686635367391</v>
      </c>
      <c r="P1881" s="3">
        <v>3.6562513574634066</v>
      </c>
      <c r="Q1881" s="3">
        <v>0</v>
      </c>
      <c r="R1881" s="3"/>
      <c r="S1881" s="3"/>
    </row>
    <row r="1882" spans="1:19">
      <c r="A1882" s="1">
        <v>92</v>
      </c>
      <c r="B1882" s="1">
        <v>38</v>
      </c>
      <c r="C1882" s="1">
        <v>27.2</v>
      </c>
      <c r="D1882" s="4">
        <f t="shared" si="87"/>
        <v>29.590880000000002</v>
      </c>
      <c r="E1882" s="3">
        <f t="shared" si="88"/>
        <v>31.202947144152699</v>
      </c>
      <c r="F1882" s="2">
        <f t="shared" si="89"/>
        <v>0.81528639624690857</v>
      </c>
      <c r="G1882" s="20">
        <v>32.254846656538646</v>
      </c>
      <c r="H1882" s="3">
        <v>28.777685545660653</v>
      </c>
      <c r="I1882" s="3">
        <v>26.115808277774128</v>
      </c>
      <c r="J1882" s="3">
        <v>23.906335170332362</v>
      </c>
      <c r="K1882" s="3">
        <v>21.790039201186964</v>
      </c>
      <c r="L1882" s="3">
        <v>19.457388203837723</v>
      </c>
      <c r="M1882" s="3">
        <v>16.665358781207889</v>
      </c>
      <c r="N1882" s="3">
        <v>13.230135275223041</v>
      </c>
      <c r="O1882" s="3">
        <v>8.9977686635367391</v>
      </c>
      <c r="P1882" s="3">
        <v>3.6562513574634066</v>
      </c>
      <c r="Q1882" s="3">
        <v>0</v>
      </c>
      <c r="R1882" s="3"/>
      <c r="S1882" s="3"/>
    </row>
    <row r="1883" spans="1:19">
      <c r="A1883" s="1">
        <v>24</v>
      </c>
      <c r="B1883" s="1">
        <v>59</v>
      </c>
      <c r="C1883" s="1">
        <v>27.2</v>
      </c>
      <c r="D1883" s="4">
        <f t="shared" si="87"/>
        <v>29.590880000000002</v>
      </c>
      <c r="E1883" s="3">
        <f t="shared" si="88"/>
        <v>31.202947144152699</v>
      </c>
      <c r="F1883" s="2">
        <f t="shared" si="89"/>
        <v>0.81528639624690857</v>
      </c>
      <c r="G1883" s="20">
        <v>32.254846656538646</v>
      </c>
      <c r="H1883" s="3">
        <v>28.777685545660653</v>
      </c>
      <c r="I1883" s="3">
        <v>26.115808277774128</v>
      </c>
      <c r="J1883" s="3">
        <v>23.906335170332362</v>
      </c>
      <c r="K1883" s="3">
        <v>21.790039201186964</v>
      </c>
      <c r="L1883" s="3">
        <v>19.457388203837723</v>
      </c>
      <c r="M1883" s="3">
        <v>16.665358781207889</v>
      </c>
      <c r="N1883" s="3">
        <v>13.230135275223041</v>
      </c>
      <c r="O1883" s="3">
        <v>8.9977686635367391</v>
      </c>
      <c r="P1883" s="3">
        <v>3.6562513574634066</v>
      </c>
      <c r="Q1883" s="3">
        <v>0</v>
      </c>
      <c r="R1883" s="3"/>
      <c r="S1883" s="3"/>
    </row>
    <row r="1884" spans="1:19">
      <c r="A1884" s="1">
        <v>27</v>
      </c>
      <c r="B1884" s="1">
        <v>67</v>
      </c>
      <c r="C1884" s="1">
        <v>27.2</v>
      </c>
      <c r="D1884" s="4">
        <f t="shared" si="87"/>
        <v>29.590880000000002</v>
      </c>
      <c r="E1884" s="3">
        <f t="shared" si="88"/>
        <v>31.202947144152699</v>
      </c>
      <c r="F1884" s="2">
        <f t="shared" si="89"/>
        <v>0.81528639624690857</v>
      </c>
      <c r="G1884" s="20">
        <v>32.254846656538646</v>
      </c>
      <c r="H1884" s="3">
        <v>28.777685545660653</v>
      </c>
      <c r="I1884" s="3">
        <v>26.115808277774128</v>
      </c>
      <c r="J1884" s="3">
        <v>23.906335170332362</v>
      </c>
      <c r="K1884" s="3">
        <v>21.790039201186964</v>
      </c>
      <c r="L1884" s="3">
        <v>19.457388203837723</v>
      </c>
      <c r="M1884" s="3">
        <v>16.665358781207889</v>
      </c>
      <c r="N1884" s="3">
        <v>13.230135275223041</v>
      </c>
      <c r="O1884" s="3">
        <v>8.9977686635367391</v>
      </c>
      <c r="P1884" s="3">
        <v>3.6562513574634066</v>
      </c>
      <c r="Q1884" s="3">
        <v>0</v>
      </c>
      <c r="R1884" s="3"/>
      <c r="S1884" s="3"/>
    </row>
    <row r="1885" spans="1:19">
      <c r="A1885" s="1">
        <v>33</v>
      </c>
      <c r="B1885" s="1">
        <v>67</v>
      </c>
      <c r="C1885" s="1">
        <v>27.2</v>
      </c>
      <c r="D1885" s="4">
        <f t="shared" si="87"/>
        <v>29.590880000000002</v>
      </c>
      <c r="E1885" s="3">
        <f t="shared" si="88"/>
        <v>31.202947144152699</v>
      </c>
      <c r="F1885" s="2">
        <f t="shared" si="89"/>
        <v>0.81528639624690857</v>
      </c>
      <c r="G1885" s="20">
        <v>32.254846656538646</v>
      </c>
      <c r="H1885" s="3">
        <v>28.777685545660653</v>
      </c>
      <c r="I1885" s="3">
        <v>26.115808277774128</v>
      </c>
      <c r="J1885" s="3">
        <v>23.906335170332362</v>
      </c>
      <c r="K1885" s="3">
        <v>21.790039201186964</v>
      </c>
      <c r="L1885" s="3">
        <v>19.457388203837723</v>
      </c>
      <c r="M1885" s="3">
        <v>16.665358781207889</v>
      </c>
      <c r="N1885" s="3">
        <v>13.230135275223041</v>
      </c>
      <c r="O1885" s="3">
        <v>8.9977686635367391</v>
      </c>
      <c r="P1885" s="3">
        <v>3.6562513574634066</v>
      </c>
      <c r="Q1885" s="3">
        <v>0</v>
      </c>
      <c r="R1885" s="3"/>
      <c r="S1885" s="3"/>
    </row>
    <row r="1886" spans="1:19">
      <c r="A1886" s="1">
        <v>50</v>
      </c>
      <c r="B1886" s="1">
        <v>78</v>
      </c>
      <c r="C1886" s="1">
        <v>27.2</v>
      </c>
      <c r="D1886" s="4">
        <f t="shared" si="87"/>
        <v>29.590880000000002</v>
      </c>
      <c r="E1886" s="3">
        <f t="shared" si="88"/>
        <v>31.202947144152699</v>
      </c>
      <c r="F1886" s="2">
        <f t="shared" si="89"/>
        <v>0.81528639624690857</v>
      </c>
      <c r="G1886" s="20">
        <v>32.254846656538646</v>
      </c>
      <c r="H1886" s="3">
        <v>28.777685545660653</v>
      </c>
      <c r="I1886" s="3">
        <v>26.115808277774128</v>
      </c>
      <c r="J1886" s="3">
        <v>23.906335170332362</v>
      </c>
      <c r="K1886" s="3">
        <v>21.790039201186964</v>
      </c>
      <c r="L1886" s="3">
        <v>19.457388203837723</v>
      </c>
      <c r="M1886" s="3">
        <v>16.665358781207889</v>
      </c>
      <c r="N1886" s="3">
        <v>13.230135275223041</v>
      </c>
      <c r="O1886" s="3">
        <v>8.9977686635367391</v>
      </c>
      <c r="P1886" s="3">
        <v>3.6562513574634066</v>
      </c>
      <c r="Q1886" s="3">
        <v>0</v>
      </c>
      <c r="R1886" s="3"/>
      <c r="S1886" s="3"/>
    </row>
    <row r="1887" spans="1:19">
      <c r="A1887" s="1">
        <v>50</v>
      </c>
      <c r="B1887" s="1">
        <v>82</v>
      </c>
      <c r="C1887" s="1">
        <v>27.2</v>
      </c>
      <c r="D1887" s="4">
        <f t="shared" si="87"/>
        <v>29.590880000000002</v>
      </c>
      <c r="E1887" s="3">
        <f t="shared" si="88"/>
        <v>31.202947144152699</v>
      </c>
      <c r="F1887" s="2">
        <f t="shared" si="89"/>
        <v>0.81528639624690857</v>
      </c>
      <c r="G1887" s="20">
        <v>32.254846656538646</v>
      </c>
      <c r="H1887" s="3">
        <v>28.777685545660653</v>
      </c>
      <c r="I1887" s="3">
        <v>26.115808277774128</v>
      </c>
      <c r="J1887" s="3">
        <v>23.906335170332362</v>
      </c>
      <c r="K1887" s="3">
        <v>21.790039201186964</v>
      </c>
      <c r="L1887" s="3">
        <v>19.457388203837723</v>
      </c>
      <c r="M1887" s="3">
        <v>16.665358781207889</v>
      </c>
      <c r="N1887" s="3">
        <v>13.230135275223041</v>
      </c>
      <c r="O1887" s="3">
        <v>8.9977686635367391</v>
      </c>
      <c r="P1887" s="3">
        <v>3.6562513574634066</v>
      </c>
      <c r="Q1887" s="3">
        <v>0</v>
      </c>
      <c r="R1887" s="3"/>
      <c r="S1887" s="3"/>
    </row>
    <row r="1888" spans="1:19">
      <c r="A1888" s="1">
        <v>40</v>
      </c>
      <c r="B1888" s="1">
        <v>88</v>
      </c>
      <c r="C1888" s="1">
        <v>27.2</v>
      </c>
      <c r="D1888" s="4">
        <f t="shared" si="87"/>
        <v>29.590880000000002</v>
      </c>
      <c r="E1888" s="3">
        <f t="shared" si="88"/>
        <v>31.202947144152699</v>
      </c>
      <c r="F1888" s="2">
        <f t="shared" si="89"/>
        <v>0.81528639624690857</v>
      </c>
      <c r="G1888" s="20">
        <v>32.254846656538646</v>
      </c>
      <c r="H1888" s="3">
        <v>28.777685545660653</v>
      </c>
      <c r="I1888" s="3">
        <v>26.115808277774128</v>
      </c>
      <c r="J1888" s="3">
        <v>23.906335170332362</v>
      </c>
      <c r="K1888" s="3">
        <v>21.790039201186964</v>
      </c>
      <c r="L1888" s="3">
        <v>19.457388203837723</v>
      </c>
      <c r="M1888" s="3">
        <v>16.665358781207889</v>
      </c>
      <c r="N1888" s="3">
        <v>13.230135275223041</v>
      </c>
      <c r="O1888" s="3">
        <v>8.9977686635367391</v>
      </c>
      <c r="P1888" s="3">
        <v>3.6562513574634066</v>
      </c>
      <c r="Q1888" s="3">
        <v>0</v>
      </c>
      <c r="R1888" s="3"/>
      <c r="S1888" s="3"/>
    </row>
    <row r="1889" spans="1:19">
      <c r="A1889" s="1">
        <v>77</v>
      </c>
      <c r="B1889" s="1">
        <v>90</v>
      </c>
      <c r="C1889" s="1">
        <v>27.2</v>
      </c>
      <c r="D1889" s="4">
        <f t="shared" si="87"/>
        <v>29.590880000000002</v>
      </c>
      <c r="E1889" s="3">
        <f t="shared" si="88"/>
        <v>31.202947144152699</v>
      </c>
      <c r="F1889" s="2">
        <f t="shared" si="89"/>
        <v>0.81528639624690857</v>
      </c>
      <c r="G1889" s="20">
        <v>32.254846656538646</v>
      </c>
      <c r="H1889" s="3">
        <v>28.777685545660653</v>
      </c>
      <c r="I1889" s="3">
        <v>26.115808277774128</v>
      </c>
      <c r="J1889" s="3">
        <v>23.906335170332362</v>
      </c>
      <c r="K1889" s="3">
        <v>21.790039201186964</v>
      </c>
      <c r="L1889" s="3">
        <v>19.457388203837723</v>
      </c>
      <c r="M1889" s="3">
        <v>16.665358781207889</v>
      </c>
      <c r="N1889" s="3">
        <v>13.230135275223041</v>
      </c>
      <c r="O1889" s="3">
        <v>8.9977686635367391</v>
      </c>
      <c r="P1889" s="3">
        <v>3.6562513574634066</v>
      </c>
      <c r="Q1889" s="3">
        <v>0</v>
      </c>
      <c r="R1889" s="3"/>
      <c r="S1889" s="3"/>
    </row>
    <row r="1890" spans="1:19">
      <c r="A1890" s="1">
        <v>86</v>
      </c>
      <c r="B1890" s="1">
        <v>124</v>
      </c>
      <c r="C1890" s="1">
        <v>27.2</v>
      </c>
      <c r="D1890" s="4">
        <f t="shared" si="87"/>
        <v>29.590880000000002</v>
      </c>
      <c r="E1890" s="3">
        <f t="shared" si="88"/>
        <v>31.202947144152699</v>
      </c>
      <c r="F1890" s="2">
        <f t="shared" si="89"/>
        <v>0.81528639624690857</v>
      </c>
      <c r="G1890" s="20">
        <v>32.254846656538646</v>
      </c>
      <c r="H1890" s="3">
        <v>28.777685545660653</v>
      </c>
      <c r="I1890" s="3">
        <v>26.115808277774128</v>
      </c>
      <c r="J1890" s="3">
        <v>23.906335170332362</v>
      </c>
      <c r="K1890" s="3">
        <v>21.790039201186964</v>
      </c>
      <c r="L1890" s="3">
        <v>19.457388203837723</v>
      </c>
      <c r="M1890" s="3">
        <v>16.665358781207889</v>
      </c>
      <c r="N1890" s="3">
        <v>13.230135275223041</v>
      </c>
      <c r="O1890" s="3">
        <v>8.9977686635367391</v>
      </c>
      <c r="P1890" s="3">
        <v>3.6562513574634066</v>
      </c>
      <c r="Q1890" s="3">
        <v>0</v>
      </c>
      <c r="R1890" s="3"/>
      <c r="S1890" s="3"/>
    </row>
    <row r="1891" spans="1:19">
      <c r="A1891" s="1">
        <v>16</v>
      </c>
      <c r="B1891" s="1">
        <v>23</v>
      </c>
      <c r="C1891" s="1">
        <v>27.1</v>
      </c>
      <c r="D1891" s="4">
        <f t="shared" si="87"/>
        <v>29.482090000000003</v>
      </c>
      <c r="E1891" s="3">
        <f t="shared" si="88"/>
        <v>31.142840262204164</v>
      </c>
      <c r="F1891" s="2">
        <f t="shared" si="89"/>
        <v>0.80774368665409657</v>
      </c>
      <c r="G1891" s="20">
        <v>32.135564423764677</v>
      </c>
      <c r="H1891" s="3">
        <v>28.66556899382471</v>
      </c>
      <c r="I1891" s="3">
        <v>26.010254720816391</v>
      </c>
      <c r="J1891" s="3">
        <v>23.805927906547581</v>
      </c>
      <c r="K1891" s="3">
        <v>21.692785732409639</v>
      </c>
      <c r="L1891" s="3">
        <v>19.361090024821735</v>
      </c>
      <c r="M1891" s="3">
        <v>16.567888610952689</v>
      </c>
      <c r="N1891" s="3">
        <v>13.129499468381068</v>
      </c>
      <c r="O1891" s="3">
        <v>8.8915836147153211</v>
      </c>
      <c r="P1891" s="3">
        <v>3.5307620244324318</v>
      </c>
      <c r="Q1891" s="3">
        <v>0</v>
      </c>
      <c r="R1891" s="3"/>
      <c r="S1891" s="3"/>
    </row>
    <row r="1892" spans="1:19">
      <c r="A1892" s="1">
        <v>24</v>
      </c>
      <c r="B1892" s="1">
        <v>22</v>
      </c>
      <c r="C1892" s="1">
        <v>27.1</v>
      </c>
      <c r="D1892" s="4">
        <f t="shared" si="87"/>
        <v>29.482090000000003</v>
      </c>
      <c r="E1892" s="3">
        <f t="shared" si="88"/>
        <v>31.142840262204164</v>
      </c>
      <c r="F1892" s="2">
        <f t="shared" si="89"/>
        <v>0.80774368665409657</v>
      </c>
      <c r="G1892" s="20">
        <v>32.135564423764677</v>
      </c>
      <c r="H1892" s="3">
        <v>28.66556899382471</v>
      </c>
      <c r="I1892" s="3">
        <v>26.010254720816391</v>
      </c>
      <c r="J1892" s="3">
        <v>23.805927906547581</v>
      </c>
      <c r="K1892" s="3">
        <v>21.692785732409639</v>
      </c>
      <c r="L1892" s="3">
        <v>19.361090024821735</v>
      </c>
      <c r="M1892" s="3">
        <v>16.567888610952689</v>
      </c>
      <c r="N1892" s="3">
        <v>13.129499468381068</v>
      </c>
      <c r="O1892" s="3">
        <v>8.8915836147153211</v>
      </c>
      <c r="P1892" s="3">
        <v>3.5307620244324318</v>
      </c>
      <c r="Q1892" s="3">
        <v>0</v>
      </c>
      <c r="R1892" s="3"/>
      <c r="S1892" s="3"/>
    </row>
    <row r="1893" spans="1:19">
      <c r="A1893" s="1">
        <v>23</v>
      </c>
      <c r="B1893" s="1">
        <v>20</v>
      </c>
      <c r="C1893" s="1">
        <v>27.1</v>
      </c>
      <c r="D1893" s="4">
        <f t="shared" si="87"/>
        <v>29.482090000000003</v>
      </c>
      <c r="E1893" s="3">
        <f t="shared" si="88"/>
        <v>31.142840262204164</v>
      </c>
      <c r="F1893" s="2">
        <f t="shared" si="89"/>
        <v>0.80774368665409657</v>
      </c>
      <c r="G1893" s="20">
        <v>32.135564423764677</v>
      </c>
      <c r="H1893" s="3">
        <v>28.66556899382471</v>
      </c>
      <c r="I1893" s="3">
        <v>26.010254720816391</v>
      </c>
      <c r="J1893" s="3">
        <v>23.805927906547581</v>
      </c>
      <c r="K1893" s="3">
        <v>21.692785732409639</v>
      </c>
      <c r="L1893" s="3">
        <v>19.361090024821735</v>
      </c>
      <c r="M1893" s="3">
        <v>16.567888610952689</v>
      </c>
      <c r="N1893" s="3">
        <v>13.129499468381068</v>
      </c>
      <c r="O1893" s="3">
        <v>8.8915836147153211</v>
      </c>
      <c r="P1893" s="3">
        <v>3.5307620244324318</v>
      </c>
      <c r="Q1893" s="3">
        <v>0</v>
      </c>
      <c r="R1893" s="3"/>
      <c r="S1893" s="3"/>
    </row>
    <row r="1894" spans="1:19">
      <c r="A1894" s="1">
        <v>17</v>
      </c>
      <c r="B1894" s="1">
        <v>42</v>
      </c>
      <c r="C1894" s="1">
        <v>27.1</v>
      </c>
      <c r="D1894" s="4">
        <f t="shared" si="87"/>
        <v>29.482090000000003</v>
      </c>
      <c r="E1894" s="3">
        <f t="shared" si="88"/>
        <v>31.142840262204164</v>
      </c>
      <c r="F1894" s="2">
        <f t="shared" si="89"/>
        <v>0.80774368665409657</v>
      </c>
      <c r="G1894" s="20">
        <v>32.135564423764677</v>
      </c>
      <c r="H1894" s="3">
        <v>28.66556899382471</v>
      </c>
      <c r="I1894" s="3">
        <v>26.010254720816391</v>
      </c>
      <c r="J1894" s="3">
        <v>23.805927906547581</v>
      </c>
      <c r="K1894" s="3">
        <v>21.692785732409639</v>
      </c>
      <c r="L1894" s="3">
        <v>19.361090024821735</v>
      </c>
      <c r="M1894" s="3">
        <v>16.567888610952689</v>
      </c>
      <c r="N1894" s="3">
        <v>13.129499468381068</v>
      </c>
      <c r="O1894" s="3">
        <v>8.8915836147153211</v>
      </c>
      <c r="P1894" s="3">
        <v>3.5307620244324318</v>
      </c>
      <c r="Q1894" s="3">
        <v>0</v>
      </c>
      <c r="R1894" s="3"/>
      <c r="S1894" s="3"/>
    </row>
    <row r="1895" spans="1:19">
      <c r="A1895" s="1">
        <v>19</v>
      </c>
      <c r="B1895" s="1">
        <v>26</v>
      </c>
      <c r="C1895" s="1">
        <v>27.1</v>
      </c>
      <c r="D1895" s="4">
        <f t="shared" si="87"/>
        <v>29.482090000000003</v>
      </c>
      <c r="E1895" s="3">
        <f t="shared" si="88"/>
        <v>31.142840262204164</v>
      </c>
      <c r="F1895" s="2">
        <f t="shared" si="89"/>
        <v>0.80774368665409657</v>
      </c>
      <c r="G1895" s="20">
        <v>32.135564423764677</v>
      </c>
      <c r="H1895" s="3">
        <v>28.66556899382471</v>
      </c>
      <c r="I1895" s="3">
        <v>26.010254720816391</v>
      </c>
      <c r="J1895" s="3">
        <v>23.805927906547581</v>
      </c>
      <c r="K1895" s="3">
        <v>21.692785732409639</v>
      </c>
      <c r="L1895" s="3">
        <v>19.361090024821735</v>
      </c>
      <c r="M1895" s="3">
        <v>16.567888610952689</v>
      </c>
      <c r="N1895" s="3">
        <v>13.129499468381068</v>
      </c>
      <c r="O1895" s="3">
        <v>8.8915836147153211</v>
      </c>
      <c r="P1895" s="3">
        <v>3.5307620244324318</v>
      </c>
      <c r="Q1895" s="3">
        <v>0</v>
      </c>
      <c r="R1895" s="3"/>
      <c r="S1895" s="3"/>
    </row>
    <row r="1896" spans="1:19">
      <c r="A1896" s="1">
        <v>52</v>
      </c>
      <c r="B1896" s="1">
        <v>29</v>
      </c>
      <c r="C1896" s="1">
        <v>27.1</v>
      </c>
      <c r="D1896" s="4">
        <f t="shared" si="87"/>
        <v>29.482090000000003</v>
      </c>
      <c r="E1896" s="3">
        <f t="shared" si="88"/>
        <v>31.142840262204164</v>
      </c>
      <c r="F1896" s="2">
        <f t="shared" si="89"/>
        <v>0.80774368665409657</v>
      </c>
      <c r="G1896" s="20">
        <v>32.135564423764677</v>
      </c>
      <c r="H1896" s="3">
        <v>28.66556899382471</v>
      </c>
      <c r="I1896" s="3">
        <v>26.010254720816391</v>
      </c>
      <c r="J1896" s="3">
        <v>23.805927906547581</v>
      </c>
      <c r="K1896" s="3">
        <v>21.692785732409639</v>
      </c>
      <c r="L1896" s="3">
        <v>19.361090024821735</v>
      </c>
      <c r="M1896" s="3">
        <v>16.567888610952689</v>
      </c>
      <c r="N1896" s="3">
        <v>13.129499468381068</v>
      </c>
      <c r="O1896" s="3">
        <v>8.8915836147153211</v>
      </c>
      <c r="P1896" s="3">
        <v>3.5307620244324318</v>
      </c>
      <c r="Q1896" s="3">
        <v>0</v>
      </c>
      <c r="R1896" s="3"/>
      <c r="S1896" s="3"/>
    </row>
    <row r="1897" spans="1:19">
      <c r="A1897" s="1">
        <v>16</v>
      </c>
      <c r="B1897" s="1">
        <v>46</v>
      </c>
      <c r="C1897" s="1">
        <v>27.1</v>
      </c>
      <c r="D1897" s="4">
        <f t="shared" si="87"/>
        <v>29.482090000000003</v>
      </c>
      <c r="E1897" s="3">
        <f t="shared" si="88"/>
        <v>31.142840262204164</v>
      </c>
      <c r="F1897" s="2">
        <f t="shared" si="89"/>
        <v>0.80774368665409657</v>
      </c>
      <c r="G1897" s="20">
        <v>32.135564423764677</v>
      </c>
      <c r="H1897" s="3">
        <v>28.66556899382471</v>
      </c>
      <c r="I1897" s="3">
        <v>26.010254720816391</v>
      </c>
      <c r="J1897" s="3">
        <v>23.805927906547581</v>
      </c>
      <c r="K1897" s="3">
        <v>21.692785732409639</v>
      </c>
      <c r="L1897" s="3">
        <v>19.361090024821735</v>
      </c>
      <c r="M1897" s="3">
        <v>16.567888610952689</v>
      </c>
      <c r="N1897" s="3">
        <v>13.129499468381068</v>
      </c>
      <c r="O1897" s="3">
        <v>8.8915836147153211</v>
      </c>
      <c r="P1897" s="3">
        <v>3.5307620244324318</v>
      </c>
      <c r="Q1897" s="3">
        <v>0</v>
      </c>
      <c r="R1897" s="3"/>
      <c r="S1897" s="3"/>
    </row>
    <row r="1898" spans="1:19">
      <c r="A1898" s="1">
        <v>80</v>
      </c>
      <c r="B1898" s="1">
        <v>57</v>
      </c>
      <c r="C1898" s="1">
        <v>27.1</v>
      </c>
      <c r="D1898" s="4">
        <f t="shared" si="87"/>
        <v>29.482090000000003</v>
      </c>
      <c r="E1898" s="3">
        <f t="shared" si="88"/>
        <v>31.142840262204164</v>
      </c>
      <c r="F1898" s="2">
        <f t="shared" si="89"/>
        <v>0.80774368665409657</v>
      </c>
      <c r="G1898" s="20">
        <v>32.135564423764677</v>
      </c>
      <c r="H1898" s="3">
        <v>28.66556899382471</v>
      </c>
      <c r="I1898" s="3">
        <v>26.010254720816391</v>
      </c>
      <c r="J1898" s="3">
        <v>23.805927906547581</v>
      </c>
      <c r="K1898" s="3">
        <v>21.692785732409639</v>
      </c>
      <c r="L1898" s="3">
        <v>19.361090024821735</v>
      </c>
      <c r="M1898" s="3">
        <v>16.567888610952689</v>
      </c>
      <c r="N1898" s="3">
        <v>13.129499468381068</v>
      </c>
      <c r="O1898" s="3">
        <v>8.8915836147153211</v>
      </c>
      <c r="P1898" s="3">
        <v>3.5307620244324318</v>
      </c>
      <c r="Q1898" s="3">
        <v>0</v>
      </c>
      <c r="R1898" s="3"/>
      <c r="S1898" s="3"/>
    </row>
    <row r="1899" spans="1:19">
      <c r="A1899" s="1">
        <v>8</v>
      </c>
      <c r="B1899" s="1">
        <v>76</v>
      </c>
      <c r="C1899" s="1">
        <v>27.1</v>
      </c>
      <c r="D1899" s="4">
        <f t="shared" si="87"/>
        <v>29.482090000000003</v>
      </c>
      <c r="E1899" s="3">
        <f t="shared" si="88"/>
        <v>31.142840262204164</v>
      </c>
      <c r="F1899" s="2">
        <f t="shared" si="89"/>
        <v>0.80774368665409657</v>
      </c>
      <c r="G1899" s="20">
        <v>32.135564423764677</v>
      </c>
      <c r="H1899" s="3">
        <v>28.66556899382471</v>
      </c>
      <c r="I1899" s="3">
        <v>26.010254720816391</v>
      </c>
      <c r="J1899" s="3">
        <v>23.805927906547581</v>
      </c>
      <c r="K1899" s="3">
        <v>21.692785732409639</v>
      </c>
      <c r="L1899" s="3">
        <v>19.361090024821735</v>
      </c>
      <c r="M1899" s="3">
        <v>16.567888610952689</v>
      </c>
      <c r="N1899" s="3">
        <v>13.129499468381068</v>
      </c>
      <c r="O1899" s="3">
        <v>8.8915836147153211</v>
      </c>
      <c r="P1899" s="3">
        <v>3.5307620244324318</v>
      </c>
      <c r="Q1899" s="3">
        <v>0</v>
      </c>
      <c r="R1899" s="3"/>
      <c r="S1899" s="3"/>
    </row>
    <row r="1900" spans="1:19">
      <c r="A1900" s="1">
        <v>26</v>
      </c>
      <c r="B1900" s="1">
        <v>67</v>
      </c>
      <c r="C1900" s="1">
        <v>27.1</v>
      </c>
      <c r="D1900" s="4">
        <f t="shared" si="87"/>
        <v>29.482090000000003</v>
      </c>
      <c r="E1900" s="3">
        <f t="shared" si="88"/>
        <v>31.142840262204164</v>
      </c>
      <c r="F1900" s="2">
        <f t="shared" si="89"/>
        <v>0.80774368665409657</v>
      </c>
      <c r="G1900" s="20">
        <v>32.135564423764677</v>
      </c>
      <c r="H1900" s="3">
        <v>28.66556899382471</v>
      </c>
      <c r="I1900" s="3">
        <v>26.010254720816391</v>
      </c>
      <c r="J1900" s="3">
        <v>23.805927906547581</v>
      </c>
      <c r="K1900" s="3">
        <v>21.692785732409639</v>
      </c>
      <c r="L1900" s="3">
        <v>19.361090024821735</v>
      </c>
      <c r="M1900" s="3">
        <v>16.567888610952689</v>
      </c>
      <c r="N1900" s="3">
        <v>13.129499468381068</v>
      </c>
      <c r="O1900" s="3">
        <v>8.8915836147153211</v>
      </c>
      <c r="P1900" s="3">
        <v>3.5307620244324318</v>
      </c>
      <c r="Q1900" s="3">
        <v>0</v>
      </c>
      <c r="R1900" s="3"/>
      <c r="S1900" s="3"/>
    </row>
    <row r="1901" spans="1:19">
      <c r="A1901" s="1">
        <v>82</v>
      </c>
      <c r="B1901" s="1">
        <v>96</v>
      </c>
      <c r="C1901" s="1">
        <v>27.1</v>
      </c>
      <c r="D1901" s="4">
        <f t="shared" si="87"/>
        <v>29.482090000000003</v>
      </c>
      <c r="E1901" s="3">
        <f t="shared" si="88"/>
        <v>31.142840262204164</v>
      </c>
      <c r="F1901" s="2">
        <f t="shared" si="89"/>
        <v>0.80774368665409657</v>
      </c>
      <c r="G1901" s="20">
        <v>32.135564423764677</v>
      </c>
      <c r="H1901" s="3">
        <v>28.66556899382471</v>
      </c>
      <c r="I1901" s="3">
        <v>26.010254720816391</v>
      </c>
      <c r="J1901" s="3">
        <v>23.805927906547581</v>
      </c>
      <c r="K1901" s="3">
        <v>21.692785732409639</v>
      </c>
      <c r="L1901" s="3">
        <v>19.361090024821735</v>
      </c>
      <c r="M1901" s="3">
        <v>16.567888610952689</v>
      </c>
      <c r="N1901" s="3">
        <v>13.129499468381068</v>
      </c>
      <c r="O1901" s="3">
        <v>8.8915836147153211</v>
      </c>
      <c r="P1901" s="3">
        <v>3.5307620244324318</v>
      </c>
      <c r="Q1901" s="3">
        <v>0</v>
      </c>
      <c r="R1901" s="3"/>
      <c r="S1901" s="3"/>
    </row>
    <row r="1902" spans="1:19">
      <c r="A1902" s="1">
        <v>84</v>
      </c>
      <c r="B1902" s="1">
        <v>98</v>
      </c>
      <c r="C1902" s="1">
        <v>27.1</v>
      </c>
      <c r="D1902" s="4">
        <f t="shared" si="87"/>
        <v>29.482090000000003</v>
      </c>
      <c r="E1902" s="3">
        <f t="shared" si="88"/>
        <v>31.142840262204164</v>
      </c>
      <c r="F1902" s="2">
        <f t="shared" si="89"/>
        <v>0.80774368665409657</v>
      </c>
      <c r="G1902" s="20">
        <v>32.135564423764677</v>
      </c>
      <c r="H1902" s="3">
        <v>28.66556899382471</v>
      </c>
      <c r="I1902" s="3">
        <v>26.010254720816391</v>
      </c>
      <c r="J1902" s="3">
        <v>23.805927906547581</v>
      </c>
      <c r="K1902" s="3">
        <v>21.692785732409639</v>
      </c>
      <c r="L1902" s="3">
        <v>19.361090024821735</v>
      </c>
      <c r="M1902" s="3">
        <v>16.567888610952689</v>
      </c>
      <c r="N1902" s="3">
        <v>13.129499468381068</v>
      </c>
      <c r="O1902" s="3">
        <v>8.8915836147153211</v>
      </c>
      <c r="P1902" s="3">
        <v>3.5307620244324318</v>
      </c>
      <c r="Q1902" s="3">
        <v>0</v>
      </c>
      <c r="R1902" s="3"/>
      <c r="S1902" s="3"/>
    </row>
    <row r="1903" spans="1:19">
      <c r="A1903" s="1">
        <v>19</v>
      </c>
      <c r="B1903" s="1">
        <v>106</v>
      </c>
      <c r="C1903" s="1">
        <v>27.1</v>
      </c>
      <c r="D1903" s="4">
        <f t="shared" si="87"/>
        <v>29.482090000000003</v>
      </c>
      <c r="E1903" s="3">
        <f t="shared" si="88"/>
        <v>31.142840262204164</v>
      </c>
      <c r="F1903" s="2">
        <f t="shared" si="89"/>
        <v>0.80774368665409657</v>
      </c>
      <c r="G1903" s="20">
        <v>32.135564423764677</v>
      </c>
      <c r="H1903" s="3">
        <v>28.66556899382471</v>
      </c>
      <c r="I1903" s="3">
        <v>26.010254720816391</v>
      </c>
      <c r="J1903" s="3">
        <v>23.805927906547581</v>
      </c>
      <c r="K1903" s="3">
        <v>21.692785732409639</v>
      </c>
      <c r="L1903" s="3">
        <v>19.361090024821735</v>
      </c>
      <c r="M1903" s="3">
        <v>16.567888610952689</v>
      </c>
      <c r="N1903" s="3">
        <v>13.129499468381068</v>
      </c>
      <c r="O1903" s="3">
        <v>8.8915836147153211</v>
      </c>
      <c r="P1903" s="3">
        <v>3.5307620244324318</v>
      </c>
      <c r="Q1903" s="3">
        <v>0</v>
      </c>
      <c r="R1903" s="3"/>
      <c r="S1903" s="3"/>
    </row>
    <row r="1904" spans="1:19">
      <c r="A1904" s="1">
        <v>38</v>
      </c>
      <c r="B1904" s="1">
        <v>116</v>
      </c>
      <c r="C1904" s="1">
        <v>27.1</v>
      </c>
      <c r="D1904" s="4">
        <f t="shared" si="87"/>
        <v>29.482090000000003</v>
      </c>
      <c r="E1904" s="3">
        <f t="shared" si="88"/>
        <v>31.142840262204164</v>
      </c>
      <c r="F1904" s="2">
        <f t="shared" si="89"/>
        <v>0.80774368665409657</v>
      </c>
      <c r="G1904" s="20">
        <v>32.135564423764677</v>
      </c>
      <c r="H1904" s="3">
        <v>28.66556899382471</v>
      </c>
      <c r="I1904" s="3">
        <v>26.010254720816391</v>
      </c>
      <c r="J1904" s="3">
        <v>23.805927906547581</v>
      </c>
      <c r="K1904" s="3">
        <v>21.692785732409639</v>
      </c>
      <c r="L1904" s="3">
        <v>19.361090024821735</v>
      </c>
      <c r="M1904" s="3">
        <v>16.567888610952689</v>
      </c>
      <c r="N1904" s="3">
        <v>13.129499468381068</v>
      </c>
      <c r="O1904" s="3">
        <v>8.8915836147153211</v>
      </c>
      <c r="P1904" s="3">
        <v>3.5307620244324318</v>
      </c>
      <c r="Q1904" s="3">
        <v>0</v>
      </c>
      <c r="R1904" s="3"/>
      <c r="S1904" s="3"/>
    </row>
    <row r="1905" spans="1:19">
      <c r="A1905" s="1">
        <v>55</v>
      </c>
      <c r="B1905" s="1">
        <v>108</v>
      </c>
      <c r="C1905" s="1">
        <v>27.1</v>
      </c>
      <c r="D1905" s="4">
        <f t="shared" si="87"/>
        <v>29.482090000000003</v>
      </c>
      <c r="E1905" s="3">
        <f t="shared" si="88"/>
        <v>31.142840262204164</v>
      </c>
      <c r="F1905" s="2">
        <f t="shared" si="89"/>
        <v>0.80774368665409657</v>
      </c>
      <c r="G1905" s="20">
        <v>32.135564423764677</v>
      </c>
      <c r="H1905" s="3">
        <v>28.66556899382471</v>
      </c>
      <c r="I1905" s="3">
        <v>26.010254720816391</v>
      </c>
      <c r="J1905" s="3">
        <v>23.805927906547581</v>
      </c>
      <c r="K1905" s="3">
        <v>21.692785732409639</v>
      </c>
      <c r="L1905" s="3">
        <v>19.361090024821735</v>
      </c>
      <c r="M1905" s="3">
        <v>16.567888610952689</v>
      </c>
      <c r="N1905" s="3">
        <v>13.129499468381068</v>
      </c>
      <c r="O1905" s="3">
        <v>8.8915836147153211</v>
      </c>
      <c r="P1905" s="3">
        <v>3.5307620244324318</v>
      </c>
      <c r="Q1905" s="3">
        <v>0</v>
      </c>
      <c r="R1905" s="3"/>
      <c r="S1905" s="3"/>
    </row>
    <row r="1906" spans="1:19">
      <c r="A1906" s="1">
        <v>87</v>
      </c>
      <c r="B1906" s="1">
        <v>111</v>
      </c>
      <c r="C1906" s="1">
        <v>27.1</v>
      </c>
      <c r="D1906" s="4">
        <f t="shared" si="87"/>
        <v>29.482090000000003</v>
      </c>
      <c r="E1906" s="3">
        <f t="shared" si="88"/>
        <v>31.142840262204164</v>
      </c>
      <c r="F1906" s="2">
        <f t="shared" si="89"/>
        <v>0.80774368665409657</v>
      </c>
      <c r="G1906" s="20">
        <v>32.135564423764677</v>
      </c>
      <c r="H1906" s="3">
        <v>28.66556899382471</v>
      </c>
      <c r="I1906" s="3">
        <v>26.010254720816391</v>
      </c>
      <c r="J1906" s="3">
        <v>23.805927906547581</v>
      </c>
      <c r="K1906" s="3">
        <v>21.692785732409639</v>
      </c>
      <c r="L1906" s="3">
        <v>19.361090024821735</v>
      </c>
      <c r="M1906" s="3">
        <v>16.567888610952689</v>
      </c>
      <c r="N1906" s="3">
        <v>13.129499468381068</v>
      </c>
      <c r="O1906" s="3">
        <v>8.8915836147153211</v>
      </c>
      <c r="P1906" s="3">
        <v>3.5307620244324318</v>
      </c>
      <c r="Q1906" s="3">
        <v>0</v>
      </c>
      <c r="R1906" s="3"/>
      <c r="S1906" s="3"/>
    </row>
    <row r="1907" spans="1:19">
      <c r="A1907" s="1">
        <v>17</v>
      </c>
      <c r="B1907" s="1">
        <v>6</v>
      </c>
      <c r="C1907" s="1">
        <v>27</v>
      </c>
      <c r="D1907" s="4">
        <f t="shared" si="87"/>
        <v>29.373300000000004</v>
      </c>
      <c r="E1907" s="3">
        <f t="shared" si="88"/>
        <v>31.0825111731628</v>
      </c>
      <c r="F1907" s="2">
        <f t="shared" si="89"/>
        <v>0.80024026398946058</v>
      </c>
      <c r="G1907" s="20">
        <v>32.016282101745063</v>
      </c>
      <c r="H1907" s="3">
        <v>28.553454966080693</v>
      </c>
      <c r="I1907" s="3">
        <v>25.904706831011918</v>
      </c>
      <c r="J1907" s="3">
        <v>23.705521511783825</v>
      </c>
      <c r="K1907" s="3">
        <v>21.59551517303909</v>
      </c>
      <c r="L1907" s="3">
        <v>19.264742221104058</v>
      </c>
      <c r="M1907" s="3">
        <v>16.470322083170057</v>
      </c>
      <c r="N1907" s="3">
        <v>13.028704830293618</v>
      </c>
      <c r="O1907" s="3">
        <v>8.7851375874069362</v>
      </c>
      <c r="P1907" s="3">
        <v>3.4038672749900378</v>
      </c>
      <c r="Q1907" s="3">
        <v>0</v>
      </c>
      <c r="R1907" s="3"/>
      <c r="S1907" s="3"/>
    </row>
    <row r="1908" spans="1:19">
      <c r="A1908" s="1">
        <v>13</v>
      </c>
      <c r="B1908" s="1">
        <v>31</v>
      </c>
      <c r="C1908" s="1">
        <v>27</v>
      </c>
      <c r="D1908" s="4">
        <f t="shared" si="87"/>
        <v>29.373300000000004</v>
      </c>
      <c r="E1908" s="3">
        <f t="shared" si="88"/>
        <v>31.0825111731628</v>
      </c>
      <c r="F1908" s="2">
        <f t="shared" si="89"/>
        <v>0.80024026398946058</v>
      </c>
      <c r="G1908" s="20">
        <v>32.016282101745063</v>
      </c>
      <c r="H1908" s="3">
        <v>28.553454966080693</v>
      </c>
      <c r="I1908" s="3">
        <v>25.904706831011918</v>
      </c>
      <c r="J1908" s="3">
        <v>23.705521511783825</v>
      </c>
      <c r="K1908" s="3">
        <v>21.59551517303909</v>
      </c>
      <c r="L1908" s="3">
        <v>19.264742221104058</v>
      </c>
      <c r="M1908" s="3">
        <v>16.470322083170057</v>
      </c>
      <c r="N1908" s="3">
        <v>13.028704830293618</v>
      </c>
      <c r="O1908" s="3">
        <v>8.7851375874069362</v>
      </c>
      <c r="P1908" s="3">
        <v>3.4038672749900378</v>
      </c>
      <c r="Q1908" s="3">
        <v>0</v>
      </c>
      <c r="R1908" s="3"/>
      <c r="S1908" s="3"/>
    </row>
    <row r="1909" spans="1:19">
      <c r="A1909" s="1">
        <v>8</v>
      </c>
      <c r="B1909" s="1">
        <v>34</v>
      </c>
      <c r="C1909" s="1">
        <v>27</v>
      </c>
      <c r="D1909" s="4">
        <f t="shared" si="87"/>
        <v>29.373300000000004</v>
      </c>
      <c r="E1909" s="3">
        <f t="shared" si="88"/>
        <v>31.0825111731628</v>
      </c>
      <c r="F1909" s="2">
        <f t="shared" si="89"/>
        <v>0.80024026398946058</v>
      </c>
      <c r="G1909" s="20">
        <v>32.016282101745063</v>
      </c>
      <c r="H1909" s="3">
        <v>28.553454966080693</v>
      </c>
      <c r="I1909" s="3">
        <v>25.904706831011918</v>
      </c>
      <c r="J1909" s="3">
        <v>23.705521511783825</v>
      </c>
      <c r="K1909" s="3">
        <v>21.59551517303909</v>
      </c>
      <c r="L1909" s="3">
        <v>19.264742221104058</v>
      </c>
      <c r="M1909" s="3">
        <v>16.470322083170057</v>
      </c>
      <c r="N1909" s="3">
        <v>13.028704830293618</v>
      </c>
      <c r="O1909" s="3">
        <v>8.7851375874069362</v>
      </c>
      <c r="P1909" s="3">
        <v>3.4038672749900378</v>
      </c>
      <c r="Q1909" s="3">
        <v>0</v>
      </c>
      <c r="R1909" s="3"/>
      <c r="S1909" s="3"/>
    </row>
    <row r="1910" spans="1:19">
      <c r="A1910" s="1">
        <v>31</v>
      </c>
      <c r="B1910" s="1">
        <v>40</v>
      </c>
      <c r="C1910" s="1">
        <v>27</v>
      </c>
      <c r="D1910" s="4">
        <f t="shared" si="87"/>
        <v>29.373300000000004</v>
      </c>
      <c r="E1910" s="3">
        <f t="shared" si="88"/>
        <v>31.0825111731628</v>
      </c>
      <c r="F1910" s="2">
        <f t="shared" si="89"/>
        <v>0.80024026398946058</v>
      </c>
      <c r="G1910" s="20">
        <v>32.016282101745063</v>
      </c>
      <c r="H1910" s="3">
        <v>28.553454966080693</v>
      </c>
      <c r="I1910" s="3">
        <v>25.904706831011918</v>
      </c>
      <c r="J1910" s="3">
        <v>23.705521511783825</v>
      </c>
      <c r="K1910" s="3">
        <v>21.59551517303909</v>
      </c>
      <c r="L1910" s="3">
        <v>19.264742221104058</v>
      </c>
      <c r="M1910" s="3">
        <v>16.470322083170057</v>
      </c>
      <c r="N1910" s="3">
        <v>13.028704830293618</v>
      </c>
      <c r="O1910" s="3">
        <v>8.7851375874069362</v>
      </c>
      <c r="P1910" s="3">
        <v>3.4038672749900378</v>
      </c>
      <c r="Q1910" s="3">
        <v>0</v>
      </c>
      <c r="R1910" s="3"/>
      <c r="S1910" s="3"/>
    </row>
    <row r="1911" spans="1:19">
      <c r="A1911" s="1">
        <v>30</v>
      </c>
      <c r="B1911" s="1">
        <v>34</v>
      </c>
      <c r="C1911" s="1">
        <v>27</v>
      </c>
      <c r="D1911" s="4">
        <f t="shared" si="87"/>
        <v>29.373300000000004</v>
      </c>
      <c r="E1911" s="3">
        <f t="shared" si="88"/>
        <v>31.0825111731628</v>
      </c>
      <c r="F1911" s="2">
        <f t="shared" si="89"/>
        <v>0.80024026398946058</v>
      </c>
      <c r="G1911" s="20">
        <v>32.016282101745063</v>
      </c>
      <c r="H1911" s="3">
        <v>28.553454966080693</v>
      </c>
      <c r="I1911" s="3">
        <v>25.904706831011918</v>
      </c>
      <c r="J1911" s="3">
        <v>23.705521511783825</v>
      </c>
      <c r="K1911" s="3">
        <v>21.59551517303909</v>
      </c>
      <c r="L1911" s="3">
        <v>19.264742221104058</v>
      </c>
      <c r="M1911" s="3">
        <v>16.470322083170057</v>
      </c>
      <c r="N1911" s="3">
        <v>13.028704830293618</v>
      </c>
      <c r="O1911" s="3">
        <v>8.7851375874069362</v>
      </c>
      <c r="P1911" s="3">
        <v>3.4038672749900378</v>
      </c>
      <c r="Q1911" s="3">
        <v>0</v>
      </c>
      <c r="R1911" s="3"/>
      <c r="S1911" s="3"/>
    </row>
    <row r="1912" spans="1:19">
      <c r="A1912" s="1">
        <v>46</v>
      </c>
      <c r="B1912" s="1">
        <v>25</v>
      </c>
      <c r="C1912" s="1">
        <v>27</v>
      </c>
      <c r="D1912" s="4">
        <f t="shared" si="87"/>
        <v>29.373300000000004</v>
      </c>
      <c r="E1912" s="3">
        <f t="shared" si="88"/>
        <v>31.0825111731628</v>
      </c>
      <c r="F1912" s="2">
        <f t="shared" si="89"/>
        <v>0.80024026398946058</v>
      </c>
      <c r="G1912" s="20">
        <v>32.016282101745063</v>
      </c>
      <c r="H1912" s="3">
        <v>28.553454966080693</v>
      </c>
      <c r="I1912" s="3">
        <v>25.904706831011918</v>
      </c>
      <c r="J1912" s="3">
        <v>23.705521511783825</v>
      </c>
      <c r="K1912" s="3">
        <v>21.59551517303909</v>
      </c>
      <c r="L1912" s="3">
        <v>19.264742221104058</v>
      </c>
      <c r="M1912" s="3">
        <v>16.470322083170057</v>
      </c>
      <c r="N1912" s="3">
        <v>13.028704830293618</v>
      </c>
      <c r="O1912" s="3">
        <v>8.7851375874069362</v>
      </c>
      <c r="P1912" s="3">
        <v>3.4038672749900378</v>
      </c>
      <c r="Q1912" s="3">
        <v>0</v>
      </c>
      <c r="R1912" s="3"/>
      <c r="S1912" s="3"/>
    </row>
    <row r="1913" spans="1:19">
      <c r="A1913" s="1">
        <v>63</v>
      </c>
      <c r="B1913" s="1">
        <v>40</v>
      </c>
      <c r="C1913" s="1">
        <v>27</v>
      </c>
      <c r="D1913" s="4">
        <f t="shared" si="87"/>
        <v>29.373300000000004</v>
      </c>
      <c r="E1913" s="3">
        <f t="shared" si="88"/>
        <v>31.0825111731628</v>
      </c>
      <c r="F1913" s="2">
        <f t="shared" si="89"/>
        <v>0.80024026398946058</v>
      </c>
      <c r="G1913" s="20">
        <v>32.016282101745063</v>
      </c>
      <c r="H1913" s="3">
        <v>28.553454966080693</v>
      </c>
      <c r="I1913" s="3">
        <v>25.904706831011918</v>
      </c>
      <c r="J1913" s="3">
        <v>23.705521511783825</v>
      </c>
      <c r="K1913" s="3">
        <v>21.59551517303909</v>
      </c>
      <c r="L1913" s="3">
        <v>19.264742221104058</v>
      </c>
      <c r="M1913" s="3">
        <v>16.470322083170057</v>
      </c>
      <c r="N1913" s="3">
        <v>13.028704830293618</v>
      </c>
      <c r="O1913" s="3">
        <v>8.7851375874069362</v>
      </c>
      <c r="P1913" s="3">
        <v>3.4038672749900378</v>
      </c>
      <c r="Q1913" s="3">
        <v>0</v>
      </c>
      <c r="R1913" s="3"/>
      <c r="S1913" s="3"/>
    </row>
    <row r="1914" spans="1:19">
      <c r="A1914" s="1">
        <v>64</v>
      </c>
      <c r="B1914" s="1">
        <v>30</v>
      </c>
      <c r="C1914" s="1">
        <v>27</v>
      </c>
      <c r="D1914" s="4">
        <f t="shared" si="87"/>
        <v>29.373300000000004</v>
      </c>
      <c r="E1914" s="3">
        <f t="shared" si="88"/>
        <v>31.0825111731628</v>
      </c>
      <c r="F1914" s="2">
        <f t="shared" si="89"/>
        <v>0.80024026398946058</v>
      </c>
      <c r="G1914" s="20">
        <v>32.016282101745063</v>
      </c>
      <c r="H1914" s="3">
        <v>28.553454966080693</v>
      </c>
      <c r="I1914" s="3">
        <v>25.904706831011918</v>
      </c>
      <c r="J1914" s="3">
        <v>23.705521511783825</v>
      </c>
      <c r="K1914" s="3">
        <v>21.59551517303909</v>
      </c>
      <c r="L1914" s="3">
        <v>19.264742221104058</v>
      </c>
      <c r="M1914" s="3">
        <v>16.470322083170057</v>
      </c>
      <c r="N1914" s="3">
        <v>13.028704830293618</v>
      </c>
      <c r="O1914" s="3">
        <v>8.7851375874069362</v>
      </c>
      <c r="P1914" s="3">
        <v>3.4038672749900378</v>
      </c>
      <c r="Q1914" s="3">
        <v>0</v>
      </c>
      <c r="R1914" s="3"/>
      <c r="S1914" s="3"/>
    </row>
    <row r="1915" spans="1:19">
      <c r="A1915" s="1">
        <v>76</v>
      </c>
      <c r="B1915" s="1">
        <v>38</v>
      </c>
      <c r="C1915" s="1">
        <v>27</v>
      </c>
      <c r="D1915" s="4">
        <f t="shared" si="87"/>
        <v>29.373300000000004</v>
      </c>
      <c r="E1915" s="3">
        <f t="shared" si="88"/>
        <v>31.0825111731628</v>
      </c>
      <c r="F1915" s="2">
        <f t="shared" si="89"/>
        <v>0.80024026398946058</v>
      </c>
      <c r="G1915" s="20">
        <v>32.016282101745063</v>
      </c>
      <c r="H1915" s="3">
        <v>28.553454966080693</v>
      </c>
      <c r="I1915" s="3">
        <v>25.904706831011918</v>
      </c>
      <c r="J1915" s="3">
        <v>23.705521511783825</v>
      </c>
      <c r="K1915" s="3">
        <v>21.59551517303909</v>
      </c>
      <c r="L1915" s="3">
        <v>19.264742221104058</v>
      </c>
      <c r="M1915" s="3">
        <v>16.470322083170057</v>
      </c>
      <c r="N1915" s="3">
        <v>13.028704830293618</v>
      </c>
      <c r="O1915" s="3">
        <v>8.7851375874069362</v>
      </c>
      <c r="P1915" s="3">
        <v>3.4038672749900378</v>
      </c>
      <c r="Q1915" s="3">
        <v>0</v>
      </c>
      <c r="R1915" s="3"/>
      <c r="S1915" s="3"/>
    </row>
    <row r="1916" spans="1:19">
      <c r="A1916" s="1">
        <v>69</v>
      </c>
      <c r="B1916" s="1">
        <v>36</v>
      </c>
      <c r="C1916" s="1">
        <v>27</v>
      </c>
      <c r="D1916" s="4">
        <f t="shared" si="87"/>
        <v>29.373300000000004</v>
      </c>
      <c r="E1916" s="3">
        <f t="shared" si="88"/>
        <v>31.0825111731628</v>
      </c>
      <c r="F1916" s="2">
        <f t="shared" si="89"/>
        <v>0.80024026398946058</v>
      </c>
      <c r="G1916" s="20">
        <v>32.016282101745063</v>
      </c>
      <c r="H1916" s="3">
        <v>28.553454966080693</v>
      </c>
      <c r="I1916" s="3">
        <v>25.904706831011918</v>
      </c>
      <c r="J1916" s="3">
        <v>23.705521511783825</v>
      </c>
      <c r="K1916" s="3">
        <v>21.59551517303909</v>
      </c>
      <c r="L1916" s="3">
        <v>19.264742221104058</v>
      </c>
      <c r="M1916" s="3">
        <v>16.470322083170057</v>
      </c>
      <c r="N1916" s="3">
        <v>13.028704830293618</v>
      </c>
      <c r="O1916" s="3">
        <v>8.7851375874069362</v>
      </c>
      <c r="P1916" s="3">
        <v>3.4038672749900378</v>
      </c>
      <c r="Q1916" s="3">
        <v>0</v>
      </c>
      <c r="R1916" s="3"/>
      <c r="S1916" s="3"/>
    </row>
    <row r="1917" spans="1:19">
      <c r="A1917" s="1">
        <v>94</v>
      </c>
      <c r="B1917" s="1">
        <v>45</v>
      </c>
      <c r="C1917" s="1">
        <v>27</v>
      </c>
      <c r="D1917" s="4">
        <f t="shared" si="87"/>
        <v>29.373300000000004</v>
      </c>
      <c r="E1917" s="3">
        <f t="shared" si="88"/>
        <v>31.0825111731628</v>
      </c>
      <c r="F1917" s="2">
        <f t="shared" si="89"/>
        <v>0.80024026398946058</v>
      </c>
      <c r="G1917" s="20">
        <v>32.016282101745063</v>
      </c>
      <c r="H1917" s="3">
        <v>28.553454966080693</v>
      </c>
      <c r="I1917" s="3">
        <v>25.904706831011918</v>
      </c>
      <c r="J1917" s="3">
        <v>23.705521511783825</v>
      </c>
      <c r="K1917" s="3">
        <v>21.59551517303909</v>
      </c>
      <c r="L1917" s="3">
        <v>19.264742221104058</v>
      </c>
      <c r="M1917" s="3">
        <v>16.470322083170057</v>
      </c>
      <c r="N1917" s="3">
        <v>13.028704830293618</v>
      </c>
      <c r="O1917" s="3">
        <v>8.7851375874069362</v>
      </c>
      <c r="P1917" s="3">
        <v>3.4038672749900378</v>
      </c>
      <c r="Q1917" s="3">
        <v>0</v>
      </c>
      <c r="R1917" s="3"/>
      <c r="S1917" s="3"/>
    </row>
    <row r="1918" spans="1:19">
      <c r="A1918" s="1">
        <v>2</v>
      </c>
      <c r="B1918" s="1">
        <v>56</v>
      </c>
      <c r="C1918" s="1">
        <v>27</v>
      </c>
      <c r="D1918" s="4">
        <f t="shared" si="87"/>
        <v>29.373300000000004</v>
      </c>
      <c r="E1918" s="3">
        <f t="shared" si="88"/>
        <v>31.0825111731628</v>
      </c>
      <c r="F1918" s="2">
        <f t="shared" si="89"/>
        <v>0.80024026398946058</v>
      </c>
      <c r="G1918" s="20">
        <v>32.016282101745063</v>
      </c>
      <c r="H1918" s="3">
        <v>28.553454966080693</v>
      </c>
      <c r="I1918" s="3">
        <v>25.904706831011918</v>
      </c>
      <c r="J1918" s="3">
        <v>23.705521511783825</v>
      </c>
      <c r="K1918" s="3">
        <v>21.59551517303909</v>
      </c>
      <c r="L1918" s="3">
        <v>19.264742221104058</v>
      </c>
      <c r="M1918" s="3">
        <v>16.470322083170057</v>
      </c>
      <c r="N1918" s="3">
        <v>13.028704830293618</v>
      </c>
      <c r="O1918" s="3">
        <v>8.7851375874069362</v>
      </c>
      <c r="P1918" s="3">
        <v>3.4038672749900378</v>
      </c>
      <c r="Q1918" s="3">
        <v>0</v>
      </c>
      <c r="R1918" s="3"/>
      <c r="S1918" s="3"/>
    </row>
    <row r="1919" spans="1:19">
      <c r="A1919" s="1">
        <v>30</v>
      </c>
      <c r="B1919" s="1">
        <v>58</v>
      </c>
      <c r="C1919" s="1">
        <v>27</v>
      </c>
      <c r="D1919" s="4">
        <f t="shared" si="87"/>
        <v>29.373300000000004</v>
      </c>
      <c r="E1919" s="3">
        <f t="shared" si="88"/>
        <v>31.0825111731628</v>
      </c>
      <c r="F1919" s="2">
        <f t="shared" si="89"/>
        <v>0.80024026398946058</v>
      </c>
      <c r="G1919" s="20">
        <v>32.016282101745063</v>
      </c>
      <c r="H1919" s="3">
        <v>28.553454966080693</v>
      </c>
      <c r="I1919" s="3">
        <v>25.904706831011918</v>
      </c>
      <c r="J1919" s="3">
        <v>23.705521511783825</v>
      </c>
      <c r="K1919" s="3">
        <v>21.59551517303909</v>
      </c>
      <c r="L1919" s="3">
        <v>19.264742221104058</v>
      </c>
      <c r="M1919" s="3">
        <v>16.470322083170057</v>
      </c>
      <c r="N1919" s="3">
        <v>13.028704830293618</v>
      </c>
      <c r="O1919" s="3">
        <v>8.7851375874069362</v>
      </c>
      <c r="P1919" s="3">
        <v>3.4038672749900378</v>
      </c>
      <c r="Q1919" s="3">
        <v>0</v>
      </c>
      <c r="R1919" s="3"/>
      <c r="S1919" s="3"/>
    </row>
    <row r="1920" spans="1:19">
      <c r="A1920" s="1">
        <v>78</v>
      </c>
      <c r="B1920" s="1">
        <v>50</v>
      </c>
      <c r="C1920" s="1">
        <v>27</v>
      </c>
      <c r="D1920" s="4">
        <f t="shared" si="87"/>
        <v>29.373300000000004</v>
      </c>
      <c r="E1920" s="3">
        <f t="shared" si="88"/>
        <v>31.0825111731628</v>
      </c>
      <c r="F1920" s="2">
        <f t="shared" si="89"/>
        <v>0.80024026398946058</v>
      </c>
      <c r="G1920" s="20">
        <v>32.016282101745063</v>
      </c>
      <c r="H1920" s="3">
        <v>28.553454966080693</v>
      </c>
      <c r="I1920" s="3">
        <v>25.904706831011918</v>
      </c>
      <c r="J1920" s="3">
        <v>23.705521511783825</v>
      </c>
      <c r="K1920" s="3">
        <v>21.59551517303909</v>
      </c>
      <c r="L1920" s="3">
        <v>19.264742221104058</v>
      </c>
      <c r="M1920" s="3">
        <v>16.470322083170057</v>
      </c>
      <c r="N1920" s="3">
        <v>13.028704830293618</v>
      </c>
      <c r="O1920" s="3">
        <v>8.7851375874069362</v>
      </c>
      <c r="P1920" s="3">
        <v>3.4038672749900378</v>
      </c>
      <c r="Q1920" s="3">
        <v>0</v>
      </c>
      <c r="R1920" s="3"/>
      <c r="S1920" s="3"/>
    </row>
    <row r="1921" spans="1:19">
      <c r="A1921" s="1">
        <v>80</v>
      </c>
      <c r="B1921" s="1">
        <v>62</v>
      </c>
      <c r="C1921" s="1">
        <v>27</v>
      </c>
      <c r="D1921" s="4">
        <f t="shared" si="87"/>
        <v>29.373300000000004</v>
      </c>
      <c r="E1921" s="3">
        <f t="shared" si="88"/>
        <v>31.0825111731628</v>
      </c>
      <c r="F1921" s="2">
        <f t="shared" si="89"/>
        <v>0.80024026398946058</v>
      </c>
      <c r="G1921" s="20">
        <v>32.016282101745063</v>
      </c>
      <c r="H1921" s="3">
        <v>28.553454966080693</v>
      </c>
      <c r="I1921" s="3">
        <v>25.904706831011918</v>
      </c>
      <c r="J1921" s="3">
        <v>23.705521511783825</v>
      </c>
      <c r="K1921" s="3">
        <v>21.59551517303909</v>
      </c>
      <c r="L1921" s="3">
        <v>19.264742221104058</v>
      </c>
      <c r="M1921" s="3">
        <v>16.470322083170057</v>
      </c>
      <c r="N1921" s="3">
        <v>13.028704830293618</v>
      </c>
      <c r="O1921" s="3">
        <v>8.7851375874069362</v>
      </c>
      <c r="P1921" s="3">
        <v>3.4038672749900378</v>
      </c>
      <c r="Q1921" s="3">
        <v>0</v>
      </c>
      <c r="R1921" s="3"/>
      <c r="S1921" s="3"/>
    </row>
    <row r="1922" spans="1:19">
      <c r="A1922" s="1">
        <v>79</v>
      </c>
      <c r="B1922" s="1">
        <v>83</v>
      </c>
      <c r="C1922" s="1">
        <v>27</v>
      </c>
      <c r="D1922" s="4">
        <f t="shared" si="87"/>
        <v>29.373300000000004</v>
      </c>
      <c r="E1922" s="3">
        <f t="shared" si="88"/>
        <v>31.0825111731628</v>
      </c>
      <c r="F1922" s="2">
        <f t="shared" si="89"/>
        <v>0.80024026398946058</v>
      </c>
      <c r="G1922" s="20">
        <v>32.016282101745063</v>
      </c>
      <c r="H1922" s="3">
        <v>28.553454966080693</v>
      </c>
      <c r="I1922" s="3">
        <v>25.904706831011918</v>
      </c>
      <c r="J1922" s="3">
        <v>23.705521511783825</v>
      </c>
      <c r="K1922" s="3">
        <v>21.59551517303909</v>
      </c>
      <c r="L1922" s="3">
        <v>19.264742221104058</v>
      </c>
      <c r="M1922" s="3">
        <v>16.470322083170057</v>
      </c>
      <c r="N1922" s="3">
        <v>13.028704830293618</v>
      </c>
      <c r="O1922" s="3">
        <v>8.7851375874069362</v>
      </c>
      <c r="P1922" s="3">
        <v>3.4038672749900378</v>
      </c>
      <c r="Q1922" s="3">
        <v>0</v>
      </c>
      <c r="R1922" s="3"/>
      <c r="S1922" s="3"/>
    </row>
    <row r="1923" spans="1:19">
      <c r="A1923" s="1">
        <v>79</v>
      </c>
      <c r="B1923" s="1">
        <v>79</v>
      </c>
      <c r="C1923" s="1">
        <v>27</v>
      </c>
      <c r="D1923" s="4">
        <f t="shared" ref="D1923:D1986" si="90">C1923*(1+growthRate)</f>
        <v>29.373300000000004</v>
      </c>
      <c r="E1923" s="3">
        <f t="shared" ref="E1923:E1986" si="91">(Peterson_a+Peterson_b*LN(D1923*10))/10</f>
        <v>31.0825111731628</v>
      </c>
      <c r="F1923" s="2">
        <f t="shared" ref="F1923:F1986" si="92">Vol_a*D1923^2*E1923/10000</f>
        <v>0.80024026398946058</v>
      </c>
      <c r="G1923" s="20">
        <v>32.016282101745063</v>
      </c>
      <c r="H1923" s="3">
        <v>28.553454966080693</v>
      </c>
      <c r="I1923" s="3">
        <v>25.904706831011918</v>
      </c>
      <c r="J1923" s="3">
        <v>23.705521511783825</v>
      </c>
      <c r="K1923" s="3">
        <v>21.59551517303909</v>
      </c>
      <c r="L1923" s="3">
        <v>19.264742221104058</v>
      </c>
      <c r="M1923" s="3">
        <v>16.470322083170057</v>
      </c>
      <c r="N1923" s="3">
        <v>13.028704830293618</v>
      </c>
      <c r="O1923" s="3">
        <v>8.7851375874069362</v>
      </c>
      <c r="P1923" s="3">
        <v>3.4038672749900378</v>
      </c>
      <c r="Q1923" s="3">
        <v>0</v>
      </c>
      <c r="R1923" s="3"/>
      <c r="S1923" s="3"/>
    </row>
    <row r="1924" spans="1:19">
      <c r="A1924" s="1">
        <v>3</v>
      </c>
      <c r="B1924" s="1">
        <v>88</v>
      </c>
      <c r="C1924" s="1">
        <v>27</v>
      </c>
      <c r="D1924" s="4">
        <f t="shared" si="90"/>
        <v>29.373300000000004</v>
      </c>
      <c r="E1924" s="3">
        <f t="shared" si="91"/>
        <v>31.0825111731628</v>
      </c>
      <c r="F1924" s="2">
        <f t="shared" si="92"/>
        <v>0.80024026398946058</v>
      </c>
      <c r="G1924" s="20">
        <v>32.016282101745063</v>
      </c>
      <c r="H1924" s="3">
        <v>28.553454966080693</v>
      </c>
      <c r="I1924" s="3">
        <v>25.904706831011918</v>
      </c>
      <c r="J1924" s="3">
        <v>23.705521511783825</v>
      </c>
      <c r="K1924" s="3">
        <v>21.59551517303909</v>
      </c>
      <c r="L1924" s="3">
        <v>19.264742221104058</v>
      </c>
      <c r="M1924" s="3">
        <v>16.470322083170057</v>
      </c>
      <c r="N1924" s="3">
        <v>13.028704830293618</v>
      </c>
      <c r="O1924" s="3">
        <v>8.7851375874069362</v>
      </c>
      <c r="P1924" s="3">
        <v>3.4038672749900378</v>
      </c>
      <c r="Q1924" s="3">
        <v>0</v>
      </c>
      <c r="R1924" s="3"/>
      <c r="S1924" s="3"/>
    </row>
    <row r="1925" spans="1:19">
      <c r="A1925" s="1">
        <v>26</v>
      </c>
      <c r="B1925" s="1">
        <v>97</v>
      </c>
      <c r="C1925" s="1">
        <v>27</v>
      </c>
      <c r="D1925" s="4">
        <f t="shared" si="90"/>
        <v>29.373300000000004</v>
      </c>
      <c r="E1925" s="3">
        <f t="shared" si="91"/>
        <v>31.0825111731628</v>
      </c>
      <c r="F1925" s="2">
        <f t="shared" si="92"/>
        <v>0.80024026398946058</v>
      </c>
      <c r="G1925" s="20">
        <v>32.016282101745063</v>
      </c>
      <c r="H1925" s="3">
        <v>28.553454966080693</v>
      </c>
      <c r="I1925" s="3">
        <v>25.904706831011918</v>
      </c>
      <c r="J1925" s="3">
        <v>23.705521511783825</v>
      </c>
      <c r="K1925" s="3">
        <v>21.59551517303909</v>
      </c>
      <c r="L1925" s="3">
        <v>19.264742221104058</v>
      </c>
      <c r="M1925" s="3">
        <v>16.470322083170057</v>
      </c>
      <c r="N1925" s="3">
        <v>13.028704830293618</v>
      </c>
      <c r="O1925" s="3">
        <v>8.7851375874069362</v>
      </c>
      <c r="P1925" s="3">
        <v>3.4038672749900378</v>
      </c>
      <c r="Q1925" s="3">
        <v>0</v>
      </c>
      <c r="R1925" s="3"/>
      <c r="S1925" s="3"/>
    </row>
    <row r="1926" spans="1:19">
      <c r="A1926" s="1">
        <v>47</v>
      </c>
      <c r="B1926" s="1">
        <v>90</v>
      </c>
      <c r="C1926" s="1">
        <v>27</v>
      </c>
      <c r="D1926" s="4">
        <f t="shared" si="90"/>
        <v>29.373300000000004</v>
      </c>
      <c r="E1926" s="3">
        <f t="shared" si="91"/>
        <v>31.0825111731628</v>
      </c>
      <c r="F1926" s="2">
        <f t="shared" si="92"/>
        <v>0.80024026398946058</v>
      </c>
      <c r="G1926" s="20">
        <v>32.016282101745063</v>
      </c>
      <c r="H1926" s="3">
        <v>28.553454966080693</v>
      </c>
      <c r="I1926" s="3">
        <v>25.904706831011918</v>
      </c>
      <c r="J1926" s="3">
        <v>23.705521511783825</v>
      </c>
      <c r="K1926" s="3">
        <v>21.59551517303909</v>
      </c>
      <c r="L1926" s="3">
        <v>19.264742221104058</v>
      </c>
      <c r="M1926" s="3">
        <v>16.470322083170057</v>
      </c>
      <c r="N1926" s="3">
        <v>13.028704830293618</v>
      </c>
      <c r="O1926" s="3">
        <v>8.7851375874069362</v>
      </c>
      <c r="P1926" s="3">
        <v>3.4038672749900378</v>
      </c>
      <c r="Q1926" s="3">
        <v>0</v>
      </c>
      <c r="R1926" s="3"/>
      <c r="S1926" s="3"/>
    </row>
    <row r="1927" spans="1:19">
      <c r="A1927" s="1">
        <v>41</v>
      </c>
      <c r="B1927" s="1">
        <v>85</v>
      </c>
      <c r="C1927" s="1">
        <v>27</v>
      </c>
      <c r="D1927" s="4">
        <f t="shared" si="90"/>
        <v>29.373300000000004</v>
      </c>
      <c r="E1927" s="3">
        <f t="shared" si="91"/>
        <v>31.0825111731628</v>
      </c>
      <c r="F1927" s="2">
        <f t="shared" si="92"/>
        <v>0.80024026398946058</v>
      </c>
      <c r="G1927" s="20">
        <v>32.016282101745063</v>
      </c>
      <c r="H1927" s="3">
        <v>28.553454966080693</v>
      </c>
      <c r="I1927" s="3">
        <v>25.904706831011918</v>
      </c>
      <c r="J1927" s="3">
        <v>23.705521511783825</v>
      </c>
      <c r="K1927" s="3">
        <v>21.59551517303909</v>
      </c>
      <c r="L1927" s="3">
        <v>19.264742221104058</v>
      </c>
      <c r="M1927" s="3">
        <v>16.470322083170057</v>
      </c>
      <c r="N1927" s="3">
        <v>13.028704830293618</v>
      </c>
      <c r="O1927" s="3">
        <v>8.7851375874069362</v>
      </c>
      <c r="P1927" s="3">
        <v>3.4038672749900378</v>
      </c>
      <c r="Q1927" s="3">
        <v>0</v>
      </c>
      <c r="R1927" s="3"/>
      <c r="S1927" s="3"/>
    </row>
    <row r="1928" spans="1:19">
      <c r="A1928" s="1">
        <v>63</v>
      </c>
      <c r="B1928" s="1">
        <v>97</v>
      </c>
      <c r="C1928" s="1">
        <v>27</v>
      </c>
      <c r="D1928" s="4">
        <f t="shared" si="90"/>
        <v>29.373300000000004</v>
      </c>
      <c r="E1928" s="3">
        <f t="shared" si="91"/>
        <v>31.0825111731628</v>
      </c>
      <c r="F1928" s="2">
        <f t="shared" si="92"/>
        <v>0.80024026398946058</v>
      </c>
      <c r="G1928" s="20">
        <v>32.016282101745063</v>
      </c>
      <c r="H1928" s="3">
        <v>28.553454966080693</v>
      </c>
      <c r="I1928" s="3">
        <v>25.904706831011918</v>
      </c>
      <c r="J1928" s="3">
        <v>23.705521511783825</v>
      </c>
      <c r="K1928" s="3">
        <v>21.59551517303909</v>
      </c>
      <c r="L1928" s="3">
        <v>19.264742221104058</v>
      </c>
      <c r="M1928" s="3">
        <v>16.470322083170057</v>
      </c>
      <c r="N1928" s="3">
        <v>13.028704830293618</v>
      </c>
      <c r="O1928" s="3">
        <v>8.7851375874069362</v>
      </c>
      <c r="P1928" s="3">
        <v>3.4038672749900378</v>
      </c>
      <c r="Q1928" s="3">
        <v>0</v>
      </c>
      <c r="R1928" s="3"/>
      <c r="S1928" s="3"/>
    </row>
    <row r="1929" spans="1:19">
      <c r="A1929" s="1">
        <v>32</v>
      </c>
      <c r="B1929" s="1">
        <v>114</v>
      </c>
      <c r="C1929" s="1">
        <v>27</v>
      </c>
      <c r="D1929" s="4">
        <f t="shared" si="90"/>
        <v>29.373300000000004</v>
      </c>
      <c r="E1929" s="3">
        <f t="shared" si="91"/>
        <v>31.0825111731628</v>
      </c>
      <c r="F1929" s="2">
        <f t="shared" si="92"/>
        <v>0.80024026398946058</v>
      </c>
      <c r="G1929" s="20">
        <v>32.016282101745063</v>
      </c>
      <c r="H1929" s="3">
        <v>28.553454966080693</v>
      </c>
      <c r="I1929" s="3">
        <v>25.904706831011918</v>
      </c>
      <c r="J1929" s="3">
        <v>23.705521511783825</v>
      </c>
      <c r="K1929" s="3">
        <v>21.59551517303909</v>
      </c>
      <c r="L1929" s="3">
        <v>19.264742221104058</v>
      </c>
      <c r="M1929" s="3">
        <v>16.470322083170057</v>
      </c>
      <c r="N1929" s="3">
        <v>13.028704830293618</v>
      </c>
      <c r="O1929" s="3">
        <v>8.7851375874069362</v>
      </c>
      <c r="P1929" s="3">
        <v>3.4038672749900378</v>
      </c>
      <c r="Q1929" s="3">
        <v>0</v>
      </c>
      <c r="R1929" s="3"/>
      <c r="S1929" s="3"/>
    </row>
    <row r="1930" spans="1:19">
      <c r="A1930" s="1">
        <v>27</v>
      </c>
      <c r="B1930" s="1">
        <v>116</v>
      </c>
      <c r="C1930" s="1">
        <v>27</v>
      </c>
      <c r="D1930" s="4">
        <f t="shared" si="90"/>
        <v>29.373300000000004</v>
      </c>
      <c r="E1930" s="3">
        <f t="shared" si="91"/>
        <v>31.0825111731628</v>
      </c>
      <c r="F1930" s="2">
        <f t="shared" si="92"/>
        <v>0.80024026398946058</v>
      </c>
      <c r="G1930" s="20">
        <v>32.016282101745063</v>
      </c>
      <c r="H1930" s="3">
        <v>28.553454966080693</v>
      </c>
      <c r="I1930" s="3">
        <v>25.904706831011918</v>
      </c>
      <c r="J1930" s="3">
        <v>23.705521511783825</v>
      </c>
      <c r="K1930" s="3">
        <v>21.59551517303909</v>
      </c>
      <c r="L1930" s="3">
        <v>19.264742221104058</v>
      </c>
      <c r="M1930" s="3">
        <v>16.470322083170057</v>
      </c>
      <c r="N1930" s="3">
        <v>13.028704830293618</v>
      </c>
      <c r="O1930" s="3">
        <v>8.7851375874069362</v>
      </c>
      <c r="P1930" s="3">
        <v>3.4038672749900378</v>
      </c>
      <c r="Q1930" s="3">
        <v>0</v>
      </c>
      <c r="R1930" s="3"/>
      <c r="S1930" s="3"/>
    </row>
    <row r="1931" spans="1:19">
      <c r="A1931" s="1">
        <v>23</v>
      </c>
      <c r="B1931" s="1">
        <v>124</v>
      </c>
      <c r="C1931" s="1">
        <v>27</v>
      </c>
      <c r="D1931" s="4">
        <f t="shared" si="90"/>
        <v>29.373300000000004</v>
      </c>
      <c r="E1931" s="3">
        <f t="shared" si="91"/>
        <v>31.0825111731628</v>
      </c>
      <c r="F1931" s="2">
        <f t="shared" si="92"/>
        <v>0.80024026398946058</v>
      </c>
      <c r="G1931" s="20">
        <v>32.016282101745063</v>
      </c>
      <c r="H1931" s="3">
        <v>28.553454966080693</v>
      </c>
      <c r="I1931" s="3">
        <v>25.904706831011918</v>
      </c>
      <c r="J1931" s="3">
        <v>23.705521511783825</v>
      </c>
      <c r="K1931" s="3">
        <v>21.59551517303909</v>
      </c>
      <c r="L1931" s="3">
        <v>19.264742221104058</v>
      </c>
      <c r="M1931" s="3">
        <v>16.470322083170057</v>
      </c>
      <c r="N1931" s="3">
        <v>13.028704830293618</v>
      </c>
      <c r="O1931" s="3">
        <v>8.7851375874069362</v>
      </c>
      <c r="P1931" s="3">
        <v>3.4038672749900378</v>
      </c>
      <c r="Q1931" s="3">
        <v>0</v>
      </c>
      <c r="R1931" s="3"/>
      <c r="S1931" s="3"/>
    </row>
    <row r="1932" spans="1:19">
      <c r="A1932" s="1">
        <v>82</v>
      </c>
      <c r="B1932" s="1">
        <v>112</v>
      </c>
      <c r="C1932" s="1">
        <v>27</v>
      </c>
      <c r="D1932" s="4">
        <f t="shared" si="90"/>
        <v>29.373300000000004</v>
      </c>
      <c r="E1932" s="3">
        <f t="shared" si="91"/>
        <v>31.0825111731628</v>
      </c>
      <c r="F1932" s="2">
        <f t="shared" si="92"/>
        <v>0.80024026398946058</v>
      </c>
      <c r="G1932" s="20">
        <v>32.016282101745063</v>
      </c>
      <c r="H1932" s="3">
        <v>28.553454966080693</v>
      </c>
      <c r="I1932" s="3">
        <v>25.904706831011918</v>
      </c>
      <c r="J1932" s="3">
        <v>23.705521511783825</v>
      </c>
      <c r="K1932" s="3">
        <v>21.59551517303909</v>
      </c>
      <c r="L1932" s="3">
        <v>19.264742221104058</v>
      </c>
      <c r="M1932" s="3">
        <v>16.470322083170057</v>
      </c>
      <c r="N1932" s="3">
        <v>13.028704830293618</v>
      </c>
      <c r="O1932" s="3">
        <v>8.7851375874069362</v>
      </c>
      <c r="P1932" s="3">
        <v>3.4038672749900378</v>
      </c>
      <c r="Q1932" s="3">
        <v>0</v>
      </c>
      <c r="R1932" s="3"/>
      <c r="S1932" s="3"/>
    </row>
    <row r="1933" spans="1:19">
      <c r="A1933" s="1">
        <v>74</v>
      </c>
      <c r="B1933" s="1">
        <v>116</v>
      </c>
      <c r="C1933" s="1">
        <v>27</v>
      </c>
      <c r="D1933" s="4">
        <f t="shared" si="90"/>
        <v>29.373300000000004</v>
      </c>
      <c r="E1933" s="3">
        <f t="shared" si="91"/>
        <v>31.0825111731628</v>
      </c>
      <c r="F1933" s="2">
        <f t="shared" si="92"/>
        <v>0.80024026398946058</v>
      </c>
      <c r="G1933" s="20">
        <v>32.016282101745063</v>
      </c>
      <c r="H1933" s="3">
        <v>28.553454966080693</v>
      </c>
      <c r="I1933" s="3">
        <v>25.904706831011918</v>
      </c>
      <c r="J1933" s="3">
        <v>23.705521511783825</v>
      </c>
      <c r="K1933" s="3">
        <v>21.59551517303909</v>
      </c>
      <c r="L1933" s="3">
        <v>19.264742221104058</v>
      </c>
      <c r="M1933" s="3">
        <v>16.470322083170057</v>
      </c>
      <c r="N1933" s="3">
        <v>13.028704830293618</v>
      </c>
      <c r="O1933" s="3">
        <v>8.7851375874069362</v>
      </c>
      <c r="P1933" s="3">
        <v>3.4038672749900378</v>
      </c>
      <c r="Q1933" s="3">
        <v>0</v>
      </c>
      <c r="R1933" s="3"/>
      <c r="S1933" s="3"/>
    </row>
    <row r="1934" spans="1:19">
      <c r="A1934" s="1">
        <v>26</v>
      </c>
      <c r="B1934" s="1">
        <v>20</v>
      </c>
      <c r="C1934" s="1">
        <v>26.9</v>
      </c>
      <c r="D1934" s="4">
        <f t="shared" si="90"/>
        <v>29.264510000000001</v>
      </c>
      <c r="E1934" s="3">
        <f t="shared" si="91"/>
        <v>31.02195822799073</v>
      </c>
      <c r="F1934" s="2">
        <f t="shared" si="92"/>
        <v>0.79277608564074475</v>
      </c>
      <c r="G1934" s="20">
        <v>31.896999684642186</v>
      </c>
      <c r="H1934" s="3">
        <v>28.441343445305094</v>
      </c>
      <c r="I1934" s="3">
        <v>25.799164583975706</v>
      </c>
      <c r="J1934" s="3">
        <v>23.605115836077708</v>
      </c>
      <c r="K1934" s="3">
        <v>21.498227066303631</v>
      </c>
      <c r="L1934" s="3">
        <v>19.168343839437927</v>
      </c>
      <c r="M1934" s="3">
        <v>16.372657559294307</v>
      </c>
      <c r="N1934" s="3">
        <v>12.927748756053379</v>
      </c>
      <c r="O1934" s="3">
        <v>8.6784254729184802</v>
      </c>
      <c r="P1934" s="3">
        <v>3.2754281926847679</v>
      </c>
      <c r="Q1934" s="3">
        <v>0</v>
      </c>
      <c r="R1934" s="3"/>
      <c r="S1934" s="3"/>
    </row>
    <row r="1935" spans="1:19">
      <c r="A1935" s="1">
        <v>15</v>
      </c>
      <c r="B1935" s="1">
        <v>25</v>
      </c>
      <c r="C1935" s="1">
        <v>26.9</v>
      </c>
      <c r="D1935" s="4">
        <f t="shared" si="90"/>
        <v>29.264510000000001</v>
      </c>
      <c r="E1935" s="3">
        <f t="shared" si="91"/>
        <v>31.02195822799073</v>
      </c>
      <c r="F1935" s="2">
        <f t="shared" si="92"/>
        <v>0.79277608564074475</v>
      </c>
      <c r="G1935" s="20">
        <v>31.896999684642186</v>
      </c>
      <c r="H1935" s="3">
        <v>28.441343445305094</v>
      </c>
      <c r="I1935" s="3">
        <v>25.799164583975706</v>
      </c>
      <c r="J1935" s="3">
        <v>23.605115836077708</v>
      </c>
      <c r="K1935" s="3">
        <v>21.498227066303631</v>
      </c>
      <c r="L1935" s="3">
        <v>19.168343839437927</v>
      </c>
      <c r="M1935" s="3">
        <v>16.372657559294307</v>
      </c>
      <c r="N1935" s="3">
        <v>12.927748756053379</v>
      </c>
      <c r="O1935" s="3">
        <v>8.6784254729184802</v>
      </c>
      <c r="P1935" s="3">
        <v>3.2754281926847679</v>
      </c>
      <c r="Q1935" s="3">
        <v>0</v>
      </c>
      <c r="R1935" s="3"/>
      <c r="S1935" s="3"/>
    </row>
    <row r="1936" spans="1:19">
      <c r="A1936" s="1">
        <v>11</v>
      </c>
      <c r="B1936" s="1">
        <v>33</v>
      </c>
      <c r="C1936" s="1">
        <v>26.9</v>
      </c>
      <c r="D1936" s="4">
        <f t="shared" si="90"/>
        <v>29.264510000000001</v>
      </c>
      <c r="E1936" s="3">
        <f t="shared" si="91"/>
        <v>31.02195822799073</v>
      </c>
      <c r="F1936" s="2">
        <f t="shared" si="92"/>
        <v>0.79277608564074475</v>
      </c>
      <c r="G1936" s="20">
        <v>31.896999684642186</v>
      </c>
      <c r="H1936" s="3">
        <v>28.441343445305094</v>
      </c>
      <c r="I1936" s="3">
        <v>25.799164583975706</v>
      </c>
      <c r="J1936" s="3">
        <v>23.605115836077708</v>
      </c>
      <c r="K1936" s="3">
        <v>21.498227066303631</v>
      </c>
      <c r="L1936" s="3">
        <v>19.168343839437927</v>
      </c>
      <c r="M1936" s="3">
        <v>16.372657559294307</v>
      </c>
      <c r="N1936" s="3">
        <v>12.927748756053379</v>
      </c>
      <c r="O1936" s="3">
        <v>8.6784254729184802</v>
      </c>
      <c r="P1936" s="3">
        <v>3.2754281926847679</v>
      </c>
      <c r="Q1936" s="3">
        <v>0</v>
      </c>
      <c r="R1936" s="3"/>
      <c r="S1936" s="3"/>
    </row>
    <row r="1937" spans="1:19">
      <c r="A1937" s="1">
        <v>34</v>
      </c>
      <c r="B1937" s="1">
        <v>30</v>
      </c>
      <c r="C1937" s="1">
        <v>26.9</v>
      </c>
      <c r="D1937" s="4">
        <f t="shared" si="90"/>
        <v>29.264510000000001</v>
      </c>
      <c r="E1937" s="3">
        <f t="shared" si="91"/>
        <v>31.02195822799073</v>
      </c>
      <c r="F1937" s="2">
        <f t="shared" si="92"/>
        <v>0.79277608564074475</v>
      </c>
      <c r="G1937" s="20">
        <v>31.896999684642186</v>
      </c>
      <c r="H1937" s="3">
        <v>28.441343445305094</v>
      </c>
      <c r="I1937" s="3">
        <v>25.799164583975706</v>
      </c>
      <c r="J1937" s="3">
        <v>23.605115836077708</v>
      </c>
      <c r="K1937" s="3">
        <v>21.498227066303631</v>
      </c>
      <c r="L1937" s="3">
        <v>19.168343839437927</v>
      </c>
      <c r="M1937" s="3">
        <v>16.372657559294307</v>
      </c>
      <c r="N1937" s="3">
        <v>12.927748756053379</v>
      </c>
      <c r="O1937" s="3">
        <v>8.6784254729184802</v>
      </c>
      <c r="P1937" s="3">
        <v>3.2754281926847679</v>
      </c>
      <c r="Q1937" s="3">
        <v>0</v>
      </c>
      <c r="R1937" s="3"/>
      <c r="S1937" s="3"/>
    </row>
    <row r="1938" spans="1:19">
      <c r="A1938" s="1">
        <v>61</v>
      </c>
      <c r="B1938" s="1">
        <v>43</v>
      </c>
      <c r="C1938" s="1">
        <v>26.9</v>
      </c>
      <c r="D1938" s="4">
        <f t="shared" si="90"/>
        <v>29.264510000000001</v>
      </c>
      <c r="E1938" s="3">
        <f t="shared" si="91"/>
        <v>31.02195822799073</v>
      </c>
      <c r="F1938" s="2">
        <f t="shared" si="92"/>
        <v>0.79277608564074475</v>
      </c>
      <c r="G1938" s="20">
        <v>31.896999684642186</v>
      </c>
      <c r="H1938" s="3">
        <v>28.441343445305094</v>
      </c>
      <c r="I1938" s="3">
        <v>25.799164583975706</v>
      </c>
      <c r="J1938" s="3">
        <v>23.605115836077708</v>
      </c>
      <c r="K1938" s="3">
        <v>21.498227066303631</v>
      </c>
      <c r="L1938" s="3">
        <v>19.168343839437927</v>
      </c>
      <c r="M1938" s="3">
        <v>16.372657559294307</v>
      </c>
      <c r="N1938" s="3">
        <v>12.927748756053379</v>
      </c>
      <c r="O1938" s="3">
        <v>8.6784254729184802</v>
      </c>
      <c r="P1938" s="3">
        <v>3.2754281926847679</v>
      </c>
      <c r="Q1938" s="3">
        <v>0</v>
      </c>
      <c r="R1938" s="3"/>
      <c r="S1938" s="3"/>
    </row>
    <row r="1939" spans="1:19">
      <c r="A1939" s="1">
        <v>87</v>
      </c>
      <c r="B1939" s="1">
        <v>35</v>
      </c>
      <c r="C1939" s="1">
        <v>26.9</v>
      </c>
      <c r="D1939" s="4">
        <f t="shared" si="90"/>
        <v>29.264510000000001</v>
      </c>
      <c r="E1939" s="3">
        <f t="shared" si="91"/>
        <v>31.02195822799073</v>
      </c>
      <c r="F1939" s="2">
        <f t="shared" si="92"/>
        <v>0.79277608564074475</v>
      </c>
      <c r="G1939" s="20">
        <v>31.896999684642186</v>
      </c>
      <c r="H1939" s="3">
        <v>28.441343445305094</v>
      </c>
      <c r="I1939" s="3">
        <v>25.799164583975706</v>
      </c>
      <c r="J1939" s="3">
        <v>23.605115836077708</v>
      </c>
      <c r="K1939" s="3">
        <v>21.498227066303631</v>
      </c>
      <c r="L1939" s="3">
        <v>19.168343839437927</v>
      </c>
      <c r="M1939" s="3">
        <v>16.372657559294307</v>
      </c>
      <c r="N1939" s="3">
        <v>12.927748756053379</v>
      </c>
      <c r="O1939" s="3">
        <v>8.6784254729184802</v>
      </c>
      <c r="P1939" s="3">
        <v>3.2754281926847679</v>
      </c>
      <c r="Q1939" s="3">
        <v>0</v>
      </c>
      <c r="R1939" s="3"/>
      <c r="S1939" s="3"/>
    </row>
    <row r="1940" spans="1:19">
      <c r="A1940" s="1">
        <v>46</v>
      </c>
      <c r="B1940" s="1">
        <v>53</v>
      </c>
      <c r="C1940" s="1">
        <v>26.9</v>
      </c>
      <c r="D1940" s="4">
        <f t="shared" si="90"/>
        <v>29.264510000000001</v>
      </c>
      <c r="E1940" s="3">
        <f t="shared" si="91"/>
        <v>31.02195822799073</v>
      </c>
      <c r="F1940" s="2">
        <f t="shared" si="92"/>
        <v>0.79277608564074475</v>
      </c>
      <c r="G1940" s="20">
        <v>31.896999684642186</v>
      </c>
      <c r="H1940" s="3">
        <v>28.441343445305094</v>
      </c>
      <c r="I1940" s="3">
        <v>25.799164583975706</v>
      </c>
      <c r="J1940" s="3">
        <v>23.605115836077708</v>
      </c>
      <c r="K1940" s="3">
        <v>21.498227066303631</v>
      </c>
      <c r="L1940" s="3">
        <v>19.168343839437927</v>
      </c>
      <c r="M1940" s="3">
        <v>16.372657559294307</v>
      </c>
      <c r="N1940" s="3">
        <v>12.927748756053379</v>
      </c>
      <c r="O1940" s="3">
        <v>8.6784254729184802</v>
      </c>
      <c r="P1940" s="3">
        <v>3.2754281926847679</v>
      </c>
      <c r="Q1940" s="3">
        <v>0</v>
      </c>
      <c r="R1940" s="3"/>
      <c r="S1940" s="3"/>
    </row>
    <row r="1941" spans="1:19">
      <c r="A1941" s="1">
        <v>64</v>
      </c>
      <c r="B1941" s="1">
        <v>53</v>
      </c>
      <c r="C1941" s="1">
        <v>26.9</v>
      </c>
      <c r="D1941" s="4">
        <f t="shared" si="90"/>
        <v>29.264510000000001</v>
      </c>
      <c r="E1941" s="3">
        <f t="shared" si="91"/>
        <v>31.02195822799073</v>
      </c>
      <c r="F1941" s="2">
        <f t="shared" si="92"/>
        <v>0.79277608564074475</v>
      </c>
      <c r="G1941" s="20">
        <v>31.896999684642186</v>
      </c>
      <c r="H1941" s="3">
        <v>28.441343445305094</v>
      </c>
      <c r="I1941" s="3">
        <v>25.799164583975706</v>
      </c>
      <c r="J1941" s="3">
        <v>23.605115836077708</v>
      </c>
      <c r="K1941" s="3">
        <v>21.498227066303631</v>
      </c>
      <c r="L1941" s="3">
        <v>19.168343839437927</v>
      </c>
      <c r="M1941" s="3">
        <v>16.372657559294307</v>
      </c>
      <c r="N1941" s="3">
        <v>12.927748756053379</v>
      </c>
      <c r="O1941" s="3">
        <v>8.6784254729184802</v>
      </c>
      <c r="P1941" s="3">
        <v>3.2754281926847679</v>
      </c>
      <c r="Q1941" s="3">
        <v>0</v>
      </c>
      <c r="R1941" s="3"/>
      <c r="S1941" s="3"/>
    </row>
    <row r="1942" spans="1:19">
      <c r="A1942" s="1">
        <v>78</v>
      </c>
      <c r="B1942" s="1">
        <v>64</v>
      </c>
      <c r="C1942" s="1">
        <v>26.9</v>
      </c>
      <c r="D1942" s="4">
        <f t="shared" si="90"/>
        <v>29.264510000000001</v>
      </c>
      <c r="E1942" s="3">
        <f t="shared" si="91"/>
        <v>31.02195822799073</v>
      </c>
      <c r="F1942" s="2">
        <f t="shared" si="92"/>
        <v>0.79277608564074475</v>
      </c>
      <c r="G1942" s="20">
        <v>31.896999684642186</v>
      </c>
      <c r="H1942" s="3">
        <v>28.441343445305094</v>
      </c>
      <c r="I1942" s="3">
        <v>25.799164583975706</v>
      </c>
      <c r="J1942" s="3">
        <v>23.605115836077708</v>
      </c>
      <c r="K1942" s="3">
        <v>21.498227066303631</v>
      </c>
      <c r="L1942" s="3">
        <v>19.168343839437927</v>
      </c>
      <c r="M1942" s="3">
        <v>16.372657559294307</v>
      </c>
      <c r="N1942" s="3">
        <v>12.927748756053379</v>
      </c>
      <c r="O1942" s="3">
        <v>8.6784254729184802</v>
      </c>
      <c r="P1942" s="3">
        <v>3.2754281926847679</v>
      </c>
      <c r="Q1942" s="3">
        <v>0</v>
      </c>
      <c r="R1942" s="3"/>
      <c r="S1942" s="3"/>
    </row>
    <row r="1943" spans="1:19">
      <c r="A1943" s="1">
        <v>77</v>
      </c>
      <c r="B1943" s="1">
        <v>65</v>
      </c>
      <c r="C1943" s="1">
        <v>26.9</v>
      </c>
      <c r="D1943" s="4">
        <f t="shared" si="90"/>
        <v>29.264510000000001</v>
      </c>
      <c r="E1943" s="3">
        <f t="shared" si="91"/>
        <v>31.02195822799073</v>
      </c>
      <c r="F1943" s="2">
        <f t="shared" si="92"/>
        <v>0.79277608564074475</v>
      </c>
      <c r="G1943" s="20">
        <v>31.896999684642186</v>
      </c>
      <c r="H1943" s="3">
        <v>28.441343445305094</v>
      </c>
      <c r="I1943" s="3">
        <v>25.799164583975706</v>
      </c>
      <c r="J1943" s="3">
        <v>23.605115836077708</v>
      </c>
      <c r="K1943" s="3">
        <v>21.498227066303631</v>
      </c>
      <c r="L1943" s="3">
        <v>19.168343839437927</v>
      </c>
      <c r="M1943" s="3">
        <v>16.372657559294307</v>
      </c>
      <c r="N1943" s="3">
        <v>12.927748756053379</v>
      </c>
      <c r="O1943" s="3">
        <v>8.6784254729184802</v>
      </c>
      <c r="P1943" s="3">
        <v>3.2754281926847679</v>
      </c>
      <c r="Q1943" s="3">
        <v>0</v>
      </c>
      <c r="R1943" s="3"/>
      <c r="S1943" s="3"/>
    </row>
    <row r="1944" spans="1:19">
      <c r="A1944" s="1">
        <v>43</v>
      </c>
      <c r="B1944" s="1">
        <v>92</v>
      </c>
      <c r="C1944" s="1">
        <v>26.9</v>
      </c>
      <c r="D1944" s="4">
        <f t="shared" si="90"/>
        <v>29.264510000000001</v>
      </c>
      <c r="E1944" s="3">
        <f t="shared" si="91"/>
        <v>31.02195822799073</v>
      </c>
      <c r="F1944" s="2">
        <f t="shared" si="92"/>
        <v>0.79277608564074475</v>
      </c>
      <c r="G1944" s="20">
        <v>31.896999684642186</v>
      </c>
      <c r="H1944" s="3">
        <v>28.441343445305094</v>
      </c>
      <c r="I1944" s="3">
        <v>25.799164583975706</v>
      </c>
      <c r="J1944" s="3">
        <v>23.605115836077708</v>
      </c>
      <c r="K1944" s="3">
        <v>21.498227066303631</v>
      </c>
      <c r="L1944" s="3">
        <v>19.168343839437927</v>
      </c>
      <c r="M1944" s="3">
        <v>16.372657559294307</v>
      </c>
      <c r="N1944" s="3">
        <v>12.927748756053379</v>
      </c>
      <c r="O1944" s="3">
        <v>8.6784254729184802</v>
      </c>
      <c r="P1944" s="3">
        <v>3.2754281926847679</v>
      </c>
      <c r="Q1944" s="3">
        <v>0</v>
      </c>
      <c r="R1944" s="3"/>
      <c r="S1944" s="3"/>
    </row>
    <row r="1945" spans="1:19">
      <c r="A1945" s="1">
        <v>85</v>
      </c>
      <c r="B1945" s="1">
        <v>91</v>
      </c>
      <c r="C1945" s="1">
        <v>26.9</v>
      </c>
      <c r="D1945" s="4">
        <f t="shared" si="90"/>
        <v>29.264510000000001</v>
      </c>
      <c r="E1945" s="3">
        <f t="shared" si="91"/>
        <v>31.02195822799073</v>
      </c>
      <c r="F1945" s="2">
        <f t="shared" si="92"/>
        <v>0.79277608564074475</v>
      </c>
      <c r="G1945" s="20">
        <v>31.896999684642186</v>
      </c>
      <c r="H1945" s="3">
        <v>28.441343445305094</v>
      </c>
      <c r="I1945" s="3">
        <v>25.799164583975706</v>
      </c>
      <c r="J1945" s="3">
        <v>23.605115836077708</v>
      </c>
      <c r="K1945" s="3">
        <v>21.498227066303631</v>
      </c>
      <c r="L1945" s="3">
        <v>19.168343839437927</v>
      </c>
      <c r="M1945" s="3">
        <v>16.372657559294307</v>
      </c>
      <c r="N1945" s="3">
        <v>12.927748756053379</v>
      </c>
      <c r="O1945" s="3">
        <v>8.6784254729184802</v>
      </c>
      <c r="P1945" s="3">
        <v>3.2754281926847679</v>
      </c>
      <c r="Q1945" s="3">
        <v>0</v>
      </c>
      <c r="R1945" s="3"/>
      <c r="S1945" s="3"/>
    </row>
    <row r="1946" spans="1:19">
      <c r="A1946" s="1">
        <v>63</v>
      </c>
      <c r="B1946" s="1">
        <v>121</v>
      </c>
      <c r="C1946" s="1">
        <v>26.9</v>
      </c>
      <c r="D1946" s="4">
        <f t="shared" si="90"/>
        <v>29.264510000000001</v>
      </c>
      <c r="E1946" s="3">
        <f t="shared" si="91"/>
        <v>31.02195822799073</v>
      </c>
      <c r="F1946" s="2">
        <f t="shared" si="92"/>
        <v>0.79277608564074475</v>
      </c>
      <c r="G1946" s="20">
        <v>31.896999684642186</v>
      </c>
      <c r="H1946" s="3">
        <v>28.441343445305094</v>
      </c>
      <c r="I1946" s="3">
        <v>25.799164583975706</v>
      </c>
      <c r="J1946" s="3">
        <v>23.605115836077708</v>
      </c>
      <c r="K1946" s="3">
        <v>21.498227066303631</v>
      </c>
      <c r="L1946" s="3">
        <v>19.168343839437927</v>
      </c>
      <c r="M1946" s="3">
        <v>16.372657559294307</v>
      </c>
      <c r="N1946" s="3">
        <v>12.927748756053379</v>
      </c>
      <c r="O1946" s="3">
        <v>8.6784254729184802</v>
      </c>
      <c r="P1946" s="3">
        <v>3.2754281926847679</v>
      </c>
      <c r="Q1946" s="3">
        <v>0</v>
      </c>
      <c r="R1946" s="3"/>
      <c r="S1946" s="3"/>
    </row>
    <row r="1947" spans="1:19">
      <c r="A1947" s="1">
        <v>26</v>
      </c>
      <c r="B1947" s="1">
        <v>36</v>
      </c>
      <c r="C1947" s="1">
        <v>26.8</v>
      </c>
      <c r="D1947" s="4">
        <f t="shared" si="90"/>
        <v>29.155720000000002</v>
      </c>
      <c r="E1947" s="3">
        <f t="shared" si="91"/>
        <v>30.961179759225001</v>
      </c>
      <c r="F1947" s="2">
        <f t="shared" si="92"/>
        <v>0.78535110883757719</v>
      </c>
      <c r="G1947" s="20">
        <v>31.777717166492472</v>
      </c>
      <c r="H1947" s="3">
        <v>28.32923441383441</v>
      </c>
      <c r="I1947" s="3">
        <v>25.693627954274515</v>
      </c>
      <c r="J1947" s="3">
        <v>23.504710725496878</v>
      </c>
      <c r="K1947" s="3">
        <v>21.400920945156582</v>
      </c>
      <c r="L1947" s="3">
        <v>19.071893906601204</v>
      </c>
      <c r="M1947" s="3">
        <v>16.274893367428639</v>
      </c>
      <c r="N1947" s="3">
        <v>12.826628585752957</v>
      </c>
      <c r="O1947" s="3">
        <v>8.5714419969457527</v>
      </c>
      <c r="P1947" s="3">
        <v>3.1452816183361785</v>
      </c>
      <c r="Q1947" s="3">
        <v>0</v>
      </c>
      <c r="R1947" s="3"/>
      <c r="S1947" s="3"/>
    </row>
    <row r="1948" spans="1:19">
      <c r="A1948" s="1">
        <v>18</v>
      </c>
      <c r="B1948" s="1">
        <v>31</v>
      </c>
      <c r="C1948" s="1">
        <v>26.8</v>
      </c>
      <c r="D1948" s="4">
        <f t="shared" si="90"/>
        <v>29.155720000000002</v>
      </c>
      <c r="E1948" s="3">
        <f t="shared" si="91"/>
        <v>30.961179759225001</v>
      </c>
      <c r="F1948" s="2">
        <f t="shared" si="92"/>
        <v>0.78535110883757719</v>
      </c>
      <c r="G1948" s="20">
        <v>31.777717166492472</v>
      </c>
      <c r="H1948" s="3">
        <v>28.32923441383441</v>
      </c>
      <c r="I1948" s="3">
        <v>25.693627954274515</v>
      </c>
      <c r="J1948" s="3">
        <v>23.504710725496878</v>
      </c>
      <c r="K1948" s="3">
        <v>21.400920945156582</v>
      </c>
      <c r="L1948" s="3">
        <v>19.071893906601204</v>
      </c>
      <c r="M1948" s="3">
        <v>16.274893367428639</v>
      </c>
      <c r="N1948" s="3">
        <v>12.826628585752957</v>
      </c>
      <c r="O1948" s="3">
        <v>8.5714419969457527</v>
      </c>
      <c r="P1948" s="3">
        <v>3.1452816183361785</v>
      </c>
      <c r="Q1948" s="3">
        <v>0</v>
      </c>
      <c r="R1948" s="3"/>
      <c r="S1948" s="3"/>
    </row>
    <row r="1949" spans="1:19">
      <c r="A1949" s="1">
        <v>45</v>
      </c>
      <c r="B1949" s="1">
        <v>26</v>
      </c>
      <c r="C1949" s="1">
        <v>26.8</v>
      </c>
      <c r="D1949" s="4">
        <f t="shared" si="90"/>
        <v>29.155720000000002</v>
      </c>
      <c r="E1949" s="3">
        <f t="shared" si="91"/>
        <v>30.961179759225001</v>
      </c>
      <c r="F1949" s="2">
        <f t="shared" si="92"/>
        <v>0.78535110883757719</v>
      </c>
      <c r="G1949" s="20">
        <v>31.777717166492472</v>
      </c>
      <c r="H1949" s="3">
        <v>28.32923441383441</v>
      </c>
      <c r="I1949" s="3">
        <v>25.693627954274515</v>
      </c>
      <c r="J1949" s="3">
        <v>23.504710725496878</v>
      </c>
      <c r="K1949" s="3">
        <v>21.400920945156582</v>
      </c>
      <c r="L1949" s="3">
        <v>19.071893906601204</v>
      </c>
      <c r="M1949" s="3">
        <v>16.274893367428639</v>
      </c>
      <c r="N1949" s="3">
        <v>12.826628585752957</v>
      </c>
      <c r="O1949" s="3">
        <v>8.5714419969457527</v>
      </c>
      <c r="P1949" s="3">
        <v>3.1452816183361785</v>
      </c>
      <c r="Q1949" s="3">
        <v>0</v>
      </c>
      <c r="R1949" s="3"/>
      <c r="S1949" s="3"/>
    </row>
    <row r="1950" spans="1:19">
      <c r="A1950" s="1">
        <v>33</v>
      </c>
      <c r="B1950" s="1">
        <v>44</v>
      </c>
      <c r="C1950" s="1">
        <v>26.8</v>
      </c>
      <c r="D1950" s="4">
        <f t="shared" si="90"/>
        <v>29.155720000000002</v>
      </c>
      <c r="E1950" s="3">
        <f t="shared" si="91"/>
        <v>30.961179759225001</v>
      </c>
      <c r="F1950" s="2">
        <f t="shared" si="92"/>
        <v>0.78535110883757719</v>
      </c>
      <c r="G1950" s="20">
        <v>31.777717166492472</v>
      </c>
      <c r="H1950" s="3">
        <v>28.32923441383441</v>
      </c>
      <c r="I1950" s="3">
        <v>25.693627954274515</v>
      </c>
      <c r="J1950" s="3">
        <v>23.504710725496878</v>
      </c>
      <c r="K1950" s="3">
        <v>21.400920945156582</v>
      </c>
      <c r="L1950" s="3">
        <v>19.071893906601204</v>
      </c>
      <c r="M1950" s="3">
        <v>16.274893367428639</v>
      </c>
      <c r="N1950" s="3">
        <v>12.826628585752957</v>
      </c>
      <c r="O1950" s="3">
        <v>8.5714419969457527</v>
      </c>
      <c r="P1950" s="3">
        <v>3.1452816183361785</v>
      </c>
      <c r="Q1950" s="3">
        <v>0</v>
      </c>
      <c r="R1950" s="3"/>
      <c r="S1950" s="3"/>
    </row>
    <row r="1951" spans="1:19">
      <c r="A1951" s="1">
        <v>43</v>
      </c>
      <c r="B1951" s="1">
        <v>42</v>
      </c>
      <c r="C1951" s="1">
        <v>26.8</v>
      </c>
      <c r="D1951" s="4">
        <f t="shared" si="90"/>
        <v>29.155720000000002</v>
      </c>
      <c r="E1951" s="3">
        <f t="shared" si="91"/>
        <v>30.961179759225001</v>
      </c>
      <c r="F1951" s="2">
        <f t="shared" si="92"/>
        <v>0.78535110883757719</v>
      </c>
      <c r="G1951" s="20">
        <v>31.777717166492472</v>
      </c>
      <c r="H1951" s="3">
        <v>28.32923441383441</v>
      </c>
      <c r="I1951" s="3">
        <v>25.693627954274515</v>
      </c>
      <c r="J1951" s="3">
        <v>23.504710725496878</v>
      </c>
      <c r="K1951" s="3">
        <v>21.400920945156582</v>
      </c>
      <c r="L1951" s="3">
        <v>19.071893906601204</v>
      </c>
      <c r="M1951" s="3">
        <v>16.274893367428639</v>
      </c>
      <c r="N1951" s="3">
        <v>12.826628585752957</v>
      </c>
      <c r="O1951" s="3">
        <v>8.5714419969457527</v>
      </c>
      <c r="P1951" s="3">
        <v>3.1452816183361785</v>
      </c>
      <c r="Q1951" s="3">
        <v>0</v>
      </c>
      <c r="R1951" s="3"/>
      <c r="S1951" s="3"/>
    </row>
    <row r="1952" spans="1:19">
      <c r="A1952" s="1">
        <v>34</v>
      </c>
      <c r="B1952" s="1">
        <v>25</v>
      </c>
      <c r="C1952" s="1">
        <v>26.8</v>
      </c>
      <c r="D1952" s="4">
        <f t="shared" si="90"/>
        <v>29.155720000000002</v>
      </c>
      <c r="E1952" s="3">
        <f t="shared" si="91"/>
        <v>30.961179759225001</v>
      </c>
      <c r="F1952" s="2">
        <f t="shared" si="92"/>
        <v>0.78535110883757719</v>
      </c>
      <c r="G1952" s="20">
        <v>31.777717166492472</v>
      </c>
      <c r="H1952" s="3">
        <v>28.32923441383441</v>
      </c>
      <c r="I1952" s="3">
        <v>25.693627954274515</v>
      </c>
      <c r="J1952" s="3">
        <v>23.504710725496878</v>
      </c>
      <c r="K1952" s="3">
        <v>21.400920945156582</v>
      </c>
      <c r="L1952" s="3">
        <v>19.071893906601204</v>
      </c>
      <c r="M1952" s="3">
        <v>16.274893367428639</v>
      </c>
      <c r="N1952" s="3">
        <v>12.826628585752957</v>
      </c>
      <c r="O1952" s="3">
        <v>8.5714419969457527</v>
      </c>
      <c r="P1952" s="3">
        <v>3.1452816183361785</v>
      </c>
      <c r="Q1952" s="3">
        <v>0</v>
      </c>
      <c r="R1952" s="3"/>
      <c r="S1952" s="3"/>
    </row>
    <row r="1953" spans="1:19">
      <c r="A1953" s="1">
        <v>61</v>
      </c>
      <c r="B1953" s="1">
        <v>38</v>
      </c>
      <c r="C1953" s="1">
        <v>26.8</v>
      </c>
      <c r="D1953" s="4">
        <f t="shared" si="90"/>
        <v>29.155720000000002</v>
      </c>
      <c r="E1953" s="3">
        <f t="shared" si="91"/>
        <v>30.961179759225001</v>
      </c>
      <c r="F1953" s="2">
        <f t="shared" si="92"/>
        <v>0.78535110883757719</v>
      </c>
      <c r="G1953" s="20">
        <v>31.777717166492472</v>
      </c>
      <c r="H1953" s="3">
        <v>28.32923441383441</v>
      </c>
      <c r="I1953" s="3">
        <v>25.693627954274515</v>
      </c>
      <c r="J1953" s="3">
        <v>23.504710725496878</v>
      </c>
      <c r="K1953" s="3">
        <v>21.400920945156582</v>
      </c>
      <c r="L1953" s="3">
        <v>19.071893906601204</v>
      </c>
      <c r="M1953" s="3">
        <v>16.274893367428639</v>
      </c>
      <c r="N1953" s="3">
        <v>12.826628585752957</v>
      </c>
      <c r="O1953" s="3">
        <v>8.5714419969457527</v>
      </c>
      <c r="P1953" s="3">
        <v>3.1452816183361785</v>
      </c>
      <c r="Q1953" s="3">
        <v>0</v>
      </c>
      <c r="R1953" s="3"/>
      <c r="S1953" s="3"/>
    </row>
    <row r="1954" spans="1:19">
      <c r="A1954" s="1">
        <v>51</v>
      </c>
      <c r="B1954" s="1">
        <v>44</v>
      </c>
      <c r="C1954" s="1">
        <v>26.8</v>
      </c>
      <c r="D1954" s="4">
        <f t="shared" si="90"/>
        <v>29.155720000000002</v>
      </c>
      <c r="E1954" s="3">
        <f t="shared" si="91"/>
        <v>30.961179759225001</v>
      </c>
      <c r="F1954" s="2">
        <f t="shared" si="92"/>
        <v>0.78535110883757719</v>
      </c>
      <c r="G1954" s="20">
        <v>31.777717166492472</v>
      </c>
      <c r="H1954" s="3">
        <v>28.32923441383441</v>
      </c>
      <c r="I1954" s="3">
        <v>25.693627954274515</v>
      </c>
      <c r="J1954" s="3">
        <v>23.504710725496878</v>
      </c>
      <c r="K1954" s="3">
        <v>21.400920945156582</v>
      </c>
      <c r="L1954" s="3">
        <v>19.071893906601204</v>
      </c>
      <c r="M1954" s="3">
        <v>16.274893367428639</v>
      </c>
      <c r="N1954" s="3">
        <v>12.826628585752957</v>
      </c>
      <c r="O1954" s="3">
        <v>8.5714419969457527</v>
      </c>
      <c r="P1954" s="3">
        <v>3.1452816183361785</v>
      </c>
      <c r="Q1954" s="3">
        <v>0</v>
      </c>
      <c r="R1954" s="3"/>
      <c r="S1954" s="3"/>
    </row>
    <row r="1955" spans="1:19">
      <c r="A1955" s="1">
        <v>69</v>
      </c>
      <c r="B1955" s="1">
        <v>38</v>
      </c>
      <c r="C1955" s="1">
        <v>26.8</v>
      </c>
      <c r="D1955" s="4">
        <f t="shared" si="90"/>
        <v>29.155720000000002</v>
      </c>
      <c r="E1955" s="3">
        <f t="shared" si="91"/>
        <v>30.961179759225001</v>
      </c>
      <c r="F1955" s="2">
        <f t="shared" si="92"/>
        <v>0.78535110883757719</v>
      </c>
      <c r="G1955" s="20">
        <v>31.777717166492472</v>
      </c>
      <c r="H1955" s="3">
        <v>28.32923441383441</v>
      </c>
      <c r="I1955" s="3">
        <v>25.693627954274515</v>
      </c>
      <c r="J1955" s="3">
        <v>23.504710725496878</v>
      </c>
      <c r="K1955" s="3">
        <v>21.400920945156582</v>
      </c>
      <c r="L1955" s="3">
        <v>19.071893906601204</v>
      </c>
      <c r="M1955" s="3">
        <v>16.274893367428639</v>
      </c>
      <c r="N1955" s="3">
        <v>12.826628585752957</v>
      </c>
      <c r="O1955" s="3">
        <v>8.5714419969457527</v>
      </c>
      <c r="P1955" s="3">
        <v>3.1452816183361785</v>
      </c>
      <c r="Q1955" s="3">
        <v>0</v>
      </c>
      <c r="R1955" s="3"/>
      <c r="S1955" s="3"/>
    </row>
    <row r="1956" spans="1:19">
      <c r="A1956" s="1">
        <v>86</v>
      </c>
      <c r="B1956" s="1">
        <v>52</v>
      </c>
      <c r="C1956" s="1">
        <v>26.8</v>
      </c>
      <c r="D1956" s="4">
        <f t="shared" si="90"/>
        <v>29.155720000000002</v>
      </c>
      <c r="E1956" s="3">
        <f t="shared" si="91"/>
        <v>30.961179759225001</v>
      </c>
      <c r="F1956" s="2">
        <f t="shared" si="92"/>
        <v>0.78535110883757719</v>
      </c>
      <c r="G1956" s="20">
        <v>31.777717166492472</v>
      </c>
      <c r="H1956" s="3">
        <v>28.32923441383441</v>
      </c>
      <c r="I1956" s="3">
        <v>25.693627954274515</v>
      </c>
      <c r="J1956" s="3">
        <v>23.504710725496878</v>
      </c>
      <c r="K1956" s="3">
        <v>21.400920945156582</v>
      </c>
      <c r="L1956" s="3">
        <v>19.071893906601204</v>
      </c>
      <c r="M1956" s="3">
        <v>16.274893367428639</v>
      </c>
      <c r="N1956" s="3">
        <v>12.826628585752957</v>
      </c>
      <c r="O1956" s="3">
        <v>8.5714419969457527</v>
      </c>
      <c r="P1956" s="3">
        <v>3.1452816183361785</v>
      </c>
      <c r="Q1956" s="3">
        <v>0</v>
      </c>
      <c r="R1956" s="3"/>
      <c r="S1956" s="3"/>
    </row>
    <row r="1957" spans="1:19">
      <c r="A1957" s="1">
        <v>90</v>
      </c>
      <c r="B1957" s="1">
        <v>34</v>
      </c>
      <c r="C1957" s="1">
        <v>26.8</v>
      </c>
      <c r="D1957" s="4">
        <f t="shared" si="90"/>
        <v>29.155720000000002</v>
      </c>
      <c r="E1957" s="3">
        <f t="shared" si="91"/>
        <v>30.961179759225001</v>
      </c>
      <c r="F1957" s="2">
        <f t="shared" si="92"/>
        <v>0.78535110883757719</v>
      </c>
      <c r="G1957" s="20">
        <v>31.777717166492472</v>
      </c>
      <c r="H1957" s="3">
        <v>28.32923441383441</v>
      </c>
      <c r="I1957" s="3">
        <v>25.693627954274515</v>
      </c>
      <c r="J1957" s="3">
        <v>23.504710725496878</v>
      </c>
      <c r="K1957" s="3">
        <v>21.400920945156582</v>
      </c>
      <c r="L1957" s="3">
        <v>19.071893906601204</v>
      </c>
      <c r="M1957" s="3">
        <v>16.274893367428639</v>
      </c>
      <c r="N1957" s="3">
        <v>12.826628585752957</v>
      </c>
      <c r="O1957" s="3">
        <v>8.5714419969457527</v>
      </c>
      <c r="P1957" s="3">
        <v>3.1452816183361785</v>
      </c>
      <c r="Q1957" s="3">
        <v>0</v>
      </c>
      <c r="R1957" s="3"/>
      <c r="S1957" s="3"/>
    </row>
    <row r="1958" spans="1:19">
      <c r="A1958" s="1">
        <v>95</v>
      </c>
      <c r="B1958" s="1">
        <v>47</v>
      </c>
      <c r="C1958" s="1">
        <v>26.8</v>
      </c>
      <c r="D1958" s="4">
        <f t="shared" si="90"/>
        <v>29.155720000000002</v>
      </c>
      <c r="E1958" s="3">
        <f t="shared" si="91"/>
        <v>30.961179759225001</v>
      </c>
      <c r="F1958" s="2">
        <f t="shared" si="92"/>
        <v>0.78535110883757719</v>
      </c>
      <c r="G1958" s="20">
        <v>31.777717166492472</v>
      </c>
      <c r="H1958" s="3">
        <v>28.32923441383441</v>
      </c>
      <c r="I1958" s="3">
        <v>25.693627954274515</v>
      </c>
      <c r="J1958" s="3">
        <v>23.504710725496878</v>
      </c>
      <c r="K1958" s="3">
        <v>21.400920945156582</v>
      </c>
      <c r="L1958" s="3">
        <v>19.071893906601204</v>
      </c>
      <c r="M1958" s="3">
        <v>16.274893367428639</v>
      </c>
      <c r="N1958" s="3">
        <v>12.826628585752957</v>
      </c>
      <c r="O1958" s="3">
        <v>8.5714419969457527</v>
      </c>
      <c r="P1958" s="3">
        <v>3.1452816183361785</v>
      </c>
      <c r="Q1958" s="3">
        <v>0</v>
      </c>
      <c r="R1958" s="3"/>
      <c r="S1958" s="3"/>
    </row>
    <row r="1959" spans="1:19">
      <c r="A1959" s="1">
        <v>38</v>
      </c>
      <c r="B1959" s="1">
        <v>59</v>
      </c>
      <c r="C1959" s="1">
        <v>26.8</v>
      </c>
      <c r="D1959" s="4">
        <f t="shared" si="90"/>
        <v>29.155720000000002</v>
      </c>
      <c r="E1959" s="3">
        <f t="shared" si="91"/>
        <v>30.961179759225001</v>
      </c>
      <c r="F1959" s="2">
        <f t="shared" si="92"/>
        <v>0.78535110883757719</v>
      </c>
      <c r="G1959" s="20">
        <v>31.777717166492472</v>
      </c>
      <c r="H1959" s="3">
        <v>28.32923441383441</v>
      </c>
      <c r="I1959" s="3">
        <v>25.693627954274515</v>
      </c>
      <c r="J1959" s="3">
        <v>23.504710725496878</v>
      </c>
      <c r="K1959" s="3">
        <v>21.400920945156582</v>
      </c>
      <c r="L1959" s="3">
        <v>19.071893906601204</v>
      </c>
      <c r="M1959" s="3">
        <v>16.274893367428639</v>
      </c>
      <c r="N1959" s="3">
        <v>12.826628585752957</v>
      </c>
      <c r="O1959" s="3">
        <v>8.5714419969457527</v>
      </c>
      <c r="P1959" s="3">
        <v>3.1452816183361785</v>
      </c>
      <c r="Q1959" s="3">
        <v>0</v>
      </c>
      <c r="R1959" s="3"/>
      <c r="S1959" s="3"/>
    </row>
    <row r="1960" spans="1:19">
      <c r="A1960" s="1">
        <v>37</v>
      </c>
      <c r="B1960" s="1">
        <v>60</v>
      </c>
      <c r="C1960" s="1">
        <v>26.8</v>
      </c>
      <c r="D1960" s="4">
        <f t="shared" si="90"/>
        <v>29.155720000000002</v>
      </c>
      <c r="E1960" s="3">
        <f t="shared" si="91"/>
        <v>30.961179759225001</v>
      </c>
      <c r="F1960" s="2">
        <f t="shared" si="92"/>
        <v>0.78535110883757719</v>
      </c>
      <c r="G1960" s="20">
        <v>31.777717166492472</v>
      </c>
      <c r="H1960" s="3">
        <v>28.32923441383441</v>
      </c>
      <c r="I1960" s="3">
        <v>25.693627954274515</v>
      </c>
      <c r="J1960" s="3">
        <v>23.504710725496878</v>
      </c>
      <c r="K1960" s="3">
        <v>21.400920945156582</v>
      </c>
      <c r="L1960" s="3">
        <v>19.071893906601204</v>
      </c>
      <c r="M1960" s="3">
        <v>16.274893367428639</v>
      </c>
      <c r="N1960" s="3">
        <v>12.826628585752957</v>
      </c>
      <c r="O1960" s="3">
        <v>8.5714419969457527</v>
      </c>
      <c r="P1960" s="3">
        <v>3.1452816183361785</v>
      </c>
      <c r="Q1960" s="3">
        <v>0</v>
      </c>
      <c r="R1960" s="3"/>
      <c r="S1960" s="3"/>
    </row>
    <row r="1961" spans="1:19">
      <c r="A1961" s="1">
        <v>37</v>
      </c>
      <c r="B1961" s="1">
        <v>54</v>
      </c>
      <c r="C1961" s="1">
        <v>26.8</v>
      </c>
      <c r="D1961" s="4">
        <f t="shared" si="90"/>
        <v>29.155720000000002</v>
      </c>
      <c r="E1961" s="3">
        <f t="shared" si="91"/>
        <v>30.961179759225001</v>
      </c>
      <c r="F1961" s="2">
        <f t="shared" si="92"/>
        <v>0.78535110883757719</v>
      </c>
      <c r="G1961" s="20">
        <v>31.777717166492472</v>
      </c>
      <c r="H1961" s="3">
        <v>28.32923441383441</v>
      </c>
      <c r="I1961" s="3">
        <v>25.693627954274515</v>
      </c>
      <c r="J1961" s="3">
        <v>23.504710725496878</v>
      </c>
      <c r="K1961" s="3">
        <v>21.400920945156582</v>
      </c>
      <c r="L1961" s="3">
        <v>19.071893906601204</v>
      </c>
      <c r="M1961" s="3">
        <v>16.274893367428639</v>
      </c>
      <c r="N1961" s="3">
        <v>12.826628585752957</v>
      </c>
      <c r="O1961" s="3">
        <v>8.5714419969457527</v>
      </c>
      <c r="P1961" s="3">
        <v>3.1452816183361785</v>
      </c>
      <c r="Q1961" s="3">
        <v>0</v>
      </c>
      <c r="R1961" s="3"/>
      <c r="S1961" s="3"/>
    </row>
    <row r="1962" spans="1:19">
      <c r="A1962" s="1">
        <v>66</v>
      </c>
      <c r="B1962" s="1">
        <v>50</v>
      </c>
      <c r="C1962" s="1">
        <v>26.8</v>
      </c>
      <c r="D1962" s="4">
        <f t="shared" si="90"/>
        <v>29.155720000000002</v>
      </c>
      <c r="E1962" s="3">
        <f t="shared" si="91"/>
        <v>30.961179759225001</v>
      </c>
      <c r="F1962" s="2">
        <f t="shared" si="92"/>
        <v>0.78535110883757719</v>
      </c>
      <c r="G1962" s="20">
        <v>31.777717166492472</v>
      </c>
      <c r="H1962" s="3">
        <v>28.32923441383441</v>
      </c>
      <c r="I1962" s="3">
        <v>25.693627954274515</v>
      </c>
      <c r="J1962" s="3">
        <v>23.504710725496878</v>
      </c>
      <c r="K1962" s="3">
        <v>21.400920945156582</v>
      </c>
      <c r="L1962" s="3">
        <v>19.071893906601204</v>
      </c>
      <c r="M1962" s="3">
        <v>16.274893367428639</v>
      </c>
      <c r="N1962" s="3">
        <v>12.826628585752957</v>
      </c>
      <c r="O1962" s="3">
        <v>8.5714419969457527</v>
      </c>
      <c r="P1962" s="3">
        <v>3.1452816183361785</v>
      </c>
      <c r="Q1962" s="3">
        <v>0</v>
      </c>
      <c r="R1962" s="3"/>
      <c r="S1962" s="3"/>
    </row>
    <row r="1963" spans="1:19">
      <c r="A1963" s="1">
        <v>22</v>
      </c>
      <c r="B1963" s="1">
        <v>93</v>
      </c>
      <c r="C1963" s="1">
        <v>26.8</v>
      </c>
      <c r="D1963" s="4">
        <f t="shared" si="90"/>
        <v>29.155720000000002</v>
      </c>
      <c r="E1963" s="3">
        <f t="shared" si="91"/>
        <v>30.961179759225001</v>
      </c>
      <c r="F1963" s="2">
        <f t="shared" si="92"/>
        <v>0.78535110883757719</v>
      </c>
      <c r="G1963" s="20">
        <v>31.777717166492472</v>
      </c>
      <c r="H1963" s="3">
        <v>28.32923441383441</v>
      </c>
      <c r="I1963" s="3">
        <v>25.693627954274515</v>
      </c>
      <c r="J1963" s="3">
        <v>23.504710725496878</v>
      </c>
      <c r="K1963" s="3">
        <v>21.400920945156582</v>
      </c>
      <c r="L1963" s="3">
        <v>19.071893906601204</v>
      </c>
      <c r="M1963" s="3">
        <v>16.274893367428639</v>
      </c>
      <c r="N1963" s="3">
        <v>12.826628585752957</v>
      </c>
      <c r="O1963" s="3">
        <v>8.5714419969457527</v>
      </c>
      <c r="P1963" s="3">
        <v>3.1452816183361785</v>
      </c>
      <c r="Q1963" s="3">
        <v>0</v>
      </c>
      <c r="R1963" s="3"/>
      <c r="S1963" s="3"/>
    </row>
    <row r="1964" spans="1:19">
      <c r="A1964" s="1">
        <v>19</v>
      </c>
      <c r="B1964" s="1">
        <v>93</v>
      </c>
      <c r="C1964" s="1">
        <v>26.8</v>
      </c>
      <c r="D1964" s="4">
        <f t="shared" si="90"/>
        <v>29.155720000000002</v>
      </c>
      <c r="E1964" s="3">
        <f t="shared" si="91"/>
        <v>30.961179759225001</v>
      </c>
      <c r="F1964" s="2">
        <f t="shared" si="92"/>
        <v>0.78535110883757719</v>
      </c>
      <c r="G1964" s="20">
        <v>31.777717166492472</v>
      </c>
      <c r="H1964" s="3">
        <v>28.32923441383441</v>
      </c>
      <c r="I1964" s="3">
        <v>25.693627954274515</v>
      </c>
      <c r="J1964" s="3">
        <v>23.504710725496878</v>
      </c>
      <c r="K1964" s="3">
        <v>21.400920945156582</v>
      </c>
      <c r="L1964" s="3">
        <v>19.071893906601204</v>
      </c>
      <c r="M1964" s="3">
        <v>16.274893367428639</v>
      </c>
      <c r="N1964" s="3">
        <v>12.826628585752957</v>
      </c>
      <c r="O1964" s="3">
        <v>8.5714419969457527</v>
      </c>
      <c r="P1964" s="3">
        <v>3.1452816183361785</v>
      </c>
      <c r="Q1964" s="3">
        <v>0</v>
      </c>
      <c r="R1964" s="3"/>
      <c r="S1964" s="3"/>
    </row>
    <row r="1965" spans="1:19">
      <c r="A1965" s="1">
        <v>36</v>
      </c>
      <c r="B1965" s="1">
        <v>99</v>
      </c>
      <c r="C1965" s="1">
        <v>26.8</v>
      </c>
      <c r="D1965" s="4">
        <f t="shared" si="90"/>
        <v>29.155720000000002</v>
      </c>
      <c r="E1965" s="3">
        <f t="shared" si="91"/>
        <v>30.961179759225001</v>
      </c>
      <c r="F1965" s="2">
        <f t="shared" si="92"/>
        <v>0.78535110883757719</v>
      </c>
      <c r="G1965" s="20">
        <v>31.777717166492472</v>
      </c>
      <c r="H1965" s="3">
        <v>28.32923441383441</v>
      </c>
      <c r="I1965" s="3">
        <v>25.693627954274515</v>
      </c>
      <c r="J1965" s="3">
        <v>23.504710725496878</v>
      </c>
      <c r="K1965" s="3">
        <v>21.400920945156582</v>
      </c>
      <c r="L1965" s="3">
        <v>19.071893906601204</v>
      </c>
      <c r="M1965" s="3">
        <v>16.274893367428639</v>
      </c>
      <c r="N1965" s="3">
        <v>12.826628585752957</v>
      </c>
      <c r="O1965" s="3">
        <v>8.5714419969457527</v>
      </c>
      <c r="P1965" s="3">
        <v>3.1452816183361785</v>
      </c>
      <c r="Q1965" s="3">
        <v>0</v>
      </c>
      <c r="R1965" s="3"/>
      <c r="S1965" s="3"/>
    </row>
    <row r="1966" spans="1:19">
      <c r="A1966" s="1">
        <v>50</v>
      </c>
      <c r="B1966" s="1">
        <v>95</v>
      </c>
      <c r="C1966" s="1">
        <v>26.8</v>
      </c>
      <c r="D1966" s="4">
        <f t="shared" si="90"/>
        <v>29.155720000000002</v>
      </c>
      <c r="E1966" s="3">
        <f t="shared" si="91"/>
        <v>30.961179759225001</v>
      </c>
      <c r="F1966" s="2">
        <f t="shared" si="92"/>
        <v>0.78535110883757719</v>
      </c>
      <c r="G1966" s="20">
        <v>31.777717166492472</v>
      </c>
      <c r="H1966" s="3">
        <v>28.32923441383441</v>
      </c>
      <c r="I1966" s="3">
        <v>25.693627954274515</v>
      </c>
      <c r="J1966" s="3">
        <v>23.504710725496878</v>
      </c>
      <c r="K1966" s="3">
        <v>21.400920945156582</v>
      </c>
      <c r="L1966" s="3">
        <v>19.071893906601204</v>
      </c>
      <c r="M1966" s="3">
        <v>16.274893367428639</v>
      </c>
      <c r="N1966" s="3">
        <v>12.826628585752957</v>
      </c>
      <c r="O1966" s="3">
        <v>8.5714419969457527</v>
      </c>
      <c r="P1966" s="3">
        <v>3.1452816183361785</v>
      </c>
      <c r="Q1966" s="3">
        <v>0</v>
      </c>
      <c r="R1966" s="3"/>
      <c r="S1966" s="3"/>
    </row>
    <row r="1967" spans="1:19">
      <c r="A1967" s="1">
        <v>78</v>
      </c>
      <c r="B1967" s="1">
        <v>95</v>
      </c>
      <c r="C1967" s="1">
        <v>26.8</v>
      </c>
      <c r="D1967" s="4">
        <f t="shared" si="90"/>
        <v>29.155720000000002</v>
      </c>
      <c r="E1967" s="3">
        <f t="shared" si="91"/>
        <v>30.961179759225001</v>
      </c>
      <c r="F1967" s="2">
        <f t="shared" si="92"/>
        <v>0.78535110883757719</v>
      </c>
      <c r="G1967" s="20">
        <v>31.777717166492472</v>
      </c>
      <c r="H1967" s="3">
        <v>28.32923441383441</v>
      </c>
      <c r="I1967" s="3">
        <v>25.693627954274515</v>
      </c>
      <c r="J1967" s="3">
        <v>23.504710725496878</v>
      </c>
      <c r="K1967" s="3">
        <v>21.400920945156582</v>
      </c>
      <c r="L1967" s="3">
        <v>19.071893906601204</v>
      </c>
      <c r="M1967" s="3">
        <v>16.274893367428639</v>
      </c>
      <c r="N1967" s="3">
        <v>12.826628585752957</v>
      </c>
      <c r="O1967" s="3">
        <v>8.5714419969457527</v>
      </c>
      <c r="P1967" s="3">
        <v>3.1452816183361785</v>
      </c>
      <c r="Q1967" s="3">
        <v>0</v>
      </c>
      <c r="R1967" s="3"/>
      <c r="S1967" s="3"/>
    </row>
    <row r="1968" spans="1:19">
      <c r="A1968" s="1">
        <v>22</v>
      </c>
      <c r="B1968" s="1">
        <v>109</v>
      </c>
      <c r="C1968" s="1">
        <v>26.8</v>
      </c>
      <c r="D1968" s="4">
        <f t="shared" si="90"/>
        <v>29.155720000000002</v>
      </c>
      <c r="E1968" s="3">
        <f t="shared" si="91"/>
        <v>30.961179759225001</v>
      </c>
      <c r="F1968" s="2">
        <f t="shared" si="92"/>
        <v>0.78535110883757719</v>
      </c>
      <c r="G1968" s="20">
        <v>31.777717166492472</v>
      </c>
      <c r="H1968" s="3">
        <v>28.32923441383441</v>
      </c>
      <c r="I1968" s="3">
        <v>25.693627954274515</v>
      </c>
      <c r="J1968" s="3">
        <v>23.504710725496878</v>
      </c>
      <c r="K1968" s="3">
        <v>21.400920945156582</v>
      </c>
      <c r="L1968" s="3">
        <v>19.071893906601204</v>
      </c>
      <c r="M1968" s="3">
        <v>16.274893367428639</v>
      </c>
      <c r="N1968" s="3">
        <v>12.826628585752957</v>
      </c>
      <c r="O1968" s="3">
        <v>8.5714419969457527</v>
      </c>
      <c r="P1968" s="3">
        <v>3.1452816183361785</v>
      </c>
      <c r="Q1968" s="3">
        <v>0</v>
      </c>
      <c r="R1968" s="3"/>
      <c r="S1968" s="3"/>
    </row>
    <row r="1969" spans="1:19">
      <c r="A1969" s="1">
        <v>35</v>
      </c>
      <c r="B1969" s="1">
        <v>106</v>
      </c>
      <c r="C1969" s="1">
        <v>26.8</v>
      </c>
      <c r="D1969" s="4">
        <f t="shared" si="90"/>
        <v>29.155720000000002</v>
      </c>
      <c r="E1969" s="3">
        <f t="shared" si="91"/>
        <v>30.961179759225001</v>
      </c>
      <c r="F1969" s="2">
        <f t="shared" si="92"/>
        <v>0.78535110883757719</v>
      </c>
      <c r="G1969" s="20">
        <v>31.777717166492472</v>
      </c>
      <c r="H1969" s="3">
        <v>28.32923441383441</v>
      </c>
      <c r="I1969" s="3">
        <v>25.693627954274515</v>
      </c>
      <c r="J1969" s="3">
        <v>23.504710725496878</v>
      </c>
      <c r="K1969" s="3">
        <v>21.400920945156582</v>
      </c>
      <c r="L1969" s="3">
        <v>19.071893906601204</v>
      </c>
      <c r="M1969" s="3">
        <v>16.274893367428639</v>
      </c>
      <c r="N1969" s="3">
        <v>12.826628585752957</v>
      </c>
      <c r="O1969" s="3">
        <v>8.5714419969457527</v>
      </c>
      <c r="P1969" s="3">
        <v>3.1452816183361785</v>
      </c>
      <c r="Q1969" s="3">
        <v>0</v>
      </c>
      <c r="R1969" s="3"/>
      <c r="S1969" s="3"/>
    </row>
    <row r="1970" spans="1:19">
      <c r="A1970" s="1">
        <v>34</v>
      </c>
      <c r="B1970" s="1">
        <v>119</v>
      </c>
      <c r="C1970" s="1">
        <v>26.8</v>
      </c>
      <c r="D1970" s="4">
        <f t="shared" si="90"/>
        <v>29.155720000000002</v>
      </c>
      <c r="E1970" s="3">
        <f t="shared" si="91"/>
        <v>30.961179759225001</v>
      </c>
      <c r="F1970" s="2">
        <f t="shared" si="92"/>
        <v>0.78535110883757719</v>
      </c>
      <c r="G1970" s="20">
        <v>31.777717166492472</v>
      </c>
      <c r="H1970" s="3">
        <v>28.32923441383441</v>
      </c>
      <c r="I1970" s="3">
        <v>25.693627954274515</v>
      </c>
      <c r="J1970" s="3">
        <v>23.504710725496878</v>
      </c>
      <c r="K1970" s="3">
        <v>21.400920945156582</v>
      </c>
      <c r="L1970" s="3">
        <v>19.071893906601204</v>
      </c>
      <c r="M1970" s="3">
        <v>16.274893367428639</v>
      </c>
      <c r="N1970" s="3">
        <v>12.826628585752957</v>
      </c>
      <c r="O1970" s="3">
        <v>8.5714419969457527</v>
      </c>
      <c r="P1970" s="3">
        <v>3.1452816183361785</v>
      </c>
      <c r="Q1970" s="3">
        <v>0</v>
      </c>
      <c r="R1970" s="3"/>
      <c r="S1970" s="3"/>
    </row>
    <row r="1971" spans="1:19">
      <c r="A1971" s="1">
        <v>85</v>
      </c>
      <c r="B1971" s="1">
        <v>112</v>
      </c>
      <c r="C1971" s="1">
        <v>26.8</v>
      </c>
      <c r="D1971" s="4">
        <f t="shared" si="90"/>
        <v>29.155720000000002</v>
      </c>
      <c r="E1971" s="3">
        <f t="shared" si="91"/>
        <v>30.961179759225001</v>
      </c>
      <c r="F1971" s="2">
        <f t="shared" si="92"/>
        <v>0.78535110883757719</v>
      </c>
      <c r="G1971" s="20">
        <v>31.777717166492472</v>
      </c>
      <c r="H1971" s="3">
        <v>28.32923441383441</v>
      </c>
      <c r="I1971" s="3">
        <v>25.693627954274515</v>
      </c>
      <c r="J1971" s="3">
        <v>23.504710725496878</v>
      </c>
      <c r="K1971" s="3">
        <v>21.400920945156582</v>
      </c>
      <c r="L1971" s="3">
        <v>19.071893906601204</v>
      </c>
      <c r="M1971" s="3">
        <v>16.274893367428639</v>
      </c>
      <c r="N1971" s="3">
        <v>12.826628585752957</v>
      </c>
      <c r="O1971" s="3">
        <v>8.5714419969457527</v>
      </c>
      <c r="P1971" s="3">
        <v>3.1452816183361785</v>
      </c>
      <c r="Q1971" s="3">
        <v>0</v>
      </c>
      <c r="R1971" s="3"/>
      <c r="S1971" s="3"/>
    </row>
    <row r="1972" spans="1:19">
      <c r="A1972" s="1">
        <v>40</v>
      </c>
      <c r="B1972" s="1">
        <v>28</v>
      </c>
      <c r="C1972" s="1">
        <v>26.7</v>
      </c>
      <c r="D1972" s="4">
        <f t="shared" si="90"/>
        <v>29.046930000000003</v>
      </c>
      <c r="E1972" s="3">
        <f t="shared" si="91"/>
        <v>30.900174080701994</v>
      </c>
      <c r="F1972" s="2">
        <f t="shared" si="92"/>
        <v>0.7779652906502893</v>
      </c>
      <c r="G1972" s="20">
        <v>31.658434541203306</v>
      </c>
      <c r="H1972" s="3">
        <v>28.21712785345121</v>
      </c>
      <c r="I1972" s="3">
        <v>25.58809691539561</v>
      </c>
      <c r="J1972" s="3">
        <v>23.404306022030649</v>
      </c>
      <c r="K1972" s="3">
        <v>21.303596332009754</v>
      </c>
      <c r="L1972" s="3">
        <v>18.975391428895453</v>
      </c>
      <c r="M1972" s="3">
        <v>16.177027801513173</v>
      </c>
      <c r="N1972" s="3">
        <v>12.725341602964882</v>
      </c>
      <c r="O1972" s="3">
        <v>8.4641817107214123</v>
      </c>
      <c r="P1972" s="3">
        <v>3.0132341134577691</v>
      </c>
      <c r="Q1972" s="3">
        <v>0</v>
      </c>
      <c r="R1972" s="3"/>
      <c r="S1972" s="3"/>
    </row>
    <row r="1973" spans="1:19">
      <c r="A1973" s="1">
        <v>64</v>
      </c>
      <c r="B1973" s="1">
        <v>25</v>
      </c>
      <c r="C1973" s="1">
        <v>26.7</v>
      </c>
      <c r="D1973" s="4">
        <f t="shared" si="90"/>
        <v>29.046930000000003</v>
      </c>
      <c r="E1973" s="3">
        <f t="shared" si="91"/>
        <v>30.900174080701994</v>
      </c>
      <c r="F1973" s="2">
        <f t="shared" si="92"/>
        <v>0.7779652906502893</v>
      </c>
      <c r="G1973" s="20">
        <v>31.658434541203306</v>
      </c>
      <c r="H1973" s="3">
        <v>28.21712785345121</v>
      </c>
      <c r="I1973" s="3">
        <v>25.58809691539561</v>
      </c>
      <c r="J1973" s="3">
        <v>23.404306022030649</v>
      </c>
      <c r="K1973" s="3">
        <v>21.303596332009754</v>
      </c>
      <c r="L1973" s="3">
        <v>18.975391428895453</v>
      </c>
      <c r="M1973" s="3">
        <v>16.177027801513173</v>
      </c>
      <c r="N1973" s="3">
        <v>12.725341602964882</v>
      </c>
      <c r="O1973" s="3">
        <v>8.4641817107214123</v>
      </c>
      <c r="P1973" s="3">
        <v>3.0132341134577691</v>
      </c>
      <c r="Q1973" s="3">
        <v>0</v>
      </c>
      <c r="R1973" s="3"/>
      <c r="S1973" s="3"/>
    </row>
    <row r="1974" spans="1:19">
      <c r="A1974" s="1">
        <v>4</v>
      </c>
      <c r="B1974" s="1">
        <v>55</v>
      </c>
      <c r="C1974" s="1">
        <v>26.7</v>
      </c>
      <c r="D1974" s="4">
        <f t="shared" si="90"/>
        <v>29.046930000000003</v>
      </c>
      <c r="E1974" s="3">
        <f t="shared" si="91"/>
        <v>30.900174080701994</v>
      </c>
      <c r="F1974" s="2">
        <f t="shared" si="92"/>
        <v>0.7779652906502893</v>
      </c>
      <c r="G1974" s="20">
        <v>31.658434541203306</v>
      </c>
      <c r="H1974" s="3">
        <v>28.21712785345121</v>
      </c>
      <c r="I1974" s="3">
        <v>25.58809691539561</v>
      </c>
      <c r="J1974" s="3">
        <v>23.404306022030649</v>
      </c>
      <c r="K1974" s="3">
        <v>21.303596332009754</v>
      </c>
      <c r="L1974" s="3">
        <v>18.975391428895453</v>
      </c>
      <c r="M1974" s="3">
        <v>16.177027801513173</v>
      </c>
      <c r="N1974" s="3">
        <v>12.725341602964882</v>
      </c>
      <c r="O1974" s="3">
        <v>8.4641817107214123</v>
      </c>
      <c r="P1974" s="3">
        <v>3.0132341134577691</v>
      </c>
      <c r="Q1974" s="3">
        <v>0</v>
      </c>
      <c r="R1974" s="3"/>
      <c r="S1974" s="3"/>
    </row>
    <row r="1975" spans="1:19">
      <c r="A1975" s="1">
        <v>70</v>
      </c>
      <c r="B1975" s="1">
        <v>54</v>
      </c>
      <c r="C1975" s="1">
        <v>26.7</v>
      </c>
      <c r="D1975" s="4">
        <f t="shared" si="90"/>
        <v>29.046930000000003</v>
      </c>
      <c r="E1975" s="3">
        <f t="shared" si="91"/>
        <v>30.900174080701994</v>
      </c>
      <c r="F1975" s="2">
        <f t="shared" si="92"/>
        <v>0.7779652906502893</v>
      </c>
      <c r="G1975" s="20">
        <v>31.658434541203306</v>
      </c>
      <c r="H1975" s="3">
        <v>28.21712785345121</v>
      </c>
      <c r="I1975" s="3">
        <v>25.58809691539561</v>
      </c>
      <c r="J1975" s="3">
        <v>23.404306022030649</v>
      </c>
      <c r="K1975" s="3">
        <v>21.303596332009754</v>
      </c>
      <c r="L1975" s="3">
        <v>18.975391428895453</v>
      </c>
      <c r="M1975" s="3">
        <v>16.177027801513173</v>
      </c>
      <c r="N1975" s="3">
        <v>12.725341602964882</v>
      </c>
      <c r="O1975" s="3">
        <v>8.4641817107214123</v>
      </c>
      <c r="P1975" s="3">
        <v>3.0132341134577691</v>
      </c>
      <c r="Q1975" s="3">
        <v>0</v>
      </c>
      <c r="R1975" s="3"/>
      <c r="S1975" s="3"/>
    </row>
    <row r="1976" spans="1:19">
      <c r="A1976" s="1">
        <v>37</v>
      </c>
      <c r="B1976" s="1">
        <v>71</v>
      </c>
      <c r="C1976" s="1">
        <v>26.7</v>
      </c>
      <c r="D1976" s="4">
        <f t="shared" si="90"/>
        <v>29.046930000000003</v>
      </c>
      <c r="E1976" s="3">
        <f t="shared" si="91"/>
        <v>30.900174080701994</v>
      </c>
      <c r="F1976" s="2">
        <f t="shared" si="92"/>
        <v>0.7779652906502893</v>
      </c>
      <c r="G1976" s="20">
        <v>31.658434541203306</v>
      </c>
      <c r="H1976" s="3">
        <v>28.21712785345121</v>
      </c>
      <c r="I1976" s="3">
        <v>25.58809691539561</v>
      </c>
      <c r="J1976" s="3">
        <v>23.404306022030649</v>
      </c>
      <c r="K1976" s="3">
        <v>21.303596332009754</v>
      </c>
      <c r="L1976" s="3">
        <v>18.975391428895453</v>
      </c>
      <c r="M1976" s="3">
        <v>16.177027801513173</v>
      </c>
      <c r="N1976" s="3">
        <v>12.725341602964882</v>
      </c>
      <c r="O1976" s="3">
        <v>8.4641817107214123</v>
      </c>
      <c r="P1976" s="3">
        <v>3.0132341134577691</v>
      </c>
      <c r="Q1976" s="3">
        <v>0</v>
      </c>
      <c r="R1976" s="3"/>
      <c r="S1976" s="3"/>
    </row>
    <row r="1977" spans="1:19">
      <c r="A1977" s="1">
        <v>76</v>
      </c>
      <c r="B1977" s="1">
        <v>94</v>
      </c>
      <c r="C1977" s="1">
        <v>26.7</v>
      </c>
      <c r="D1977" s="4">
        <f t="shared" si="90"/>
        <v>29.046930000000003</v>
      </c>
      <c r="E1977" s="3">
        <f t="shared" si="91"/>
        <v>30.900174080701994</v>
      </c>
      <c r="F1977" s="2">
        <f t="shared" si="92"/>
        <v>0.7779652906502893</v>
      </c>
      <c r="G1977" s="20">
        <v>31.658434541203306</v>
      </c>
      <c r="H1977" s="3">
        <v>28.21712785345121</v>
      </c>
      <c r="I1977" s="3">
        <v>25.58809691539561</v>
      </c>
      <c r="J1977" s="3">
        <v>23.404306022030649</v>
      </c>
      <c r="K1977" s="3">
        <v>21.303596332009754</v>
      </c>
      <c r="L1977" s="3">
        <v>18.975391428895453</v>
      </c>
      <c r="M1977" s="3">
        <v>16.177027801513173</v>
      </c>
      <c r="N1977" s="3">
        <v>12.725341602964882</v>
      </c>
      <c r="O1977" s="3">
        <v>8.4641817107214123</v>
      </c>
      <c r="P1977" s="3">
        <v>3.0132341134577691</v>
      </c>
      <c r="Q1977" s="3">
        <v>0</v>
      </c>
      <c r="R1977" s="3"/>
      <c r="S1977" s="3"/>
    </row>
    <row r="1978" spans="1:19">
      <c r="A1978" s="1">
        <v>88</v>
      </c>
      <c r="B1978" s="1">
        <v>114</v>
      </c>
      <c r="C1978" s="1">
        <v>26.7</v>
      </c>
      <c r="D1978" s="4">
        <f t="shared" si="90"/>
        <v>29.046930000000003</v>
      </c>
      <c r="E1978" s="3">
        <f t="shared" si="91"/>
        <v>30.900174080701994</v>
      </c>
      <c r="F1978" s="2">
        <f t="shared" si="92"/>
        <v>0.7779652906502893</v>
      </c>
      <c r="G1978" s="20">
        <v>31.658434541203306</v>
      </c>
      <c r="H1978" s="3">
        <v>28.21712785345121</v>
      </c>
      <c r="I1978" s="3">
        <v>25.58809691539561</v>
      </c>
      <c r="J1978" s="3">
        <v>23.404306022030649</v>
      </c>
      <c r="K1978" s="3">
        <v>21.303596332009754</v>
      </c>
      <c r="L1978" s="3">
        <v>18.975391428895453</v>
      </c>
      <c r="M1978" s="3">
        <v>16.177027801513173</v>
      </c>
      <c r="N1978" s="3">
        <v>12.725341602964882</v>
      </c>
      <c r="O1978" s="3">
        <v>8.4641817107214123</v>
      </c>
      <c r="P1978" s="3">
        <v>3.0132341134577691</v>
      </c>
      <c r="Q1978" s="3">
        <v>0</v>
      </c>
      <c r="R1978" s="3"/>
      <c r="S1978" s="3"/>
    </row>
    <row r="1979" spans="1:19">
      <c r="A1979" s="1">
        <v>4</v>
      </c>
      <c r="B1979" s="1">
        <v>11</v>
      </c>
      <c r="C1979" s="1">
        <v>26.6</v>
      </c>
      <c r="D1979" s="26">
        <f t="shared" si="90"/>
        <v>28.938140000000004</v>
      </c>
      <c r="E1979" s="2">
        <f t="shared" si="91"/>
        <v>30.838939487276878</v>
      </c>
      <c r="F1979" s="2">
        <f t="shared" si="92"/>
        <v>0.77061858798872829</v>
      </c>
      <c r="G1979" s="20">
        <v>31.539151802549945</v>
      </c>
      <c r="H1979" s="3">
        <v>28.105023745370094</v>
      </c>
      <c r="I1979" s="3">
        <v>25.48257143971475</v>
      </c>
      <c r="J1979" s="3">
        <v>23.303901563477275</v>
      </c>
      <c r="K1979" s="3">
        <v>21.206252738459018</v>
      </c>
      <c r="L1979" s="3">
        <v>18.87883539163025</v>
      </c>
      <c r="M1979" s="3">
        <v>16.079059120468141</v>
      </c>
      <c r="N1979" s="3">
        <v>12.623885033166745</v>
      </c>
      <c r="O1979" s="3">
        <v>8.3566389814741502</v>
      </c>
      <c r="P1979" s="3">
        <v>2.8790539125356958</v>
      </c>
      <c r="Q1979" s="3">
        <v>0</v>
      </c>
      <c r="R1979" s="3"/>
      <c r="S1979" s="3"/>
    </row>
    <row r="1980" spans="1:19">
      <c r="A1980" s="1">
        <v>52</v>
      </c>
      <c r="B1980" s="1">
        <v>35</v>
      </c>
      <c r="C1980" s="1">
        <v>26.6</v>
      </c>
      <c r="D1980" s="4">
        <f t="shared" si="90"/>
        <v>28.938140000000004</v>
      </c>
      <c r="E1980" s="3">
        <f t="shared" si="91"/>
        <v>30.838939487276878</v>
      </c>
      <c r="F1980" s="2">
        <f t="shared" si="92"/>
        <v>0.77061858798872829</v>
      </c>
      <c r="G1980" s="20">
        <v>31.539151802549945</v>
      </c>
      <c r="H1980" s="3">
        <v>28.105023745370094</v>
      </c>
      <c r="I1980" s="3">
        <v>25.48257143971475</v>
      </c>
      <c r="J1980" s="3">
        <v>23.303901563477275</v>
      </c>
      <c r="K1980" s="3">
        <v>21.206252738459018</v>
      </c>
      <c r="L1980" s="3">
        <v>18.87883539163025</v>
      </c>
      <c r="M1980" s="3">
        <v>16.079059120468141</v>
      </c>
      <c r="N1980" s="3">
        <v>12.623885033166745</v>
      </c>
      <c r="O1980" s="3">
        <v>8.3566389814741502</v>
      </c>
      <c r="P1980" s="3">
        <v>2.8790539125356958</v>
      </c>
      <c r="Q1980" s="3">
        <v>0</v>
      </c>
      <c r="R1980" s="3"/>
      <c r="S1980" s="3"/>
    </row>
    <row r="1981" spans="1:19">
      <c r="A1981" s="1">
        <v>8</v>
      </c>
      <c r="B1981" s="1">
        <v>49</v>
      </c>
      <c r="C1981" s="1">
        <v>26.6</v>
      </c>
      <c r="D1981" s="4">
        <f t="shared" si="90"/>
        <v>28.938140000000004</v>
      </c>
      <c r="E1981" s="3">
        <f t="shared" si="91"/>
        <v>30.838939487276878</v>
      </c>
      <c r="F1981" s="2">
        <f t="shared" si="92"/>
        <v>0.77061858798872829</v>
      </c>
      <c r="G1981" s="20">
        <v>31.539151802549945</v>
      </c>
      <c r="H1981" s="3">
        <v>28.105023745370094</v>
      </c>
      <c r="I1981" s="3">
        <v>25.48257143971475</v>
      </c>
      <c r="J1981" s="3">
        <v>23.303901563477275</v>
      </c>
      <c r="K1981" s="3">
        <v>21.206252738459018</v>
      </c>
      <c r="L1981" s="3">
        <v>18.87883539163025</v>
      </c>
      <c r="M1981" s="3">
        <v>16.079059120468141</v>
      </c>
      <c r="N1981" s="3">
        <v>12.623885033166745</v>
      </c>
      <c r="O1981" s="3">
        <v>8.3566389814741502</v>
      </c>
      <c r="P1981" s="3">
        <v>2.8790539125356958</v>
      </c>
      <c r="Q1981" s="3">
        <v>0</v>
      </c>
      <c r="R1981" s="3"/>
      <c r="S1981" s="3"/>
    </row>
    <row r="1982" spans="1:19">
      <c r="A1982" s="1">
        <v>31</v>
      </c>
      <c r="B1982" s="1">
        <v>56</v>
      </c>
      <c r="C1982" s="1">
        <v>26.6</v>
      </c>
      <c r="D1982" s="4">
        <f t="shared" si="90"/>
        <v>28.938140000000004</v>
      </c>
      <c r="E1982" s="3">
        <f t="shared" si="91"/>
        <v>30.838939487276878</v>
      </c>
      <c r="F1982" s="2">
        <f t="shared" si="92"/>
        <v>0.77061858798872829</v>
      </c>
      <c r="G1982" s="20">
        <v>31.539151802549945</v>
      </c>
      <c r="H1982" s="3">
        <v>28.105023745370094</v>
      </c>
      <c r="I1982" s="3">
        <v>25.48257143971475</v>
      </c>
      <c r="J1982" s="3">
        <v>23.303901563477275</v>
      </c>
      <c r="K1982" s="3">
        <v>21.206252738459018</v>
      </c>
      <c r="L1982" s="3">
        <v>18.87883539163025</v>
      </c>
      <c r="M1982" s="3">
        <v>16.079059120468141</v>
      </c>
      <c r="N1982" s="3">
        <v>12.623885033166745</v>
      </c>
      <c r="O1982" s="3">
        <v>8.3566389814741502</v>
      </c>
      <c r="P1982" s="3">
        <v>2.8790539125356958</v>
      </c>
      <c r="Q1982" s="3">
        <v>0</v>
      </c>
      <c r="R1982" s="3"/>
      <c r="S1982" s="3"/>
    </row>
    <row r="1983" spans="1:19">
      <c r="A1983" s="1">
        <v>35</v>
      </c>
      <c r="B1983" s="1">
        <v>78</v>
      </c>
      <c r="C1983" s="1">
        <v>26.6</v>
      </c>
      <c r="D1983" s="4">
        <f t="shared" si="90"/>
        <v>28.938140000000004</v>
      </c>
      <c r="E1983" s="3">
        <f t="shared" si="91"/>
        <v>30.838939487276878</v>
      </c>
      <c r="F1983" s="2">
        <f t="shared" si="92"/>
        <v>0.77061858798872829</v>
      </c>
      <c r="G1983" s="20">
        <v>31.539151802549945</v>
      </c>
      <c r="H1983" s="3">
        <v>28.105023745370094</v>
      </c>
      <c r="I1983" s="3">
        <v>25.48257143971475</v>
      </c>
      <c r="J1983" s="3">
        <v>23.303901563477275</v>
      </c>
      <c r="K1983" s="3">
        <v>21.206252738459018</v>
      </c>
      <c r="L1983" s="3">
        <v>18.87883539163025</v>
      </c>
      <c r="M1983" s="3">
        <v>16.079059120468141</v>
      </c>
      <c r="N1983" s="3">
        <v>12.623885033166745</v>
      </c>
      <c r="O1983" s="3">
        <v>8.3566389814741502</v>
      </c>
      <c r="P1983" s="3">
        <v>2.8790539125356958</v>
      </c>
      <c r="Q1983" s="3">
        <v>0</v>
      </c>
      <c r="R1983" s="3"/>
      <c r="S1983" s="3"/>
    </row>
    <row r="1984" spans="1:19">
      <c r="A1984" s="1">
        <v>35</v>
      </c>
      <c r="B1984" s="1">
        <v>82</v>
      </c>
      <c r="C1984" s="1">
        <v>26.6</v>
      </c>
      <c r="D1984" s="4">
        <f t="shared" si="90"/>
        <v>28.938140000000004</v>
      </c>
      <c r="E1984" s="3">
        <f t="shared" si="91"/>
        <v>30.838939487276878</v>
      </c>
      <c r="F1984" s="2">
        <f t="shared" si="92"/>
        <v>0.77061858798872829</v>
      </c>
      <c r="G1984" s="20">
        <v>31.539151802549945</v>
      </c>
      <c r="H1984" s="3">
        <v>28.105023745370094</v>
      </c>
      <c r="I1984" s="3">
        <v>25.48257143971475</v>
      </c>
      <c r="J1984" s="3">
        <v>23.303901563477275</v>
      </c>
      <c r="K1984" s="3">
        <v>21.206252738459018</v>
      </c>
      <c r="L1984" s="3">
        <v>18.87883539163025</v>
      </c>
      <c r="M1984" s="3">
        <v>16.079059120468141</v>
      </c>
      <c r="N1984" s="3">
        <v>12.623885033166745</v>
      </c>
      <c r="O1984" s="3">
        <v>8.3566389814741502</v>
      </c>
      <c r="P1984" s="3">
        <v>2.8790539125356958</v>
      </c>
      <c r="Q1984" s="3">
        <v>0</v>
      </c>
      <c r="R1984" s="3"/>
      <c r="S1984" s="3"/>
    </row>
    <row r="1985" spans="1:19">
      <c r="A1985" s="1">
        <v>31</v>
      </c>
      <c r="B1985" s="1">
        <v>103</v>
      </c>
      <c r="C1985" s="1">
        <v>26.6</v>
      </c>
      <c r="D1985" s="4">
        <f t="shared" si="90"/>
        <v>28.938140000000004</v>
      </c>
      <c r="E1985" s="3">
        <f t="shared" si="91"/>
        <v>30.838939487276878</v>
      </c>
      <c r="F1985" s="2">
        <f t="shared" si="92"/>
        <v>0.77061858798872829</v>
      </c>
      <c r="G1985" s="20">
        <v>31.539151802549945</v>
      </c>
      <c r="H1985" s="3">
        <v>28.105023745370094</v>
      </c>
      <c r="I1985" s="3">
        <v>25.48257143971475</v>
      </c>
      <c r="J1985" s="3">
        <v>23.303901563477275</v>
      </c>
      <c r="K1985" s="3">
        <v>21.206252738459018</v>
      </c>
      <c r="L1985" s="3">
        <v>18.87883539163025</v>
      </c>
      <c r="M1985" s="3">
        <v>16.079059120468141</v>
      </c>
      <c r="N1985" s="3">
        <v>12.623885033166745</v>
      </c>
      <c r="O1985" s="3">
        <v>8.3566389814741502</v>
      </c>
      <c r="P1985" s="3">
        <v>2.8790539125356958</v>
      </c>
      <c r="Q1985" s="3">
        <v>0</v>
      </c>
      <c r="R1985" s="3"/>
      <c r="S1985" s="3"/>
    </row>
    <row r="1986" spans="1:19">
      <c r="A1986" s="1">
        <v>80</v>
      </c>
      <c r="B1986" s="1">
        <v>87</v>
      </c>
      <c r="C1986" s="1">
        <v>26.6</v>
      </c>
      <c r="D1986" s="4">
        <f t="shared" si="90"/>
        <v>28.938140000000004</v>
      </c>
      <c r="E1986" s="3">
        <f t="shared" si="91"/>
        <v>30.838939487276878</v>
      </c>
      <c r="F1986" s="2">
        <f t="shared" si="92"/>
        <v>0.77061858798872829</v>
      </c>
      <c r="G1986" s="20">
        <v>31.539151802549945</v>
      </c>
      <c r="H1986" s="3">
        <v>28.105023745370094</v>
      </c>
      <c r="I1986" s="3">
        <v>25.48257143971475</v>
      </c>
      <c r="J1986" s="3">
        <v>23.303901563477275</v>
      </c>
      <c r="K1986" s="3">
        <v>21.206252738459018</v>
      </c>
      <c r="L1986" s="3">
        <v>18.87883539163025</v>
      </c>
      <c r="M1986" s="3">
        <v>16.079059120468141</v>
      </c>
      <c r="N1986" s="3">
        <v>12.623885033166745</v>
      </c>
      <c r="O1986" s="3">
        <v>8.3566389814741502</v>
      </c>
      <c r="P1986" s="3">
        <v>2.8790539125356958</v>
      </c>
      <c r="Q1986" s="3">
        <v>0</v>
      </c>
      <c r="R1986" s="3"/>
      <c r="S1986" s="3"/>
    </row>
    <row r="1987" spans="1:19">
      <c r="A1987" s="1">
        <v>86</v>
      </c>
      <c r="B1987" s="1">
        <v>108</v>
      </c>
      <c r="C1987" s="1">
        <v>26.6</v>
      </c>
      <c r="D1987" s="4">
        <f t="shared" ref="D1987:D2050" si="93">C1987*(1+growthRate)</f>
        <v>28.938140000000004</v>
      </c>
      <c r="E1987" s="3">
        <f t="shared" ref="E1987:E2050" si="94">(Peterson_a+Peterson_b*LN(D1987*10))/10</f>
        <v>30.838939487276878</v>
      </c>
      <c r="F1987" s="2">
        <f t="shared" ref="F1987:F2050" si="95">Vol_a*D1987^2*E1987/10000</f>
        <v>0.77061858798872829</v>
      </c>
      <c r="G1987" s="20">
        <v>31.539151802549945</v>
      </c>
      <c r="H1987" s="3">
        <v>28.105023745370094</v>
      </c>
      <c r="I1987" s="3">
        <v>25.48257143971475</v>
      </c>
      <c r="J1987" s="3">
        <v>23.303901563477275</v>
      </c>
      <c r="K1987" s="3">
        <v>21.206252738459018</v>
      </c>
      <c r="L1987" s="3">
        <v>18.87883539163025</v>
      </c>
      <c r="M1987" s="3">
        <v>16.079059120468141</v>
      </c>
      <c r="N1987" s="3">
        <v>12.623885033166745</v>
      </c>
      <c r="O1987" s="3">
        <v>8.3566389814741502</v>
      </c>
      <c r="P1987" s="3">
        <v>2.8790539125356958</v>
      </c>
      <c r="Q1987" s="3">
        <v>0</v>
      </c>
      <c r="R1987" s="3"/>
      <c r="S1987" s="3"/>
    </row>
    <row r="1988" spans="1:19">
      <c r="A1988" s="1">
        <v>83</v>
      </c>
      <c r="B1988" s="1">
        <v>119</v>
      </c>
      <c r="C1988" s="1">
        <v>26.6</v>
      </c>
      <c r="D1988" s="4">
        <f t="shared" si="93"/>
        <v>28.938140000000004</v>
      </c>
      <c r="E1988" s="3">
        <f t="shared" si="94"/>
        <v>30.838939487276878</v>
      </c>
      <c r="F1988" s="2">
        <f t="shared" si="95"/>
        <v>0.77061858798872829</v>
      </c>
      <c r="G1988" s="20">
        <v>31.539151802549945</v>
      </c>
      <c r="H1988" s="3">
        <v>28.105023745370094</v>
      </c>
      <c r="I1988" s="3">
        <v>25.48257143971475</v>
      </c>
      <c r="J1988" s="3">
        <v>23.303901563477275</v>
      </c>
      <c r="K1988" s="3">
        <v>21.206252738459018</v>
      </c>
      <c r="L1988" s="3">
        <v>18.87883539163025</v>
      </c>
      <c r="M1988" s="3">
        <v>16.079059120468141</v>
      </c>
      <c r="N1988" s="3">
        <v>12.623885033166745</v>
      </c>
      <c r="O1988" s="3">
        <v>8.3566389814741502</v>
      </c>
      <c r="P1988" s="3">
        <v>2.8790539125356958</v>
      </c>
      <c r="Q1988" s="3">
        <v>0</v>
      </c>
      <c r="R1988" s="3"/>
      <c r="S1988" s="3"/>
    </row>
    <row r="1989" spans="1:19">
      <c r="A1989" s="1">
        <v>33</v>
      </c>
      <c r="B1989" s="1">
        <v>24</v>
      </c>
      <c r="C1989" s="1">
        <v>26.5</v>
      </c>
      <c r="D1989" s="4">
        <f t="shared" si="93"/>
        <v>28.829350000000002</v>
      </c>
      <c r="E1989" s="3">
        <f t="shared" si="94"/>
        <v>30.777474254537491</v>
      </c>
      <c r="F1989" s="2">
        <f t="shared" si="95"/>
        <v>0.7633109576010495</v>
      </c>
      <c r="G1989" s="20">
        <v>31.419868944172425</v>
      </c>
      <c r="H1989" s="3">
        <v>27.992922070223138</v>
      </c>
      <c r="I1989" s="3">
        <v>25.377051498462915</v>
      </c>
      <c r="J1989" s="3">
        <v>23.203497183327666</v>
      </c>
      <c r="K1989" s="3">
        <v>21.108889665001474</v>
      </c>
      <c r="L1989" s="3">
        <v>18.78222475859204</v>
      </c>
      <c r="M1989" s="3">
        <v>15.980985547311017</v>
      </c>
      <c r="N1989" s="3">
        <v>12.522256042108264</v>
      </c>
      <c r="O1989" s="3">
        <v>8.2488079821292128</v>
      </c>
      <c r="P1989" s="3">
        <v>2.7424599953832511</v>
      </c>
      <c r="Q1989" s="3">
        <v>0</v>
      </c>
      <c r="R1989" s="3"/>
      <c r="S1989" s="3"/>
    </row>
    <row r="1990" spans="1:19">
      <c r="A1990" s="1">
        <v>17</v>
      </c>
      <c r="B1990" s="1">
        <v>44</v>
      </c>
      <c r="C1990" s="1">
        <v>26.5</v>
      </c>
      <c r="D1990" s="4">
        <f t="shared" si="93"/>
        <v>28.829350000000002</v>
      </c>
      <c r="E1990" s="3">
        <f t="shared" si="94"/>
        <v>30.777474254537491</v>
      </c>
      <c r="F1990" s="2">
        <f t="shared" si="95"/>
        <v>0.7633109576010495</v>
      </c>
      <c r="G1990" s="20">
        <v>31.419868944172425</v>
      </c>
      <c r="H1990" s="3">
        <v>27.992922070223138</v>
      </c>
      <c r="I1990" s="3">
        <v>25.377051498462915</v>
      </c>
      <c r="J1990" s="3">
        <v>23.203497183327666</v>
      </c>
      <c r="K1990" s="3">
        <v>21.108889665001474</v>
      </c>
      <c r="L1990" s="3">
        <v>18.78222475859204</v>
      </c>
      <c r="M1990" s="3">
        <v>15.980985547311017</v>
      </c>
      <c r="N1990" s="3">
        <v>12.522256042108264</v>
      </c>
      <c r="O1990" s="3">
        <v>8.2488079821292128</v>
      </c>
      <c r="P1990" s="3">
        <v>2.7424599953832511</v>
      </c>
      <c r="Q1990" s="3">
        <v>0</v>
      </c>
      <c r="R1990" s="3"/>
      <c r="S1990" s="3"/>
    </row>
    <row r="1991" spans="1:19">
      <c r="A1991" s="1">
        <v>37</v>
      </c>
      <c r="B1991" s="1">
        <v>42</v>
      </c>
      <c r="C1991" s="1">
        <v>26.5</v>
      </c>
      <c r="D1991" s="4">
        <f t="shared" si="93"/>
        <v>28.829350000000002</v>
      </c>
      <c r="E1991" s="3">
        <f t="shared" si="94"/>
        <v>30.777474254537491</v>
      </c>
      <c r="F1991" s="2">
        <f t="shared" si="95"/>
        <v>0.7633109576010495</v>
      </c>
      <c r="G1991" s="20">
        <v>31.419868944172425</v>
      </c>
      <c r="H1991" s="3">
        <v>27.992922070223138</v>
      </c>
      <c r="I1991" s="3">
        <v>25.377051498462915</v>
      </c>
      <c r="J1991" s="3">
        <v>23.203497183327666</v>
      </c>
      <c r="K1991" s="3">
        <v>21.108889665001474</v>
      </c>
      <c r="L1991" s="3">
        <v>18.78222475859204</v>
      </c>
      <c r="M1991" s="3">
        <v>15.980985547311017</v>
      </c>
      <c r="N1991" s="3">
        <v>12.522256042108264</v>
      </c>
      <c r="O1991" s="3">
        <v>8.2488079821292128</v>
      </c>
      <c r="P1991" s="3">
        <v>2.7424599953832511</v>
      </c>
      <c r="Q1991" s="3">
        <v>0</v>
      </c>
      <c r="R1991" s="3"/>
      <c r="S1991" s="3"/>
    </row>
    <row r="1992" spans="1:19">
      <c r="A1992" s="1">
        <v>62</v>
      </c>
      <c r="B1992" s="1">
        <v>30</v>
      </c>
      <c r="C1992" s="1">
        <v>26.5</v>
      </c>
      <c r="D1992" s="4">
        <f t="shared" si="93"/>
        <v>28.829350000000002</v>
      </c>
      <c r="E1992" s="3">
        <f t="shared" si="94"/>
        <v>30.777474254537491</v>
      </c>
      <c r="F1992" s="2">
        <f t="shared" si="95"/>
        <v>0.7633109576010495</v>
      </c>
      <c r="G1992" s="20">
        <v>31.419868944172425</v>
      </c>
      <c r="H1992" s="3">
        <v>27.992922070223138</v>
      </c>
      <c r="I1992" s="3">
        <v>25.377051498462915</v>
      </c>
      <c r="J1992" s="3">
        <v>23.203497183327666</v>
      </c>
      <c r="K1992" s="3">
        <v>21.108889665001474</v>
      </c>
      <c r="L1992" s="3">
        <v>18.78222475859204</v>
      </c>
      <c r="M1992" s="3">
        <v>15.980985547311017</v>
      </c>
      <c r="N1992" s="3">
        <v>12.522256042108264</v>
      </c>
      <c r="O1992" s="3">
        <v>8.2488079821292128</v>
      </c>
      <c r="P1992" s="3">
        <v>2.7424599953832511</v>
      </c>
      <c r="Q1992" s="3">
        <v>0</v>
      </c>
      <c r="R1992" s="3"/>
      <c r="S1992" s="3"/>
    </row>
    <row r="1993" spans="1:19">
      <c r="A1993" s="1">
        <v>71</v>
      </c>
      <c r="B1993" s="1">
        <v>41</v>
      </c>
      <c r="C1993" s="1">
        <v>26.5</v>
      </c>
      <c r="D1993" s="4">
        <f t="shared" si="93"/>
        <v>28.829350000000002</v>
      </c>
      <c r="E1993" s="3">
        <f t="shared" si="94"/>
        <v>30.777474254537491</v>
      </c>
      <c r="F1993" s="2">
        <f t="shared" si="95"/>
        <v>0.7633109576010495</v>
      </c>
      <c r="G1993" s="20">
        <v>31.419868944172425</v>
      </c>
      <c r="H1993" s="3">
        <v>27.992922070223138</v>
      </c>
      <c r="I1993" s="3">
        <v>25.377051498462915</v>
      </c>
      <c r="J1993" s="3">
        <v>23.203497183327666</v>
      </c>
      <c r="K1993" s="3">
        <v>21.108889665001474</v>
      </c>
      <c r="L1993" s="3">
        <v>18.78222475859204</v>
      </c>
      <c r="M1993" s="3">
        <v>15.980985547311017</v>
      </c>
      <c r="N1993" s="3">
        <v>12.522256042108264</v>
      </c>
      <c r="O1993" s="3">
        <v>8.2488079821292128</v>
      </c>
      <c r="P1993" s="3">
        <v>2.7424599953832511</v>
      </c>
      <c r="Q1993" s="3">
        <v>0</v>
      </c>
      <c r="R1993" s="3"/>
      <c r="S1993" s="3"/>
    </row>
    <row r="1994" spans="1:19">
      <c r="A1994" s="1">
        <v>85</v>
      </c>
      <c r="B1994" s="1">
        <v>54</v>
      </c>
      <c r="C1994" s="1">
        <v>26.5</v>
      </c>
      <c r="D1994" s="4">
        <f t="shared" si="93"/>
        <v>28.829350000000002</v>
      </c>
      <c r="E1994" s="3">
        <f t="shared" si="94"/>
        <v>30.777474254537491</v>
      </c>
      <c r="F1994" s="2">
        <f t="shared" si="95"/>
        <v>0.7633109576010495</v>
      </c>
      <c r="G1994" s="20">
        <v>31.419868944172425</v>
      </c>
      <c r="H1994" s="3">
        <v>27.992922070223138</v>
      </c>
      <c r="I1994" s="3">
        <v>25.377051498462915</v>
      </c>
      <c r="J1994" s="3">
        <v>23.203497183327666</v>
      </c>
      <c r="K1994" s="3">
        <v>21.108889665001474</v>
      </c>
      <c r="L1994" s="3">
        <v>18.78222475859204</v>
      </c>
      <c r="M1994" s="3">
        <v>15.980985547311017</v>
      </c>
      <c r="N1994" s="3">
        <v>12.522256042108264</v>
      </c>
      <c r="O1994" s="3">
        <v>8.2488079821292128</v>
      </c>
      <c r="P1994" s="3">
        <v>2.7424599953832511</v>
      </c>
      <c r="Q1994" s="3">
        <v>0</v>
      </c>
      <c r="R1994" s="3"/>
      <c r="S1994" s="3"/>
    </row>
    <row r="1995" spans="1:19">
      <c r="A1995" s="1">
        <v>8</v>
      </c>
      <c r="B1995" s="1">
        <v>61</v>
      </c>
      <c r="C1995" s="1">
        <v>26.5</v>
      </c>
      <c r="D1995" s="4">
        <f t="shared" si="93"/>
        <v>28.829350000000002</v>
      </c>
      <c r="E1995" s="3">
        <f t="shared" si="94"/>
        <v>30.777474254537491</v>
      </c>
      <c r="F1995" s="2">
        <f t="shared" si="95"/>
        <v>0.7633109576010495</v>
      </c>
      <c r="G1995" s="20">
        <v>31.419868944172425</v>
      </c>
      <c r="H1995" s="3">
        <v>27.992922070223138</v>
      </c>
      <c r="I1995" s="3">
        <v>25.377051498462915</v>
      </c>
      <c r="J1995" s="3">
        <v>23.203497183327666</v>
      </c>
      <c r="K1995" s="3">
        <v>21.108889665001474</v>
      </c>
      <c r="L1995" s="3">
        <v>18.78222475859204</v>
      </c>
      <c r="M1995" s="3">
        <v>15.980985547311017</v>
      </c>
      <c r="N1995" s="3">
        <v>12.522256042108264</v>
      </c>
      <c r="O1995" s="3">
        <v>8.2488079821292128</v>
      </c>
      <c r="P1995" s="3">
        <v>2.7424599953832511</v>
      </c>
      <c r="Q1995" s="3">
        <v>0</v>
      </c>
      <c r="R1995" s="3"/>
      <c r="S1995" s="3"/>
    </row>
    <row r="1996" spans="1:19">
      <c r="A1996" s="1">
        <v>32</v>
      </c>
      <c r="B1996" s="1">
        <v>54</v>
      </c>
      <c r="C1996" s="1">
        <v>26.5</v>
      </c>
      <c r="D1996" s="4">
        <f t="shared" si="93"/>
        <v>28.829350000000002</v>
      </c>
      <c r="E1996" s="3">
        <f t="shared" si="94"/>
        <v>30.777474254537491</v>
      </c>
      <c r="F1996" s="2">
        <f t="shared" si="95"/>
        <v>0.7633109576010495</v>
      </c>
      <c r="G1996" s="20">
        <v>31.419868944172425</v>
      </c>
      <c r="H1996" s="3">
        <v>27.992922070223138</v>
      </c>
      <c r="I1996" s="3">
        <v>25.377051498462915</v>
      </c>
      <c r="J1996" s="3">
        <v>23.203497183327666</v>
      </c>
      <c r="K1996" s="3">
        <v>21.108889665001474</v>
      </c>
      <c r="L1996" s="3">
        <v>18.78222475859204</v>
      </c>
      <c r="M1996" s="3">
        <v>15.980985547311017</v>
      </c>
      <c r="N1996" s="3">
        <v>12.522256042108264</v>
      </c>
      <c r="O1996" s="3">
        <v>8.2488079821292128</v>
      </c>
      <c r="P1996" s="3">
        <v>2.7424599953832511</v>
      </c>
      <c r="Q1996" s="3">
        <v>0</v>
      </c>
      <c r="R1996" s="3"/>
      <c r="S1996" s="3"/>
    </row>
    <row r="1997" spans="1:19">
      <c r="A1997" s="1">
        <v>18</v>
      </c>
      <c r="B1997" s="1">
        <v>55</v>
      </c>
      <c r="C1997" s="1">
        <v>26.5</v>
      </c>
      <c r="D1997" s="4">
        <f t="shared" si="93"/>
        <v>28.829350000000002</v>
      </c>
      <c r="E1997" s="3">
        <f t="shared" si="94"/>
        <v>30.777474254537491</v>
      </c>
      <c r="F1997" s="2">
        <f t="shared" si="95"/>
        <v>0.7633109576010495</v>
      </c>
      <c r="G1997" s="20">
        <v>31.419868944172425</v>
      </c>
      <c r="H1997" s="3">
        <v>27.992922070223138</v>
      </c>
      <c r="I1997" s="3">
        <v>25.377051498462915</v>
      </c>
      <c r="J1997" s="3">
        <v>23.203497183327666</v>
      </c>
      <c r="K1997" s="3">
        <v>21.108889665001474</v>
      </c>
      <c r="L1997" s="3">
        <v>18.78222475859204</v>
      </c>
      <c r="M1997" s="3">
        <v>15.980985547311017</v>
      </c>
      <c r="N1997" s="3">
        <v>12.522256042108264</v>
      </c>
      <c r="O1997" s="3">
        <v>8.2488079821292128</v>
      </c>
      <c r="P1997" s="3">
        <v>2.7424599953832511</v>
      </c>
      <c r="Q1997" s="3">
        <v>0</v>
      </c>
      <c r="R1997" s="3"/>
      <c r="S1997" s="3"/>
    </row>
    <row r="1998" spans="1:19">
      <c r="A1998" s="1">
        <v>38</v>
      </c>
      <c r="B1998" s="1">
        <v>61</v>
      </c>
      <c r="C1998" s="1">
        <v>26.5</v>
      </c>
      <c r="D1998" s="4">
        <f t="shared" si="93"/>
        <v>28.829350000000002</v>
      </c>
      <c r="E1998" s="3">
        <f t="shared" si="94"/>
        <v>30.777474254537491</v>
      </c>
      <c r="F1998" s="2">
        <f t="shared" si="95"/>
        <v>0.7633109576010495</v>
      </c>
      <c r="G1998" s="20">
        <v>31.419868944172425</v>
      </c>
      <c r="H1998" s="3">
        <v>27.992922070223138</v>
      </c>
      <c r="I1998" s="3">
        <v>25.377051498462915</v>
      </c>
      <c r="J1998" s="3">
        <v>23.203497183327666</v>
      </c>
      <c r="K1998" s="3">
        <v>21.108889665001474</v>
      </c>
      <c r="L1998" s="3">
        <v>18.78222475859204</v>
      </c>
      <c r="M1998" s="3">
        <v>15.980985547311017</v>
      </c>
      <c r="N1998" s="3">
        <v>12.522256042108264</v>
      </c>
      <c r="O1998" s="3">
        <v>8.2488079821292128</v>
      </c>
      <c r="P1998" s="3">
        <v>2.7424599953832511</v>
      </c>
      <c r="Q1998" s="3">
        <v>0</v>
      </c>
      <c r="R1998" s="3"/>
      <c r="S1998" s="3"/>
    </row>
    <row r="1999" spans="1:19">
      <c r="A1999" s="1">
        <v>43</v>
      </c>
      <c r="B1999" s="1">
        <v>65</v>
      </c>
      <c r="C1999" s="1">
        <v>26.5</v>
      </c>
      <c r="D1999" s="4">
        <f t="shared" si="93"/>
        <v>28.829350000000002</v>
      </c>
      <c r="E1999" s="3">
        <f t="shared" si="94"/>
        <v>30.777474254537491</v>
      </c>
      <c r="F1999" s="2">
        <f t="shared" si="95"/>
        <v>0.7633109576010495</v>
      </c>
      <c r="G1999" s="20">
        <v>31.419868944172425</v>
      </c>
      <c r="H1999" s="3">
        <v>27.992922070223138</v>
      </c>
      <c r="I1999" s="3">
        <v>25.377051498462915</v>
      </c>
      <c r="J1999" s="3">
        <v>23.203497183327666</v>
      </c>
      <c r="K1999" s="3">
        <v>21.108889665001474</v>
      </c>
      <c r="L1999" s="3">
        <v>18.78222475859204</v>
      </c>
      <c r="M1999" s="3">
        <v>15.980985547311017</v>
      </c>
      <c r="N1999" s="3">
        <v>12.522256042108264</v>
      </c>
      <c r="O1999" s="3">
        <v>8.2488079821292128</v>
      </c>
      <c r="P1999" s="3">
        <v>2.7424599953832511</v>
      </c>
      <c r="Q1999" s="3">
        <v>0</v>
      </c>
      <c r="R1999" s="3"/>
      <c r="S1999" s="3"/>
    </row>
    <row r="2000" spans="1:19">
      <c r="A2000" s="1">
        <v>64</v>
      </c>
      <c r="B2000" s="1">
        <v>79</v>
      </c>
      <c r="C2000" s="1">
        <v>26.5</v>
      </c>
      <c r="D2000" s="4">
        <f t="shared" si="93"/>
        <v>28.829350000000002</v>
      </c>
      <c r="E2000" s="3">
        <f t="shared" si="94"/>
        <v>30.777474254537491</v>
      </c>
      <c r="F2000" s="2">
        <f t="shared" si="95"/>
        <v>0.7633109576010495</v>
      </c>
      <c r="G2000" s="20">
        <v>31.419868944172425</v>
      </c>
      <c r="H2000" s="3">
        <v>27.992922070223138</v>
      </c>
      <c r="I2000" s="3">
        <v>25.377051498462915</v>
      </c>
      <c r="J2000" s="3">
        <v>23.203497183327666</v>
      </c>
      <c r="K2000" s="3">
        <v>21.108889665001474</v>
      </c>
      <c r="L2000" s="3">
        <v>18.78222475859204</v>
      </c>
      <c r="M2000" s="3">
        <v>15.980985547311017</v>
      </c>
      <c r="N2000" s="3">
        <v>12.522256042108264</v>
      </c>
      <c r="O2000" s="3">
        <v>8.2488079821292128</v>
      </c>
      <c r="P2000" s="3">
        <v>2.7424599953832511</v>
      </c>
      <c r="Q2000" s="3">
        <v>0</v>
      </c>
      <c r="R2000" s="3"/>
      <c r="S2000" s="3"/>
    </row>
    <row r="2001" spans="1:19">
      <c r="A2001" s="1">
        <v>64</v>
      </c>
      <c r="B2001" s="1">
        <v>83</v>
      </c>
      <c r="C2001" s="1">
        <v>26.5</v>
      </c>
      <c r="D2001" s="4">
        <f t="shared" si="93"/>
        <v>28.829350000000002</v>
      </c>
      <c r="E2001" s="3">
        <f t="shared" si="94"/>
        <v>30.777474254537491</v>
      </c>
      <c r="F2001" s="2">
        <f t="shared" si="95"/>
        <v>0.7633109576010495</v>
      </c>
      <c r="G2001" s="20">
        <v>31.419868944172425</v>
      </c>
      <c r="H2001" s="3">
        <v>27.992922070223138</v>
      </c>
      <c r="I2001" s="3">
        <v>25.377051498462915</v>
      </c>
      <c r="J2001" s="3">
        <v>23.203497183327666</v>
      </c>
      <c r="K2001" s="3">
        <v>21.108889665001474</v>
      </c>
      <c r="L2001" s="3">
        <v>18.78222475859204</v>
      </c>
      <c r="M2001" s="3">
        <v>15.980985547311017</v>
      </c>
      <c r="N2001" s="3">
        <v>12.522256042108264</v>
      </c>
      <c r="O2001" s="3">
        <v>8.2488079821292128</v>
      </c>
      <c r="P2001" s="3">
        <v>2.7424599953832511</v>
      </c>
      <c r="Q2001" s="3">
        <v>0</v>
      </c>
      <c r="R2001" s="3"/>
      <c r="S2001" s="3"/>
    </row>
    <row r="2002" spans="1:19">
      <c r="A2002" s="1">
        <v>69</v>
      </c>
      <c r="B2002" s="1">
        <v>82</v>
      </c>
      <c r="C2002" s="1">
        <v>26.5</v>
      </c>
      <c r="D2002" s="4">
        <f t="shared" si="93"/>
        <v>28.829350000000002</v>
      </c>
      <c r="E2002" s="3">
        <f t="shared" si="94"/>
        <v>30.777474254537491</v>
      </c>
      <c r="F2002" s="2">
        <f t="shared" si="95"/>
        <v>0.7633109576010495</v>
      </c>
      <c r="G2002" s="20">
        <v>31.419868944172425</v>
      </c>
      <c r="H2002" s="3">
        <v>27.992922070223138</v>
      </c>
      <c r="I2002" s="3">
        <v>25.377051498462915</v>
      </c>
      <c r="J2002" s="3">
        <v>23.203497183327666</v>
      </c>
      <c r="K2002" s="3">
        <v>21.108889665001474</v>
      </c>
      <c r="L2002" s="3">
        <v>18.78222475859204</v>
      </c>
      <c r="M2002" s="3">
        <v>15.980985547311017</v>
      </c>
      <c r="N2002" s="3">
        <v>12.522256042108264</v>
      </c>
      <c r="O2002" s="3">
        <v>8.2488079821292128</v>
      </c>
      <c r="P2002" s="3">
        <v>2.7424599953832511</v>
      </c>
      <c r="Q2002" s="3">
        <v>0</v>
      </c>
      <c r="R2002" s="3"/>
      <c r="S2002" s="3"/>
    </row>
    <row r="2003" spans="1:19">
      <c r="A2003" s="1">
        <v>71</v>
      </c>
      <c r="B2003" s="1">
        <v>84</v>
      </c>
      <c r="C2003" s="1">
        <v>26.5</v>
      </c>
      <c r="D2003" s="4">
        <f t="shared" si="93"/>
        <v>28.829350000000002</v>
      </c>
      <c r="E2003" s="3">
        <f t="shared" si="94"/>
        <v>30.777474254537491</v>
      </c>
      <c r="F2003" s="2">
        <f t="shared" si="95"/>
        <v>0.7633109576010495</v>
      </c>
      <c r="G2003" s="20">
        <v>31.419868944172425</v>
      </c>
      <c r="H2003" s="3">
        <v>27.992922070223138</v>
      </c>
      <c r="I2003" s="3">
        <v>25.377051498462915</v>
      </c>
      <c r="J2003" s="3">
        <v>23.203497183327666</v>
      </c>
      <c r="K2003" s="3">
        <v>21.108889665001474</v>
      </c>
      <c r="L2003" s="3">
        <v>18.78222475859204</v>
      </c>
      <c r="M2003" s="3">
        <v>15.980985547311017</v>
      </c>
      <c r="N2003" s="3">
        <v>12.522256042108264</v>
      </c>
      <c r="O2003" s="3">
        <v>8.2488079821292128</v>
      </c>
      <c r="P2003" s="3">
        <v>2.7424599953832511</v>
      </c>
      <c r="Q2003" s="3">
        <v>0</v>
      </c>
      <c r="R2003" s="3"/>
      <c r="S2003" s="3"/>
    </row>
    <row r="2004" spans="1:19">
      <c r="A2004" s="1">
        <v>69</v>
      </c>
      <c r="B2004" s="1">
        <v>78</v>
      </c>
      <c r="C2004" s="1">
        <v>26.5</v>
      </c>
      <c r="D2004" s="4">
        <f t="shared" si="93"/>
        <v>28.829350000000002</v>
      </c>
      <c r="E2004" s="3">
        <f t="shared" si="94"/>
        <v>30.777474254537491</v>
      </c>
      <c r="F2004" s="2">
        <f t="shared" si="95"/>
        <v>0.7633109576010495</v>
      </c>
      <c r="G2004" s="20">
        <v>31.419868944172425</v>
      </c>
      <c r="H2004" s="3">
        <v>27.992922070223138</v>
      </c>
      <c r="I2004" s="3">
        <v>25.377051498462915</v>
      </c>
      <c r="J2004" s="3">
        <v>23.203497183327666</v>
      </c>
      <c r="K2004" s="3">
        <v>21.108889665001474</v>
      </c>
      <c r="L2004" s="3">
        <v>18.78222475859204</v>
      </c>
      <c r="M2004" s="3">
        <v>15.980985547311017</v>
      </c>
      <c r="N2004" s="3">
        <v>12.522256042108264</v>
      </c>
      <c r="O2004" s="3">
        <v>8.2488079821292128</v>
      </c>
      <c r="P2004" s="3">
        <v>2.7424599953832511</v>
      </c>
      <c r="Q2004" s="3">
        <v>0</v>
      </c>
      <c r="R2004" s="3"/>
      <c r="S2004" s="3"/>
    </row>
    <row r="2005" spans="1:19">
      <c r="A2005" s="1">
        <v>71</v>
      </c>
      <c r="B2005" s="1">
        <v>80</v>
      </c>
      <c r="C2005" s="1">
        <v>26.5</v>
      </c>
      <c r="D2005" s="4">
        <f t="shared" si="93"/>
        <v>28.829350000000002</v>
      </c>
      <c r="E2005" s="3">
        <f t="shared" si="94"/>
        <v>30.777474254537491</v>
      </c>
      <c r="F2005" s="2">
        <f t="shared" si="95"/>
        <v>0.7633109576010495</v>
      </c>
      <c r="G2005" s="20">
        <v>31.419868944172425</v>
      </c>
      <c r="H2005" s="3">
        <v>27.992922070223138</v>
      </c>
      <c r="I2005" s="3">
        <v>25.377051498462915</v>
      </c>
      <c r="J2005" s="3">
        <v>23.203497183327666</v>
      </c>
      <c r="K2005" s="3">
        <v>21.108889665001474</v>
      </c>
      <c r="L2005" s="3">
        <v>18.78222475859204</v>
      </c>
      <c r="M2005" s="3">
        <v>15.980985547311017</v>
      </c>
      <c r="N2005" s="3">
        <v>12.522256042108264</v>
      </c>
      <c r="O2005" s="3">
        <v>8.2488079821292128</v>
      </c>
      <c r="P2005" s="3">
        <v>2.7424599953832511</v>
      </c>
      <c r="Q2005" s="3">
        <v>0</v>
      </c>
      <c r="R2005" s="3"/>
      <c r="S2005" s="3"/>
    </row>
    <row r="2006" spans="1:19">
      <c r="A2006" s="1">
        <v>14</v>
      </c>
      <c r="B2006" s="1">
        <v>102</v>
      </c>
      <c r="C2006" s="1">
        <v>26.5</v>
      </c>
      <c r="D2006" s="4">
        <f t="shared" si="93"/>
        <v>28.829350000000002</v>
      </c>
      <c r="E2006" s="3">
        <f t="shared" si="94"/>
        <v>30.777474254537491</v>
      </c>
      <c r="F2006" s="2">
        <f t="shared" si="95"/>
        <v>0.7633109576010495</v>
      </c>
      <c r="G2006" s="20">
        <v>31.419868944172425</v>
      </c>
      <c r="H2006" s="3">
        <v>27.992922070223138</v>
      </c>
      <c r="I2006" s="3">
        <v>25.377051498462915</v>
      </c>
      <c r="J2006" s="3">
        <v>23.203497183327666</v>
      </c>
      <c r="K2006" s="3">
        <v>21.108889665001474</v>
      </c>
      <c r="L2006" s="3">
        <v>18.78222475859204</v>
      </c>
      <c r="M2006" s="3">
        <v>15.980985547311017</v>
      </c>
      <c r="N2006" s="3">
        <v>12.522256042108264</v>
      </c>
      <c r="O2006" s="3">
        <v>8.2488079821292128</v>
      </c>
      <c r="P2006" s="3">
        <v>2.7424599953832511</v>
      </c>
      <c r="Q2006" s="3">
        <v>0</v>
      </c>
      <c r="R2006" s="3"/>
      <c r="S2006" s="3"/>
    </row>
    <row r="2007" spans="1:19">
      <c r="A2007" s="1">
        <v>2</v>
      </c>
      <c r="B2007" s="1">
        <v>101</v>
      </c>
      <c r="C2007" s="1">
        <v>26.5</v>
      </c>
      <c r="D2007" s="4">
        <f t="shared" si="93"/>
        <v>28.829350000000002</v>
      </c>
      <c r="E2007" s="3">
        <f t="shared" si="94"/>
        <v>30.777474254537491</v>
      </c>
      <c r="F2007" s="2">
        <f t="shared" si="95"/>
        <v>0.7633109576010495</v>
      </c>
      <c r="G2007" s="20">
        <v>31.419868944172425</v>
      </c>
      <c r="H2007" s="3">
        <v>27.992922070223138</v>
      </c>
      <c r="I2007" s="3">
        <v>25.377051498462915</v>
      </c>
      <c r="J2007" s="3">
        <v>23.203497183327666</v>
      </c>
      <c r="K2007" s="3">
        <v>21.108889665001474</v>
      </c>
      <c r="L2007" s="3">
        <v>18.78222475859204</v>
      </c>
      <c r="M2007" s="3">
        <v>15.980985547311017</v>
      </c>
      <c r="N2007" s="3">
        <v>12.522256042108264</v>
      </c>
      <c r="O2007" s="3">
        <v>8.2488079821292128</v>
      </c>
      <c r="P2007" s="3">
        <v>2.7424599953832511</v>
      </c>
      <c r="Q2007" s="3">
        <v>0</v>
      </c>
      <c r="R2007" s="3"/>
      <c r="S2007" s="3"/>
    </row>
    <row r="2008" spans="1:19">
      <c r="A2008" s="1">
        <v>27</v>
      </c>
      <c r="B2008" s="1">
        <v>98</v>
      </c>
      <c r="C2008" s="1">
        <v>26.5</v>
      </c>
      <c r="D2008" s="4">
        <f t="shared" si="93"/>
        <v>28.829350000000002</v>
      </c>
      <c r="E2008" s="3">
        <f t="shared" si="94"/>
        <v>30.777474254537491</v>
      </c>
      <c r="F2008" s="2">
        <f t="shared" si="95"/>
        <v>0.7633109576010495</v>
      </c>
      <c r="G2008" s="20">
        <v>31.419868944172425</v>
      </c>
      <c r="H2008" s="3">
        <v>27.992922070223138</v>
      </c>
      <c r="I2008" s="3">
        <v>25.377051498462915</v>
      </c>
      <c r="J2008" s="3">
        <v>23.203497183327666</v>
      </c>
      <c r="K2008" s="3">
        <v>21.108889665001474</v>
      </c>
      <c r="L2008" s="3">
        <v>18.78222475859204</v>
      </c>
      <c r="M2008" s="3">
        <v>15.980985547311017</v>
      </c>
      <c r="N2008" s="3">
        <v>12.522256042108264</v>
      </c>
      <c r="O2008" s="3">
        <v>8.2488079821292128</v>
      </c>
      <c r="P2008" s="3">
        <v>2.7424599953832511</v>
      </c>
      <c r="Q2008" s="3">
        <v>0</v>
      </c>
      <c r="R2008" s="3"/>
      <c r="S2008" s="3"/>
    </row>
    <row r="2009" spans="1:19">
      <c r="A2009" s="1">
        <v>23</v>
      </c>
      <c r="B2009" s="1">
        <v>88</v>
      </c>
      <c r="C2009" s="1">
        <v>26.5</v>
      </c>
      <c r="D2009" s="4">
        <f t="shared" si="93"/>
        <v>28.829350000000002</v>
      </c>
      <c r="E2009" s="3">
        <f t="shared" si="94"/>
        <v>30.777474254537491</v>
      </c>
      <c r="F2009" s="2">
        <f t="shared" si="95"/>
        <v>0.7633109576010495</v>
      </c>
      <c r="G2009" s="20">
        <v>31.419868944172425</v>
      </c>
      <c r="H2009" s="3">
        <v>27.992922070223138</v>
      </c>
      <c r="I2009" s="3">
        <v>25.377051498462915</v>
      </c>
      <c r="J2009" s="3">
        <v>23.203497183327666</v>
      </c>
      <c r="K2009" s="3">
        <v>21.108889665001474</v>
      </c>
      <c r="L2009" s="3">
        <v>18.78222475859204</v>
      </c>
      <c r="M2009" s="3">
        <v>15.980985547311017</v>
      </c>
      <c r="N2009" s="3">
        <v>12.522256042108264</v>
      </c>
      <c r="O2009" s="3">
        <v>8.2488079821292128</v>
      </c>
      <c r="P2009" s="3">
        <v>2.7424599953832511</v>
      </c>
      <c r="Q2009" s="3">
        <v>0</v>
      </c>
      <c r="R2009" s="3"/>
      <c r="S2009" s="3"/>
    </row>
    <row r="2010" spans="1:19">
      <c r="A2010" s="1">
        <v>24</v>
      </c>
      <c r="B2010" s="1">
        <v>95</v>
      </c>
      <c r="C2010" s="1">
        <v>26.5</v>
      </c>
      <c r="D2010" s="4">
        <f t="shared" si="93"/>
        <v>28.829350000000002</v>
      </c>
      <c r="E2010" s="3">
        <f t="shared" si="94"/>
        <v>30.777474254537491</v>
      </c>
      <c r="F2010" s="2">
        <f t="shared" si="95"/>
        <v>0.7633109576010495</v>
      </c>
      <c r="G2010" s="20">
        <v>31.419868944172425</v>
      </c>
      <c r="H2010" s="3">
        <v>27.992922070223138</v>
      </c>
      <c r="I2010" s="3">
        <v>25.377051498462915</v>
      </c>
      <c r="J2010" s="3">
        <v>23.203497183327666</v>
      </c>
      <c r="K2010" s="3">
        <v>21.108889665001474</v>
      </c>
      <c r="L2010" s="3">
        <v>18.78222475859204</v>
      </c>
      <c r="M2010" s="3">
        <v>15.980985547311017</v>
      </c>
      <c r="N2010" s="3">
        <v>12.522256042108264</v>
      </c>
      <c r="O2010" s="3">
        <v>8.2488079821292128</v>
      </c>
      <c r="P2010" s="3">
        <v>2.7424599953832511</v>
      </c>
      <c r="Q2010" s="3">
        <v>0</v>
      </c>
      <c r="R2010" s="3"/>
      <c r="S2010" s="3"/>
    </row>
    <row r="2011" spans="1:19">
      <c r="A2011" s="1">
        <v>47</v>
      </c>
      <c r="B2011" s="1">
        <v>95</v>
      </c>
      <c r="C2011" s="1">
        <v>26.5</v>
      </c>
      <c r="D2011" s="4">
        <f t="shared" si="93"/>
        <v>28.829350000000002</v>
      </c>
      <c r="E2011" s="3">
        <f t="shared" si="94"/>
        <v>30.777474254537491</v>
      </c>
      <c r="F2011" s="2">
        <f t="shared" si="95"/>
        <v>0.7633109576010495</v>
      </c>
      <c r="G2011" s="20">
        <v>31.419868944172425</v>
      </c>
      <c r="H2011" s="3">
        <v>27.992922070223138</v>
      </c>
      <c r="I2011" s="3">
        <v>25.377051498462915</v>
      </c>
      <c r="J2011" s="3">
        <v>23.203497183327666</v>
      </c>
      <c r="K2011" s="3">
        <v>21.108889665001474</v>
      </c>
      <c r="L2011" s="3">
        <v>18.78222475859204</v>
      </c>
      <c r="M2011" s="3">
        <v>15.980985547311017</v>
      </c>
      <c r="N2011" s="3">
        <v>12.522256042108264</v>
      </c>
      <c r="O2011" s="3">
        <v>8.2488079821292128</v>
      </c>
      <c r="P2011" s="3">
        <v>2.7424599953832511</v>
      </c>
      <c r="Q2011" s="3">
        <v>0</v>
      </c>
      <c r="R2011" s="3"/>
      <c r="S2011" s="3"/>
    </row>
    <row r="2012" spans="1:19">
      <c r="A2012" s="1">
        <v>55</v>
      </c>
      <c r="B2012" s="1">
        <v>93</v>
      </c>
      <c r="C2012" s="1">
        <v>26.5</v>
      </c>
      <c r="D2012" s="4">
        <f t="shared" si="93"/>
        <v>28.829350000000002</v>
      </c>
      <c r="E2012" s="3">
        <f t="shared" si="94"/>
        <v>30.777474254537491</v>
      </c>
      <c r="F2012" s="2">
        <f t="shared" si="95"/>
        <v>0.7633109576010495</v>
      </c>
      <c r="G2012" s="20">
        <v>31.419868944172425</v>
      </c>
      <c r="H2012" s="3">
        <v>27.992922070223138</v>
      </c>
      <c r="I2012" s="3">
        <v>25.377051498462915</v>
      </c>
      <c r="J2012" s="3">
        <v>23.203497183327666</v>
      </c>
      <c r="K2012" s="3">
        <v>21.108889665001474</v>
      </c>
      <c r="L2012" s="3">
        <v>18.78222475859204</v>
      </c>
      <c r="M2012" s="3">
        <v>15.980985547311017</v>
      </c>
      <c r="N2012" s="3">
        <v>12.522256042108264</v>
      </c>
      <c r="O2012" s="3">
        <v>8.2488079821292128</v>
      </c>
      <c r="P2012" s="3">
        <v>2.7424599953832511</v>
      </c>
      <c r="Q2012" s="3">
        <v>0</v>
      </c>
      <c r="R2012" s="3"/>
      <c r="S2012" s="3"/>
    </row>
    <row r="2013" spans="1:19">
      <c r="A2013" s="1">
        <v>51</v>
      </c>
      <c r="B2013" s="1">
        <v>96</v>
      </c>
      <c r="C2013" s="1">
        <v>26.5</v>
      </c>
      <c r="D2013" s="4">
        <f t="shared" si="93"/>
        <v>28.829350000000002</v>
      </c>
      <c r="E2013" s="3">
        <f t="shared" si="94"/>
        <v>30.777474254537491</v>
      </c>
      <c r="F2013" s="2">
        <f t="shared" si="95"/>
        <v>0.7633109576010495</v>
      </c>
      <c r="G2013" s="20">
        <v>31.419868944172425</v>
      </c>
      <c r="H2013" s="3">
        <v>27.992922070223138</v>
      </c>
      <c r="I2013" s="3">
        <v>25.377051498462915</v>
      </c>
      <c r="J2013" s="3">
        <v>23.203497183327666</v>
      </c>
      <c r="K2013" s="3">
        <v>21.108889665001474</v>
      </c>
      <c r="L2013" s="3">
        <v>18.78222475859204</v>
      </c>
      <c r="M2013" s="3">
        <v>15.980985547311017</v>
      </c>
      <c r="N2013" s="3">
        <v>12.522256042108264</v>
      </c>
      <c r="O2013" s="3">
        <v>8.2488079821292128</v>
      </c>
      <c r="P2013" s="3">
        <v>2.7424599953832511</v>
      </c>
      <c r="Q2013" s="3">
        <v>0</v>
      </c>
      <c r="R2013" s="3"/>
      <c r="S2013" s="3"/>
    </row>
    <row r="2014" spans="1:19">
      <c r="A2014" s="1">
        <v>76</v>
      </c>
      <c r="B2014" s="1">
        <v>90</v>
      </c>
      <c r="C2014" s="1">
        <v>26.5</v>
      </c>
      <c r="D2014" s="4">
        <f t="shared" si="93"/>
        <v>28.829350000000002</v>
      </c>
      <c r="E2014" s="3">
        <f t="shared" si="94"/>
        <v>30.777474254537491</v>
      </c>
      <c r="F2014" s="2">
        <f t="shared" si="95"/>
        <v>0.7633109576010495</v>
      </c>
      <c r="G2014" s="20">
        <v>31.419868944172425</v>
      </c>
      <c r="H2014" s="3">
        <v>27.992922070223138</v>
      </c>
      <c r="I2014" s="3">
        <v>25.377051498462915</v>
      </c>
      <c r="J2014" s="3">
        <v>23.203497183327666</v>
      </c>
      <c r="K2014" s="3">
        <v>21.108889665001474</v>
      </c>
      <c r="L2014" s="3">
        <v>18.78222475859204</v>
      </c>
      <c r="M2014" s="3">
        <v>15.980985547311017</v>
      </c>
      <c r="N2014" s="3">
        <v>12.522256042108264</v>
      </c>
      <c r="O2014" s="3">
        <v>8.2488079821292128</v>
      </c>
      <c r="P2014" s="3">
        <v>2.7424599953832511</v>
      </c>
      <c r="Q2014" s="3">
        <v>0</v>
      </c>
      <c r="R2014" s="3"/>
      <c r="S2014" s="3"/>
    </row>
    <row r="2015" spans="1:19">
      <c r="A2015" s="1">
        <v>7</v>
      </c>
      <c r="B2015" s="1">
        <v>105</v>
      </c>
      <c r="C2015" s="1">
        <v>26.5</v>
      </c>
      <c r="D2015" s="4">
        <f t="shared" si="93"/>
        <v>28.829350000000002</v>
      </c>
      <c r="E2015" s="3">
        <f t="shared" si="94"/>
        <v>30.777474254537491</v>
      </c>
      <c r="F2015" s="2">
        <f t="shared" si="95"/>
        <v>0.7633109576010495</v>
      </c>
      <c r="G2015" s="20">
        <v>31.419868944172425</v>
      </c>
      <c r="H2015" s="3">
        <v>27.992922070223138</v>
      </c>
      <c r="I2015" s="3">
        <v>25.377051498462915</v>
      </c>
      <c r="J2015" s="3">
        <v>23.203497183327666</v>
      </c>
      <c r="K2015" s="3">
        <v>21.108889665001474</v>
      </c>
      <c r="L2015" s="3">
        <v>18.78222475859204</v>
      </c>
      <c r="M2015" s="3">
        <v>15.980985547311017</v>
      </c>
      <c r="N2015" s="3">
        <v>12.522256042108264</v>
      </c>
      <c r="O2015" s="3">
        <v>8.2488079821292128</v>
      </c>
      <c r="P2015" s="3">
        <v>2.7424599953832511</v>
      </c>
      <c r="Q2015" s="3">
        <v>0</v>
      </c>
      <c r="R2015" s="3"/>
      <c r="S2015" s="3"/>
    </row>
    <row r="2016" spans="1:19">
      <c r="A2016" s="1">
        <v>3</v>
      </c>
      <c r="B2016" s="1">
        <v>119</v>
      </c>
      <c r="C2016" s="1">
        <v>26.5</v>
      </c>
      <c r="D2016" s="4">
        <f t="shared" si="93"/>
        <v>28.829350000000002</v>
      </c>
      <c r="E2016" s="3">
        <f t="shared" si="94"/>
        <v>30.777474254537491</v>
      </c>
      <c r="F2016" s="2">
        <f t="shared" si="95"/>
        <v>0.7633109576010495</v>
      </c>
      <c r="G2016" s="20">
        <v>31.419868944172425</v>
      </c>
      <c r="H2016" s="3">
        <v>27.992922070223138</v>
      </c>
      <c r="I2016" s="3">
        <v>25.377051498462915</v>
      </c>
      <c r="J2016" s="3">
        <v>23.203497183327666</v>
      </c>
      <c r="K2016" s="3">
        <v>21.108889665001474</v>
      </c>
      <c r="L2016" s="3">
        <v>18.78222475859204</v>
      </c>
      <c r="M2016" s="3">
        <v>15.980985547311017</v>
      </c>
      <c r="N2016" s="3">
        <v>12.522256042108264</v>
      </c>
      <c r="O2016" s="3">
        <v>8.2488079821292128</v>
      </c>
      <c r="P2016" s="3">
        <v>2.7424599953832511</v>
      </c>
      <c r="Q2016" s="3">
        <v>0</v>
      </c>
      <c r="R2016" s="3"/>
      <c r="S2016" s="3"/>
    </row>
    <row r="2017" spans="1:19">
      <c r="A2017" s="1">
        <v>40</v>
      </c>
      <c r="B2017" s="1">
        <v>109</v>
      </c>
      <c r="C2017" s="1">
        <v>26.5</v>
      </c>
      <c r="D2017" s="4">
        <f t="shared" si="93"/>
        <v>28.829350000000002</v>
      </c>
      <c r="E2017" s="3">
        <f t="shared" si="94"/>
        <v>30.777474254537491</v>
      </c>
      <c r="F2017" s="2">
        <f t="shared" si="95"/>
        <v>0.7633109576010495</v>
      </c>
      <c r="G2017" s="20">
        <v>31.419868944172425</v>
      </c>
      <c r="H2017" s="3">
        <v>27.992922070223138</v>
      </c>
      <c r="I2017" s="3">
        <v>25.377051498462915</v>
      </c>
      <c r="J2017" s="3">
        <v>23.203497183327666</v>
      </c>
      <c r="K2017" s="3">
        <v>21.108889665001474</v>
      </c>
      <c r="L2017" s="3">
        <v>18.78222475859204</v>
      </c>
      <c r="M2017" s="3">
        <v>15.980985547311017</v>
      </c>
      <c r="N2017" s="3">
        <v>12.522256042108264</v>
      </c>
      <c r="O2017" s="3">
        <v>8.2488079821292128</v>
      </c>
      <c r="P2017" s="3">
        <v>2.7424599953832511</v>
      </c>
      <c r="Q2017" s="3">
        <v>0</v>
      </c>
      <c r="R2017" s="3"/>
      <c r="S2017" s="3"/>
    </row>
    <row r="2018" spans="1:19">
      <c r="A2018" s="1">
        <v>82</v>
      </c>
      <c r="B2018" s="1">
        <v>115</v>
      </c>
      <c r="C2018" s="1">
        <v>26.5</v>
      </c>
      <c r="D2018" s="4">
        <f t="shared" si="93"/>
        <v>28.829350000000002</v>
      </c>
      <c r="E2018" s="3">
        <f t="shared" si="94"/>
        <v>30.777474254537491</v>
      </c>
      <c r="F2018" s="2">
        <f t="shared" si="95"/>
        <v>0.7633109576010495</v>
      </c>
      <c r="G2018" s="20">
        <v>31.419868944172425</v>
      </c>
      <c r="H2018" s="3">
        <v>27.992922070223138</v>
      </c>
      <c r="I2018" s="3">
        <v>25.377051498462915</v>
      </c>
      <c r="J2018" s="3">
        <v>23.203497183327666</v>
      </c>
      <c r="K2018" s="3">
        <v>21.108889665001474</v>
      </c>
      <c r="L2018" s="3">
        <v>18.78222475859204</v>
      </c>
      <c r="M2018" s="3">
        <v>15.980985547311017</v>
      </c>
      <c r="N2018" s="3">
        <v>12.522256042108264</v>
      </c>
      <c r="O2018" s="3">
        <v>8.2488079821292128</v>
      </c>
      <c r="P2018" s="3">
        <v>2.7424599953832511</v>
      </c>
      <c r="Q2018" s="3">
        <v>0</v>
      </c>
      <c r="R2018" s="3"/>
      <c r="S2018" s="3"/>
    </row>
    <row r="2019" spans="1:19">
      <c r="A2019" s="1">
        <v>26</v>
      </c>
      <c r="B2019" s="1">
        <v>7</v>
      </c>
      <c r="C2019" s="1">
        <v>26.4</v>
      </c>
      <c r="D2019" s="4">
        <f t="shared" si="93"/>
        <v>28.720560000000003</v>
      </c>
      <c r="E2019" s="3">
        <f t="shared" si="94"/>
        <v>30.715776638513056</v>
      </c>
      <c r="F2019" s="2">
        <f t="shared" si="95"/>
        <v>0.75604235607250136</v>
      </c>
      <c r="G2019" s="20">
        <v>31.300585959572313</v>
      </c>
      <c r="H2019" s="3">
        <v>27.880822808044812</v>
      </c>
      <c r="I2019" s="3">
        <v>25.271537061692214</v>
      </c>
      <c r="J2019" s="3">
        <v>23.103092710645381</v>
      </c>
      <c r="K2019" s="3">
        <v>21.011506600744013</v>
      </c>
      <c r="L2019" s="3">
        <v>18.685558471497234</v>
      </c>
      <c r="M2019" s="3">
        <v>15.882805268247028</v>
      </c>
      <c r="N2019" s="3">
        <v>12.420451734118016</v>
      </c>
      <c r="O2019" s="3">
        <v>8.1406826801734127</v>
      </c>
      <c r="P2019" s="3">
        <v>2.60310693389299</v>
      </c>
      <c r="Q2019" s="3">
        <v>0</v>
      </c>
      <c r="R2019" s="3"/>
      <c r="S2019" s="3"/>
    </row>
    <row r="2020" spans="1:19">
      <c r="A2020" s="1">
        <v>30</v>
      </c>
      <c r="B2020" s="1">
        <v>43</v>
      </c>
      <c r="C2020" s="1">
        <v>26.4</v>
      </c>
      <c r="D2020" s="4">
        <f t="shared" si="93"/>
        <v>28.720560000000003</v>
      </c>
      <c r="E2020" s="3">
        <f t="shared" si="94"/>
        <v>30.715776638513056</v>
      </c>
      <c r="F2020" s="2">
        <f t="shared" si="95"/>
        <v>0.75604235607250136</v>
      </c>
      <c r="G2020" s="20">
        <v>31.300585959572313</v>
      </c>
      <c r="H2020" s="3">
        <v>27.880822808044812</v>
      </c>
      <c r="I2020" s="3">
        <v>25.271537061692214</v>
      </c>
      <c r="J2020" s="3">
        <v>23.103092710645381</v>
      </c>
      <c r="K2020" s="3">
        <v>21.011506600744013</v>
      </c>
      <c r="L2020" s="3">
        <v>18.685558471497234</v>
      </c>
      <c r="M2020" s="3">
        <v>15.882805268247028</v>
      </c>
      <c r="N2020" s="3">
        <v>12.420451734118016</v>
      </c>
      <c r="O2020" s="3">
        <v>8.1406826801734127</v>
      </c>
      <c r="P2020" s="3">
        <v>2.60310693389299</v>
      </c>
      <c r="Q2020" s="3">
        <v>0</v>
      </c>
      <c r="R2020" s="3"/>
      <c r="S2020" s="3"/>
    </row>
    <row r="2021" spans="1:19">
      <c r="A2021" s="1">
        <v>34</v>
      </c>
      <c r="B2021" s="1">
        <v>27</v>
      </c>
      <c r="C2021" s="1">
        <v>26.4</v>
      </c>
      <c r="D2021" s="4">
        <f t="shared" si="93"/>
        <v>28.720560000000003</v>
      </c>
      <c r="E2021" s="3">
        <f t="shared" si="94"/>
        <v>30.715776638513056</v>
      </c>
      <c r="F2021" s="2">
        <f t="shared" si="95"/>
        <v>0.75604235607250136</v>
      </c>
      <c r="G2021" s="20">
        <v>31.300585959572313</v>
      </c>
      <c r="H2021" s="3">
        <v>27.880822808044812</v>
      </c>
      <c r="I2021" s="3">
        <v>25.271537061692214</v>
      </c>
      <c r="J2021" s="3">
        <v>23.103092710645381</v>
      </c>
      <c r="K2021" s="3">
        <v>21.011506600744013</v>
      </c>
      <c r="L2021" s="3">
        <v>18.685558471497234</v>
      </c>
      <c r="M2021" s="3">
        <v>15.882805268247028</v>
      </c>
      <c r="N2021" s="3">
        <v>12.420451734118016</v>
      </c>
      <c r="O2021" s="3">
        <v>8.1406826801734127</v>
      </c>
      <c r="P2021" s="3">
        <v>2.60310693389299</v>
      </c>
      <c r="Q2021" s="3">
        <v>0</v>
      </c>
      <c r="R2021" s="3"/>
      <c r="S2021" s="3"/>
    </row>
    <row r="2022" spans="1:19">
      <c r="A2022" s="1">
        <v>69</v>
      </c>
      <c r="B2022" s="1">
        <v>34</v>
      </c>
      <c r="C2022" s="1">
        <v>26.4</v>
      </c>
      <c r="D2022" s="4">
        <f t="shared" si="93"/>
        <v>28.720560000000003</v>
      </c>
      <c r="E2022" s="3">
        <f t="shared" si="94"/>
        <v>30.715776638513056</v>
      </c>
      <c r="F2022" s="2">
        <f t="shared" si="95"/>
        <v>0.75604235607250136</v>
      </c>
      <c r="G2022" s="20">
        <v>31.300585959572313</v>
      </c>
      <c r="H2022" s="3">
        <v>27.880822808044812</v>
      </c>
      <c r="I2022" s="3">
        <v>25.271537061692214</v>
      </c>
      <c r="J2022" s="3">
        <v>23.103092710645381</v>
      </c>
      <c r="K2022" s="3">
        <v>21.011506600744013</v>
      </c>
      <c r="L2022" s="3">
        <v>18.685558471497234</v>
      </c>
      <c r="M2022" s="3">
        <v>15.882805268247028</v>
      </c>
      <c r="N2022" s="3">
        <v>12.420451734118016</v>
      </c>
      <c r="O2022" s="3">
        <v>8.1406826801734127</v>
      </c>
      <c r="P2022" s="3">
        <v>2.60310693389299</v>
      </c>
      <c r="Q2022" s="3">
        <v>0</v>
      </c>
      <c r="R2022" s="3"/>
      <c r="S2022" s="3"/>
    </row>
    <row r="2023" spans="1:19">
      <c r="A2023" s="1">
        <v>45</v>
      </c>
      <c r="B2023" s="1">
        <v>63</v>
      </c>
      <c r="C2023" s="1">
        <v>26.4</v>
      </c>
      <c r="D2023" s="4">
        <f t="shared" si="93"/>
        <v>28.720560000000003</v>
      </c>
      <c r="E2023" s="3">
        <f t="shared" si="94"/>
        <v>30.715776638513056</v>
      </c>
      <c r="F2023" s="2">
        <f t="shared" si="95"/>
        <v>0.75604235607250136</v>
      </c>
      <c r="G2023" s="20">
        <v>31.300585959572313</v>
      </c>
      <c r="H2023" s="3">
        <v>27.880822808044812</v>
      </c>
      <c r="I2023" s="3">
        <v>25.271537061692214</v>
      </c>
      <c r="J2023" s="3">
        <v>23.103092710645381</v>
      </c>
      <c r="K2023" s="3">
        <v>21.011506600744013</v>
      </c>
      <c r="L2023" s="3">
        <v>18.685558471497234</v>
      </c>
      <c r="M2023" s="3">
        <v>15.882805268247028</v>
      </c>
      <c r="N2023" s="3">
        <v>12.420451734118016</v>
      </c>
      <c r="O2023" s="3">
        <v>8.1406826801734127</v>
      </c>
      <c r="P2023" s="3">
        <v>2.60310693389299</v>
      </c>
      <c r="Q2023" s="3">
        <v>0</v>
      </c>
      <c r="R2023" s="3"/>
      <c r="S2023" s="3"/>
    </row>
    <row r="2024" spans="1:19">
      <c r="A2024" s="1">
        <v>59</v>
      </c>
      <c r="B2024" s="1">
        <v>60</v>
      </c>
      <c r="C2024" s="1">
        <v>26.4</v>
      </c>
      <c r="D2024" s="4">
        <f t="shared" si="93"/>
        <v>28.720560000000003</v>
      </c>
      <c r="E2024" s="3">
        <f t="shared" si="94"/>
        <v>30.715776638513056</v>
      </c>
      <c r="F2024" s="2">
        <f t="shared" si="95"/>
        <v>0.75604235607250136</v>
      </c>
      <c r="G2024" s="20">
        <v>31.300585959572313</v>
      </c>
      <c r="H2024" s="3">
        <v>27.880822808044812</v>
      </c>
      <c r="I2024" s="3">
        <v>25.271537061692214</v>
      </c>
      <c r="J2024" s="3">
        <v>23.103092710645381</v>
      </c>
      <c r="K2024" s="3">
        <v>21.011506600744013</v>
      </c>
      <c r="L2024" s="3">
        <v>18.685558471497234</v>
      </c>
      <c r="M2024" s="3">
        <v>15.882805268247028</v>
      </c>
      <c r="N2024" s="3">
        <v>12.420451734118016</v>
      </c>
      <c r="O2024" s="3">
        <v>8.1406826801734127</v>
      </c>
      <c r="P2024" s="3">
        <v>2.60310693389299</v>
      </c>
      <c r="Q2024" s="3">
        <v>0</v>
      </c>
      <c r="R2024" s="3"/>
      <c r="S2024" s="3"/>
    </row>
    <row r="2025" spans="1:19">
      <c r="A2025" s="1">
        <v>71</v>
      </c>
      <c r="B2025" s="1">
        <v>61</v>
      </c>
      <c r="C2025" s="1">
        <v>26.4</v>
      </c>
      <c r="D2025" s="4">
        <f t="shared" si="93"/>
        <v>28.720560000000003</v>
      </c>
      <c r="E2025" s="3">
        <f t="shared" si="94"/>
        <v>30.715776638513056</v>
      </c>
      <c r="F2025" s="2">
        <f t="shared" si="95"/>
        <v>0.75604235607250136</v>
      </c>
      <c r="G2025" s="20">
        <v>31.300585959572313</v>
      </c>
      <c r="H2025" s="3">
        <v>27.880822808044812</v>
      </c>
      <c r="I2025" s="3">
        <v>25.271537061692214</v>
      </c>
      <c r="J2025" s="3">
        <v>23.103092710645381</v>
      </c>
      <c r="K2025" s="3">
        <v>21.011506600744013</v>
      </c>
      <c r="L2025" s="3">
        <v>18.685558471497234</v>
      </c>
      <c r="M2025" s="3">
        <v>15.882805268247028</v>
      </c>
      <c r="N2025" s="3">
        <v>12.420451734118016</v>
      </c>
      <c r="O2025" s="3">
        <v>8.1406826801734127</v>
      </c>
      <c r="P2025" s="3">
        <v>2.60310693389299</v>
      </c>
      <c r="Q2025" s="3">
        <v>0</v>
      </c>
      <c r="R2025" s="3"/>
      <c r="S2025" s="3"/>
    </row>
    <row r="2026" spans="1:19">
      <c r="A2026" s="1">
        <v>13</v>
      </c>
      <c r="B2026" s="1">
        <v>89</v>
      </c>
      <c r="C2026" s="1">
        <v>26.4</v>
      </c>
      <c r="D2026" s="4">
        <f t="shared" si="93"/>
        <v>28.720560000000003</v>
      </c>
      <c r="E2026" s="3">
        <f t="shared" si="94"/>
        <v>30.715776638513056</v>
      </c>
      <c r="F2026" s="2">
        <f t="shared" si="95"/>
        <v>0.75604235607250136</v>
      </c>
      <c r="G2026" s="20">
        <v>31.300585959572313</v>
      </c>
      <c r="H2026" s="3">
        <v>27.880822808044812</v>
      </c>
      <c r="I2026" s="3">
        <v>25.271537061692214</v>
      </c>
      <c r="J2026" s="3">
        <v>23.103092710645381</v>
      </c>
      <c r="K2026" s="3">
        <v>21.011506600744013</v>
      </c>
      <c r="L2026" s="3">
        <v>18.685558471497234</v>
      </c>
      <c r="M2026" s="3">
        <v>15.882805268247028</v>
      </c>
      <c r="N2026" s="3">
        <v>12.420451734118016</v>
      </c>
      <c r="O2026" s="3">
        <v>8.1406826801734127</v>
      </c>
      <c r="P2026" s="3">
        <v>2.60310693389299</v>
      </c>
      <c r="Q2026" s="3">
        <v>0</v>
      </c>
      <c r="R2026" s="3"/>
      <c r="S2026" s="3"/>
    </row>
    <row r="2027" spans="1:19">
      <c r="A2027" s="1">
        <v>17</v>
      </c>
      <c r="B2027" s="1">
        <v>89</v>
      </c>
      <c r="C2027" s="1">
        <v>26.4</v>
      </c>
      <c r="D2027" s="4">
        <f t="shared" si="93"/>
        <v>28.720560000000003</v>
      </c>
      <c r="E2027" s="3">
        <f t="shared" si="94"/>
        <v>30.715776638513056</v>
      </c>
      <c r="F2027" s="2">
        <f t="shared" si="95"/>
        <v>0.75604235607250136</v>
      </c>
      <c r="G2027" s="20">
        <v>31.300585959572313</v>
      </c>
      <c r="H2027" s="3">
        <v>27.880822808044812</v>
      </c>
      <c r="I2027" s="3">
        <v>25.271537061692214</v>
      </c>
      <c r="J2027" s="3">
        <v>23.103092710645381</v>
      </c>
      <c r="K2027" s="3">
        <v>21.011506600744013</v>
      </c>
      <c r="L2027" s="3">
        <v>18.685558471497234</v>
      </c>
      <c r="M2027" s="3">
        <v>15.882805268247028</v>
      </c>
      <c r="N2027" s="3">
        <v>12.420451734118016</v>
      </c>
      <c r="O2027" s="3">
        <v>8.1406826801734127</v>
      </c>
      <c r="P2027" s="3">
        <v>2.60310693389299</v>
      </c>
      <c r="Q2027" s="3">
        <v>0</v>
      </c>
      <c r="R2027" s="3"/>
      <c r="S2027" s="3"/>
    </row>
    <row r="2028" spans="1:19">
      <c r="A2028" s="1">
        <v>43</v>
      </c>
      <c r="B2028" s="1">
        <v>20</v>
      </c>
      <c r="C2028" s="1">
        <v>26.3</v>
      </c>
      <c r="D2028" s="4">
        <f t="shared" si="93"/>
        <v>28.611770000000003</v>
      </c>
      <c r="E2028" s="3">
        <f t="shared" si="94"/>
        <v>30.653844875377263</v>
      </c>
      <c r="F2028" s="2">
        <f t="shared" si="95"/>
        <v>0.74881273982419183</v>
      </c>
      <c r="G2028" s="20">
        <v>31.181302842109378</v>
      </c>
      <c r="H2028" s="3">
        <v>27.768725938256747</v>
      </c>
      <c r="I2028" s="3">
        <v>25.166028098240488</v>
      </c>
      <c r="J2028" s="3">
        <v>23.002687969942922</v>
      </c>
      <c r="K2028" s="3">
        <v>20.914103023102964</v>
      </c>
      <c r="L2028" s="3">
        <v>18.588835449428839</v>
      </c>
      <c r="M2028" s="3">
        <v>15.784516431731811</v>
      </c>
      <c r="N2028" s="3">
        <v>12.318469150346532</v>
      </c>
      <c r="O2028" s="3">
        <v>8.0322568255971447</v>
      </c>
      <c r="P2028" s="3">
        <v>2.4605633622912144</v>
      </c>
      <c r="Q2028" s="3">
        <v>0</v>
      </c>
      <c r="R2028" s="3"/>
      <c r="S2028" s="3"/>
    </row>
    <row r="2029" spans="1:19">
      <c r="A2029" s="1">
        <v>14</v>
      </c>
      <c r="B2029" s="1">
        <v>30</v>
      </c>
      <c r="C2029" s="1">
        <v>26.3</v>
      </c>
      <c r="D2029" s="4">
        <f t="shared" si="93"/>
        <v>28.611770000000003</v>
      </c>
      <c r="E2029" s="3">
        <f t="shared" si="94"/>
        <v>30.653844875377263</v>
      </c>
      <c r="F2029" s="2">
        <f t="shared" si="95"/>
        <v>0.74881273982419183</v>
      </c>
      <c r="G2029" s="20">
        <v>31.181302842109378</v>
      </c>
      <c r="H2029" s="3">
        <v>27.768725938256747</v>
      </c>
      <c r="I2029" s="3">
        <v>25.166028098240488</v>
      </c>
      <c r="J2029" s="3">
        <v>23.002687969942922</v>
      </c>
      <c r="K2029" s="3">
        <v>20.914103023102964</v>
      </c>
      <c r="L2029" s="3">
        <v>18.588835449428839</v>
      </c>
      <c r="M2029" s="3">
        <v>15.784516431731811</v>
      </c>
      <c r="N2029" s="3">
        <v>12.318469150346532</v>
      </c>
      <c r="O2029" s="3">
        <v>8.0322568255971447</v>
      </c>
      <c r="P2029" s="3">
        <v>2.4605633622912144</v>
      </c>
      <c r="Q2029" s="3">
        <v>0</v>
      </c>
      <c r="R2029" s="3"/>
      <c r="S2029" s="3"/>
    </row>
    <row r="2030" spans="1:19">
      <c r="A2030" s="1">
        <v>33</v>
      </c>
      <c r="B2030" s="1">
        <v>33</v>
      </c>
      <c r="C2030" s="1">
        <v>26.3</v>
      </c>
      <c r="D2030" s="4">
        <f t="shared" si="93"/>
        <v>28.611770000000003</v>
      </c>
      <c r="E2030" s="3">
        <f t="shared" si="94"/>
        <v>30.653844875377263</v>
      </c>
      <c r="F2030" s="2">
        <f t="shared" si="95"/>
        <v>0.74881273982419183</v>
      </c>
      <c r="G2030" s="20">
        <v>31.181302842109378</v>
      </c>
      <c r="H2030" s="3">
        <v>27.768725938256747</v>
      </c>
      <c r="I2030" s="3">
        <v>25.166028098240488</v>
      </c>
      <c r="J2030" s="3">
        <v>23.002687969942922</v>
      </c>
      <c r="K2030" s="3">
        <v>20.914103023102964</v>
      </c>
      <c r="L2030" s="3">
        <v>18.588835449428839</v>
      </c>
      <c r="M2030" s="3">
        <v>15.784516431731811</v>
      </c>
      <c r="N2030" s="3">
        <v>12.318469150346532</v>
      </c>
      <c r="O2030" s="3">
        <v>8.0322568255971447</v>
      </c>
      <c r="P2030" s="3">
        <v>2.4605633622912144</v>
      </c>
      <c r="Q2030" s="3">
        <v>0</v>
      </c>
      <c r="R2030" s="3"/>
      <c r="S2030" s="3"/>
    </row>
    <row r="2031" spans="1:19">
      <c r="A2031" s="1">
        <v>34</v>
      </c>
      <c r="B2031" s="1">
        <v>34</v>
      </c>
      <c r="C2031" s="1">
        <v>26.3</v>
      </c>
      <c r="D2031" s="4">
        <f t="shared" si="93"/>
        <v>28.611770000000003</v>
      </c>
      <c r="E2031" s="3">
        <f t="shared" si="94"/>
        <v>30.653844875377263</v>
      </c>
      <c r="F2031" s="2">
        <f t="shared" si="95"/>
        <v>0.74881273982419183</v>
      </c>
      <c r="G2031" s="20">
        <v>31.181302842109378</v>
      </c>
      <c r="H2031" s="3">
        <v>27.768725938256747</v>
      </c>
      <c r="I2031" s="3">
        <v>25.166028098240488</v>
      </c>
      <c r="J2031" s="3">
        <v>23.002687969942922</v>
      </c>
      <c r="K2031" s="3">
        <v>20.914103023102964</v>
      </c>
      <c r="L2031" s="3">
        <v>18.588835449428839</v>
      </c>
      <c r="M2031" s="3">
        <v>15.784516431731811</v>
      </c>
      <c r="N2031" s="3">
        <v>12.318469150346532</v>
      </c>
      <c r="O2031" s="3">
        <v>8.0322568255971447</v>
      </c>
      <c r="P2031" s="3">
        <v>2.4605633622912144</v>
      </c>
      <c r="Q2031" s="3">
        <v>0</v>
      </c>
      <c r="R2031" s="3"/>
      <c r="S2031" s="3"/>
    </row>
    <row r="2032" spans="1:19">
      <c r="A2032" s="1">
        <v>9</v>
      </c>
      <c r="B2032" s="1">
        <v>49</v>
      </c>
      <c r="C2032" s="1">
        <v>26.3</v>
      </c>
      <c r="D2032" s="4">
        <f t="shared" si="93"/>
        <v>28.611770000000003</v>
      </c>
      <c r="E2032" s="3">
        <f t="shared" si="94"/>
        <v>30.653844875377263</v>
      </c>
      <c r="F2032" s="2">
        <f t="shared" si="95"/>
        <v>0.74881273982419183</v>
      </c>
      <c r="G2032" s="20">
        <v>31.181302842109378</v>
      </c>
      <c r="H2032" s="3">
        <v>27.768725938256747</v>
      </c>
      <c r="I2032" s="3">
        <v>25.166028098240488</v>
      </c>
      <c r="J2032" s="3">
        <v>23.002687969942922</v>
      </c>
      <c r="K2032" s="3">
        <v>20.914103023102964</v>
      </c>
      <c r="L2032" s="3">
        <v>18.588835449428839</v>
      </c>
      <c r="M2032" s="3">
        <v>15.784516431731811</v>
      </c>
      <c r="N2032" s="3">
        <v>12.318469150346532</v>
      </c>
      <c r="O2032" s="3">
        <v>8.0322568255971447</v>
      </c>
      <c r="P2032" s="3">
        <v>2.4605633622912144</v>
      </c>
      <c r="Q2032" s="3">
        <v>0</v>
      </c>
      <c r="R2032" s="3"/>
      <c r="S2032" s="3"/>
    </row>
    <row r="2033" spans="1:19">
      <c r="A2033" s="1">
        <v>57</v>
      </c>
      <c r="B2033" s="1">
        <v>53</v>
      </c>
      <c r="C2033" s="1">
        <v>26.3</v>
      </c>
      <c r="D2033" s="4">
        <f t="shared" si="93"/>
        <v>28.611770000000003</v>
      </c>
      <c r="E2033" s="3">
        <f t="shared" si="94"/>
        <v>30.653844875377263</v>
      </c>
      <c r="F2033" s="2">
        <f t="shared" si="95"/>
        <v>0.74881273982419183</v>
      </c>
      <c r="G2033" s="20">
        <v>31.181302842109378</v>
      </c>
      <c r="H2033" s="3">
        <v>27.768725938256747</v>
      </c>
      <c r="I2033" s="3">
        <v>25.166028098240488</v>
      </c>
      <c r="J2033" s="3">
        <v>23.002687969942922</v>
      </c>
      <c r="K2033" s="3">
        <v>20.914103023102964</v>
      </c>
      <c r="L2033" s="3">
        <v>18.588835449428839</v>
      </c>
      <c r="M2033" s="3">
        <v>15.784516431731811</v>
      </c>
      <c r="N2033" s="3">
        <v>12.318469150346532</v>
      </c>
      <c r="O2033" s="3">
        <v>8.0322568255971447</v>
      </c>
      <c r="P2033" s="3">
        <v>2.4605633622912144</v>
      </c>
      <c r="Q2033" s="3">
        <v>0</v>
      </c>
      <c r="R2033" s="3"/>
      <c r="S2033" s="3"/>
    </row>
    <row r="2034" spans="1:19">
      <c r="A2034" s="1">
        <v>49</v>
      </c>
      <c r="B2034" s="1">
        <v>52</v>
      </c>
      <c r="C2034" s="1">
        <v>26.3</v>
      </c>
      <c r="D2034" s="4">
        <f t="shared" si="93"/>
        <v>28.611770000000003</v>
      </c>
      <c r="E2034" s="3">
        <f t="shared" si="94"/>
        <v>30.653844875377263</v>
      </c>
      <c r="F2034" s="2">
        <f t="shared" si="95"/>
        <v>0.74881273982419183</v>
      </c>
      <c r="G2034" s="20">
        <v>31.181302842109378</v>
      </c>
      <c r="H2034" s="3">
        <v>27.768725938256747</v>
      </c>
      <c r="I2034" s="3">
        <v>25.166028098240488</v>
      </c>
      <c r="J2034" s="3">
        <v>23.002687969942922</v>
      </c>
      <c r="K2034" s="3">
        <v>20.914103023102964</v>
      </c>
      <c r="L2034" s="3">
        <v>18.588835449428839</v>
      </c>
      <c r="M2034" s="3">
        <v>15.784516431731811</v>
      </c>
      <c r="N2034" s="3">
        <v>12.318469150346532</v>
      </c>
      <c r="O2034" s="3">
        <v>8.0322568255971447</v>
      </c>
      <c r="P2034" s="3">
        <v>2.4605633622912144</v>
      </c>
      <c r="Q2034" s="3">
        <v>0</v>
      </c>
      <c r="R2034" s="3"/>
      <c r="S2034" s="3"/>
    </row>
    <row r="2035" spans="1:19">
      <c r="A2035" s="1">
        <v>71</v>
      </c>
      <c r="B2035" s="1">
        <v>75</v>
      </c>
      <c r="C2035" s="1">
        <v>26.3</v>
      </c>
      <c r="D2035" s="4">
        <f t="shared" si="93"/>
        <v>28.611770000000003</v>
      </c>
      <c r="E2035" s="3">
        <f t="shared" si="94"/>
        <v>30.653844875377263</v>
      </c>
      <c r="F2035" s="2">
        <f t="shared" si="95"/>
        <v>0.74881273982419183</v>
      </c>
      <c r="G2035" s="20">
        <v>31.181302842109378</v>
      </c>
      <c r="H2035" s="3">
        <v>27.768725938256747</v>
      </c>
      <c r="I2035" s="3">
        <v>25.166028098240488</v>
      </c>
      <c r="J2035" s="3">
        <v>23.002687969942922</v>
      </c>
      <c r="K2035" s="3">
        <v>20.914103023102964</v>
      </c>
      <c r="L2035" s="3">
        <v>18.588835449428839</v>
      </c>
      <c r="M2035" s="3">
        <v>15.784516431731811</v>
      </c>
      <c r="N2035" s="3">
        <v>12.318469150346532</v>
      </c>
      <c r="O2035" s="3">
        <v>8.0322568255971447</v>
      </c>
      <c r="P2035" s="3">
        <v>2.4605633622912144</v>
      </c>
      <c r="Q2035" s="3">
        <v>0</v>
      </c>
      <c r="R2035" s="3"/>
      <c r="S2035" s="3"/>
    </row>
    <row r="2036" spans="1:19">
      <c r="A2036" s="1">
        <v>68</v>
      </c>
      <c r="B2036" s="1">
        <v>75</v>
      </c>
      <c r="C2036" s="1">
        <v>26.3</v>
      </c>
      <c r="D2036" s="4">
        <f t="shared" si="93"/>
        <v>28.611770000000003</v>
      </c>
      <c r="E2036" s="3">
        <f t="shared" si="94"/>
        <v>30.653844875377263</v>
      </c>
      <c r="F2036" s="2">
        <f t="shared" si="95"/>
        <v>0.74881273982419183</v>
      </c>
      <c r="G2036" s="20">
        <v>31.181302842109378</v>
      </c>
      <c r="H2036" s="3">
        <v>27.768725938256747</v>
      </c>
      <c r="I2036" s="3">
        <v>25.166028098240488</v>
      </c>
      <c r="J2036" s="3">
        <v>23.002687969942922</v>
      </c>
      <c r="K2036" s="3">
        <v>20.914103023102964</v>
      </c>
      <c r="L2036" s="3">
        <v>18.588835449428839</v>
      </c>
      <c r="M2036" s="3">
        <v>15.784516431731811</v>
      </c>
      <c r="N2036" s="3">
        <v>12.318469150346532</v>
      </c>
      <c r="O2036" s="3">
        <v>8.0322568255971447</v>
      </c>
      <c r="P2036" s="3">
        <v>2.4605633622912144</v>
      </c>
      <c r="Q2036" s="3">
        <v>0</v>
      </c>
      <c r="R2036" s="3"/>
      <c r="S2036" s="3"/>
    </row>
    <row r="2037" spans="1:19">
      <c r="A2037" s="1">
        <v>47</v>
      </c>
      <c r="B2037" s="1">
        <v>99</v>
      </c>
      <c r="C2037" s="1">
        <v>26.3</v>
      </c>
      <c r="D2037" s="4">
        <f t="shared" si="93"/>
        <v>28.611770000000003</v>
      </c>
      <c r="E2037" s="3">
        <f t="shared" si="94"/>
        <v>30.653844875377263</v>
      </c>
      <c r="F2037" s="2">
        <f t="shared" si="95"/>
        <v>0.74881273982419183</v>
      </c>
      <c r="G2037" s="20">
        <v>31.181302842109378</v>
      </c>
      <c r="H2037" s="3">
        <v>27.768725938256747</v>
      </c>
      <c r="I2037" s="3">
        <v>25.166028098240488</v>
      </c>
      <c r="J2037" s="3">
        <v>23.002687969942922</v>
      </c>
      <c r="K2037" s="3">
        <v>20.914103023102964</v>
      </c>
      <c r="L2037" s="3">
        <v>18.588835449428839</v>
      </c>
      <c r="M2037" s="3">
        <v>15.784516431731811</v>
      </c>
      <c r="N2037" s="3">
        <v>12.318469150346532</v>
      </c>
      <c r="O2037" s="3">
        <v>8.0322568255971447</v>
      </c>
      <c r="P2037" s="3">
        <v>2.4605633622912144</v>
      </c>
      <c r="Q2037" s="3">
        <v>0</v>
      </c>
      <c r="R2037" s="3"/>
      <c r="S2037" s="3"/>
    </row>
    <row r="2038" spans="1:19">
      <c r="A2038" s="1">
        <v>75</v>
      </c>
      <c r="B2038" s="1">
        <v>93</v>
      </c>
      <c r="C2038" s="1">
        <v>26.3</v>
      </c>
      <c r="D2038" s="4">
        <f t="shared" si="93"/>
        <v>28.611770000000003</v>
      </c>
      <c r="E2038" s="3">
        <f t="shared" si="94"/>
        <v>30.653844875377263</v>
      </c>
      <c r="F2038" s="2">
        <f t="shared" si="95"/>
        <v>0.74881273982419183</v>
      </c>
      <c r="G2038" s="20">
        <v>31.181302842109378</v>
      </c>
      <c r="H2038" s="3">
        <v>27.768725938256747</v>
      </c>
      <c r="I2038" s="3">
        <v>25.166028098240488</v>
      </c>
      <c r="J2038" s="3">
        <v>23.002687969942922</v>
      </c>
      <c r="K2038" s="3">
        <v>20.914103023102964</v>
      </c>
      <c r="L2038" s="3">
        <v>18.588835449428839</v>
      </c>
      <c r="M2038" s="3">
        <v>15.784516431731811</v>
      </c>
      <c r="N2038" s="3">
        <v>12.318469150346532</v>
      </c>
      <c r="O2038" s="3">
        <v>8.0322568255971447</v>
      </c>
      <c r="P2038" s="3">
        <v>2.4605633622912144</v>
      </c>
      <c r="Q2038" s="3">
        <v>0</v>
      </c>
      <c r="R2038" s="3"/>
      <c r="S2038" s="3"/>
    </row>
    <row r="2039" spans="1:19">
      <c r="A2039" s="1">
        <v>74</v>
      </c>
      <c r="B2039" s="1">
        <v>89</v>
      </c>
      <c r="C2039" s="1">
        <v>26.3</v>
      </c>
      <c r="D2039" s="4">
        <f t="shared" si="93"/>
        <v>28.611770000000003</v>
      </c>
      <c r="E2039" s="3">
        <f t="shared" si="94"/>
        <v>30.653844875377263</v>
      </c>
      <c r="F2039" s="2">
        <f t="shared" si="95"/>
        <v>0.74881273982419183</v>
      </c>
      <c r="G2039" s="20">
        <v>31.181302842109378</v>
      </c>
      <c r="H2039" s="3">
        <v>27.768725938256747</v>
      </c>
      <c r="I2039" s="3">
        <v>25.166028098240488</v>
      </c>
      <c r="J2039" s="3">
        <v>23.002687969942922</v>
      </c>
      <c r="K2039" s="3">
        <v>20.914103023102964</v>
      </c>
      <c r="L2039" s="3">
        <v>18.588835449428839</v>
      </c>
      <c r="M2039" s="3">
        <v>15.784516431731811</v>
      </c>
      <c r="N2039" s="3">
        <v>12.318469150346532</v>
      </c>
      <c r="O2039" s="3">
        <v>8.0322568255971447</v>
      </c>
      <c r="P2039" s="3">
        <v>2.4605633622912144</v>
      </c>
      <c r="Q2039" s="3">
        <v>0</v>
      </c>
      <c r="R2039" s="3"/>
      <c r="S2039" s="3"/>
    </row>
    <row r="2040" spans="1:19">
      <c r="A2040" s="1">
        <v>70</v>
      </c>
      <c r="B2040" s="1">
        <v>119</v>
      </c>
      <c r="C2040" s="1">
        <v>26.3</v>
      </c>
      <c r="D2040" s="4">
        <f t="shared" si="93"/>
        <v>28.611770000000003</v>
      </c>
      <c r="E2040" s="3">
        <f t="shared" si="94"/>
        <v>30.653844875377263</v>
      </c>
      <c r="F2040" s="2">
        <f t="shared" si="95"/>
        <v>0.74881273982419183</v>
      </c>
      <c r="G2040" s="20">
        <v>31.181302842109378</v>
      </c>
      <c r="H2040" s="3">
        <v>27.768725938256747</v>
      </c>
      <c r="I2040" s="3">
        <v>25.166028098240488</v>
      </c>
      <c r="J2040" s="3">
        <v>23.002687969942922</v>
      </c>
      <c r="K2040" s="3">
        <v>20.914103023102964</v>
      </c>
      <c r="L2040" s="3">
        <v>18.588835449428839</v>
      </c>
      <c r="M2040" s="3">
        <v>15.784516431731811</v>
      </c>
      <c r="N2040" s="3">
        <v>12.318469150346532</v>
      </c>
      <c r="O2040" s="3">
        <v>8.0322568255971447</v>
      </c>
      <c r="P2040" s="3">
        <v>2.4605633622912144</v>
      </c>
      <c r="Q2040" s="3">
        <v>0</v>
      </c>
      <c r="R2040" s="3"/>
      <c r="S2040" s="3"/>
    </row>
    <row r="2041" spans="1:19">
      <c r="A2041" s="1">
        <v>9</v>
      </c>
      <c r="B2041" s="1">
        <v>17</v>
      </c>
      <c r="C2041" s="1">
        <v>26.2</v>
      </c>
      <c r="D2041" s="4">
        <f t="shared" si="93"/>
        <v>28.502980000000001</v>
      </c>
      <c r="E2041" s="3">
        <f t="shared" si="94"/>
        <v>30.591677181145666</v>
      </c>
      <c r="F2041" s="2">
        <f t="shared" si="95"/>
        <v>0.74162206511184259</v>
      </c>
      <c r="G2041" s="20">
        <v>31.062019584998179</v>
      </c>
      <c r="H2041" s="3">
        <v>27.656631439651807</v>
      </c>
      <c r="I2041" s="3">
        <v>25.060524575694853</v>
      </c>
      <c r="J2041" s="3">
        <v>22.902282781053959</v>
      </c>
      <c r="K2041" s="3">
        <v>20.816678397494517</v>
      </c>
      <c r="L2041" s="3">
        <v>18.492054588256046</v>
      </c>
      <c r="M2041" s="3">
        <v>15.686117147505316</v>
      </c>
      <c r="N2041" s="3">
        <v>12.216305266942635</v>
      </c>
      <c r="O2041" s="3">
        <v>7.9235239378156628</v>
      </c>
      <c r="P2041" s="3">
        <v>2.3142805051216122</v>
      </c>
      <c r="Q2041" s="3">
        <v>0</v>
      </c>
      <c r="R2041" s="3"/>
      <c r="S2041" s="3"/>
    </row>
    <row r="2042" spans="1:19">
      <c r="A2042" s="1">
        <v>2</v>
      </c>
      <c r="B2042" s="1">
        <v>21</v>
      </c>
      <c r="C2042" s="1">
        <v>26.2</v>
      </c>
      <c r="D2042" s="4">
        <f t="shared" si="93"/>
        <v>28.502980000000001</v>
      </c>
      <c r="E2042" s="3">
        <f t="shared" si="94"/>
        <v>30.591677181145666</v>
      </c>
      <c r="F2042" s="2">
        <f t="shared" si="95"/>
        <v>0.74162206511184259</v>
      </c>
      <c r="G2042" s="20">
        <v>31.062019584998179</v>
      </c>
      <c r="H2042" s="3">
        <v>27.656631439651807</v>
      </c>
      <c r="I2042" s="3">
        <v>25.060524575694853</v>
      </c>
      <c r="J2042" s="3">
        <v>22.902282781053959</v>
      </c>
      <c r="K2042" s="3">
        <v>20.816678397494517</v>
      </c>
      <c r="L2042" s="3">
        <v>18.492054588256046</v>
      </c>
      <c r="M2042" s="3">
        <v>15.686117147505316</v>
      </c>
      <c r="N2042" s="3">
        <v>12.216305266942635</v>
      </c>
      <c r="O2042" s="3">
        <v>7.9235239378156628</v>
      </c>
      <c r="P2042" s="3">
        <v>2.3142805051216122</v>
      </c>
      <c r="Q2042" s="3">
        <v>0</v>
      </c>
      <c r="R2042" s="3"/>
      <c r="S2042" s="3"/>
    </row>
    <row r="2043" spans="1:19">
      <c r="A2043" s="1">
        <v>49</v>
      </c>
      <c r="B2043" s="1">
        <v>27</v>
      </c>
      <c r="C2043" s="1">
        <v>26.2</v>
      </c>
      <c r="D2043" s="4">
        <f t="shared" si="93"/>
        <v>28.502980000000001</v>
      </c>
      <c r="E2043" s="3">
        <f t="shared" si="94"/>
        <v>30.591677181145666</v>
      </c>
      <c r="F2043" s="2">
        <f t="shared" si="95"/>
        <v>0.74162206511184259</v>
      </c>
      <c r="G2043" s="20">
        <v>31.062019584998179</v>
      </c>
      <c r="H2043" s="3">
        <v>27.656631439651807</v>
      </c>
      <c r="I2043" s="3">
        <v>25.060524575694853</v>
      </c>
      <c r="J2043" s="3">
        <v>22.902282781053959</v>
      </c>
      <c r="K2043" s="3">
        <v>20.816678397494517</v>
      </c>
      <c r="L2043" s="3">
        <v>18.492054588256046</v>
      </c>
      <c r="M2043" s="3">
        <v>15.686117147505316</v>
      </c>
      <c r="N2043" s="3">
        <v>12.216305266942635</v>
      </c>
      <c r="O2043" s="3">
        <v>7.9235239378156628</v>
      </c>
      <c r="P2043" s="3">
        <v>2.3142805051216122</v>
      </c>
      <c r="Q2043" s="3">
        <v>0</v>
      </c>
      <c r="R2043" s="3"/>
      <c r="S2043" s="3"/>
    </row>
    <row r="2044" spans="1:19">
      <c r="A2044" s="1">
        <v>70</v>
      </c>
      <c r="B2044" s="1">
        <v>47</v>
      </c>
      <c r="C2044" s="1">
        <v>26.2</v>
      </c>
      <c r="D2044" s="4">
        <f t="shared" si="93"/>
        <v>28.502980000000001</v>
      </c>
      <c r="E2044" s="3">
        <f t="shared" si="94"/>
        <v>30.591677181145666</v>
      </c>
      <c r="F2044" s="2">
        <f t="shared" si="95"/>
        <v>0.74162206511184259</v>
      </c>
      <c r="G2044" s="20">
        <v>31.062019584998179</v>
      </c>
      <c r="H2044" s="3">
        <v>27.656631439651807</v>
      </c>
      <c r="I2044" s="3">
        <v>25.060524575694853</v>
      </c>
      <c r="J2044" s="3">
        <v>22.902282781053959</v>
      </c>
      <c r="K2044" s="3">
        <v>20.816678397494517</v>
      </c>
      <c r="L2044" s="3">
        <v>18.492054588256046</v>
      </c>
      <c r="M2044" s="3">
        <v>15.686117147505316</v>
      </c>
      <c r="N2044" s="3">
        <v>12.216305266942635</v>
      </c>
      <c r="O2044" s="3">
        <v>7.9235239378156628</v>
      </c>
      <c r="P2044" s="3">
        <v>2.3142805051216122</v>
      </c>
      <c r="Q2044" s="3">
        <v>0</v>
      </c>
      <c r="R2044" s="3"/>
      <c r="S2044" s="3"/>
    </row>
    <row r="2045" spans="1:19">
      <c r="A2045" s="1">
        <v>66</v>
      </c>
      <c r="B2045" s="1">
        <v>62</v>
      </c>
      <c r="C2045" s="1">
        <v>26.2</v>
      </c>
      <c r="D2045" s="4">
        <f t="shared" si="93"/>
        <v>28.502980000000001</v>
      </c>
      <c r="E2045" s="3">
        <f t="shared" si="94"/>
        <v>30.591677181145666</v>
      </c>
      <c r="F2045" s="2">
        <f t="shared" si="95"/>
        <v>0.74162206511184259</v>
      </c>
      <c r="G2045" s="20">
        <v>31.062019584998179</v>
      </c>
      <c r="H2045" s="3">
        <v>27.656631439651807</v>
      </c>
      <c r="I2045" s="3">
        <v>25.060524575694853</v>
      </c>
      <c r="J2045" s="3">
        <v>22.902282781053959</v>
      </c>
      <c r="K2045" s="3">
        <v>20.816678397494517</v>
      </c>
      <c r="L2045" s="3">
        <v>18.492054588256046</v>
      </c>
      <c r="M2045" s="3">
        <v>15.686117147505316</v>
      </c>
      <c r="N2045" s="3">
        <v>12.216305266942635</v>
      </c>
      <c r="O2045" s="3">
        <v>7.9235239378156628</v>
      </c>
      <c r="P2045" s="3">
        <v>2.3142805051216122</v>
      </c>
      <c r="Q2045" s="3">
        <v>0</v>
      </c>
      <c r="R2045" s="3"/>
      <c r="S2045" s="3"/>
    </row>
    <row r="2046" spans="1:19">
      <c r="A2046" s="1">
        <v>15</v>
      </c>
      <c r="B2046" s="1">
        <v>83</v>
      </c>
      <c r="C2046" s="1">
        <v>26.2</v>
      </c>
      <c r="D2046" s="4">
        <f t="shared" si="93"/>
        <v>28.502980000000001</v>
      </c>
      <c r="E2046" s="3">
        <f t="shared" si="94"/>
        <v>30.591677181145666</v>
      </c>
      <c r="F2046" s="2">
        <f t="shared" si="95"/>
        <v>0.74162206511184259</v>
      </c>
      <c r="G2046" s="20">
        <v>31.062019584998179</v>
      </c>
      <c r="H2046" s="3">
        <v>27.656631439651807</v>
      </c>
      <c r="I2046" s="3">
        <v>25.060524575694853</v>
      </c>
      <c r="J2046" s="3">
        <v>22.902282781053959</v>
      </c>
      <c r="K2046" s="3">
        <v>20.816678397494517</v>
      </c>
      <c r="L2046" s="3">
        <v>18.492054588256046</v>
      </c>
      <c r="M2046" s="3">
        <v>15.686117147505316</v>
      </c>
      <c r="N2046" s="3">
        <v>12.216305266942635</v>
      </c>
      <c r="O2046" s="3">
        <v>7.9235239378156628</v>
      </c>
      <c r="P2046" s="3">
        <v>2.3142805051216122</v>
      </c>
      <c r="Q2046" s="3">
        <v>0</v>
      </c>
      <c r="R2046" s="3"/>
      <c r="S2046" s="3"/>
    </row>
    <row r="2047" spans="1:19">
      <c r="A2047" s="1">
        <v>15</v>
      </c>
      <c r="B2047" s="1">
        <v>79</v>
      </c>
      <c r="C2047" s="1">
        <v>26.2</v>
      </c>
      <c r="D2047" s="4">
        <f t="shared" si="93"/>
        <v>28.502980000000001</v>
      </c>
      <c r="E2047" s="3">
        <f t="shared" si="94"/>
        <v>30.591677181145666</v>
      </c>
      <c r="F2047" s="2">
        <f t="shared" si="95"/>
        <v>0.74162206511184259</v>
      </c>
      <c r="G2047" s="20">
        <v>31.062019584998179</v>
      </c>
      <c r="H2047" s="3">
        <v>27.656631439651807</v>
      </c>
      <c r="I2047" s="3">
        <v>25.060524575694853</v>
      </c>
      <c r="J2047" s="3">
        <v>22.902282781053959</v>
      </c>
      <c r="K2047" s="3">
        <v>20.816678397494517</v>
      </c>
      <c r="L2047" s="3">
        <v>18.492054588256046</v>
      </c>
      <c r="M2047" s="3">
        <v>15.686117147505316</v>
      </c>
      <c r="N2047" s="3">
        <v>12.216305266942635</v>
      </c>
      <c r="O2047" s="3">
        <v>7.9235239378156628</v>
      </c>
      <c r="P2047" s="3">
        <v>2.3142805051216122</v>
      </c>
      <c r="Q2047" s="3">
        <v>0</v>
      </c>
      <c r="R2047" s="3"/>
      <c r="S2047" s="3"/>
    </row>
    <row r="2048" spans="1:19">
      <c r="A2048" s="1">
        <v>29</v>
      </c>
      <c r="B2048" s="1">
        <v>70</v>
      </c>
      <c r="C2048" s="1">
        <v>26.2</v>
      </c>
      <c r="D2048" s="4">
        <f t="shared" si="93"/>
        <v>28.502980000000001</v>
      </c>
      <c r="E2048" s="3">
        <f t="shared" si="94"/>
        <v>30.591677181145666</v>
      </c>
      <c r="F2048" s="2">
        <f t="shared" si="95"/>
        <v>0.74162206511184259</v>
      </c>
      <c r="G2048" s="20">
        <v>31.062019584998179</v>
      </c>
      <c r="H2048" s="3">
        <v>27.656631439651807</v>
      </c>
      <c r="I2048" s="3">
        <v>25.060524575694853</v>
      </c>
      <c r="J2048" s="3">
        <v>22.902282781053959</v>
      </c>
      <c r="K2048" s="3">
        <v>20.816678397494517</v>
      </c>
      <c r="L2048" s="3">
        <v>18.492054588256046</v>
      </c>
      <c r="M2048" s="3">
        <v>15.686117147505316</v>
      </c>
      <c r="N2048" s="3">
        <v>12.216305266942635</v>
      </c>
      <c r="O2048" s="3">
        <v>7.9235239378156628</v>
      </c>
      <c r="P2048" s="3">
        <v>2.3142805051216122</v>
      </c>
      <c r="Q2048" s="3">
        <v>0</v>
      </c>
      <c r="R2048" s="3"/>
      <c r="S2048" s="3"/>
    </row>
    <row r="2049" spans="1:19">
      <c r="A2049" s="1">
        <v>47</v>
      </c>
      <c r="B2049" s="1">
        <v>65</v>
      </c>
      <c r="C2049" s="1">
        <v>26.2</v>
      </c>
      <c r="D2049" s="4">
        <f t="shared" si="93"/>
        <v>28.502980000000001</v>
      </c>
      <c r="E2049" s="3">
        <f t="shared" si="94"/>
        <v>30.591677181145666</v>
      </c>
      <c r="F2049" s="2">
        <f t="shared" si="95"/>
        <v>0.74162206511184259</v>
      </c>
      <c r="G2049" s="20">
        <v>31.062019584998179</v>
      </c>
      <c r="H2049" s="3">
        <v>27.656631439651807</v>
      </c>
      <c r="I2049" s="3">
        <v>25.060524575694853</v>
      </c>
      <c r="J2049" s="3">
        <v>22.902282781053959</v>
      </c>
      <c r="K2049" s="3">
        <v>20.816678397494517</v>
      </c>
      <c r="L2049" s="3">
        <v>18.492054588256046</v>
      </c>
      <c r="M2049" s="3">
        <v>15.686117147505316</v>
      </c>
      <c r="N2049" s="3">
        <v>12.216305266942635</v>
      </c>
      <c r="O2049" s="3">
        <v>7.9235239378156628</v>
      </c>
      <c r="P2049" s="3">
        <v>2.3142805051216122</v>
      </c>
      <c r="Q2049" s="3">
        <v>0</v>
      </c>
      <c r="R2049" s="3"/>
      <c r="S2049" s="3"/>
    </row>
    <row r="2050" spans="1:19">
      <c r="A2050" s="1">
        <v>29</v>
      </c>
      <c r="B2050" s="1">
        <v>104</v>
      </c>
      <c r="C2050" s="1">
        <v>26.2</v>
      </c>
      <c r="D2050" s="4">
        <f t="shared" si="93"/>
        <v>28.502980000000001</v>
      </c>
      <c r="E2050" s="3">
        <f t="shared" si="94"/>
        <v>30.591677181145666</v>
      </c>
      <c r="F2050" s="2">
        <f t="shared" si="95"/>
        <v>0.74162206511184259</v>
      </c>
      <c r="G2050" s="20">
        <v>31.062019584998179</v>
      </c>
      <c r="H2050" s="3">
        <v>27.656631439651807</v>
      </c>
      <c r="I2050" s="3">
        <v>25.060524575694853</v>
      </c>
      <c r="J2050" s="3">
        <v>22.902282781053959</v>
      </c>
      <c r="K2050" s="3">
        <v>20.816678397494517</v>
      </c>
      <c r="L2050" s="3">
        <v>18.492054588256046</v>
      </c>
      <c r="M2050" s="3">
        <v>15.686117147505316</v>
      </c>
      <c r="N2050" s="3">
        <v>12.216305266942635</v>
      </c>
      <c r="O2050" s="3">
        <v>7.9235239378156628</v>
      </c>
      <c r="P2050" s="3">
        <v>2.3142805051216122</v>
      </c>
      <c r="Q2050" s="3">
        <v>0</v>
      </c>
      <c r="R2050" s="3"/>
      <c r="S2050" s="3"/>
    </row>
    <row r="2051" spans="1:19">
      <c r="A2051" s="1">
        <v>34</v>
      </c>
      <c r="B2051" s="1">
        <v>90</v>
      </c>
      <c r="C2051" s="1">
        <v>26.2</v>
      </c>
      <c r="D2051" s="4">
        <f t="shared" ref="D2051:D2114" si="96">C2051*(1+growthRate)</f>
        <v>28.502980000000001</v>
      </c>
      <c r="E2051" s="3">
        <f t="shared" ref="E2051:E2114" si="97">(Peterson_a+Peterson_b*LN(D2051*10))/10</f>
        <v>30.591677181145666</v>
      </c>
      <c r="F2051" s="2">
        <f t="shared" ref="F2051:F2114" si="98">Vol_a*D2051^2*E2051/10000</f>
        <v>0.74162206511184259</v>
      </c>
      <c r="G2051" s="20">
        <v>31.062019584998179</v>
      </c>
      <c r="H2051" s="3">
        <v>27.656631439651807</v>
      </c>
      <c r="I2051" s="3">
        <v>25.060524575694853</v>
      </c>
      <c r="J2051" s="3">
        <v>22.902282781053959</v>
      </c>
      <c r="K2051" s="3">
        <v>20.816678397494517</v>
      </c>
      <c r="L2051" s="3">
        <v>18.492054588256046</v>
      </c>
      <c r="M2051" s="3">
        <v>15.686117147505316</v>
      </c>
      <c r="N2051" s="3">
        <v>12.216305266942635</v>
      </c>
      <c r="O2051" s="3">
        <v>7.9235239378156628</v>
      </c>
      <c r="P2051" s="3">
        <v>2.3142805051216122</v>
      </c>
      <c r="Q2051" s="3">
        <v>0</v>
      </c>
      <c r="R2051" s="3"/>
      <c r="S2051" s="3"/>
    </row>
    <row r="2052" spans="1:19">
      <c r="A2052" s="1">
        <v>52</v>
      </c>
      <c r="B2052" s="1">
        <v>102</v>
      </c>
      <c r="C2052" s="1">
        <v>26.2</v>
      </c>
      <c r="D2052" s="4">
        <f t="shared" si="96"/>
        <v>28.502980000000001</v>
      </c>
      <c r="E2052" s="3">
        <f t="shared" si="97"/>
        <v>30.591677181145666</v>
      </c>
      <c r="F2052" s="2">
        <f t="shared" si="98"/>
        <v>0.74162206511184259</v>
      </c>
      <c r="G2052" s="20">
        <v>31.062019584998179</v>
      </c>
      <c r="H2052" s="3">
        <v>27.656631439651807</v>
      </c>
      <c r="I2052" s="3">
        <v>25.060524575694853</v>
      </c>
      <c r="J2052" s="3">
        <v>22.902282781053959</v>
      </c>
      <c r="K2052" s="3">
        <v>20.816678397494517</v>
      </c>
      <c r="L2052" s="3">
        <v>18.492054588256046</v>
      </c>
      <c r="M2052" s="3">
        <v>15.686117147505316</v>
      </c>
      <c r="N2052" s="3">
        <v>12.216305266942635</v>
      </c>
      <c r="O2052" s="3">
        <v>7.9235239378156628</v>
      </c>
      <c r="P2052" s="3">
        <v>2.3142805051216122</v>
      </c>
      <c r="Q2052" s="3">
        <v>0</v>
      </c>
      <c r="R2052" s="3"/>
      <c r="S2052" s="3"/>
    </row>
    <row r="2053" spans="1:19">
      <c r="A2053" s="1">
        <v>78</v>
      </c>
      <c r="B2053" s="1">
        <v>112</v>
      </c>
      <c r="C2053" s="1">
        <v>26.2</v>
      </c>
      <c r="D2053" s="4">
        <f t="shared" si="96"/>
        <v>28.502980000000001</v>
      </c>
      <c r="E2053" s="3">
        <f t="shared" si="97"/>
        <v>30.591677181145666</v>
      </c>
      <c r="F2053" s="2">
        <f t="shared" si="98"/>
        <v>0.74162206511184259</v>
      </c>
      <c r="G2053" s="20">
        <v>31.062019584998179</v>
      </c>
      <c r="H2053" s="3">
        <v>27.656631439651807</v>
      </c>
      <c r="I2053" s="3">
        <v>25.060524575694853</v>
      </c>
      <c r="J2053" s="3">
        <v>22.902282781053959</v>
      </c>
      <c r="K2053" s="3">
        <v>20.816678397494517</v>
      </c>
      <c r="L2053" s="3">
        <v>18.492054588256046</v>
      </c>
      <c r="M2053" s="3">
        <v>15.686117147505316</v>
      </c>
      <c r="N2053" s="3">
        <v>12.216305266942635</v>
      </c>
      <c r="O2053" s="3">
        <v>7.9235239378156628</v>
      </c>
      <c r="P2053" s="3">
        <v>2.3142805051216122</v>
      </c>
      <c r="Q2053" s="3">
        <v>0</v>
      </c>
      <c r="R2053" s="3"/>
      <c r="S2053" s="3"/>
    </row>
    <row r="2054" spans="1:19">
      <c r="A2054" s="1">
        <v>23</v>
      </c>
      <c r="B2054" s="1">
        <v>107</v>
      </c>
      <c r="C2054" s="1">
        <v>26.2</v>
      </c>
      <c r="D2054" s="4">
        <f t="shared" si="96"/>
        <v>28.502980000000001</v>
      </c>
      <c r="E2054" s="3">
        <f t="shared" si="97"/>
        <v>30.591677181145666</v>
      </c>
      <c r="F2054" s="2">
        <f t="shared" si="98"/>
        <v>0.74162206511184259</v>
      </c>
      <c r="G2054" s="20">
        <v>31.062019584998179</v>
      </c>
      <c r="H2054" s="3">
        <v>27.656631439651807</v>
      </c>
      <c r="I2054" s="3">
        <v>25.060524575694853</v>
      </c>
      <c r="J2054" s="3">
        <v>22.902282781053959</v>
      </c>
      <c r="K2054" s="3">
        <v>20.816678397494517</v>
      </c>
      <c r="L2054" s="3">
        <v>18.492054588256046</v>
      </c>
      <c r="M2054" s="3">
        <v>15.686117147505316</v>
      </c>
      <c r="N2054" s="3">
        <v>12.216305266942635</v>
      </c>
      <c r="O2054" s="3">
        <v>7.9235239378156628</v>
      </c>
      <c r="P2054" s="3">
        <v>2.3142805051216122</v>
      </c>
      <c r="Q2054" s="3">
        <v>0</v>
      </c>
      <c r="R2054" s="3"/>
      <c r="S2054" s="3"/>
    </row>
    <row r="2055" spans="1:19">
      <c r="A2055" s="1">
        <v>38</v>
      </c>
      <c r="B2055" s="1">
        <v>106</v>
      </c>
      <c r="C2055" s="1">
        <v>26.2</v>
      </c>
      <c r="D2055" s="4">
        <f t="shared" si="96"/>
        <v>28.502980000000001</v>
      </c>
      <c r="E2055" s="3">
        <f t="shared" si="97"/>
        <v>30.591677181145666</v>
      </c>
      <c r="F2055" s="2">
        <f t="shared" si="98"/>
        <v>0.74162206511184259</v>
      </c>
      <c r="G2055" s="20">
        <v>31.062019584998179</v>
      </c>
      <c r="H2055" s="3">
        <v>27.656631439651807</v>
      </c>
      <c r="I2055" s="3">
        <v>25.060524575694853</v>
      </c>
      <c r="J2055" s="3">
        <v>22.902282781053959</v>
      </c>
      <c r="K2055" s="3">
        <v>20.816678397494517</v>
      </c>
      <c r="L2055" s="3">
        <v>18.492054588256046</v>
      </c>
      <c r="M2055" s="3">
        <v>15.686117147505316</v>
      </c>
      <c r="N2055" s="3">
        <v>12.216305266942635</v>
      </c>
      <c r="O2055" s="3">
        <v>7.9235239378156628</v>
      </c>
      <c r="P2055" s="3">
        <v>2.3142805051216122</v>
      </c>
      <c r="Q2055" s="3">
        <v>0</v>
      </c>
      <c r="R2055" s="3"/>
      <c r="S2055" s="3"/>
    </row>
    <row r="2056" spans="1:19">
      <c r="A2056" s="1">
        <v>50</v>
      </c>
      <c r="B2056" s="1">
        <v>116</v>
      </c>
      <c r="C2056" s="1">
        <v>26.2</v>
      </c>
      <c r="D2056" s="4">
        <f t="shared" si="96"/>
        <v>28.502980000000001</v>
      </c>
      <c r="E2056" s="3">
        <f t="shared" si="97"/>
        <v>30.591677181145666</v>
      </c>
      <c r="F2056" s="2">
        <f t="shared" si="98"/>
        <v>0.74162206511184259</v>
      </c>
      <c r="G2056" s="20">
        <v>31.062019584998179</v>
      </c>
      <c r="H2056" s="3">
        <v>27.656631439651807</v>
      </c>
      <c r="I2056" s="3">
        <v>25.060524575694853</v>
      </c>
      <c r="J2056" s="3">
        <v>22.902282781053959</v>
      </c>
      <c r="K2056" s="3">
        <v>20.816678397494517</v>
      </c>
      <c r="L2056" s="3">
        <v>18.492054588256046</v>
      </c>
      <c r="M2056" s="3">
        <v>15.686117147505316</v>
      </c>
      <c r="N2056" s="3">
        <v>12.216305266942635</v>
      </c>
      <c r="O2056" s="3">
        <v>7.9235239378156628</v>
      </c>
      <c r="P2056" s="3">
        <v>2.3142805051216122</v>
      </c>
      <c r="Q2056" s="3">
        <v>0</v>
      </c>
      <c r="R2056" s="3"/>
      <c r="S2056" s="3"/>
    </row>
    <row r="2057" spans="1:19">
      <c r="A2057" s="1">
        <v>61</v>
      </c>
      <c r="B2057" s="1">
        <v>121</v>
      </c>
      <c r="C2057" s="1">
        <v>26.2</v>
      </c>
      <c r="D2057" s="4">
        <f t="shared" si="96"/>
        <v>28.502980000000001</v>
      </c>
      <c r="E2057" s="3">
        <f t="shared" si="97"/>
        <v>30.591677181145666</v>
      </c>
      <c r="F2057" s="2">
        <f t="shared" si="98"/>
        <v>0.74162206511184259</v>
      </c>
      <c r="G2057" s="20">
        <v>31.062019584998179</v>
      </c>
      <c r="H2057" s="3">
        <v>27.656631439651807</v>
      </c>
      <c r="I2057" s="3">
        <v>25.060524575694853</v>
      </c>
      <c r="J2057" s="3">
        <v>22.902282781053959</v>
      </c>
      <c r="K2057" s="3">
        <v>20.816678397494517</v>
      </c>
      <c r="L2057" s="3">
        <v>18.492054588256046</v>
      </c>
      <c r="M2057" s="3">
        <v>15.686117147505316</v>
      </c>
      <c r="N2057" s="3">
        <v>12.216305266942635</v>
      </c>
      <c r="O2057" s="3">
        <v>7.9235239378156628</v>
      </c>
      <c r="P2057" s="3">
        <v>2.3142805051216122</v>
      </c>
      <c r="Q2057" s="3">
        <v>0</v>
      </c>
      <c r="R2057" s="3"/>
      <c r="S2057" s="3"/>
    </row>
    <row r="2058" spans="1:19">
      <c r="A2058" s="1">
        <v>23</v>
      </c>
      <c r="B2058" s="1">
        <v>13</v>
      </c>
      <c r="C2058" s="1">
        <v>26.1</v>
      </c>
      <c r="D2058" s="4">
        <f t="shared" si="96"/>
        <v>28.394190000000005</v>
      </c>
      <c r="E2058" s="3">
        <f t="shared" si="97"/>
        <v>30.529271751367354</v>
      </c>
      <c r="F2058" s="2">
        <f t="shared" si="98"/>
        <v>0.73447028802452941</v>
      </c>
      <c r="G2058" s="20">
        <v>30.942736181304547</v>
      </c>
      <c r="H2058" s="3">
        <v>27.544539290377887</v>
      </c>
      <c r="I2058" s="3">
        <v>24.955026460354031</v>
      </c>
      <c r="J2058" s="3">
        <v>22.801876959001575</v>
      </c>
      <c r="K2058" s="3">
        <v>20.719232177015577</v>
      </c>
      <c r="L2058" s="3">
        <v>18.395214760036286</v>
      </c>
      <c r="M2058" s="3">
        <v>15.587605485595926</v>
      </c>
      <c r="N2058" s="3">
        <v>12.113956993159805</v>
      </c>
      <c r="O2058" s="3">
        <v>7.8144772914592755</v>
      </c>
      <c r="P2058" s="3">
        <v>2.1635445919340999</v>
      </c>
      <c r="Q2058" s="3">
        <v>0</v>
      </c>
      <c r="R2058" s="3"/>
      <c r="S2058" s="3"/>
    </row>
    <row r="2059" spans="1:19">
      <c r="A2059" s="1">
        <v>47</v>
      </c>
      <c r="B2059" s="1">
        <v>10</v>
      </c>
      <c r="C2059" s="1">
        <v>26.1</v>
      </c>
      <c r="D2059" s="4">
        <f t="shared" si="96"/>
        <v>28.394190000000005</v>
      </c>
      <c r="E2059" s="3">
        <f t="shared" si="97"/>
        <v>30.529271751367354</v>
      </c>
      <c r="F2059" s="2">
        <f t="shared" si="98"/>
        <v>0.73447028802452941</v>
      </c>
      <c r="G2059" s="20">
        <v>30.942736181304547</v>
      </c>
      <c r="H2059" s="3">
        <v>27.544539290377887</v>
      </c>
      <c r="I2059" s="3">
        <v>24.955026460354031</v>
      </c>
      <c r="J2059" s="3">
        <v>22.801876959001575</v>
      </c>
      <c r="K2059" s="3">
        <v>20.719232177015577</v>
      </c>
      <c r="L2059" s="3">
        <v>18.395214760036286</v>
      </c>
      <c r="M2059" s="3">
        <v>15.587605485595926</v>
      </c>
      <c r="N2059" s="3">
        <v>12.113956993159805</v>
      </c>
      <c r="O2059" s="3">
        <v>7.8144772914592755</v>
      </c>
      <c r="P2059" s="3">
        <v>2.1635445919340999</v>
      </c>
      <c r="Q2059" s="3">
        <v>0</v>
      </c>
      <c r="R2059" s="3"/>
      <c r="S2059" s="3"/>
    </row>
    <row r="2060" spans="1:19">
      <c r="A2060" s="1">
        <v>17</v>
      </c>
      <c r="B2060" s="1">
        <v>27</v>
      </c>
      <c r="C2060" s="1">
        <v>26.1</v>
      </c>
      <c r="D2060" s="4">
        <f t="shared" si="96"/>
        <v>28.394190000000005</v>
      </c>
      <c r="E2060" s="3">
        <f t="shared" si="97"/>
        <v>30.529271751367354</v>
      </c>
      <c r="F2060" s="2">
        <f t="shared" si="98"/>
        <v>0.73447028802452941</v>
      </c>
      <c r="G2060" s="20">
        <v>30.942736181304547</v>
      </c>
      <c r="H2060" s="3">
        <v>27.544539290377887</v>
      </c>
      <c r="I2060" s="3">
        <v>24.955026460354031</v>
      </c>
      <c r="J2060" s="3">
        <v>22.801876959001575</v>
      </c>
      <c r="K2060" s="3">
        <v>20.719232177015577</v>
      </c>
      <c r="L2060" s="3">
        <v>18.395214760036286</v>
      </c>
      <c r="M2060" s="3">
        <v>15.587605485595926</v>
      </c>
      <c r="N2060" s="3">
        <v>12.113956993159805</v>
      </c>
      <c r="O2060" s="3">
        <v>7.8144772914592755</v>
      </c>
      <c r="P2060" s="3">
        <v>2.1635445919340999</v>
      </c>
      <c r="Q2060" s="3">
        <v>0</v>
      </c>
      <c r="R2060" s="3"/>
      <c r="S2060" s="3"/>
    </row>
    <row r="2061" spans="1:19">
      <c r="A2061" s="1">
        <v>42</v>
      </c>
      <c r="B2061" s="1">
        <v>40</v>
      </c>
      <c r="C2061" s="1">
        <v>26.1</v>
      </c>
      <c r="D2061" s="4">
        <f t="shared" si="96"/>
        <v>28.394190000000005</v>
      </c>
      <c r="E2061" s="3">
        <f t="shared" si="97"/>
        <v>30.529271751367354</v>
      </c>
      <c r="F2061" s="2">
        <f t="shared" si="98"/>
        <v>0.73447028802452941</v>
      </c>
      <c r="G2061" s="20">
        <v>30.942736181304547</v>
      </c>
      <c r="H2061" s="3">
        <v>27.544539290377887</v>
      </c>
      <c r="I2061" s="3">
        <v>24.955026460354031</v>
      </c>
      <c r="J2061" s="3">
        <v>22.801876959001575</v>
      </c>
      <c r="K2061" s="3">
        <v>20.719232177015577</v>
      </c>
      <c r="L2061" s="3">
        <v>18.395214760036286</v>
      </c>
      <c r="M2061" s="3">
        <v>15.587605485595926</v>
      </c>
      <c r="N2061" s="3">
        <v>12.113956993159805</v>
      </c>
      <c r="O2061" s="3">
        <v>7.8144772914592755</v>
      </c>
      <c r="P2061" s="3">
        <v>2.1635445919340999</v>
      </c>
      <c r="Q2061" s="3">
        <v>0</v>
      </c>
      <c r="R2061" s="3"/>
      <c r="S2061" s="3"/>
    </row>
    <row r="2062" spans="1:19">
      <c r="A2062" s="1">
        <v>49</v>
      </c>
      <c r="B2062" s="1">
        <v>43</v>
      </c>
      <c r="C2062" s="1">
        <v>26.1</v>
      </c>
      <c r="D2062" s="4">
        <f t="shared" si="96"/>
        <v>28.394190000000005</v>
      </c>
      <c r="E2062" s="3">
        <f t="shared" si="97"/>
        <v>30.529271751367354</v>
      </c>
      <c r="F2062" s="2">
        <f t="shared" si="98"/>
        <v>0.73447028802452941</v>
      </c>
      <c r="G2062" s="20">
        <v>30.942736181304547</v>
      </c>
      <c r="H2062" s="3">
        <v>27.544539290377887</v>
      </c>
      <c r="I2062" s="3">
        <v>24.955026460354031</v>
      </c>
      <c r="J2062" s="3">
        <v>22.801876959001575</v>
      </c>
      <c r="K2062" s="3">
        <v>20.719232177015577</v>
      </c>
      <c r="L2062" s="3">
        <v>18.395214760036286</v>
      </c>
      <c r="M2062" s="3">
        <v>15.587605485595926</v>
      </c>
      <c r="N2062" s="3">
        <v>12.113956993159805</v>
      </c>
      <c r="O2062" s="3">
        <v>7.8144772914592755</v>
      </c>
      <c r="P2062" s="3">
        <v>2.1635445919340999</v>
      </c>
      <c r="Q2062" s="3">
        <v>0</v>
      </c>
      <c r="R2062" s="3"/>
      <c r="S2062" s="3"/>
    </row>
    <row r="2063" spans="1:19">
      <c r="A2063" s="1">
        <v>68</v>
      </c>
      <c r="B2063" s="1">
        <v>30</v>
      </c>
      <c r="C2063" s="1">
        <v>26.1</v>
      </c>
      <c r="D2063" s="4">
        <f t="shared" si="96"/>
        <v>28.394190000000005</v>
      </c>
      <c r="E2063" s="3">
        <f t="shared" si="97"/>
        <v>30.529271751367354</v>
      </c>
      <c r="F2063" s="2">
        <f t="shared" si="98"/>
        <v>0.73447028802452941</v>
      </c>
      <c r="G2063" s="20">
        <v>30.942736181304547</v>
      </c>
      <c r="H2063" s="3">
        <v>27.544539290377887</v>
      </c>
      <c r="I2063" s="3">
        <v>24.955026460354031</v>
      </c>
      <c r="J2063" s="3">
        <v>22.801876959001575</v>
      </c>
      <c r="K2063" s="3">
        <v>20.719232177015577</v>
      </c>
      <c r="L2063" s="3">
        <v>18.395214760036286</v>
      </c>
      <c r="M2063" s="3">
        <v>15.587605485595926</v>
      </c>
      <c r="N2063" s="3">
        <v>12.113956993159805</v>
      </c>
      <c r="O2063" s="3">
        <v>7.8144772914592755</v>
      </c>
      <c r="P2063" s="3">
        <v>2.1635445919340999</v>
      </c>
      <c r="Q2063" s="3">
        <v>0</v>
      </c>
      <c r="R2063" s="3"/>
      <c r="S2063" s="3"/>
    </row>
    <row r="2064" spans="1:19">
      <c r="A2064" s="1">
        <v>3</v>
      </c>
      <c r="B2064" s="1">
        <v>52</v>
      </c>
      <c r="C2064" s="1">
        <v>26.1</v>
      </c>
      <c r="D2064" s="4">
        <f t="shared" si="96"/>
        <v>28.394190000000005</v>
      </c>
      <c r="E2064" s="3">
        <f t="shared" si="97"/>
        <v>30.529271751367354</v>
      </c>
      <c r="F2064" s="2">
        <f t="shared" si="98"/>
        <v>0.73447028802452941</v>
      </c>
      <c r="G2064" s="20">
        <v>30.942736181304547</v>
      </c>
      <c r="H2064" s="3">
        <v>27.544539290377887</v>
      </c>
      <c r="I2064" s="3">
        <v>24.955026460354031</v>
      </c>
      <c r="J2064" s="3">
        <v>22.801876959001575</v>
      </c>
      <c r="K2064" s="3">
        <v>20.719232177015577</v>
      </c>
      <c r="L2064" s="3">
        <v>18.395214760036286</v>
      </c>
      <c r="M2064" s="3">
        <v>15.587605485595926</v>
      </c>
      <c r="N2064" s="3">
        <v>12.113956993159805</v>
      </c>
      <c r="O2064" s="3">
        <v>7.8144772914592755</v>
      </c>
      <c r="P2064" s="3">
        <v>2.1635445919340999</v>
      </c>
      <c r="Q2064" s="3">
        <v>0</v>
      </c>
      <c r="R2064" s="3"/>
      <c r="S2064" s="3"/>
    </row>
    <row r="2065" spans="1:19">
      <c r="A2065" s="1">
        <v>41</v>
      </c>
      <c r="B2065" s="1">
        <v>49</v>
      </c>
      <c r="C2065" s="1">
        <v>26.1</v>
      </c>
      <c r="D2065" s="4">
        <f t="shared" si="96"/>
        <v>28.394190000000005</v>
      </c>
      <c r="E2065" s="3">
        <f t="shared" si="97"/>
        <v>30.529271751367354</v>
      </c>
      <c r="F2065" s="2">
        <f t="shared" si="98"/>
        <v>0.73447028802452941</v>
      </c>
      <c r="G2065" s="20">
        <v>30.942736181304547</v>
      </c>
      <c r="H2065" s="3">
        <v>27.544539290377887</v>
      </c>
      <c r="I2065" s="3">
        <v>24.955026460354031</v>
      </c>
      <c r="J2065" s="3">
        <v>22.801876959001575</v>
      </c>
      <c r="K2065" s="3">
        <v>20.719232177015577</v>
      </c>
      <c r="L2065" s="3">
        <v>18.395214760036286</v>
      </c>
      <c r="M2065" s="3">
        <v>15.587605485595926</v>
      </c>
      <c r="N2065" s="3">
        <v>12.113956993159805</v>
      </c>
      <c r="O2065" s="3">
        <v>7.8144772914592755</v>
      </c>
      <c r="P2065" s="3">
        <v>2.1635445919340999</v>
      </c>
      <c r="Q2065" s="3">
        <v>0</v>
      </c>
      <c r="R2065" s="3"/>
      <c r="S2065" s="3"/>
    </row>
    <row r="2066" spans="1:19">
      <c r="A2066" s="1">
        <v>44</v>
      </c>
      <c r="B2066" s="1">
        <v>55</v>
      </c>
      <c r="C2066" s="1">
        <v>26.1</v>
      </c>
      <c r="D2066" s="4">
        <f t="shared" si="96"/>
        <v>28.394190000000005</v>
      </c>
      <c r="E2066" s="3">
        <f t="shared" si="97"/>
        <v>30.529271751367354</v>
      </c>
      <c r="F2066" s="2">
        <f t="shared" si="98"/>
        <v>0.73447028802452941</v>
      </c>
      <c r="G2066" s="20">
        <v>30.942736181304547</v>
      </c>
      <c r="H2066" s="3">
        <v>27.544539290377887</v>
      </c>
      <c r="I2066" s="3">
        <v>24.955026460354031</v>
      </c>
      <c r="J2066" s="3">
        <v>22.801876959001575</v>
      </c>
      <c r="K2066" s="3">
        <v>20.719232177015577</v>
      </c>
      <c r="L2066" s="3">
        <v>18.395214760036286</v>
      </c>
      <c r="M2066" s="3">
        <v>15.587605485595926</v>
      </c>
      <c r="N2066" s="3">
        <v>12.113956993159805</v>
      </c>
      <c r="O2066" s="3">
        <v>7.8144772914592755</v>
      </c>
      <c r="P2066" s="3">
        <v>2.1635445919340999</v>
      </c>
      <c r="Q2066" s="3">
        <v>0</v>
      </c>
      <c r="R2066" s="3"/>
      <c r="S2066" s="3"/>
    </row>
    <row r="2067" spans="1:19">
      <c r="A2067" s="1">
        <v>72</v>
      </c>
      <c r="B2067" s="1">
        <v>83</v>
      </c>
      <c r="C2067" s="1">
        <v>26.1</v>
      </c>
      <c r="D2067" s="4">
        <f t="shared" si="96"/>
        <v>28.394190000000005</v>
      </c>
      <c r="E2067" s="3">
        <f t="shared" si="97"/>
        <v>30.529271751367354</v>
      </c>
      <c r="F2067" s="2">
        <f t="shared" si="98"/>
        <v>0.73447028802452941</v>
      </c>
      <c r="G2067" s="20">
        <v>30.942736181304547</v>
      </c>
      <c r="H2067" s="3">
        <v>27.544539290377887</v>
      </c>
      <c r="I2067" s="3">
        <v>24.955026460354031</v>
      </c>
      <c r="J2067" s="3">
        <v>22.801876959001575</v>
      </c>
      <c r="K2067" s="3">
        <v>20.719232177015577</v>
      </c>
      <c r="L2067" s="3">
        <v>18.395214760036286</v>
      </c>
      <c r="M2067" s="3">
        <v>15.587605485595926</v>
      </c>
      <c r="N2067" s="3">
        <v>12.113956993159805</v>
      </c>
      <c r="O2067" s="3">
        <v>7.8144772914592755</v>
      </c>
      <c r="P2067" s="3">
        <v>2.1635445919340999</v>
      </c>
      <c r="Q2067" s="3">
        <v>0</v>
      </c>
      <c r="R2067" s="3"/>
      <c r="S2067" s="3"/>
    </row>
    <row r="2068" spans="1:19">
      <c r="A2068" s="1">
        <v>72</v>
      </c>
      <c r="B2068" s="1">
        <v>79</v>
      </c>
      <c r="C2068" s="1">
        <v>26.1</v>
      </c>
      <c r="D2068" s="4">
        <f t="shared" si="96"/>
        <v>28.394190000000005</v>
      </c>
      <c r="E2068" s="3">
        <f t="shared" si="97"/>
        <v>30.529271751367354</v>
      </c>
      <c r="F2068" s="2">
        <f t="shared" si="98"/>
        <v>0.73447028802452941</v>
      </c>
      <c r="G2068" s="20">
        <v>30.942736181304547</v>
      </c>
      <c r="H2068" s="3">
        <v>27.544539290377887</v>
      </c>
      <c r="I2068" s="3">
        <v>24.955026460354031</v>
      </c>
      <c r="J2068" s="3">
        <v>22.801876959001575</v>
      </c>
      <c r="K2068" s="3">
        <v>20.719232177015577</v>
      </c>
      <c r="L2068" s="3">
        <v>18.395214760036286</v>
      </c>
      <c r="M2068" s="3">
        <v>15.587605485595926</v>
      </c>
      <c r="N2068" s="3">
        <v>12.113956993159805</v>
      </c>
      <c r="O2068" s="3">
        <v>7.8144772914592755</v>
      </c>
      <c r="P2068" s="3">
        <v>2.1635445919340999</v>
      </c>
      <c r="Q2068" s="3">
        <v>0</v>
      </c>
      <c r="R2068" s="3"/>
      <c r="S2068" s="3"/>
    </row>
    <row r="2069" spans="1:19">
      <c r="A2069" s="1">
        <v>30</v>
      </c>
      <c r="B2069" s="1">
        <v>93</v>
      </c>
      <c r="C2069" s="1">
        <v>26.1</v>
      </c>
      <c r="D2069" s="4">
        <f t="shared" si="96"/>
        <v>28.394190000000005</v>
      </c>
      <c r="E2069" s="3">
        <f t="shared" si="97"/>
        <v>30.529271751367354</v>
      </c>
      <c r="F2069" s="2">
        <f t="shared" si="98"/>
        <v>0.73447028802452941</v>
      </c>
      <c r="G2069" s="20">
        <v>30.942736181304547</v>
      </c>
      <c r="H2069" s="3">
        <v>27.544539290377887</v>
      </c>
      <c r="I2069" s="3">
        <v>24.955026460354031</v>
      </c>
      <c r="J2069" s="3">
        <v>22.801876959001575</v>
      </c>
      <c r="K2069" s="3">
        <v>20.719232177015577</v>
      </c>
      <c r="L2069" s="3">
        <v>18.395214760036286</v>
      </c>
      <c r="M2069" s="3">
        <v>15.587605485595926</v>
      </c>
      <c r="N2069" s="3">
        <v>12.113956993159805</v>
      </c>
      <c r="O2069" s="3">
        <v>7.8144772914592755</v>
      </c>
      <c r="P2069" s="3">
        <v>2.1635445919340999</v>
      </c>
      <c r="Q2069" s="3">
        <v>0</v>
      </c>
      <c r="R2069" s="3"/>
      <c r="S2069" s="3"/>
    </row>
    <row r="2070" spans="1:19">
      <c r="A2070" s="1">
        <v>80</v>
      </c>
      <c r="B2070" s="1">
        <v>99</v>
      </c>
      <c r="C2070" s="1">
        <v>26.1</v>
      </c>
      <c r="D2070" s="4">
        <f t="shared" si="96"/>
        <v>28.394190000000005</v>
      </c>
      <c r="E2070" s="3">
        <f t="shared" si="97"/>
        <v>30.529271751367354</v>
      </c>
      <c r="F2070" s="2">
        <f t="shared" si="98"/>
        <v>0.73447028802452941</v>
      </c>
      <c r="G2070" s="20">
        <v>30.942736181304547</v>
      </c>
      <c r="H2070" s="3">
        <v>27.544539290377887</v>
      </c>
      <c r="I2070" s="3">
        <v>24.955026460354031</v>
      </c>
      <c r="J2070" s="3">
        <v>22.801876959001575</v>
      </c>
      <c r="K2070" s="3">
        <v>20.719232177015577</v>
      </c>
      <c r="L2070" s="3">
        <v>18.395214760036286</v>
      </c>
      <c r="M2070" s="3">
        <v>15.587605485595926</v>
      </c>
      <c r="N2070" s="3">
        <v>12.113956993159805</v>
      </c>
      <c r="O2070" s="3">
        <v>7.8144772914592755</v>
      </c>
      <c r="P2070" s="3">
        <v>2.1635445919340999</v>
      </c>
      <c r="Q2070" s="3">
        <v>0</v>
      </c>
      <c r="R2070" s="3"/>
      <c r="S2070" s="3"/>
    </row>
    <row r="2071" spans="1:19">
      <c r="A2071" s="1">
        <v>67</v>
      </c>
      <c r="B2071" s="1">
        <v>111</v>
      </c>
      <c r="C2071" s="1">
        <v>26.1</v>
      </c>
      <c r="D2071" s="4">
        <f t="shared" si="96"/>
        <v>28.394190000000005</v>
      </c>
      <c r="E2071" s="3">
        <f t="shared" si="97"/>
        <v>30.529271751367354</v>
      </c>
      <c r="F2071" s="2">
        <f t="shared" si="98"/>
        <v>0.73447028802452941</v>
      </c>
      <c r="G2071" s="20">
        <v>30.942736181304547</v>
      </c>
      <c r="H2071" s="3">
        <v>27.544539290377887</v>
      </c>
      <c r="I2071" s="3">
        <v>24.955026460354031</v>
      </c>
      <c r="J2071" s="3">
        <v>22.801876959001575</v>
      </c>
      <c r="K2071" s="3">
        <v>20.719232177015577</v>
      </c>
      <c r="L2071" s="3">
        <v>18.395214760036286</v>
      </c>
      <c r="M2071" s="3">
        <v>15.587605485595926</v>
      </c>
      <c r="N2071" s="3">
        <v>12.113956993159805</v>
      </c>
      <c r="O2071" s="3">
        <v>7.8144772914592755</v>
      </c>
      <c r="P2071" s="3">
        <v>2.1635445919340999</v>
      </c>
      <c r="Q2071" s="3">
        <v>0</v>
      </c>
      <c r="R2071" s="3"/>
      <c r="S2071" s="3"/>
    </row>
    <row r="2072" spans="1:19">
      <c r="A2072" s="1">
        <v>16</v>
      </c>
      <c r="B2072" s="1">
        <v>105</v>
      </c>
      <c r="C2072" s="1">
        <v>26.1</v>
      </c>
      <c r="D2072" s="4">
        <f t="shared" si="96"/>
        <v>28.394190000000005</v>
      </c>
      <c r="E2072" s="3">
        <f t="shared" si="97"/>
        <v>30.529271751367354</v>
      </c>
      <c r="F2072" s="2">
        <f t="shared" si="98"/>
        <v>0.73447028802452941</v>
      </c>
      <c r="G2072" s="20">
        <v>30.942736181304547</v>
      </c>
      <c r="H2072" s="3">
        <v>27.544539290377887</v>
      </c>
      <c r="I2072" s="3">
        <v>24.955026460354031</v>
      </c>
      <c r="J2072" s="3">
        <v>22.801876959001575</v>
      </c>
      <c r="K2072" s="3">
        <v>20.719232177015577</v>
      </c>
      <c r="L2072" s="3">
        <v>18.395214760036286</v>
      </c>
      <c r="M2072" s="3">
        <v>15.587605485595926</v>
      </c>
      <c r="N2072" s="3">
        <v>12.113956993159805</v>
      </c>
      <c r="O2072" s="3">
        <v>7.8144772914592755</v>
      </c>
      <c r="P2072" s="3">
        <v>2.1635445919340999</v>
      </c>
      <c r="Q2072" s="3">
        <v>0</v>
      </c>
      <c r="R2072" s="3"/>
      <c r="S2072" s="3"/>
    </row>
    <row r="2073" spans="1:19">
      <c r="A2073" s="1">
        <v>59</v>
      </c>
      <c r="B2073" s="1">
        <v>122</v>
      </c>
      <c r="C2073" s="1">
        <v>26.1</v>
      </c>
      <c r="D2073" s="4">
        <f t="shared" si="96"/>
        <v>28.394190000000005</v>
      </c>
      <c r="E2073" s="3">
        <f t="shared" si="97"/>
        <v>30.529271751367354</v>
      </c>
      <c r="F2073" s="2">
        <f t="shared" si="98"/>
        <v>0.73447028802452941</v>
      </c>
      <c r="G2073" s="20">
        <v>30.942736181304547</v>
      </c>
      <c r="H2073" s="3">
        <v>27.544539290377887</v>
      </c>
      <c r="I2073" s="3">
        <v>24.955026460354031</v>
      </c>
      <c r="J2073" s="3">
        <v>22.801876959001575</v>
      </c>
      <c r="K2073" s="3">
        <v>20.719232177015577</v>
      </c>
      <c r="L2073" s="3">
        <v>18.395214760036286</v>
      </c>
      <c r="M2073" s="3">
        <v>15.587605485595926</v>
      </c>
      <c r="N2073" s="3">
        <v>12.113956993159805</v>
      </c>
      <c r="O2073" s="3">
        <v>7.8144772914592755</v>
      </c>
      <c r="P2073" s="3">
        <v>2.1635445919340999</v>
      </c>
      <c r="Q2073" s="3">
        <v>0</v>
      </c>
      <c r="R2073" s="3"/>
      <c r="S2073" s="3"/>
    </row>
    <row r="2074" spans="1:19">
      <c r="A2074" s="1">
        <v>35</v>
      </c>
      <c r="B2074" s="1">
        <v>6</v>
      </c>
      <c r="C2074" s="1">
        <v>26</v>
      </c>
      <c r="D2074" s="4">
        <f t="shared" si="96"/>
        <v>28.285400000000003</v>
      </c>
      <c r="E2074" s="3">
        <f t="shared" si="97"/>
        <v>30.466626760810733</v>
      </c>
      <c r="F2074" s="2">
        <f t="shared" si="98"/>
        <v>0.7273573644834076</v>
      </c>
      <c r="G2074" s="20">
        <v>30.823452623941915</v>
      </c>
      <c r="H2074" s="3">
        <v>27.432449467921089</v>
      </c>
      <c r="I2074" s="3">
        <v>24.849533717189498</v>
      </c>
      <c r="J2074" s="3">
        <v>22.701470313862252</v>
      </c>
      <c r="K2074" s="3">
        <v>20.621763802114675</v>
      </c>
      <c r="L2074" s="3">
        <v>18.298314812399088</v>
      </c>
      <c r="M2074" s="3">
        <v>15.488979475293688</v>
      </c>
      <c r="N2074" s="3">
        <v>12.01142116938887</v>
      </c>
      <c r="O2074" s="3">
        <v>7.7051099009078605</v>
      </c>
      <c r="P2074" s="3">
        <v>2.0074019154779861</v>
      </c>
      <c r="Q2074" s="3">
        <v>0</v>
      </c>
      <c r="R2074" s="3"/>
      <c r="S2074" s="3"/>
    </row>
    <row r="2075" spans="1:19">
      <c r="A2075" s="1">
        <v>18</v>
      </c>
      <c r="B2075" s="1">
        <v>36</v>
      </c>
      <c r="C2075" s="1">
        <v>26</v>
      </c>
      <c r="D2075" s="4">
        <f t="shared" si="96"/>
        <v>28.285400000000003</v>
      </c>
      <c r="E2075" s="3">
        <f t="shared" si="97"/>
        <v>30.466626760810733</v>
      </c>
      <c r="F2075" s="2">
        <f t="shared" si="98"/>
        <v>0.7273573644834076</v>
      </c>
      <c r="G2075" s="20">
        <v>30.823452623941915</v>
      </c>
      <c r="H2075" s="3">
        <v>27.432449467921089</v>
      </c>
      <c r="I2075" s="3">
        <v>24.849533717189498</v>
      </c>
      <c r="J2075" s="3">
        <v>22.701470313862252</v>
      </c>
      <c r="K2075" s="3">
        <v>20.621763802114675</v>
      </c>
      <c r="L2075" s="3">
        <v>18.298314812399088</v>
      </c>
      <c r="M2075" s="3">
        <v>15.488979475293688</v>
      </c>
      <c r="N2075" s="3">
        <v>12.01142116938887</v>
      </c>
      <c r="O2075" s="3">
        <v>7.7051099009078605</v>
      </c>
      <c r="P2075" s="3">
        <v>2.0074019154779861</v>
      </c>
      <c r="Q2075" s="3">
        <v>0</v>
      </c>
      <c r="R2075" s="3"/>
      <c r="S2075" s="3"/>
    </row>
    <row r="2076" spans="1:19">
      <c r="A2076" s="1">
        <v>21</v>
      </c>
      <c r="B2076" s="1">
        <v>42</v>
      </c>
      <c r="C2076" s="1">
        <v>26</v>
      </c>
      <c r="D2076" s="4">
        <f t="shared" si="96"/>
        <v>28.285400000000003</v>
      </c>
      <c r="E2076" s="3">
        <f t="shared" si="97"/>
        <v>30.466626760810733</v>
      </c>
      <c r="F2076" s="2">
        <f t="shared" si="98"/>
        <v>0.7273573644834076</v>
      </c>
      <c r="G2076" s="20">
        <v>30.823452623941915</v>
      </c>
      <c r="H2076" s="3">
        <v>27.432449467921089</v>
      </c>
      <c r="I2076" s="3">
        <v>24.849533717189498</v>
      </c>
      <c r="J2076" s="3">
        <v>22.701470313862252</v>
      </c>
      <c r="K2076" s="3">
        <v>20.621763802114675</v>
      </c>
      <c r="L2076" s="3">
        <v>18.298314812399088</v>
      </c>
      <c r="M2076" s="3">
        <v>15.488979475293688</v>
      </c>
      <c r="N2076" s="3">
        <v>12.01142116938887</v>
      </c>
      <c r="O2076" s="3">
        <v>7.7051099009078605</v>
      </c>
      <c r="P2076" s="3">
        <v>2.0074019154779861</v>
      </c>
      <c r="Q2076" s="3">
        <v>0</v>
      </c>
      <c r="R2076" s="3"/>
      <c r="S2076" s="3"/>
    </row>
    <row r="2077" spans="1:19">
      <c r="A2077" s="1">
        <v>77</v>
      </c>
      <c r="B2077" s="1">
        <v>40</v>
      </c>
      <c r="C2077" s="1">
        <v>26</v>
      </c>
      <c r="D2077" s="4">
        <f t="shared" si="96"/>
        <v>28.285400000000003</v>
      </c>
      <c r="E2077" s="3">
        <f t="shared" si="97"/>
        <v>30.466626760810733</v>
      </c>
      <c r="F2077" s="2">
        <f t="shared" si="98"/>
        <v>0.7273573644834076</v>
      </c>
      <c r="G2077" s="20">
        <v>30.823452623941915</v>
      </c>
      <c r="H2077" s="3">
        <v>27.432449467921089</v>
      </c>
      <c r="I2077" s="3">
        <v>24.849533717189498</v>
      </c>
      <c r="J2077" s="3">
        <v>22.701470313862252</v>
      </c>
      <c r="K2077" s="3">
        <v>20.621763802114675</v>
      </c>
      <c r="L2077" s="3">
        <v>18.298314812399088</v>
      </c>
      <c r="M2077" s="3">
        <v>15.488979475293688</v>
      </c>
      <c r="N2077" s="3">
        <v>12.01142116938887</v>
      </c>
      <c r="O2077" s="3">
        <v>7.7051099009078605</v>
      </c>
      <c r="P2077" s="3">
        <v>2.0074019154779861</v>
      </c>
      <c r="Q2077" s="3">
        <v>0</v>
      </c>
      <c r="R2077" s="3"/>
      <c r="S2077" s="3"/>
    </row>
    <row r="2078" spans="1:19">
      <c r="A2078" s="1">
        <v>83</v>
      </c>
      <c r="B2078" s="1">
        <v>43</v>
      </c>
      <c r="C2078" s="1">
        <v>26</v>
      </c>
      <c r="D2078" s="4">
        <f t="shared" si="96"/>
        <v>28.285400000000003</v>
      </c>
      <c r="E2078" s="3">
        <f t="shared" si="97"/>
        <v>30.466626760810733</v>
      </c>
      <c r="F2078" s="2">
        <f t="shared" si="98"/>
        <v>0.7273573644834076</v>
      </c>
      <c r="G2078" s="20">
        <v>30.823452623941915</v>
      </c>
      <c r="H2078" s="3">
        <v>27.432449467921089</v>
      </c>
      <c r="I2078" s="3">
        <v>24.849533717189498</v>
      </c>
      <c r="J2078" s="3">
        <v>22.701470313862252</v>
      </c>
      <c r="K2078" s="3">
        <v>20.621763802114675</v>
      </c>
      <c r="L2078" s="3">
        <v>18.298314812399088</v>
      </c>
      <c r="M2078" s="3">
        <v>15.488979475293688</v>
      </c>
      <c r="N2078" s="3">
        <v>12.01142116938887</v>
      </c>
      <c r="O2078" s="3">
        <v>7.7051099009078605</v>
      </c>
      <c r="P2078" s="3">
        <v>2.0074019154779861</v>
      </c>
      <c r="Q2078" s="3">
        <v>0</v>
      </c>
      <c r="R2078" s="3"/>
      <c r="S2078" s="3"/>
    </row>
    <row r="2079" spans="1:19">
      <c r="A2079" s="1">
        <v>85</v>
      </c>
      <c r="B2079" s="1">
        <v>45</v>
      </c>
      <c r="C2079" s="1">
        <v>26</v>
      </c>
      <c r="D2079" s="4">
        <f t="shared" si="96"/>
        <v>28.285400000000003</v>
      </c>
      <c r="E2079" s="3">
        <f t="shared" si="97"/>
        <v>30.466626760810733</v>
      </c>
      <c r="F2079" s="2">
        <f t="shared" si="98"/>
        <v>0.7273573644834076</v>
      </c>
      <c r="G2079" s="20">
        <v>30.823452623941915</v>
      </c>
      <c r="H2079" s="3">
        <v>27.432449467921089</v>
      </c>
      <c r="I2079" s="3">
        <v>24.849533717189498</v>
      </c>
      <c r="J2079" s="3">
        <v>22.701470313862252</v>
      </c>
      <c r="K2079" s="3">
        <v>20.621763802114675</v>
      </c>
      <c r="L2079" s="3">
        <v>18.298314812399088</v>
      </c>
      <c r="M2079" s="3">
        <v>15.488979475293688</v>
      </c>
      <c r="N2079" s="3">
        <v>12.01142116938887</v>
      </c>
      <c r="O2079" s="3">
        <v>7.7051099009078605</v>
      </c>
      <c r="P2079" s="3">
        <v>2.0074019154779861</v>
      </c>
      <c r="Q2079" s="3">
        <v>0</v>
      </c>
      <c r="R2079" s="3"/>
      <c r="S2079" s="3"/>
    </row>
    <row r="2080" spans="1:19">
      <c r="A2080" s="1">
        <v>20</v>
      </c>
      <c r="B2080" s="1">
        <v>63</v>
      </c>
      <c r="C2080" s="1">
        <v>26</v>
      </c>
      <c r="D2080" s="4">
        <f t="shared" si="96"/>
        <v>28.285400000000003</v>
      </c>
      <c r="E2080" s="3">
        <f t="shared" si="97"/>
        <v>30.466626760810733</v>
      </c>
      <c r="F2080" s="2">
        <f t="shared" si="98"/>
        <v>0.7273573644834076</v>
      </c>
      <c r="G2080" s="20">
        <v>30.823452623941915</v>
      </c>
      <c r="H2080" s="3">
        <v>27.432449467921089</v>
      </c>
      <c r="I2080" s="3">
        <v>24.849533717189498</v>
      </c>
      <c r="J2080" s="3">
        <v>22.701470313862252</v>
      </c>
      <c r="K2080" s="3">
        <v>20.621763802114675</v>
      </c>
      <c r="L2080" s="3">
        <v>18.298314812399088</v>
      </c>
      <c r="M2080" s="3">
        <v>15.488979475293688</v>
      </c>
      <c r="N2080" s="3">
        <v>12.01142116938887</v>
      </c>
      <c r="O2080" s="3">
        <v>7.7051099009078605</v>
      </c>
      <c r="P2080" s="3">
        <v>2.0074019154779861</v>
      </c>
      <c r="Q2080" s="3">
        <v>0</v>
      </c>
      <c r="R2080" s="3"/>
      <c r="S2080" s="3"/>
    </row>
    <row r="2081" spans="1:19">
      <c r="A2081" s="1">
        <v>45</v>
      </c>
      <c r="B2081" s="1">
        <v>55</v>
      </c>
      <c r="C2081" s="1">
        <v>26</v>
      </c>
      <c r="D2081" s="4">
        <f t="shared" si="96"/>
        <v>28.285400000000003</v>
      </c>
      <c r="E2081" s="3">
        <f t="shared" si="97"/>
        <v>30.466626760810733</v>
      </c>
      <c r="F2081" s="2">
        <f t="shared" si="98"/>
        <v>0.7273573644834076</v>
      </c>
      <c r="G2081" s="20">
        <v>30.823452623941915</v>
      </c>
      <c r="H2081" s="3">
        <v>27.432449467921089</v>
      </c>
      <c r="I2081" s="3">
        <v>24.849533717189498</v>
      </c>
      <c r="J2081" s="3">
        <v>22.701470313862252</v>
      </c>
      <c r="K2081" s="3">
        <v>20.621763802114675</v>
      </c>
      <c r="L2081" s="3">
        <v>18.298314812399088</v>
      </c>
      <c r="M2081" s="3">
        <v>15.488979475293688</v>
      </c>
      <c r="N2081" s="3">
        <v>12.01142116938887</v>
      </c>
      <c r="O2081" s="3">
        <v>7.7051099009078605</v>
      </c>
      <c r="P2081" s="3">
        <v>2.0074019154779861</v>
      </c>
      <c r="Q2081" s="3">
        <v>0</v>
      </c>
      <c r="R2081" s="3"/>
      <c r="S2081" s="3"/>
    </row>
    <row r="2082" spans="1:19">
      <c r="A2082" s="1">
        <v>58</v>
      </c>
      <c r="B2082" s="1">
        <v>60</v>
      </c>
      <c r="C2082" s="1">
        <v>26</v>
      </c>
      <c r="D2082" s="4">
        <f t="shared" si="96"/>
        <v>28.285400000000003</v>
      </c>
      <c r="E2082" s="3">
        <f t="shared" si="97"/>
        <v>30.466626760810733</v>
      </c>
      <c r="F2082" s="2">
        <f t="shared" si="98"/>
        <v>0.7273573644834076</v>
      </c>
      <c r="G2082" s="20">
        <v>30.823452623941915</v>
      </c>
      <c r="H2082" s="3">
        <v>27.432449467921089</v>
      </c>
      <c r="I2082" s="3">
        <v>24.849533717189498</v>
      </c>
      <c r="J2082" s="3">
        <v>22.701470313862252</v>
      </c>
      <c r="K2082" s="3">
        <v>20.621763802114675</v>
      </c>
      <c r="L2082" s="3">
        <v>18.298314812399088</v>
      </c>
      <c r="M2082" s="3">
        <v>15.488979475293688</v>
      </c>
      <c r="N2082" s="3">
        <v>12.01142116938887</v>
      </c>
      <c r="O2082" s="3">
        <v>7.7051099009078605</v>
      </c>
      <c r="P2082" s="3">
        <v>2.0074019154779861</v>
      </c>
      <c r="Q2082" s="3">
        <v>0</v>
      </c>
      <c r="R2082" s="3"/>
      <c r="S2082" s="3"/>
    </row>
    <row r="2083" spans="1:19">
      <c r="A2083" s="1">
        <v>5</v>
      </c>
      <c r="B2083" s="1">
        <v>92</v>
      </c>
      <c r="C2083" s="1">
        <v>26</v>
      </c>
      <c r="D2083" s="4">
        <f t="shared" si="96"/>
        <v>28.285400000000003</v>
      </c>
      <c r="E2083" s="3">
        <f t="shared" si="97"/>
        <v>30.466626760810733</v>
      </c>
      <c r="F2083" s="2">
        <f t="shared" si="98"/>
        <v>0.7273573644834076</v>
      </c>
      <c r="G2083" s="20">
        <v>30.823452623941915</v>
      </c>
      <c r="H2083" s="3">
        <v>27.432449467921089</v>
      </c>
      <c r="I2083" s="3">
        <v>24.849533717189498</v>
      </c>
      <c r="J2083" s="3">
        <v>22.701470313862252</v>
      </c>
      <c r="K2083" s="3">
        <v>20.621763802114675</v>
      </c>
      <c r="L2083" s="3">
        <v>18.298314812399088</v>
      </c>
      <c r="M2083" s="3">
        <v>15.488979475293688</v>
      </c>
      <c r="N2083" s="3">
        <v>12.01142116938887</v>
      </c>
      <c r="O2083" s="3">
        <v>7.7051099009078605</v>
      </c>
      <c r="P2083" s="3">
        <v>2.0074019154779861</v>
      </c>
      <c r="Q2083" s="3">
        <v>0</v>
      </c>
      <c r="R2083" s="3"/>
      <c r="S2083" s="3"/>
    </row>
    <row r="2084" spans="1:19">
      <c r="A2084" s="1">
        <v>32</v>
      </c>
      <c r="B2084" s="1">
        <v>89</v>
      </c>
      <c r="C2084" s="1">
        <v>26</v>
      </c>
      <c r="D2084" s="4">
        <f t="shared" si="96"/>
        <v>28.285400000000003</v>
      </c>
      <c r="E2084" s="3">
        <f t="shared" si="97"/>
        <v>30.466626760810733</v>
      </c>
      <c r="F2084" s="2">
        <f t="shared" si="98"/>
        <v>0.7273573644834076</v>
      </c>
      <c r="G2084" s="20">
        <v>30.823452623941915</v>
      </c>
      <c r="H2084" s="3">
        <v>27.432449467921089</v>
      </c>
      <c r="I2084" s="3">
        <v>24.849533717189498</v>
      </c>
      <c r="J2084" s="3">
        <v>22.701470313862252</v>
      </c>
      <c r="K2084" s="3">
        <v>20.621763802114675</v>
      </c>
      <c r="L2084" s="3">
        <v>18.298314812399088</v>
      </c>
      <c r="M2084" s="3">
        <v>15.488979475293688</v>
      </c>
      <c r="N2084" s="3">
        <v>12.01142116938887</v>
      </c>
      <c r="O2084" s="3">
        <v>7.7051099009078605</v>
      </c>
      <c r="P2084" s="3">
        <v>2.0074019154779861</v>
      </c>
      <c r="Q2084" s="3">
        <v>0</v>
      </c>
      <c r="R2084" s="3"/>
      <c r="S2084" s="3"/>
    </row>
    <row r="2085" spans="1:19">
      <c r="A2085" s="1">
        <v>20</v>
      </c>
      <c r="B2085" s="1">
        <v>103</v>
      </c>
      <c r="C2085" s="1">
        <v>26</v>
      </c>
      <c r="D2085" s="4">
        <f t="shared" si="96"/>
        <v>28.285400000000003</v>
      </c>
      <c r="E2085" s="3">
        <f t="shared" si="97"/>
        <v>30.466626760810733</v>
      </c>
      <c r="F2085" s="2">
        <f t="shared" si="98"/>
        <v>0.7273573644834076</v>
      </c>
      <c r="G2085" s="20">
        <v>30.823452623941915</v>
      </c>
      <c r="H2085" s="3">
        <v>27.432449467921089</v>
      </c>
      <c r="I2085" s="3">
        <v>24.849533717189498</v>
      </c>
      <c r="J2085" s="3">
        <v>22.701470313862252</v>
      </c>
      <c r="K2085" s="3">
        <v>20.621763802114675</v>
      </c>
      <c r="L2085" s="3">
        <v>18.298314812399088</v>
      </c>
      <c r="M2085" s="3">
        <v>15.488979475293688</v>
      </c>
      <c r="N2085" s="3">
        <v>12.01142116938887</v>
      </c>
      <c r="O2085" s="3">
        <v>7.7051099009078605</v>
      </c>
      <c r="P2085" s="3">
        <v>2.0074019154779861</v>
      </c>
      <c r="Q2085" s="3">
        <v>0</v>
      </c>
      <c r="R2085" s="3"/>
      <c r="S2085" s="3"/>
    </row>
    <row r="2086" spans="1:19">
      <c r="A2086" s="1">
        <v>18</v>
      </c>
      <c r="B2086" s="1">
        <v>103</v>
      </c>
      <c r="C2086" s="1">
        <v>26</v>
      </c>
      <c r="D2086" s="4">
        <f t="shared" si="96"/>
        <v>28.285400000000003</v>
      </c>
      <c r="E2086" s="3">
        <f t="shared" si="97"/>
        <v>30.466626760810733</v>
      </c>
      <c r="F2086" s="2">
        <f t="shared" si="98"/>
        <v>0.7273573644834076</v>
      </c>
      <c r="G2086" s="20">
        <v>30.823452623941915</v>
      </c>
      <c r="H2086" s="3">
        <v>27.432449467921089</v>
      </c>
      <c r="I2086" s="3">
        <v>24.849533717189498</v>
      </c>
      <c r="J2086" s="3">
        <v>22.701470313862252</v>
      </c>
      <c r="K2086" s="3">
        <v>20.621763802114675</v>
      </c>
      <c r="L2086" s="3">
        <v>18.298314812399088</v>
      </c>
      <c r="M2086" s="3">
        <v>15.488979475293688</v>
      </c>
      <c r="N2086" s="3">
        <v>12.01142116938887</v>
      </c>
      <c r="O2086" s="3">
        <v>7.7051099009078605</v>
      </c>
      <c r="P2086" s="3">
        <v>2.0074019154779861</v>
      </c>
      <c r="Q2086" s="3">
        <v>0</v>
      </c>
      <c r="R2086" s="3"/>
      <c r="S2086" s="3"/>
    </row>
    <row r="2087" spans="1:19">
      <c r="A2087" s="1">
        <v>18</v>
      </c>
      <c r="B2087" s="1">
        <v>85</v>
      </c>
      <c r="C2087" s="1">
        <v>26</v>
      </c>
      <c r="D2087" s="4">
        <f t="shared" si="96"/>
        <v>28.285400000000003</v>
      </c>
      <c r="E2087" s="3">
        <f t="shared" si="97"/>
        <v>30.466626760810733</v>
      </c>
      <c r="F2087" s="2">
        <f t="shared" si="98"/>
        <v>0.7273573644834076</v>
      </c>
      <c r="G2087" s="20">
        <v>30.823452623941915</v>
      </c>
      <c r="H2087" s="3">
        <v>27.432449467921089</v>
      </c>
      <c r="I2087" s="3">
        <v>24.849533717189498</v>
      </c>
      <c r="J2087" s="3">
        <v>22.701470313862252</v>
      </c>
      <c r="K2087" s="3">
        <v>20.621763802114675</v>
      </c>
      <c r="L2087" s="3">
        <v>18.298314812399088</v>
      </c>
      <c r="M2087" s="3">
        <v>15.488979475293688</v>
      </c>
      <c r="N2087" s="3">
        <v>12.01142116938887</v>
      </c>
      <c r="O2087" s="3">
        <v>7.7051099009078605</v>
      </c>
      <c r="P2087" s="3">
        <v>2.0074019154779861</v>
      </c>
      <c r="Q2087" s="3">
        <v>0</v>
      </c>
      <c r="R2087" s="3"/>
      <c r="S2087" s="3"/>
    </row>
    <row r="2088" spans="1:19">
      <c r="A2088" s="1">
        <v>27</v>
      </c>
      <c r="B2088" s="1">
        <v>102</v>
      </c>
      <c r="C2088" s="1">
        <v>26</v>
      </c>
      <c r="D2088" s="4">
        <f t="shared" si="96"/>
        <v>28.285400000000003</v>
      </c>
      <c r="E2088" s="3">
        <f t="shared" si="97"/>
        <v>30.466626760810733</v>
      </c>
      <c r="F2088" s="2">
        <f t="shared" si="98"/>
        <v>0.7273573644834076</v>
      </c>
      <c r="G2088" s="20">
        <v>30.823452623941915</v>
      </c>
      <c r="H2088" s="3">
        <v>27.432449467921089</v>
      </c>
      <c r="I2088" s="3">
        <v>24.849533717189498</v>
      </c>
      <c r="J2088" s="3">
        <v>22.701470313862252</v>
      </c>
      <c r="K2088" s="3">
        <v>20.621763802114675</v>
      </c>
      <c r="L2088" s="3">
        <v>18.298314812399088</v>
      </c>
      <c r="M2088" s="3">
        <v>15.488979475293688</v>
      </c>
      <c r="N2088" s="3">
        <v>12.01142116938887</v>
      </c>
      <c r="O2088" s="3">
        <v>7.7051099009078605</v>
      </c>
      <c r="P2088" s="3">
        <v>2.0074019154779861</v>
      </c>
      <c r="Q2088" s="3">
        <v>0</v>
      </c>
      <c r="R2088" s="3"/>
      <c r="S2088" s="3"/>
    </row>
    <row r="2089" spans="1:19">
      <c r="A2089" s="1">
        <v>56</v>
      </c>
      <c r="B2089" s="1">
        <v>89</v>
      </c>
      <c r="C2089" s="1">
        <v>26</v>
      </c>
      <c r="D2089" s="4">
        <f t="shared" si="96"/>
        <v>28.285400000000003</v>
      </c>
      <c r="E2089" s="3">
        <f t="shared" si="97"/>
        <v>30.466626760810733</v>
      </c>
      <c r="F2089" s="2">
        <f t="shared" si="98"/>
        <v>0.7273573644834076</v>
      </c>
      <c r="G2089" s="20">
        <v>30.823452623941915</v>
      </c>
      <c r="H2089" s="3">
        <v>27.432449467921089</v>
      </c>
      <c r="I2089" s="3">
        <v>24.849533717189498</v>
      </c>
      <c r="J2089" s="3">
        <v>22.701470313862252</v>
      </c>
      <c r="K2089" s="3">
        <v>20.621763802114675</v>
      </c>
      <c r="L2089" s="3">
        <v>18.298314812399088</v>
      </c>
      <c r="M2089" s="3">
        <v>15.488979475293688</v>
      </c>
      <c r="N2089" s="3">
        <v>12.01142116938887</v>
      </c>
      <c r="O2089" s="3">
        <v>7.7051099009078605</v>
      </c>
      <c r="P2089" s="3">
        <v>2.0074019154779861</v>
      </c>
      <c r="Q2089" s="3">
        <v>0</v>
      </c>
      <c r="R2089" s="3"/>
      <c r="S2089" s="3"/>
    </row>
    <row r="2090" spans="1:19">
      <c r="A2090" s="1">
        <v>74</v>
      </c>
      <c r="B2090" s="1">
        <v>96</v>
      </c>
      <c r="C2090" s="1">
        <v>26</v>
      </c>
      <c r="D2090" s="4">
        <f t="shared" si="96"/>
        <v>28.285400000000003</v>
      </c>
      <c r="E2090" s="3">
        <f t="shared" si="97"/>
        <v>30.466626760810733</v>
      </c>
      <c r="F2090" s="2">
        <f t="shared" si="98"/>
        <v>0.7273573644834076</v>
      </c>
      <c r="G2090" s="20">
        <v>30.823452623941915</v>
      </c>
      <c r="H2090" s="3">
        <v>27.432449467921089</v>
      </c>
      <c r="I2090" s="3">
        <v>24.849533717189498</v>
      </c>
      <c r="J2090" s="3">
        <v>22.701470313862252</v>
      </c>
      <c r="K2090" s="3">
        <v>20.621763802114675</v>
      </c>
      <c r="L2090" s="3">
        <v>18.298314812399088</v>
      </c>
      <c r="M2090" s="3">
        <v>15.488979475293688</v>
      </c>
      <c r="N2090" s="3">
        <v>12.01142116938887</v>
      </c>
      <c r="O2090" s="3">
        <v>7.7051099009078605</v>
      </c>
      <c r="P2090" s="3">
        <v>2.0074019154779861</v>
      </c>
      <c r="Q2090" s="3">
        <v>0</v>
      </c>
      <c r="R2090" s="3"/>
      <c r="S2090" s="3"/>
    </row>
    <row r="2091" spans="1:19">
      <c r="A2091" s="1">
        <v>13</v>
      </c>
      <c r="B2091" s="1">
        <v>118</v>
      </c>
      <c r="C2091" s="1">
        <v>26</v>
      </c>
      <c r="D2091" s="4">
        <f t="shared" si="96"/>
        <v>28.285400000000003</v>
      </c>
      <c r="E2091" s="3">
        <f t="shared" si="97"/>
        <v>30.466626760810733</v>
      </c>
      <c r="F2091" s="2">
        <f t="shared" si="98"/>
        <v>0.7273573644834076</v>
      </c>
      <c r="G2091" s="20">
        <v>30.823452623941915</v>
      </c>
      <c r="H2091" s="3">
        <v>27.432449467921089</v>
      </c>
      <c r="I2091" s="3">
        <v>24.849533717189498</v>
      </c>
      <c r="J2091" s="3">
        <v>22.701470313862252</v>
      </c>
      <c r="K2091" s="3">
        <v>20.621763802114675</v>
      </c>
      <c r="L2091" s="3">
        <v>18.298314812399088</v>
      </c>
      <c r="M2091" s="3">
        <v>15.488979475293688</v>
      </c>
      <c r="N2091" s="3">
        <v>12.01142116938887</v>
      </c>
      <c r="O2091" s="3">
        <v>7.7051099009078605</v>
      </c>
      <c r="P2091" s="3">
        <v>2.0074019154779861</v>
      </c>
      <c r="Q2091" s="3">
        <v>0</v>
      </c>
      <c r="R2091" s="3"/>
      <c r="S2091" s="3"/>
    </row>
    <row r="2092" spans="1:19">
      <c r="A2092" s="1">
        <v>40</v>
      </c>
      <c r="B2092" s="1">
        <v>107</v>
      </c>
      <c r="C2092" s="1">
        <v>26</v>
      </c>
      <c r="D2092" s="4">
        <f t="shared" si="96"/>
        <v>28.285400000000003</v>
      </c>
      <c r="E2092" s="3">
        <f t="shared" si="97"/>
        <v>30.466626760810733</v>
      </c>
      <c r="F2092" s="2">
        <f t="shared" si="98"/>
        <v>0.7273573644834076</v>
      </c>
      <c r="G2092" s="20">
        <v>30.823452623941915</v>
      </c>
      <c r="H2092" s="3">
        <v>27.432449467921089</v>
      </c>
      <c r="I2092" s="3">
        <v>24.849533717189498</v>
      </c>
      <c r="J2092" s="3">
        <v>22.701470313862252</v>
      </c>
      <c r="K2092" s="3">
        <v>20.621763802114675</v>
      </c>
      <c r="L2092" s="3">
        <v>18.298314812399088</v>
      </c>
      <c r="M2092" s="3">
        <v>15.488979475293688</v>
      </c>
      <c r="N2092" s="3">
        <v>12.01142116938887</v>
      </c>
      <c r="O2092" s="3">
        <v>7.7051099009078605</v>
      </c>
      <c r="P2092" s="3">
        <v>2.0074019154779861</v>
      </c>
      <c r="Q2092" s="3">
        <v>0</v>
      </c>
      <c r="R2092" s="3"/>
      <c r="S2092" s="3"/>
    </row>
    <row r="2093" spans="1:19">
      <c r="A2093" s="1">
        <v>34</v>
      </c>
      <c r="B2093" s="1">
        <v>117</v>
      </c>
      <c r="C2093" s="1">
        <v>26</v>
      </c>
      <c r="D2093" s="4">
        <f t="shared" si="96"/>
        <v>28.285400000000003</v>
      </c>
      <c r="E2093" s="3">
        <f t="shared" si="97"/>
        <v>30.466626760810733</v>
      </c>
      <c r="F2093" s="2">
        <f t="shared" si="98"/>
        <v>0.7273573644834076</v>
      </c>
      <c r="G2093" s="20">
        <v>30.823452623941915</v>
      </c>
      <c r="H2093" s="3">
        <v>27.432449467921089</v>
      </c>
      <c r="I2093" s="3">
        <v>24.849533717189498</v>
      </c>
      <c r="J2093" s="3">
        <v>22.701470313862252</v>
      </c>
      <c r="K2093" s="3">
        <v>20.621763802114675</v>
      </c>
      <c r="L2093" s="3">
        <v>18.298314812399088</v>
      </c>
      <c r="M2093" s="3">
        <v>15.488979475293688</v>
      </c>
      <c r="N2093" s="3">
        <v>12.01142116938887</v>
      </c>
      <c r="O2093" s="3">
        <v>7.7051099009078605</v>
      </c>
      <c r="P2093" s="3">
        <v>2.0074019154779861</v>
      </c>
      <c r="Q2093" s="3">
        <v>0</v>
      </c>
      <c r="R2093" s="3"/>
      <c r="S2093" s="3"/>
    </row>
    <row r="2094" spans="1:19">
      <c r="A2094" s="1">
        <v>16</v>
      </c>
      <c r="B2094" s="1">
        <v>31</v>
      </c>
      <c r="C2094" s="1">
        <v>25.9</v>
      </c>
      <c r="D2094" s="4">
        <f t="shared" si="96"/>
        <v>28.17661</v>
      </c>
      <c r="E2094" s="3">
        <f t="shared" si="97"/>
        <v>30.403740363143083</v>
      </c>
      <c r="F2094" s="2">
        <f t="shared" si="98"/>
        <v>0.7202832502404215</v>
      </c>
      <c r="G2094" s="20">
        <v>30.704168905667739</v>
      </c>
      <c r="H2094" s="3">
        <v>27.320361949088589</v>
      </c>
      <c r="I2094" s="3">
        <v>24.744046309805235</v>
      </c>
      <c r="J2094" s="3">
        <v>22.601062650625408</v>
      </c>
      <c r="K2094" s="3">
        <v>20.524272700252688</v>
      </c>
      <c r="L2094" s="3">
        <v>18.201353567910999</v>
      </c>
      <c r="M2094" s="3">
        <v>15.390237104091407</v>
      </c>
      <c r="N2094" s="3">
        <v>11.908694565113072</v>
      </c>
      <c r="O2094" s="3">
        <v>7.5954145034283105</v>
      </c>
      <c r="P2094" s="3">
        <v>1.8445347234478418</v>
      </c>
      <c r="Q2094" s="3">
        <v>0</v>
      </c>
      <c r="R2094" s="3"/>
      <c r="S2094" s="3"/>
    </row>
    <row r="2095" spans="1:19">
      <c r="A2095" s="1">
        <v>12</v>
      </c>
      <c r="B2095" s="1">
        <v>34</v>
      </c>
      <c r="C2095" s="1">
        <v>25.9</v>
      </c>
      <c r="D2095" s="4">
        <f t="shared" si="96"/>
        <v>28.17661</v>
      </c>
      <c r="E2095" s="3">
        <f t="shared" si="97"/>
        <v>30.403740363143083</v>
      </c>
      <c r="F2095" s="2">
        <f t="shared" si="98"/>
        <v>0.7202832502404215</v>
      </c>
      <c r="G2095" s="20">
        <v>30.704168905667739</v>
      </c>
      <c r="H2095" s="3">
        <v>27.320361949088589</v>
      </c>
      <c r="I2095" s="3">
        <v>24.744046309805235</v>
      </c>
      <c r="J2095" s="3">
        <v>22.601062650625408</v>
      </c>
      <c r="K2095" s="3">
        <v>20.524272700252688</v>
      </c>
      <c r="L2095" s="3">
        <v>18.201353567910999</v>
      </c>
      <c r="M2095" s="3">
        <v>15.390237104091407</v>
      </c>
      <c r="N2095" s="3">
        <v>11.908694565113072</v>
      </c>
      <c r="O2095" s="3">
        <v>7.5954145034283105</v>
      </c>
      <c r="P2095" s="3">
        <v>1.8445347234478418</v>
      </c>
      <c r="Q2095" s="3">
        <v>0</v>
      </c>
      <c r="R2095" s="3"/>
      <c r="S2095" s="3"/>
    </row>
    <row r="2096" spans="1:19">
      <c r="A2096" s="1">
        <v>72</v>
      </c>
      <c r="B2096" s="1">
        <v>31</v>
      </c>
      <c r="C2096" s="1">
        <v>25.9</v>
      </c>
      <c r="D2096" s="4">
        <f t="shared" si="96"/>
        <v>28.17661</v>
      </c>
      <c r="E2096" s="3">
        <f t="shared" si="97"/>
        <v>30.403740363143083</v>
      </c>
      <c r="F2096" s="2">
        <f t="shared" si="98"/>
        <v>0.7202832502404215</v>
      </c>
      <c r="G2096" s="20">
        <v>30.704168905667739</v>
      </c>
      <c r="H2096" s="3">
        <v>27.320361949088589</v>
      </c>
      <c r="I2096" s="3">
        <v>24.744046309805235</v>
      </c>
      <c r="J2096" s="3">
        <v>22.601062650625408</v>
      </c>
      <c r="K2096" s="3">
        <v>20.524272700252688</v>
      </c>
      <c r="L2096" s="3">
        <v>18.201353567910999</v>
      </c>
      <c r="M2096" s="3">
        <v>15.390237104091407</v>
      </c>
      <c r="N2096" s="3">
        <v>11.908694565113072</v>
      </c>
      <c r="O2096" s="3">
        <v>7.5954145034283105</v>
      </c>
      <c r="P2096" s="3">
        <v>1.8445347234478418</v>
      </c>
      <c r="Q2096" s="3">
        <v>0</v>
      </c>
      <c r="R2096" s="3"/>
      <c r="S2096" s="3"/>
    </row>
    <row r="2097" spans="1:19">
      <c r="A2097" s="1">
        <v>22</v>
      </c>
      <c r="B2097" s="1">
        <v>48</v>
      </c>
      <c r="C2097" s="1">
        <v>25.9</v>
      </c>
      <c r="D2097" s="4">
        <f t="shared" si="96"/>
        <v>28.17661</v>
      </c>
      <c r="E2097" s="3">
        <f t="shared" si="97"/>
        <v>30.403740363143083</v>
      </c>
      <c r="F2097" s="2">
        <f t="shared" si="98"/>
        <v>0.7202832502404215</v>
      </c>
      <c r="G2097" s="20">
        <v>30.704168905667739</v>
      </c>
      <c r="H2097" s="3">
        <v>27.320361949088589</v>
      </c>
      <c r="I2097" s="3">
        <v>24.744046309805235</v>
      </c>
      <c r="J2097" s="3">
        <v>22.601062650625408</v>
      </c>
      <c r="K2097" s="3">
        <v>20.524272700252688</v>
      </c>
      <c r="L2097" s="3">
        <v>18.201353567910999</v>
      </c>
      <c r="M2097" s="3">
        <v>15.390237104091407</v>
      </c>
      <c r="N2097" s="3">
        <v>11.908694565113072</v>
      </c>
      <c r="O2097" s="3">
        <v>7.5954145034283105</v>
      </c>
      <c r="P2097" s="3">
        <v>1.8445347234478418</v>
      </c>
      <c r="Q2097" s="3">
        <v>0</v>
      </c>
      <c r="R2097" s="3"/>
      <c r="S2097" s="3"/>
    </row>
    <row r="2098" spans="1:19">
      <c r="A2098" s="1">
        <v>53</v>
      </c>
      <c r="B2098" s="1">
        <v>47</v>
      </c>
      <c r="C2098" s="1">
        <v>25.9</v>
      </c>
      <c r="D2098" s="4">
        <f t="shared" si="96"/>
        <v>28.17661</v>
      </c>
      <c r="E2098" s="3">
        <f t="shared" si="97"/>
        <v>30.403740363143083</v>
      </c>
      <c r="F2098" s="2">
        <f t="shared" si="98"/>
        <v>0.7202832502404215</v>
      </c>
      <c r="G2098" s="20">
        <v>30.704168905667739</v>
      </c>
      <c r="H2098" s="3">
        <v>27.320361949088589</v>
      </c>
      <c r="I2098" s="3">
        <v>24.744046309805235</v>
      </c>
      <c r="J2098" s="3">
        <v>22.601062650625408</v>
      </c>
      <c r="K2098" s="3">
        <v>20.524272700252688</v>
      </c>
      <c r="L2098" s="3">
        <v>18.201353567910999</v>
      </c>
      <c r="M2098" s="3">
        <v>15.390237104091407</v>
      </c>
      <c r="N2098" s="3">
        <v>11.908694565113072</v>
      </c>
      <c r="O2098" s="3">
        <v>7.5954145034283105</v>
      </c>
      <c r="P2098" s="3">
        <v>1.8445347234478418</v>
      </c>
      <c r="Q2098" s="3">
        <v>0</v>
      </c>
      <c r="R2098" s="3"/>
      <c r="S2098" s="3"/>
    </row>
    <row r="2099" spans="1:19">
      <c r="A2099" s="1">
        <v>59</v>
      </c>
      <c r="B2099" s="1">
        <v>46</v>
      </c>
      <c r="C2099" s="1">
        <v>25.9</v>
      </c>
      <c r="D2099" s="4">
        <f t="shared" si="96"/>
        <v>28.17661</v>
      </c>
      <c r="E2099" s="3">
        <f t="shared" si="97"/>
        <v>30.403740363143083</v>
      </c>
      <c r="F2099" s="2">
        <f t="shared" si="98"/>
        <v>0.7202832502404215</v>
      </c>
      <c r="G2099" s="20">
        <v>30.704168905667739</v>
      </c>
      <c r="H2099" s="3">
        <v>27.320361949088589</v>
      </c>
      <c r="I2099" s="3">
        <v>24.744046309805235</v>
      </c>
      <c r="J2099" s="3">
        <v>22.601062650625408</v>
      </c>
      <c r="K2099" s="3">
        <v>20.524272700252688</v>
      </c>
      <c r="L2099" s="3">
        <v>18.201353567910999</v>
      </c>
      <c r="M2099" s="3">
        <v>15.390237104091407</v>
      </c>
      <c r="N2099" s="3">
        <v>11.908694565113072</v>
      </c>
      <c r="O2099" s="3">
        <v>7.5954145034283105</v>
      </c>
      <c r="P2099" s="3">
        <v>1.8445347234478418</v>
      </c>
      <c r="Q2099" s="3">
        <v>0</v>
      </c>
      <c r="R2099" s="3"/>
      <c r="S2099" s="3"/>
    </row>
    <row r="2100" spans="1:19">
      <c r="A2100" s="1">
        <v>9</v>
      </c>
      <c r="B2100" s="1">
        <v>102</v>
      </c>
      <c r="C2100" s="1">
        <v>25.9</v>
      </c>
      <c r="D2100" s="4">
        <f t="shared" si="96"/>
        <v>28.17661</v>
      </c>
      <c r="E2100" s="3">
        <f t="shared" si="97"/>
        <v>30.403740363143083</v>
      </c>
      <c r="F2100" s="2">
        <f t="shared" si="98"/>
        <v>0.7202832502404215</v>
      </c>
      <c r="G2100" s="20">
        <v>30.704168905667739</v>
      </c>
      <c r="H2100" s="3">
        <v>27.320361949088589</v>
      </c>
      <c r="I2100" s="3">
        <v>24.744046309805235</v>
      </c>
      <c r="J2100" s="3">
        <v>22.601062650625408</v>
      </c>
      <c r="K2100" s="3">
        <v>20.524272700252688</v>
      </c>
      <c r="L2100" s="3">
        <v>18.201353567910999</v>
      </c>
      <c r="M2100" s="3">
        <v>15.390237104091407</v>
      </c>
      <c r="N2100" s="3">
        <v>11.908694565113072</v>
      </c>
      <c r="O2100" s="3">
        <v>7.5954145034283105</v>
      </c>
      <c r="P2100" s="3">
        <v>1.8445347234478418</v>
      </c>
      <c r="Q2100" s="3">
        <v>0</v>
      </c>
      <c r="R2100" s="3"/>
      <c r="S2100" s="3"/>
    </row>
    <row r="2101" spans="1:19">
      <c r="A2101" s="1">
        <v>23</v>
      </c>
      <c r="B2101" s="1">
        <v>104</v>
      </c>
      <c r="C2101" s="1">
        <v>25.9</v>
      </c>
      <c r="D2101" s="4">
        <f t="shared" si="96"/>
        <v>28.17661</v>
      </c>
      <c r="E2101" s="3">
        <f t="shared" si="97"/>
        <v>30.403740363143083</v>
      </c>
      <c r="F2101" s="2">
        <f t="shared" si="98"/>
        <v>0.7202832502404215</v>
      </c>
      <c r="G2101" s="20">
        <v>30.704168905667739</v>
      </c>
      <c r="H2101" s="3">
        <v>27.320361949088589</v>
      </c>
      <c r="I2101" s="3">
        <v>24.744046309805235</v>
      </c>
      <c r="J2101" s="3">
        <v>22.601062650625408</v>
      </c>
      <c r="K2101" s="3">
        <v>20.524272700252688</v>
      </c>
      <c r="L2101" s="3">
        <v>18.201353567910999</v>
      </c>
      <c r="M2101" s="3">
        <v>15.390237104091407</v>
      </c>
      <c r="N2101" s="3">
        <v>11.908694565113072</v>
      </c>
      <c r="O2101" s="3">
        <v>7.5954145034283105</v>
      </c>
      <c r="P2101" s="3">
        <v>1.8445347234478418</v>
      </c>
      <c r="Q2101" s="3">
        <v>0</v>
      </c>
      <c r="R2101" s="3"/>
      <c r="S2101" s="3"/>
    </row>
    <row r="2102" spans="1:19">
      <c r="A2102" s="1">
        <v>46</v>
      </c>
      <c r="B2102" s="1">
        <v>89</v>
      </c>
      <c r="C2102" s="1">
        <v>25.9</v>
      </c>
      <c r="D2102" s="4">
        <f t="shared" si="96"/>
        <v>28.17661</v>
      </c>
      <c r="E2102" s="3">
        <f t="shared" si="97"/>
        <v>30.403740363143083</v>
      </c>
      <c r="F2102" s="2">
        <f t="shared" si="98"/>
        <v>0.7202832502404215</v>
      </c>
      <c r="G2102" s="20">
        <v>30.704168905667739</v>
      </c>
      <c r="H2102" s="3">
        <v>27.320361949088589</v>
      </c>
      <c r="I2102" s="3">
        <v>24.744046309805235</v>
      </c>
      <c r="J2102" s="3">
        <v>22.601062650625408</v>
      </c>
      <c r="K2102" s="3">
        <v>20.524272700252688</v>
      </c>
      <c r="L2102" s="3">
        <v>18.201353567910999</v>
      </c>
      <c r="M2102" s="3">
        <v>15.390237104091407</v>
      </c>
      <c r="N2102" s="3">
        <v>11.908694565113072</v>
      </c>
      <c r="O2102" s="3">
        <v>7.5954145034283105</v>
      </c>
      <c r="P2102" s="3">
        <v>1.8445347234478418</v>
      </c>
      <c r="Q2102" s="3">
        <v>0</v>
      </c>
      <c r="R2102" s="3"/>
      <c r="S2102" s="3"/>
    </row>
    <row r="2103" spans="1:19">
      <c r="A2103" s="1">
        <v>62</v>
      </c>
      <c r="B2103" s="1">
        <v>98</v>
      </c>
      <c r="C2103" s="1">
        <v>25.9</v>
      </c>
      <c r="D2103" s="4">
        <f t="shared" si="96"/>
        <v>28.17661</v>
      </c>
      <c r="E2103" s="3">
        <f t="shared" si="97"/>
        <v>30.403740363143083</v>
      </c>
      <c r="F2103" s="2">
        <f t="shared" si="98"/>
        <v>0.7202832502404215</v>
      </c>
      <c r="G2103" s="20">
        <v>30.704168905667739</v>
      </c>
      <c r="H2103" s="3">
        <v>27.320361949088589</v>
      </c>
      <c r="I2103" s="3">
        <v>24.744046309805235</v>
      </c>
      <c r="J2103" s="3">
        <v>22.601062650625408</v>
      </c>
      <c r="K2103" s="3">
        <v>20.524272700252688</v>
      </c>
      <c r="L2103" s="3">
        <v>18.201353567910999</v>
      </c>
      <c r="M2103" s="3">
        <v>15.390237104091407</v>
      </c>
      <c r="N2103" s="3">
        <v>11.908694565113072</v>
      </c>
      <c r="O2103" s="3">
        <v>7.5954145034283105</v>
      </c>
      <c r="P2103" s="3">
        <v>1.8445347234478418</v>
      </c>
      <c r="Q2103" s="3">
        <v>0</v>
      </c>
      <c r="R2103" s="3"/>
      <c r="S2103" s="3"/>
    </row>
    <row r="2104" spans="1:19">
      <c r="A2104" s="1">
        <v>32</v>
      </c>
      <c r="B2104" s="1">
        <v>110</v>
      </c>
      <c r="C2104" s="1">
        <v>25.9</v>
      </c>
      <c r="D2104" s="4">
        <f t="shared" si="96"/>
        <v>28.17661</v>
      </c>
      <c r="E2104" s="3">
        <f t="shared" si="97"/>
        <v>30.403740363143083</v>
      </c>
      <c r="F2104" s="2">
        <f t="shared" si="98"/>
        <v>0.7202832502404215</v>
      </c>
      <c r="G2104" s="20">
        <v>30.704168905667739</v>
      </c>
      <c r="H2104" s="3">
        <v>27.320361949088589</v>
      </c>
      <c r="I2104" s="3">
        <v>24.744046309805235</v>
      </c>
      <c r="J2104" s="3">
        <v>22.601062650625408</v>
      </c>
      <c r="K2104" s="3">
        <v>20.524272700252688</v>
      </c>
      <c r="L2104" s="3">
        <v>18.201353567910999</v>
      </c>
      <c r="M2104" s="3">
        <v>15.390237104091407</v>
      </c>
      <c r="N2104" s="3">
        <v>11.908694565113072</v>
      </c>
      <c r="O2104" s="3">
        <v>7.5954145034283105</v>
      </c>
      <c r="P2104" s="3">
        <v>1.8445347234478418</v>
      </c>
      <c r="Q2104" s="3">
        <v>0</v>
      </c>
      <c r="R2104" s="3"/>
      <c r="S2104" s="3"/>
    </row>
    <row r="2105" spans="1:19">
      <c r="A2105" s="1">
        <v>47</v>
      </c>
      <c r="B2105" s="1">
        <v>116</v>
      </c>
      <c r="C2105" s="1">
        <v>25.9</v>
      </c>
      <c r="D2105" s="4">
        <f t="shared" si="96"/>
        <v>28.17661</v>
      </c>
      <c r="E2105" s="3">
        <f t="shared" si="97"/>
        <v>30.403740363143083</v>
      </c>
      <c r="F2105" s="2">
        <f t="shared" si="98"/>
        <v>0.7202832502404215</v>
      </c>
      <c r="G2105" s="20">
        <v>30.704168905667739</v>
      </c>
      <c r="H2105" s="3">
        <v>27.320361949088589</v>
      </c>
      <c r="I2105" s="3">
        <v>24.744046309805235</v>
      </c>
      <c r="J2105" s="3">
        <v>22.601062650625408</v>
      </c>
      <c r="K2105" s="3">
        <v>20.524272700252688</v>
      </c>
      <c r="L2105" s="3">
        <v>18.201353567910999</v>
      </c>
      <c r="M2105" s="3">
        <v>15.390237104091407</v>
      </c>
      <c r="N2105" s="3">
        <v>11.908694565113072</v>
      </c>
      <c r="O2105" s="3">
        <v>7.5954145034283105</v>
      </c>
      <c r="P2105" s="3">
        <v>1.8445347234478418</v>
      </c>
      <c r="Q2105" s="3">
        <v>0</v>
      </c>
      <c r="R2105" s="3"/>
      <c r="S2105" s="3"/>
    </row>
    <row r="2106" spans="1:19">
      <c r="A2106" s="1">
        <v>81</v>
      </c>
      <c r="B2106" s="1">
        <v>121</v>
      </c>
      <c r="C2106" s="1">
        <v>25.9</v>
      </c>
      <c r="D2106" s="4">
        <f t="shared" si="96"/>
        <v>28.17661</v>
      </c>
      <c r="E2106" s="3">
        <f t="shared" si="97"/>
        <v>30.403740363143083</v>
      </c>
      <c r="F2106" s="2">
        <f t="shared" si="98"/>
        <v>0.7202832502404215</v>
      </c>
      <c r="G2106" s="20">
        <v>30.704168905667739</v>
      </c>
      <c r="H2106" s="3">
        <v>27.320361949088589</v>
      </c>
      <c r="I2106" s="3">
        <v>24.744046309805235</v>
      </c>
      <c r="J2106" s="3">
        <v>22.601062650625408</v>
      </c>
      <c r="K2106" s="3">
        <v>20.524272700252688</v>
      </c>
      <c r="L2106" s="3">
        <v>18.201353567910999</v>
      </c>
      <c r="M2106" s="3">
        <v>15.390237104091407</v>
      </c>
      <c r="N2106" s="3">
        <v>11.908694565113072</v>
      </c>
      <c r="O2106" s="3">
        <v>7.5954145034283105</v>
      </c>
      <c r="P2106" s="3">
        <v>1.8445347234478418</v>
      </c>
      <c r="Q2106" s="3">
        <v>0</v>
      </c>
      <c r="R2106" s="3"/>
      <c r="S2106" s="3"/>
    </row>
    <row r="2107" spans="1:19">
      <c r="A2107" s="1">
        <v>66</v>
      </c>
      <c r="B2107" s="1">
        <v>124</v>
      </c>
      <c r="C2107" s="1">
        <v>25.9</v>
      </c>
      <c r="D2107" s="4">
        <f t="shared" si="96"/>
        <v>28.17661</v>
      </c>
      <c r="E2107" s="3">
        <f t="shared" si="97"/>
        <v>30.403740363143083</v>
      </c>
      <c r="F2107" s="2">
        <f t="shared" si="98"/>
        <v>0.7202832502404215</v>
      </c>
      <c r="G2107" s="20">
        <v>30.704168905667739</v>
      </c>
      <c r="H2107" s="3">
        <v>27.320361949088589</v>
      </c>
      <c r="I2107" s="3">
        <v>24.744046309805235</v>
      </c>
      <c r="J2107" s="3">
        <v>22.601062650625408</v>
      </c>
      <c r="K2107" s="3">
        <v>20.524272700252688</v>
      </c>
      <c r="L2107" s="3">
        <v>18.201353567910999</v>
      </c>
      <c r="M2107" s="3">
        <v>15.390237104091407</v>
      </c>
      <c r="N2107" s="3">
        <v>11.908694565113072</v>
      </c>
      <c r="O2107" s="3">
        <v>7.5954145034283105</v>
      </c>
      <c r="P2107" s="3">
        <v>1.8445347234478418</v>
      </c>
      <c r="Q2107" s="3">
        <v>0</v>
      </c>
      <c r="R2107" s="3"/>
      <c r="S2107" s="3"/>
    </row>
    <row r="2108" spans="1:19">
      <c r="A2108" s="1">
        <v>5</v>
      </c>
      <c r="B2108" s="1">
        <v>14</v>
      </c>
      <c r="C2108" s="1">
        <v>25.8</v>
      </c>
      <c r="D2108" s="4">
        <f t="shared" si="96"/>
        <v>28.067820000000005</v>
      </c>
      <c r="E2108" s="3">
        <f t="shared" si="97"/>
        <v>30.340610690604205</v>
      </c>
      <c r="F2108" s="2">
        <f t="shared" si="98"/>
        <v>0.71324790087700385</v>
      </c>
      <c r="G2108" s="20">
        <v>30.584885019079586</v>
      </c>
      <c r="H2108" s="3">
        <v>27.208276709990908</v>
      </c>
      <c r="I2108" s="3">
        <v>24.638564200396385</v>
      </c>
      <c r="J2108" s="3">
        <v>22.500653769048576</v>
      </c>
      <c r="K2108" s="3">
        <v>20.426758285552964</v>
      </c>
      <c r="L2108" s="3">
        <v>18.104329823421136</v>
      </c>
      <c r="M2108" s="3">
        <v>15.291376316592682</v>
      </c>
      <c r="N2108" s="3">
        <v>11.80577387678184</v>
      </c>
      <c r="O2108" s="3">
        <v>7.4853835407554898</v>
      </c>
      <c r="P2108" s="3">
        <v>1.6730421860629141</v>
      </c>
      <c r="Q2108" s="3">
        <v>0</v>
      </c>
      <c r="R2108" s="3"/>
      <c r="S2108" s="3"/>
    </row>
    <row r="2109" spans="1:19">
      <c r="A2109" s="1">
        <v>29</v>
      </c>
      <c r="B2109" s="1">
        <v>6</v>
      </c>
      <c r="C2109" s="1">
        <v>25.8</v>
      </c>
      <c r="D2109" s="4">
        <f t="shared" si="96"/>
        <v>28.067820000000005</v>
      </c>
      <c r="E2109" s="3">
        <f t="shared" si="97"/>
        <v>30.340610690604205</v>
      </c>
      <c r="F2109" s="2">
        <f t="shared" si="98"/>
        <v>0.71324790087700385</v>
      </c>
      <c r="G2109" s="20">
        <v>30.584885019079586</v>
      </c>
      <c r="H2109" s="3">
        <v>27.208276709990908</v>
      </c>
      <c r="I2109" s="3">
        <v>24.638564200396385</v>
      </c>
      <c r="J2109" s="3">
        <v>22.500653769048576</v>
      </c>
      <c r="K2109" s="3">
        <v>20.426758285552964</v>
      </c>
      <c r="L2109" s="3">
        <v>18.104329823421136</v>
      </c>
      <c r="M2109" s="3">
        <v>15.291376316592682</v>
      </c>
      <c r="N2109" s="3">
        <v>11.80577387678184</v>
      </c>
      <c r="O2109" s="3">
        <v>7.4853835407554898</v>
      </c>
      <c r="P2109" s="3">
        <v>1.6730421860629141</v>
      </c>
      <c r="Q2109" s="3">
        <v>0</v>
      </c>
      <c r="R2109" s="3"/>
      <c r="S2109" s="3"/>
    </row>
    <row r="2110" spans="1:19">
      <c r="A2110" s="1">
        <v>48</v>
      </c>
      <c r="B2110" s="1">
        <v>8</v>
      </c>
      <c r="C2110" s="1">
        <v>25.8</v>
      </c>
      <c r="D2110" s="4">
        <f t="shared" si="96"/>
        <v>28.067820000000005</v>
      </c>
      <c r="E2110" s="3">
        <f t="shared" si="97"/>
        <v>30.340610690604205</v>
      </c>
      <c r="F2110" s="2">
        <f t="shared" si="98"/>
        <v>0.71324790087700385</v>
      </c>
      <c r="G2110" s="20">
        <v>30.584885019079586</v>
      </c>
      <c r="H2110" s="3">
        <v>27.208276709990908</v>
      </c>
      <c r="I2110" s="3">
        <v>24.638564200396385</v>
      </c>
      <c r="J2110" s="3">
        <v>22.500653769048576</v>
      </c>
      <c r="K2110" s="3">
        <v>20.426758285552964</v>
      </c>
      <c r="L2110" s="3">
        <v>18.104329823421136</v>
      </c>
      <c r="M2110" s="3">
        <v>15.291376316592682</v>
      </c>
      <c r="N2110" s="3">
        <v>11.80577387678184</v>
      </c>
      <c r="O2110" s="3">
        <v>7.4853835407554898</v>
      </c>
      <c r="P2110" s="3">
        <v>1.6730421860629141</v>
      </c>
      <c r="Q2110" s="3">
        <v>0</v>
      </c>
      <c r="R2110" s="3"/>
      <c r="S2110" s="3"/>
    </row>
    <row r="2111" spans="1:19">
      <c r="A2111" s="1">
        <v>85</v>
      </c>
      <c r="B2111" s="1">
        <v>55</v>
      </c>
      <c r="C2111" s="1">
        <v>25.8</v>
      </c>
      <c r="D2111" s="4">
        <f t="shared" si="96"/>
        <v>28.067820000000005</v>
      </c>
      <c r="E2111" s="3">
        <f t="shared" si="97"/>
        <v>30.340610690604205</v>
      </c>
      <c r="F2111" s="2">
        <f t="shared" si="98"/>
        <v>0.71324790087700385</v>
      </c>
      <c r="G2111" s="20">
        <v>30.584885019079586</v>
      </c>
      <c r="H2111" s="3">
        <v>27.208276709990908</v>
      </c>
      <c r="I2111" s="3">
        <v>24.638564200396385</v>
      </c>
      <c r="J2111" s="3">
        <v>22.500653769048576</v>
      </c>
      <c r="K2111" s="3">
        <v>20.426758285552964</v>
      </c>
      <c r="L2111" s="3">
        <v>18.104329823421136</v>
      </c>
      <c r="M2111" s="3">
        <v>15.291376316592682</v>
      </c>
      <c r="N2111" s="3">
        <v>11.80577387678184</v>
      </c>
      <c r="O2111" s="3">
        <v>7.4853835407554898</v>
      </c>
      <c r="P2111" s="3">
        <v>1.6730421860629141</v>
      </c>
      <c r="Q2111" s="3">
        <v>0</v>
      </c>
      <c r="R2111" s="3"/>
      <c r="S2111" s="3"/>
    </row>
    <row r="2112" spans="1:19">
      <c r="A2112" s="1">
        <v>40</v>
      </c>
      <c r="B2112" s="1">
        <v>61</v>
      </c>
      <c r="C2112" s="1">
        <v>25.8</v>
      </c>
      <c r="D2112" s="4">
        <f t="shared" si="96"/>
        <v>28.067820000000005</v>
      </c>
      <c r="E2112" s="3">
        <f t="shared" si="97"/>
        <v>30.340610690604205</v>
      </c>
      <c r="F2112" s="2">
        <f t="shared" si="98"/>
        <v>0.71324790087700385</v>
      </c>
      <c r="G2112" s="20">
        <v>30.584885019079586</v>
      </c>
      <c r="H2112" s="3">
        <v>27.208276709990908</v>
      </c>
      <c r="I2112" s="3">
        <v>24.638564200396385</v>
      </c>
      <c r="J2112" s="3">
        <v>22.500653769048576</v>
      </c>
      <c r="K2112" s="3">
        <v>20.426758285552964</v>
      </c>
      <c r="L2112" s="3">
        <v>18.104329823421136</v>
      </c>
      <c r="M2112" s="3">
        <v>15.291376316592682</v>
      </c>
      <c r="N2112" s="3">
        <v>11.80577387678184</v>
      </c>
      <c r="O2112" s="3">
        <v>7.4853835407554898</v>
      </c>
      <c r="P2112" s="3">
        <v>1.6730421860629141</v>
      </c>
      <c r="Q2112" s="3">
        <v>0</v>
      </c>
      <c r="R2112" s="3"/>
      <c r="S2112" s="3"/>
    </row>
    <row r="2113" spans="1:19">
      <c r="A2113" s="1">
        <v>22</v>
      </c>
      <c r="B2113" s="1">
        <v>96</v>
      </c>
      <c r="C2113" s="1">
        <v>25.8</v>
      </c>
      <c r="D2113" s="4">
        <f t="shared" si="96"/>
        <v>28.067820000000005</v>
      </c>
      <c r="E2113" s="3">
        <f t="shared" si="97"/>
        <v>30.340610690604205</v>
      </c>
      <c r="F2113" s="2">
        <f t="shared" si="98"/>
        <v>0.71324790087700385</v>
      </c>
      <c r="G2113" s="20">
        <v>30.584885019079586</v>
      </c>
      <c r="H2113" s="3">
        <v>27.208276709990908</v>
      </c>
      <c r="I2113" s="3">
        <v>24.638564200396385</v>
      </c>
      <c r="J2113" s="3">
        <v>22.500653769048576</v>
      </c>
      <c r="K2113" s="3">
        <v>20.426758285552964</v>
      </c>
      <c r="L2113" s="3">
        <v>18.104329823421136</v>
      </c>
      <c r="M2113" s="3">
        <v>15.291376316592682</v>
      </c>
      <c r="N2113" s="3">
        <v>11.80577387678184</v>
      </c>
      <c r="O2113" s="3">
        <v>7.4853835407554898</v>
      </c>
      <c r="P2113" s="3">
        <v>1.6730421860629141</v>
      </c>
      <c r="Q2113" s="3">
        <v>0</v>
      </c>
      <c r="R2113" s="3"/>
      <c r="S2113" s="3"/>
    </row>
    <row r="2114" spans="1:19">
      <c r="A2114" s="1">
        <v>70</v>
      </c>
      <c r="B2114" s="1">
        <v>97</v>
      </c>
      <c r="C2114" s="1">
        <v>25.8</v>
      </c>
      <c r="D2114" s="4">
        <f t="shared" si="96"/>
        <v>28.067820000000005</v>
      </c>
      <c r="E2114" s="3">
        <f t="shared" si="97"/>
        <v>30.340610690604205</v>
      </c>
      <c r="F2114" s="2">
        <f t="shared" si="98"/>
        <v>0.71324790087700385</v>
      </c>
      <c r="G2114" s="20">
        <v>30.584885019079586</v>
      </c>
      <c r="H2114" s="3">
        <v>27.208276709990908</v>
      </c>
      <c r="I2114" s="3">
        <v>24.638564200396385</v>
      </c>
      <c r="J2114" s="3">
        <v>22.500653769048576</v>
      </c>
      <c r="K2114" s="3">
        <v>20.426758285552964</v>
      </c>
      <c r="L2114" s="3">
        <v>18.104329823421136</v>
      </c>
      <c r="M2114" s="3">
        <v>15.291376316592682</v>
      </c>
      <c r="N2114" s="3">
        <v>11.80577387678184</v>
      </c>
      <c r="O2114" s="3">
        <v>7.4853835407554898</v>
      </c>
      <c r="P2114" s="3">
        <v>1.6730421860629141</v>
      </c>
      <c r="Q2114" s="3">
        <v>0</v>
      </c>
      <c r="R2114" s="3"/>
      <c r="S2114" s="3"/>
    </row>
    <row r="2115" spans="1:19">
      <c r="A2115" s="1">
        <v>65</v>
      </c>
      <c r="B2115" s="1">
        <v>110</v>
      </c>
      <c r="C2115" s="1">
        <v>25.8</v>
      </c>
      <c r="D2115" s="4">
        <f t="shared" ref="D2115:D2178" si="99">C2115*(1+growthRate)</f>
        <v>28.067820000000005</v>
      </c>
      <c r="E2115" s="3">
        <f t="shared" ref="E2115:E2178" si="100">(Peterson_a+Peterson_b*LN(D2115*10))/10</f>
        <v>30.340610690604205</v>
      </c>
      <c r="F2115" s="2">
        <f t="shared" ref="F2115:F2178" si="101">Vol_a*D2115^2*E2115/10000</f>
        <v>0.71324790087700385</v>
      </c>
      <c r="G2115" s="20">
        <v>30.584885019079586</v>
      </c>
      <c r="H2115" s="3">
        <v>27.208276709990908</v>
      </c>
      <c r="I2115" s="3">
        <v>24.638564200396385</v>
      </c>
      <c r="J2115" s="3">
        <v>22.500653769048576</v>
      </c>
      <c r="K2115" s="3">
        <v>20.426758285552964</v>
      </c>
      <c r="L2115" s="3">
        <v>18.104329823421136</v>
      </c>
      <c r="M2115" s="3">
        <v>15.291376316592682</v>
      </c>
      <c r="N2115" s="3">
        <v>11.80577387678184</v>
      </c>
      <c r="O2115" s="3">
        <v>7.4853835407554898</v>
      </c>
      <c r="P2115" s="3">
        <v>1.6730421860629141</v>
      </c>
      <c r="Q2115" s="3">
        <v>0</v>
      </c>
      <c r="R2115" s="3"/>
      <c r="S2115" s="3"/>
    </row>
    <row r="2116" spans="1:19">
      <c r="A2116" s="1">
        <v>5</v>
      </c>
      <c r="B2116" s="1">
        <v>122</v>
      </c>
      <c r="C2116" s="1">
        <v>25.8</v>
      </c>
      <c r="D2116" s="4">
        <f t="shared" si="99"/>
        <v>28.067820000000005</v>
      </c>
      <c r="E2116" s="3">
        <f t="shared" si="100"/>
        <v>30.340610690604205</v>
      </c>
      <c r="F2116" s="2">
        <f t="shared" si="101"/>
        <v>0.71324790087700385</v>
      </c>
      <c r="G2116" s="20">
        <v>30.584885019079586</v>
      </c>
      <c r="H2116" s="3">
        <v>27.208276709990908</v>
      </c>
      <c r="I2116" s="3">
        <v>24.638564200396385</v>
      </c>
      <c r="J2116" s="3">
        <v>22.500653769048576</v>
      </c>
      <c r="K2116" s="3">
        <v>20.426758285552964</v>
      </c>
      <c r="L2116" s="3">
        <v>18.104329823421136</v>
      </c>
      <c r="M2116" s="3">
        <v>15.291376316592682</v>
      </c>
      <c r="N2116" s="3">
        <v>11.80577387678184</v>
      </c>
      <c r="O2116" s="3">
        <v>7.4853835407554898</v>
      </c>
      <c r="P2116" s="3">
        <v>1.6730421860629141</v>
      </c>
      <c r="Q2116" s="3">
        <v>0</v>
      </c>
      <c r="R2116" s="3"/>
      <c r="S2116" s="3"/>
    </row>
    <row r="2117" spans="1:19">
      <c r="A2117" s="1">
        <v>12</v>
      </c>
      <c r="B2117" s="1">
        <v>109</v>
      </c>
      <c r="C2117" s="1">
        <v>25.8</v>
      </c>
      <c r="D2117" s="4">
        <f t="shared" si="99"/>
        <v>28.067820000000005</v>
      </c>
      <c r="E2117" s="3">
        <f t="shared" si="100"/>
        <v>30.340610690604205</v>
      </c>
      <c r="F2117" s="2">
        <f t="shared" si="101"/>
        <v>0.71324790087700385</v>
      </c>
      <c r="G2117" s="20">
        <v>30.584885019079586</v>
      </c>
      <c r="H2117" s="3">
        <v>27.208276709990908</v>
      </c>
      <c r="I2117" s="3">
        <v>24.638564200396385</v>
      </c>
      <c r="J2117" s="3">
        <v>22.500653769048576</v>
      </c>
      <c r="K2117" s="3">
        <v>20.426758285552964</v>
      </c>
      <c r="L2117" s="3">
        <v>18.104329823421136</v>
      </c>
      <c r="M2117" s="3">
        <v>15.291376316592682</v>
      </c>
      <c r="N2117" s="3">
        <v>11.80577387678184</v>
      </c>
      <c r="O2117" s="3">
        <v>7.4853835407554898</v>
      </c>
      <c r="P2117" s="3">
        <v>1.6730421860629141</v>
      </c>
      <c r="Q2117" s="3">
        <v>0</v>
      </c>
      <c r="R2117" s="3"/>
      <c r="S2117" s="3"/>
    </row>
    <row r="2118" spans="1:19">
      <c r="A2118" s="1">
        <v>54</v>
      </c>
      <c r="B2118" s="1">
        <v>114</v>
      </c>
      <c r="C2118" s="1">
        <v>25.8</v>
      </c>
      <c r="D2118" s="4">
        <f t="shared" si="99"/>
        <v>28.067820000000005</v>
      </c>
      <c r="E2118" s="3">
        <f t="shared" si="100"/>
        <v>30.340610690604205</v>
      </c>
      <c r="F2118" s="2">
        <f t="shared" si="101"/>
        <v>0.71324790087700385</v>
      </c>
      <c r="G2118" s="20">
        <v>30.584885019079586</v>
      </c>
      <c r="H2118" s="3">
        <v>27.208276709990908</v>
      </c>
      <c r="I2118" s="3">
        <v>24.638564200396385</v>
      </c>
      <c r="J2118" s="3">
        <v>22.500653769048576</v>
      </c>
      <c r="K2118" s="3">
        <v>20.426758285552964</v>
      </c>
      <c r="L2118" s="3">
        <v>18.104329823421136</v>
      </c>
      <c r="M2118" s="3">
        <v>15.291376316592682</v>
      </c>
      <c r="N2118" s="3">
        <v>11.80577387678184</v>
      </c>
      <c r="O2118" s="3">
        <v>7.4853835407554898</v>
      </c>
      <c r="P2118" s="3">
        <v>1.6730421860629141</v>
      </c>
      <c r="Q2118" s="3">
        <v>0</v>
      </c>
      <c r="R2118" s="3"/>
      <c r="S2118" s="3"/>
    </row>
    <row r="2119" spans="1:19">
      <c r="A2119" s="1">
        <v>73</v>
      </c>
      <c r="B2119" s="1">
        <v>124</v>
      </c>
      <c r="C2119" s="1">
        <v>25.8</v>
      </c>
      <c r="D2119" s="4">
        <f t="shared" si="99"/>
        <v>28.067820000000005</v>
      </c>
      <c r="E2119" s="3">
        <f t="shared" si="100"/>
        <v>30.340610690604205</v>
      </c>
      <c r="F2119" s="2">
        <f t="shared" si="101"/>
        <v>0.71324790087700385</v>
      </c>
      <c r="G2119" s="20">
        <v>30.584885019079586</v>
      </c>
      <c r="H2119" s="3">
        <v>27.208276709990908</v>
      </c>
      <c r="I2119" s="3">
        <v>24.638564200396385</v>
      </c>
      <c r="J2119" s="3">
        <v>22.500653769048576</v>
      </c>
      <c r="K2119" s="3">
        <v>20.426758285552964</v>
      </c>
      <c r="L2119" s="3">
        <v>18.104329823421136</v>
      </c>
      <c r="M2119" s="3">
        <v>15.291376316592682</v>
      </c>
      <c r="N2119" s="3">
        <v>11.80577387678184</v>
      </c>
      <c r="O2119" s="3">
        <v>7.4853835407554898</v>
      </c>
      <c r="P2119" s="3">
        <v>1.6730421860629141</v>
      </c>
      <c r="Q2119" s="3">
        <v>0</v>
      </c>
      <c r="R2119" s="3"/>
      <c r="S2119" s="3"/>
    </row>
    <row r="2120" spans="1:19">
      <c r="A2120" s="1">
        <v>37</v>
      </c>
      <c r="B2120" s="1">
        <v>19</v>
      </c>
      <c r="C2120" s="1">
        <v>25.7</v>
      </c>
      <c r="D2120" s="4">
        <f t="shared" si="99"/>
        <v>27.959030000000002</v>
      </c>
      <c r="E2120" s="3">
        <f t="shared" si="100"/>
        <v>30.277235853673414</v>
      </c>
      <c r="F2120" s="2">
        <f t="shared" si="101"/>
        <v>0.70625127180275127</v>
      </c>
      <c r="G2120" s="20">
        <v>30.465600956611176</v>
      </c>
      <c r="H2120" s="3">
        <v>27.096193726023621</v>
      </c>
      <c r="I2120" s="3">
        <v>24.533087349706221</v>
      </c>
      <c r="J2120" s="3">
        <v>22.40024346350754</v>
      </c>
      <c r="K2120" s="3">
        <v>20.329219958440312</v>
      </c>
      <c r="L2120" s="3">
        <v>18.007242349386328</v>
      </c>
      <c r="M2120" s="3">
        <v>15.192395013385257</v>
      </c>
      <c r="N2120" s="3">
        <v>11.702655725598296</v>
      </c>
      <c r="O2120" s="3">
        <v>7.3750091389340229</v>
      </c>
      <c r="P2120" s="3">
        <v>1.4900202069562933</v>
      </c>
      <c r="Q2120" s="3">
        <v>0</v>
      </c>
      <c r="R2120" s="3"/>
      <c r="S2120" s="3"/>
    </row>
    <row r="2121" spans="1:19">
      <c r="A2121" s="1">
        <v>54</v>
      </c>
      <c r="B2121" s="1">
        <v>30</v>
      </c>
      <c r="C2121" s="1">
        <v>25.7</v>
      </c>
      <c r="D2121" s="4">
        <f t="shared" si="99"/>
        <v>27.959030000000002</v>
      </c>
      <c r="E2121" s="3">
        <f t="shared" si="100"/>
        <v>30.277235853673414</v>
      </c>
      <c r="F2121" s="2">
        <f t="shared" si="101"/>
        <v>0.70625127180275127</v>
      </c>
      <c r="G2121" s="20">
        <v>30.465600956611176</v>
      </c>
      <c r="H2121" s="3">
        <v>27.096193726023621</v>
      </c>
      <c r="I2121" s="3">
        <v>24.533087349706221</v>
      </c>
      <c r="J2121" s="3">
        <v>22.40024346350754</v>
      </c>
      <c r="K2121" s="3">
        <v>20.329219958440312</v>
      </c>
      <c r="L2121" s="3">
        <v>18.007242349386328</v>
      </c>
      <c r="M2121" s="3">
        <v>15.192395013385257</v>
      </c>
      <c r="N2121" s="3">
        <v>11.702655725598296</v>
      </c>
      <c r="O2121" s="3">
        <v>7.3750091389340229</v>
      </c>
      <c r="P2121" s="3">
        <v>1.4900202069562933</v>
      </c>
      <c r="Q2121" s="3">
        <v>0</v>
      </c>
      <c r="R2121" s="3"/>
      <c r="S2121" s="3"/>
    </row>
    <row r="2122" spans="1:19">
      <c r="A2122" s="1">
        <v>67</v>
      </c>
      <c r="B2122" s="1">
        <v>40</v>
      </c>
      <c r="C2122" s="1">
        <v>25.7</v>
      </c>
      <c r="D2122" s="4">
        <f t="shared" si="99"/>
        <v>27.959030000000002</v>
      </c>
      <c r="E2122" s="3">
        <f t="shared" si="100"/>
        <v>30.277235853673414</v>
      </c>
      <c r="F2122" s="2">
        <f t="shared" si="101"/>
        <v>0.70625127180275127</v>
      </c>
      <c r="G2122" s="20">
        <v>30.465600956611176</v>
      </c>
      <c r="H2122" s="3">
        <v>27.096193726023621</v>
      </c>
      <c r="I2122" s="3">
        <v>24.533087349706221</v>
      </c>
      <c r="J2122" s="3">
        <v>22.40024346350754</v>
      </c>
      <c r="K2122" s="3">
        <v>20.329219958440312</v>
      </c>
      <c r="L2122" s="3">
        <v>18.007242349386328</v>
      </c>
      <c r="M2122" s="3">
        <v>15.192395013385257</v>
      </c>
      <c r="N2122" s="3">
        <v>11.702655725598296</v>
      </c>
      <c r="O2122" s="3">
        <v>7.3750091389340229</v>
      </c>
      <c r="P2122" s="3">
        <v>1.4900202069562933</v>
      </c>
      <c r="Q2122" s="3">
        <v>0</v>
      </c>
      <c r="R2122" s="3"/>
      <c r="S2122" s="3"/>
    </row>
    <row r="2123" spans="1:19">
      <c r="A2123" s="1">
        <v>7</v>
      </c>
      <c r="B2123" s="1">
        <v>64</v>
      </c>
      <c r="C2123" s="1">
        <v>25.7</v>
      </c>
      <c r="D2123" s="4">
        <f t="shared" si="99"/>
        <v>27.959030000000002</v>
      </c>
      <c r="E2123" s="3">
        <f t="shared" si="100"/>
        <v>30.277235853673414</v>
      </c>
      <c r="F2123" s="2">
        <f t="shared" si="101"/>
        <v>0.70625127180275127</v>
      </c>
      <c r="G2123" s="20">
        <v>30.465600956611176</v>
      </c>
      <c r="H2123" s="3">
        <v>27.096193726023621</v>
      </c>
      <c r="I2123" s="3">
        <v>24.533087349706221</v>
      </c>
      <c r="J2123" s="3">
        <v>22.40024346350754</v>
      </c>
      <c r="K2123" s="3">
        <v>20.329219958440312</v>
      </c>
      <c r="L2123" s="3">
        <v>18.007242349386328</v>
      </c>
      <c r="M2123" s="3">
        <v>15.192395013385257</v>
      </c>
      <c r="N2123" s="3">
        <v>11.702655725598296</v>
      </c>
      <c r="O2123" s="3">
        <v>7.3750091389340229</v>
      </c>
      <c r="P2123" s="3">
        <v>1.4900202069562933</v>
      </c>
      <c r="Q2123" s="3">
        <v>0</v>
      </c>
      <c r="R2123" s="3"/>
      <c r="S2123" s="3"/>
    </row>
    <row r="2124" spans="1:19">
      <c r="A2124" s="1">
        <v>24</v>
      </c>
      <c r="B2124" s="1">
        <v>64</v>
      </c>
      <c r="C2124" s="1">
        <v>25.7</v>
      </c>
      <c r="D2124" s="4">
        <f t="shared" si="99"/>
        <v>27.959030000000002</v>
      </c>
      <c r="E2124" s="3">
        <f t="shared" si="100"/>
        <v>30.277235853673414</v>
      </c>
      <c r="F2124" s="2">
        <f t="shared" si="101"/>
        <v>0.70625127180275127</v>
      </c>
      <c r="G2124" s="20">
        <v>30.465600956611176</v>
      </c>
      <c r="H2124" s="3">
        <v>27.096193726023621</v>
      </c>
      <c r="I2124" s="3">
        <v>24.533087349706221</v>
      </c>
      <c r="J2124" s="3">
        <v>22.40024346350754</v>
      </c>
      <c r="K2124" s="3">
        <v>20.329219958440312</v>
      </c>
      <c r="L2124" s="3">
        <v>18.007242349386328</v>
      </c>
      <c r="M2124" s="3">
        <v>15.192395013385257</v>
      </c>
      <c r="N2124" s="3">
        <v>11.702655725598296</v>
      </c>
      <c r="O2124" s="3">
        <v>7.3750091389340229</v>
      </c>
      <c r="P2124" s="3">
        <v>1.4900202069562933</v>
      </c>
      <c r="Q2124" s="3">
        <v>0</v>
      </c>
      <c r="R2124" s="3"/>
      <c r="S2124" s="3"/>
    </row>
    <row r="2125" spans="1:19">
      <c r="A2125" s="1">
        <v>41</v>
      </c>
      <c r="B2125" s="1">
        <v>48</v>
      </c>
      <c r="C2125" s="1">
        <v>25.7</v>
      </c>
      <c r="D2125" s="4">
        <f t="shared" si="99"/>
        <v>27.959030000000002</v>
      </c>
      <c r="E2125" s="3">
        <f t="shared" si="100"/>
        <v>30.277235853673414</v>
      </c>
      <c r="F2125" s="2">
        <f t="shared" si="101"/>
        <v>0.70625127180275127</v>
      </c>
      <c r="G2125" s="20">
        <v>30.465600956611176</v>
      </c>
      <c r="H2125" s="3">
        <v>27.096193726023621</v>
      </c>
      <c r="I2125" s="3">
        <v>24.533087349706221</v>
      </c>
      <c r="J2125" s="3">
        <v>22.40024346350754</v>
      </c>
      <c r="K2125" s="3">
        <v>20.329219958440312</v>
      </c>
      <c r="L2125" s="3">
        <v>18.007242349386328</v>
      </c>
      <c r="M2125" s="3">
        <v>15.192395013385257</v>
      </c>
      <c r="N2125" s="3">
        <v>11.702655725598296</v>
      </c>
      <c r="O2125" s="3">
        <v>7.3750091389340229</v>
      </c>
      <c r="P2125" s="3">
        <v>1.4900202069562933</v>
      </c>
      <c r="Q2125" s="3">
        <v>0</v>
      </c>
      <c r="R2125" s="3"/>
      <c r="S2125" s="3"/>
    </row>
    <row r="2126" spans="1:19">
      <c r="A2126" s="1">
        <v>53</v>
      </c>
      <c r="B2126" s="1">
        <v>74</v>
      </c>
      <c r="C2126" s="1">
        <v>25.7</v>
      </c>
      <c r="D2126" s="4">
        <f t="shared" si="99"/>
        <v>27.959030000000002</v>
      </c>
      <c r="E2126" s="3">
        <f t="shared" si="100"/>
        <v>30.277235853673414</v>
      </c>
      <c r="F2126" s="2">
        <f t="shared" si="101"/>
        <v>0.70625127180275127</v>
      </c>
      <c r="G2126" s="20">
        <v>30.465600956611176</v>
      </c>
      <c r="H2126" s="3">
        <v>27.096193726023621</v>
      </c>
      <c r="I2126" s="3">
        <v>24.533087349706221</v>
      </c>
      <c r="J2126" s="3">
        <v>22.40024346350754</v>
      </c>
      <c r="K2126" s="3">
        <v>20.329219958440312</v>
      </c>
      <c r="L2126" s="3">
        <v>18.007242349386328</v>
      </c>
      <c r="M2126" s="3">
        <v>15.192395013385257</v>
      </c>
      <c r="N2126" s="3">
        <v>11.702655725598296</v>
      </c>
      <c r="O2126" s="3">
        <v>7.3750091389340229</v>
      </c>
      <c r="P2126" s="3">
        <v>1.4900202069562933</v>
      </c>
      <c r="Q2126" s="3">
        <v>0</v>
      </c>
      <c r="R2126" s="3"/>
      <c r="S2126" s="3"/>
    </row>
    <row r="2127" spans="1:19">
      <c r="A2127" s="1">
        <v>1</v>
      </c>
      <c r="B2127" s="1">
        <v>94</v>
      </c>
      <c r="C2127" s="1">
        <v>25.7</v>
      </c>
      <c r="D2127" s="4">
        <f t="shared" si="99"/>
        <v>27.959030000000002</v>
      </c>
      <c r="E2127" s="3">
        <f t="shared" si="100"/>
        <v>30.277235853673414</v>
      </c>
      <c r="F2127" s="2">
        <f t="shared" si="101"/>
        <v>0.70625127180275127</v>
      </c>
      <c r="G2127" s="20">
        <v>30.465600956611176</v>
      </c>
      <c r="H2127" s="3">
        <v>27.096193726023621</v>
      </c>
      <c r="I2127" s="3">
        <v>24.533087349706221</v>
      </c>
      <c r="J2127" s="3">
        <v>22.40024346350754</v>
      </c>
      <c r="K2127" s="3">
        <v>20.329219958440312</v>
      </c>
      <c r="L2127" s="3">
        <v>18.007242349386328</v>
      </c>
      <c r="M2127" s="3">
        <v>15.192395013385257</v>
      </c>
      <c r="N2127" s="3">
        <v>11.702655725598296</v>
      </c>
      <c r="O2127" s="3">
        <v>7.3750091389340229</v>
      </c>
      <c r="P2127" s="3">
        <v>1.4900202069562933</v>
      </c>
      <c r="Q2127" s="3">
        <v>0</v>
      </c>
      <c r="R2127" s="3"/>
      <c r="S2127" s="3"/>
    </row>
    <row r="2128" spans="1:19">
      <c r="A2128" s="1">
        <v>9</v>
      </c>
      <c r="B2128" s="1">
        <v>121</v>
      </c>
      <c r="C2128" s="1">
        <v>25.7</v>
      </c>
      <c r="D2128" s="4">
        <f t="shared" si="99"/>
        <v>27.959030000000002</v>
      </c>
      <c r="E2128" s="3">
        <f t="shared" si="100"/>
        <v>30.277235853673414</v>
      </c>
      <c r="F2128" s="2">
        <f t="shared" si="101"/>
        <v>0.70625127180275127</v>
      </c>
      <c r="G2128" s="20">
        <v>30.465600956611176</v>
      </c>
      <c r="H2128" s="3">
        <v>27.096193726023621</v>
      </c>
      <c r="I2128" s="3">
        <v>24.533087349706221</v>
      </c>
      <c r="J2128" s="3">
        <v>22.40024346350754</v>
      </c>
      <c r="K2128" s="3">
        <v>20.329219958440312</v>
      </c>
      <c r="L2128" s="3">
        <v>18.007242349386328</v>
      </c>
      <c r="M2128" s="3">
        <v>15.192395013385257</v>
      </c>
      <c r="N2128" s="3">
        <v>11.702655725598296</v>
      </c>
      <c r="O2128" s="3">
        <v>7.3750091389340229</v>
      </c>
      <c r="P2128" s="3">
        <v>1.4900202069562933</v>
      </c>
      <c r="Q2128" s="3">
        <v>0</v>
      </c>
      <c r="R2128" s="3"/>
      <c r="S2128" s="3"/>
    </row>
    <row r="2129" spans="1:19">
      <c r="A2129" s="1">
        <v>74</v>
      </c>
      <c r="B2129" s="1">
        <v>114</v>
      </c>
      <c r="C2129" s="1">
        <v>25.7</v>
      </c>
      <c r="D2129" s="4">
        <f t="shared" si="99"/>
        <v>27.959030000000002</v>
      </c>
      <c r="E2129" s="3">
        <f t="shared" si="100"/>
        <v>30.277235853673414</v>
      </c>
      <c r="F2129" s="2">
        <f t="shared" si="101"/>
        <v>0.70625127180275127</v>
      </c>
      <c r="G2129" s="20">
        <v>30.465600956611176</v>
      </c>
      <c r="H2129" s="3">
        <v>27.096193726023621</v>
      </c>
      <c r="I2129" s="3">
        <v>24.533087349706221</v>
      </c>
      <c r="J2129" s="3">
        <v>22.40024346350754</v>
      </c>
      <c r="K2129" s="3">
        <v>20.329219958440312</v>
      </c>
      <c r="L2129" s="3">
        <v>18.007242349386328</v>
      </c>
      <c r="M2129" s="3">
        <v>15.192395013385257</v>
      </c>
      <c r="N2129" s="3">
        <v>11.702655725598296</v>
      </c>
      <c r="O2129" s="3">
        <v>7.3750091389340229</v>
      </c>
      <c r="P2129" s="3">
        <v>1.4900202069562933</v>
      </c>
      <c r="Q2129" s="3">
        <v>0</v>
      </c>
      <c r="R2129" s="3"/>
      <c r="S2129" s="3"/>
    </row>
    <row r="2130" spans="1:19">
      <c r="A2130" s="1">
        <v>1</v>
      </c>
      <c r="B2130" s="1">
        <v>17</v>
      </c>
      <c r="C2130" s="1">
        <v>25.6</v>
      </c>
      <c r="D2130" s="4">
        <f t="shared" si="99"/>
        <v>27.850240000000003</v>
      </c>
      <c r="E2130" s="3">
        <f t="shared" si="100"/>
        <v>30.213613940730305</v>
      </c>
      <c r="F2130" s="2">
        <f t="shared" si="101"/>
        <v>0.69929331825409469</v>
      </c>
      <c r="G2130" s="20">
        <v>30.346316710528409</v>
      </c>
      <c r="H2130" s="3">
        <v>26.984112971848742</v>
      </c>
      <c r="I2130" s="3">
        <v>24.427615716981961</v>
      </c>
      <c r="J2130" s="3">
        <v>22.299831522841949</v>
      </c>
      <c r="K2130" s="3">
        <v>20.231657105268706</v>
      </c>
      <c r="L2130" s="3">
        <v>17.910089889175495</v>
      </c>
      <c r="M2130" s="3">
        <v>15.093291049878793</v>
      </c>
      <c r="N2130" s="3">
        <v>11.599336655216401</v>
      </c>
      <c r="O2130" s="3">
        <v>7.2642830862143262</v>
      </c>
      <c r="P2130" s="3">
        <v>1.2906572279155313</v>
      </c>
      <c r="Q2130" s="3">
        <v>0</v>
      </c>
      <c r="R2130" s="3"/>
      <c r="S2130" s="3"/>
    </row>
    <row r="2131" spans="1:19">
      <c r="A2131" s="1">
        <v>29</v>
      </c>
      <c r="B2131" s="1">
        <v>8</v>
      </c>
      <c r="C2131" s="1">
        <v>25.6</v>
      </c>
      <c r="D2131" s="4">
        <f t="shared" si="99"/>
        <v>27.850240000000003</v>
      </c>
      <c r="E2131" s="3">
        <f t="shared" si="100"/>
        <v>30.213613940730305</v>
      </c>
      <c r="F2131" s="2">
        <f t="shared" si="101"/>
        <v>0.69929331825409469</v>
      </c>
      <c r="G2131" s="20">
        <v>30.346316710528409</v>
      </c>
      <c r="H2131" s="3">
        <v>26.984112971848742</v>
      </c>
      <c r="I2131" s="3">
        <v>24.427615716981961</v>
      </c>
      <c r="J2131" s="3">
        <v>22.299831522841949</v>
      </c>
      <c r="K2131" s="3">
        <v>20.231657105268706</v>
      </c>
      <c r="L2131" s="3">
        <v>17.910089889175495</v>
      </c>
      <c r="M2131" s="3">
        <v>15.093291049878793</v>
      </c>
      <c r="N2131" s="3">
        <v>11.599336655216401</v>
      </c>
      <c r="O2131" s="3">
        <v>7.2642830862143262</v>
      </c>
      <c r="P2131" s="3">
        <v>1.2906572279155313</v>
      </c>
      <c r="Q2131" s="3">
        <v>0</v>
      </c>
      <c r="R2131" s="3"/>
      <c r="S2131" s="3"/>
    </row>
    <row r="2132" spans="1:19">
      <c r="A2132" s="1">
        <v>24</v>
      </c>
      <c r="B2132" s="1">
        <v>28</v>
      </c>
      <c r="C2132" s="1">
        <v>25.6</v>
      </c>
      <c r="D2132" s="4">
        <f t="shared" si="99"/>
        <v>27.850240000000003</v>
      </c>
      <c r="E2132" s="3">
        <f t="shared" si="100"/>
        <v>30.213613940730305</v>
      </c>
      <c r="F2132" s="2">
        <f t="shared" si="101"/>
        <v>0.69929331825409469</v>
      </c>
      <c r="G2132" s="20">
        <v>30.346316710528409</v>
      </c>
      <c r="H2132" s="3">
        <v>26.984112971848742</v>
      </c>
      <c r="I2132" s="3">
        <v>24.427615716981961</v>
      </c>
      <c r="J2132" s="3">
        <v>22.299831522841949</v>
      </c>
      <c r="K2132" s="3">
        <v>20.231657105268706</v>
      </c>
      <c r="L2132" s="3">
        <v>17.910089889175495</v>
      </c>
      <c r="M2132" s="3">
        <v>15.093291049878793</v>
      </c>
      <c r="N2132" s="3">
        <v>11.599336655216401</v>
      </c>
      <c r="O2132" s="3">
        <v>7.2642830862143262</v>
      </c>
      <c r="P2132" s="3">
        <v>1.2906572279155313</v>
      </c>
      <c r="Q2132" s="3">
        <v>0</v>
      </c>
      <c r="R2132" s="3"/>
      <c r="S2132" s="3"/>
    </row>
    <row r="2133" spans="1:19">
      <c r="A2133" s="1">
        <v>76</v>
      </c>
      <c r="B2133" s="1">
        <v>39</v>
      </c>
      <c r="C2133" s="1">
        <v>25.6</v>
      </c>
      <c r="D2133" s="4">
        <f t="shared" si="99"/>
        <v>27.850240000000003</v>
      </c>
      <c r="E2133" s="3">
        <f t="shared" si="100"/>
        <v>30.213613940730305</v>
      </c>
      <c r="F2133" s="2">
        <f t="shared" si="101"/>
        <v>0.69929331825409469</v>
      </c>
      <c r="G2133" s="20">
        <v>30.346316710528409</v>
      </c>
      <c r="H2133" s="3">
        <v>26.984112971848742</v>
      </c>
      <c r="I2133" s="3">
        <v>24.427615716981961</v>
      </c>
      <c r="J2133" s="3">
        <v>22.299831522841949</v>
      </c>
      <c r="K2133" s="3">
        <v>20.231657105268706</v>
      </c>
      <c r="L2133" s="3">
        <v>17.910089889175495</v>
      </c>
      <c r="M2133" s="3">
        <v>15.093291049878793</v>
      </c>
      <c r="N2133" s="3">
        <v>11.599336655216401</v>
      </c>
      <c r="O2133" s="3">
        <v>7.2642830862143262</v>
      </c>
      <c r="P2133" s="3">
        <v>1.2906572279155313</v>
      </c>
      <c r="Q2133" s="3">
        <v>0</v>
      </c>
      <c r="R2133" s="3"/>
      <c r="S2133" s="3"/>
    </row>
    <row r="2134" spans="1:19">
      <c r="A2134" s="1">
        <v>35</v>
      </c>
      <c r="B2134" s="1">
        <v>57</v>
      </c>
      <c r="C2134" s="1">
        <v>25.6</v>
      </c>
      <c r="D2134" s="4">
        <f t="shared" si="99"/>
        <v>27.850240000000003</v>
      </c>
      <c r="E2134" s="3">
        <f t="shared" si="100"/>
        <v>30.213613940730305</v>
      </c>
      <c r="F2134" s="2">
        <f t="shared" si="101"/>
        <v>0.69929331825409469</v>
      </c>
      <c r="G2134" s="20">
        <v>30.346316710528409</v>
      </c>
      <c r="H2134" s="3">
        <v>26.984112971848742</v>
      </c>
      <c r="I2134" s="3">
        <v>24.427615716981961</v>
      </c>
      <c r="J2134" s="3">
        <v>22.299831522841949</v>
      </c>
      <c r="K2134" s="3">
        <v>20.231657105268706</v>
      </c>
      <c r="L2134" s="3">
        <v>17.910089889175495</v>
      </c>
      <c r="M2134" s="3">
        <v>15.093291049878793</v>
      </c>
      <c r="N2134" s="3">
        <v>11.599336655216401</v>
      </c>
      <c r="O2134" s="3">
        <v>7.2642830862143262</v>
      </c>
      <c r="P2134" s="3">
        <v>1.2906572279155313</v>
      </c>
      <c r="Q2134" s="3">
        <v>0</v>
      </c>
      <c r="R2134" s="3"/>
      <c r="S2134" s="3"/>
    </row>
    <row r="2135" spans="1:19">
      <c r="A2135" s="1">
        <v>20</v>
      </c>
      <c r="B2135" s="1">
        <v>77</v>
      </c>
      <c r="C2135" s="1">
        <v>25.6</v>
      </c>
      <c r="D2135" s="4">
        <f t="shared" si="99"/>
        <v>27.850240000000003</v>
      </c>
      <c r="E2135" s="3">
        <f t="shared" si="100"/>
        <v>30.213613940730305</v>
      </c>
      <c r="F2135" s="2">
        <f t="shared" si="101"/>
        <v>0.69929331825409469</v>
      </c>
      <c r="G2135" s="20">
        <v>30.346316710528409</v>
      </c>
      <c r="H2135" s="3">
        <v>26.984112971848742</v>
      </c>
      <c r="I2135" s="3">
        <v>24.427615716981961</v>
      </c>
      <c r="J2135" s="3">
        <v>22.299831522841949</v>
      </c>
      <c r="K2135" s="3">
        <v>20.231657105268706</v>
      </c>
      <c r="L2135" s="3">
        <v>17.910089889175495</v>
      </c>
      <c r="M2135" s="3">
        <v>15.093291049878793</v>
      </c>
      <c r="N2135" s="3">
        <v>11.599336655216401</v>
      </c>
      <c r="O2135" s="3">
        <v>7.2642830862143262</v>
      </c>
      <c r="P2135" s="3">
        <v>1.2906572279155313</v>
      </c>
      <c r="Q2135" s="3">
        <v>0</v>
      </c>
      <c r="R2135" s="3"/>
      <c r="S2135" s="3"/>
    </row>
    <row r="2136" spans="1:19">
      <c r="A2136" s="1">
        <v>20</v>
      </c>
      <c r="B2136" s="1">
        <v>81</v>
      </c>
      <c r="C2136" s="1">
        <v>25.6</v>
      </c>
      <c r="D2136" s="4">
        <f t="shared" si="99"/>
        <v>27.850240000000003</v>
      </c>
      <c r="E2136" s="3">
        <f t="shared" si="100"/>
        <v>30.213613940730305</v>
      </c>
      <c r="F2136" s="2">
        <f t="shared" si="101"/>
        <v>0.69929331825409469</v>
      </c>
      <c r="G2136" s="20">
        <v>30.346316710528409</v>
      </c>
      <c r="H2136" s="3">
        <v>26.984112971848742</v>
      </c>
      <c r="I2136" s="3">
        <v>24.427615716981961</v>
      </c>
      <c r="J2136" s="3">
        <v>22.299831522841949</v>
      </c>
      <c r="K2136" s="3">
        <v>20.231657105268706</v>
      </c>
      <c r="L2136" s="3">
        <v>17.910089889175495</v>
      </c>
      <c r="M2136" s="3">
        <v>15.093291049878793</v>
      </c>
      <c r="N2136" s="3">
        <v>11.599336655216401</v>
      </c>
      <c r="O2136" s="3">
        <v>7.2642830862143262</v>
      </c>
      <c r="P2136" s="3">
        <v>1.2906572279155313</v>
      </c>
      <c r="Q2136" s="3">
        <v>0</v>
      </c>
      <c r="R2136" s="3"/>
      <c r="S2136" s="3"/>
    </row>
    <row r="2137" spans="1:19">
      <c r="A2137" s="1">
        <v>48</v>
      </c>
      <c r="B2137" s="1">
        <v>75</v>
      </c>
      <c r="C2137" s="1">
        <v>25.6</v>
      </c>
      <c r="D2137" s="4">
        <f t="shared" si="99"/>
        <v>27.850240000000003</v>
      </c>
      <c r="E2137" s="3">
        <f t="shared" si="100"/>
        <v>30.213613940730305</v>
      </c>
      <c r="F2137" s="2">
        <f t="shared" si="101"/>
        <v>0.69929331825409469</v>
      </c>
      <c r="G2137" s="20">
        <v>30.346316710528409</v>
      </c>
      <c r="H2137" s="3">
        <v>26.984112971848742</v>
      </c>
      <c r="I2137" s="3">
        <v>24.427615716981961</v>
      </c>
      <c r="J2137" s="3">
        <v>22.299831522841949</v>
      </c>
      <c r="K2137" s="3">
        <v>20.231657105268706</v>
      </c>
      <c r="L2137" s="3">
        <v>17.910089889175495</v>
      </c>
      <c r="M2137" s="3">
        <v>15.093291049878793</v>
      </c>
      <c r="N2137" s="3">
        <v>11.599336655216401</v>
      </c>
      <c r="O2137" s="3">
        <v>7.2642830862143262</v>
      </c>
      <c r="P2137" s="3">
        <v>1.2906572279155313</v>
      </c>
      <c r="Q2137" s="3">
        <v>0</v>
      </c>
      <c r="R2137" s="3"/>
      <c r="S2137" s="3"/>
    </row>
    <row r="2138" spans="1:19">
      <c r="A2138" s="1">
        <v>6</v>
      </c>
      <c r="B2138" s="1">
        <v>90</v>
      </c>
      <c r="C2138" s="1">
        <v>25.6</v>
      </c>
      <c r="D2138" s="4">
        <f t="shared" si="99"/>
        <v>27.850240000000003</v>
      </c>
      <c r="E2138" s="3">
        <f t="shared" si="100"/>
        <v>30.213613940730305</v>
      </c>
      <c r="F2138" s="2">
        <f t="shared" si="101"/>
        <v>0.69929331825409469</v>
      </c>
      <c r="G2138" s="20">
        <v>30.346316710528409</v>
      </c>
      <c r="H2138" s="3">
        <v>26.984112971848742</v>
      </c>
      <c r="I2138" s="3">
        <v>24.427615716981961</v>
      </c>
      <c r="J2138" s="3">
        <v>22.299831522841949</v>
      </c>
      <c r="K2138" s="3">
        <v>20.231657105268706</v>
      </c>
      <c r="L2138" s="3">
        <v>17.910089889175495</v>
      </c>
      <c r="M2138" s="3">
        <v>15.093291049878793</v>
      </c>
      <c r="N2138" s="3">
        <v>11.599336655216401</v>
      </c>
      <c r="O2138" s="3">
        <v>7.2642830862143262</v>
      </c>
      <c r="P2138" s="3">
        <v>1.2906572279155313</v>
      </c>
      <c r="Q2138" s="3">
        <v>0</v>
      </c>
      <c r="R2138" s="3"/>
      <c r="S2138" s="3"/>
    </row>
    <row r="2139" spans="1:19">
      <c r="A2139" s="1">
        <v>18</v>
      </c>
      <c r="B2139" s="1">
        <v>93</v>
      </c>
      <c r="C2139" s="1">
        <v>25.6</v>
      </c>
      <c r="D2139" s="4">
        <f t="shared" si="99"/>
        <v>27.850240000000003</v>
      </c>
      <c r="E2139" s="3">
        <f t="shared" si="100"/>
        <v>30.213613940730305</v>
      </c>
      <c r="F2139" s="2">
        <f t="shared" si="101"/>
        <v>0.69929331825409469</v>
      </c>
      <c r="G2139" s="20">
        <v>30.346316710528409</v>
      </c>
      <c r="H2139" s="3">
        <v>26.984112971848742</v>
      </c>
      <c r="I2139" s="3">
        <v>24.427615716981961</v>
      </c>
      <c r="J2139" s="3">
        <v>22.299831522841949</v>
      </c>
      <c r="K2139" s="3">
        <v>20.231657105268706</v>
      </c>
      <c r="L2139" s="3">
        <v>17.910089889175495</v>
      </c>
      <c r="M2139" s="3">
        <v>15.093291049878793</v>
      </c>
      <c r="N2139" s="3">
        <v>11.599336655216401</v>
      </c>
      <c r="O2139" s="3">
        <v>7.2642830862143262</v>
      </c>
      <c r="P2139" s="3">
        <v>1.2906572279155313</v>
      </c>
      <c r="Q2139" s="3">
        <v>0</v>
      </c>
      <c r="R2139" s="3"/>
      <c r="S2139" s="3"/>
    </row>
    <row r="2140" spans="1:19">
      <c r="A2140" s="1">
        <v>48</v>
      </c>
      <c r="B2140" s="1">
        <v>100</v>
      </c>
      <c r="C2140" s="1">
        <v>25.6</v>
      </c>
      <c r="D2140" s="4">
        <f t="shared" si="99"/>
        <v>27.850240000000003</v>
      </c>
      <c r="E2140" s="3">
        <f t="shared" si="100"/>
        <v>30.213613940730305</v>
      </c>
      <c r="F2140" s="2">
        <f t="shared" si="101"/>
        <v>0.69929331825409469</v>
      </c>
      <c r="G2140" s="20">
        <v>30.346316710528409</v>
      </c>
      <c r="H2140" s="3">
        <v>26.984112971848742</v>
      </c>
      <c r="I2140" s="3">
        <v>24.427615716981961</v>
      </c>
      <c r="J2140" s="3">
        <v>22.299831522841949</v>
      </c>
      <c r="K2140" s="3">
        <v>20.231657105268706</v>
      </c>
      <c r="L2140" s="3">
        <v>17.910089889175495</v>
      </c>
      <c r="M2140" s="3">
        <v>15.093291049878793</v>
      </c>
      <c r="N2140" s="3">
        <v>11.599336655216401</v>
      </c>
      <c r="O2140" s="3">
        <v>7.2642830862143262</v>
      </c>
      <c r="P2140" s="3">
        <v>1.2906572279155313</v>
      </c>
      <c r="Q2140" s="3">
        <v>0</v>
      </c>
      <c r="R2140" s="3"/>
      <c r="S2140" s="3"/>
    </row>
    <row r="2141" spans="1:19">
      <c r="A2141" s="1">
        <v>45</v>
      </c>
      <c r="B2141" s="1">
        <v>96</v>
      </c>
      <c r="C2141" s="1">
        <v>25.6</v>
      </c>
      <c r="D2141" s="4">
        <f t="shared" si="99"/>
        <v>27.850240000000003</v>
      </c>
      <c r="E2141" s="3">
        <f t="shared" si="100"/>
        <v>30.213613940730305</v>
      </c>
      <c r="F2141" s="2">
        <f t="shared" si="101"/>
        <v>0.69929331825409469</v>
      </c>
      <c r="G2141" s="20">
        <v>30.346316710528409</v>
      </c>
      <c r="H2141" s="3">
        <v>26.984112971848742</v>
      </c>
      <c r="I2141" s="3">
        <v>24.427615716981961</v>
      </c>
      <c r="J2141" s="3">
        <v>22.299831522841949</v>
      </c>
      <c r="K2141" s="3">
        <v>20.231657105268706</v>
      </c>
      <c r="L2141" s="3">
        <v>17.910089889175495</v>
      </c>
      <c r="M2141" s="3">
        <v>15.093291049878793</v>
      </c>
      <c r="N2141" s="3">
        <v>11.599336655216401</v>
      </c>
      <c r="O2141" s="3">
        <v>7.2642830862143262</v>
      </c>
      <c r="P2141" s="3">
        <v>1.2906572279155313</v>
      </c>
      <c r="Q2141" s="3">
        <v>0</v>
      </c>
      <c r="R2141" s="3"/>
      <c r="S2141" s="3"/>
    </row>
    <row r="2142" spans="1:19">
      <c r="A2142" s="1">
        <v>49</v>
      </c>
      <c r="B2142" s="1">
        <v>96</v>
      </c>
      <c r="C2142" s="1">
        <v>25.6</v>
      </c>
      <c r="D2142" s="4">
        <f t="shared" si="99"/>
        <v>27.850240000000003</v>
      </c>
      <c r="E2142" s="3">
        <f t="shared" si="100"/>
        <v>30.213613940730305</v>
      </c>
      <c r="F2142" s="2">
        <f t="shared" si="101"/>
        <v>0.69929331825409469</v>
      </c>
      <c r="G2142" s="20">
        <v>30.346316710528409</v>
      </c>
      <c r="H2142" s="3">
        <v>26.984112971848742</v>
      </c>
      <c r="I2142" s="3">
        <v>24.427615716981961</v>
      </c>
      <c r="J2142" s="3">
        <v>22.299831522841949</v>
      </c>
      <c r="K2142" s="3">
        <v>20.231657105268706</v>
      </c>
      <c r="L2142" s="3">
        <v>17.910089889175495</v>
      </c>
      <c r="M2142" s="3">
        <v>15.093291049878793</v>
      </c>
      <c r="N2142" s="3">
        <v>11.599336655216401</v>
      </c>
      <c r="O2142" s="3">
        <v>7.2642830862143262</v>
      </c>
      <c r="P2142" s="3">
        <v>1.2906572279155313</v>
      </c>
      <c r="Q2142" s="3">
        <v>0</v>
      </c>
      <c r="R2142" s="3"/>
      <c r="S2142" s="3"/>
    </row>
    <row r="2143" spans="1:19">
      <c r="A2143" s="1">
        <v>85</v>
      </c>
      <c r="B2143" s="1">
        <v>117</v>
      </c>
      <c r="C2143" s="1">
        <v>25.6</v>
      </c>
      <c r="D2143" s="4">
        <f t="shared" si="99"/>
        <v>27.850240000000003</v>
      </c>
      <c r="E2143" s="3">
        <f t="shared" si="100"/>
        <v>30.213613940730305</v>
      </c>
      <c r="F2143" s="2">
        <f t="shared" si="101"/>
        <v>0.69929331825409469</v>
      </c>
      <c r="G2143" s="20">
        <v>30.346316710528409</v>
      </c>
      <c r="H2143" s="3">
        <v>26.984112971848742</v>
      </c>
      <c r="I2143" s="3">
        <v>24.427615716981961</v>
      </c>
      <c r="J2143" s="3">
        <v>22.299831522841949</v>
      </c>
      <c r="K2143" s="3">
        <v>20.231657105268706</v>
      </c>
      <c r="L2143" s="3">
        <v>17.910089889175495</v>
      </c>
      <c r="M2143" s="3">
        <v>15.093291049878793</v>
      </c>
      <c r="N2143" s="3">
        <v>11.599336655216401</v>
      </c>
      <c r="O2143" s="3">
        <v>7.2642830862143262</v>
      </c>
      <c r="P2143" s="3">
        <v>1.2906572279155313</v>
      </c>
      <c r="Q2143" s="3">
        <v>0</v>
      </c>
      <c r="R2143" s="3"/>
      <c r="S2143" s="3"/>
    </row>
    <row r="2144" spans="1:19">
      <c r="A2144" s="1">
        <v>68</v>
      </c>
      <c r="B2144" s="1">
        <v>119</v>
      </c>
      <c r="C2144" s="1">
        <v>25.6</v>
      </c>
      <c r="D2144" s="4">
        <f t="shared" si="99"/>
        <v>27.850240000000003</v>
      </c>
      <c r="E2144" s="3">
        <f t="shared" si="100"/>
        <v>30.213613940730305</v>
      </c>
      <c r="F2144" s="2">
        <f t="shared" si="101"/>
        <v>0.69929331825409469</v>
      </c>
      <c r="G2144" s="20">
        <v>30.346316710528409</v>
      </c>
      <c r="H2144" s="3">
        <v>26.984112971848742</v>
      </c>
      <c r="I2144" s="3">
        <v>24.427615716981961</v>
      </c>
      <c r="J2144" s="3">
        <v>22.299831522841949</v>
      </c>
      <c r="K2144" s="3">
        <v>20.231657105268706</v>
      </c>
      <c r="L2144" s="3">
        <v>17.910089889175495</v>
      </c>
      <c r="M2144" s="3">
        <v>15.093291049878793</v>
      </c>
      <c r="N2144" s="3">
        <v>11.599336655216401</v>
      </c>
      <c r="O2144" s="3">
        <v>7.2642830862143262</v>
      </c>
      <c r="P2144" s="3">
        <v>1.2906572279155313</v>
      </c>
      <c r="Q2144" s="3">
        <v>0</v>
      </c>
      <c r="R2144" s="3"/>
      <c r="S2144" s="3"/>
    </row>
    <row r="2145" spans="1:19">
      <c r="A2145" s="1">
        <v>21</v>
      </c>
      <c r="B2145" s="1">
        <v>22</v>
      </c>
      <c r="C2145" s="1">
        <v>25.5</v>
      </c>
      <c r="D2145" s="4">
        <f t="shared" si="99"/>
        <v>27.741450000000004</v>
      </c>
      <c r="E2145" s="3">
        <f t="shared" si="100"/>
        <v>30.14974301770868</v>
      </c>
      <c r="F2145" s="2">
        <f t="shared" si="101"/>
        <v>0.69237399529294574</v>
      </c>
      <c r="G2145" s="20">
        <v>30.227032272925207</v>
      </c>
      <c r="H2145" s="3">
        <v>26.872034421375258</v>
      </c>
      <c r="I2145" s="3">
        <v>24.322149259928967</v>
      </c>
      <c r="J2145" s="3">
        <v>22.199417730195584</v>
      </c>
      <c r="K2145" s="3">
        <v>20.134069097937136</v>
      </c>
      <c r="L2145" s="3">
        <v>17.812871158352216</v>
      </c>
      <c r="M2145" s="3">
        <v>14.994062235105385</v>
      </c>
      <c r="N2145" s="3">
        <v>11.495813129342318</v>
      </c>
      <c r="O2145" s="3">
        <v>7.1531968087655162</v>
      </c>
      <c r="P2145" s="3">
        <v>1.0659271386746485</v>
      </c>
      <c r="Q2145" s="3">
        <v>0</v>
      </c>
      <c r="R2145" s="3"/>
      <c r="S2145" s="3"/>
    </row>
    <row r="2146" spans="1:19">
      <c r="A2146" s="1">
        <v>21</v>
      </c>
      <c r="B2146" s="1">
        <v>20</v>
      </c>
      <c r="C2146" s="1">
        <v>25.5</v>
      </c>
      <c r="D2146" s="4">
        <f t="shared" si="99"/>
        <v>27.741450000000004</v>
      </c>
      <c r="E2146" s="3">
        <f t="shared" si="100"/>
        <v>30.14974301770868</v>
      </c>
      <c r="F2146" s="2">
        <f t="shared" si="101"/>
        <v>0.69237399529294574</v>
      </c>
      <c r="G2146" s="20">
        <v>30.227032272925207</v>
      </c>
      <c r="H2146" s="3">
        <v>26.872034421375258</v>
      </c>
      <c r="I2146" s="3">
        <v>24.322149259928967</v>
      </c>
      <c r="J2146" s="3">
        <v>22.199417730195584</v>
      </c>
      <c r="K2146" s="3">
        <v>20.134069097937136</v>
      </c>
      <c r="L2146" s="3">
        <v>17.812871158352216</v>
      </c>
      <c r="M2146" s="3">
        <v>14.994062235105385</v>
      </c>
      <c r="N2146" s="3">
        <v>11.495813129342318</v>
      </c>
      <c r="O2146" s="3">
        <v>7.1531968087655162</v>
      </c>
      <c r="P2146" s="3">
        <v>1.0659271386746485</v>
      </c>
      <c r="Q2146" s="3">
        <v>0</v>
      </c>
      <c r="R2146" s="3"/>
      <c r="S2146" s="3"/>
    </row>
    <row r="2147" spans="1:19">
      <c r="A2147" s="1">
        <v>34</v>
      </c>
      <c r="B2147" s="1">
        <v>24</v>
      </c>
      <c r="C2147" s="1">
        <v>25.5</v>
      </c>
      <c r="D2147" s="4">
        <f t="shared" si="99"/>
        <v>27.741450000000004</v>
      </c>
      <c r="E2147" s="3">
        <f t="shared" si="100"/>
        <v>30.14974301770868</v>
      </c>
      <c r="F2147" s="2">
        <f t="shared" si="101"/>
        <v>0.69237399529294574</v>
      </c>
      <c r="G2147" s="20">
        <v>30.227032272925207</v>
      </c>
      <c r="H2147" s="3">
        <v>26.872034421375258</v>
      </c>
      <c r="I2147" s="3">
        <v>24.322149259928967</v>
      </c>
      <c r="J2147" s="3">
        <v>22.199417730195584</v>
      </c>
      <c r="K2147" s="3">
        <v>20.134069097937136</v>
      </c>
      <c r="L2147" s="3">
        <v>17.812871158352216</v>
      </c>
      <c r="M2147" s="3">
        <v>14.994062235105385</v>
      </c>
      <c r="N2147" s="3">
        <v>11.495813129342318</v>
      </c>
      <c r="O2147" s="3">
        <v>7.1531968087655162</v>
      </c>
      <c r="P2147" s="3">
        <v>1.0659271386746485</v>
      </c>
      <c r="Q2147" s="3">
        <v>0</v>
      </c>
      <c r="R2147" s="3"/>
      <c r="S2147" s="3"/>
    </row>
    <row r="2148" spans="1:19">
      <c r="A2148" s="1">
        <v>32</v>
      </c>
      <c r="B2148" s="1">
        <v>32</v>
      </c>
      <c r="C2148" s="1">
        <v>25.5</v>
      </c>
      <c r="D2148" s="4">
        <f t="shared" si="99"/>
        <v>27.741450000000004</v>
      </c>
      <c r="E2148" s="3">
        <f t="shared" si="100"/>
        <v>30.14974301770868</v>
      </c>
      <c r="F2148" s="2">
        <f t="shared" si="101"/>
        <v>0.69237399529294574</v>
      </c>
      <c r="G2148" s="20">
        <v>30.227032272925207</v>
      </c>
      <c r="H2148" s="3">
        <v>26.872034421375258</v>
      </c>
      <c r="I2148" s="3">
        <v>24.322149259928967</v>
      </c>
      <c r="J2148" s="3">
        <v>22.199417730195584</v>
      </c>
      <c r="K2148" s="3">
        <v>20.134069097937136</v>
      </c>
      <c r="L2148" s="3">
        <v>17.812871158352216</v>
      </c>
      <c r="M2148" s="3">
        <v>14.994062235105385</v>
      </c>
      <c r="N2148" s="3">
        <v>11.495813129342318</v>
      </c>
      <c r="O2148" s="3">
        <v>7.1531968087655162</v>
      </c>
      <c r="P2148" s="3">
        <v>1.0659271386746485</v>
      </c>
      <c r="Q2148" s="3">
        <v>0</v>
      </c>
      <c r="R2148" s="3"/>
      <c r="S2148" s="3"/>
    </row>
    <row r="2149" spans="1:19">
      <c r="A2149" s="1">
        <v>35</v>
      </c>
      <c r="B2149" s="1">
        <v>37</v>
      </c>
      <c r="C2149" s="1">
        <v>25.5</v>
      </c>
      <c r="D2149" s="4">
        <f t="shared" si="99"/>
        <v>27.741450000000004</v>
      </c>
      <c r="E2149" s="3">
        <f t="shared" si="100"/>
        <v>30.14974301770868</v>
      </c>
      <c r="F2149" s="2">
        <f t="shared" si="101"/>
        <v>0.69237399529294574</v>
      </c>
      <c r="G2149" s="20">
        <v>30.227032272925207</v>
      </c>
      <c r="H2149" s="3">
        <v>26.872034421375258</v>
      </c>
      <c r="I2149" s="3">
        <v>24.322149259928967</v>
      </c>
      <c r="J2149" s="3">
        <v>22.199417730195584</v>
      </c>
      <c r="K2149" s="3">
        <v>20.134069097937136</v>
      </c>
      <c r="L2149" s="3">
        <v>17.812871158352216</v>
      </c>
      <c r="M2149" s="3">
        <v>14.994062235105385</v>
      </c>
      <c r="N2149" s="3">
        <v>11.495813129342318</v>
      </c>
      <c r="O2149" s="3">
        <v>7.1531968087655162</v>
      </c>
      <c r="P2149" s="3">
        <v>1.0659271386746485</v>
      </c>
      <c r="Q2149" s="3">
        <v>0</v>
      </c>
      <c r="R2149" s="3"/>
      <c r="S2149" s="3"/>
    </row>
    <row r="2150" spans="1:19">
      <c r="A2150" s="1">
        <v>75</v>
      </c>
      <c r="B2150" s="1">
        <v>41</v>
      </c>
      <c r="C2150" s="1">
        <v>25.5</v>
      </c>
      <c r="D2150" s="4">
        <f t="shared" si="99"/>
        <v>27.741450000000004</v>
      </c>
      <c r="E2150" s="3">
        <f t="shared" si="100"/>
        <v>30.14974301770868</v>
      </c>
      <c r="F2150" s="2">
        <f t="shared" si="101"/>
        <v>0.69237399529294574</v>
      </c>
      <c r="G2150" s="20">
        <v>30.227032272925207</v>
      </c>
      <c r="H2150" s="3">
        <v>26.872034421375258</v>
      </c>
      <c r="I2150" s="3">
        <v>24.322149259928967</v>
      </c>
      <c r="J2150" s="3">
        <v>22.199417730195584</v>
      </c>
      <c r="K2150" s="3">
        <v>20.134069097937136</v>
      </c>
      <c r="L2150" s="3">
        <v>17.812871158352216</v>
      </c>
      <c r="M2150" s="3">
        <v>14.994062235105385</v>
      </c>
      <c r="N2150" s="3">
        <v>11.495813129342318</v>
      </c>
      <c r="O2150" s="3">
        <v>7.1531968087655162</v>
      </c>
      <c r="P2150" s="3">
        <v>1.0659271386746485</v>
      </c>
      <c r="Q2150" s="3">
        <v>0</v>
      </c>
      <c r="R2150" s="3"/>
      <c r="S2150" s="3"/>
    </row>
    <row r="2151" spans="1:19">
      <c r="A2151" s="1">
        <v>76</v>
      </c>
      <c r="B2151" s="1">
        <v>42</v>
      </c>
      <c r="C2151" s="1">
        <v>25.5</v>
      </c>
      <c r="D2151" s="4">
        <f t="shared" si="99"/>
        <v>27.741450000000004</v>
      </c>
      <c r="E2151" s="3">
        <f t="shared" si="100"/>
        <v>30.14974301770868</v>
      </c>
      <c r="F2151" s="2">
        <f t="shared" si="101"/>
        <v>0.69237399529294574</v>
      </c>
      <c r="G2151" s="20">
        <v>30.227032272925207</v>
      </c>
      <c r="H2151" s="3">
        <v>26.872034421375258</v>
      </c>
      <c r="I2151" s="3">
        <v>24.322149259928967</v>
      </c>
      <c r="J2151" s="3">
        <v>22.199417730195584</v>
      </c>
      <c r="K2151" s="3">
        <v>20.134069097937136</v>
      </c>
      <c r="L2151" s="3">
        <v>17.812871158352216</v>
      </c>
      <c r="M2151" s="3">
        <v>14.994062235105385</v>
      </c>
      <c r="N2151" s="3">
        <v>11.495813129342318</v>
      </c>
      <c r="O2151" s="3">
        <v>7.1531968087655162</v>
      </c>
      <c r="P2151" s="3">
        <v>1.0659271386746485</v>
      </c>
      <c r="Q2151" s="3">
        <v>0</v>
      </c>
      <c r="R2151" s="3"/>
      <c r="S2151" s="3"/>
    </row>
    <row r="2152" spans="1:19">
      <c r="A2152" s="1">
        <v>71</v>
      </c>
      <c r="B2152" s="1">
        <v>31</v>
      </c>
      <c r="C2152" s="1">
        <v>25.5</v>
      </c>
      <c r="D2152" s="4">
        <f t="shared" si="99"/>
        <v>27.741450000000004</v>
      </c>
      <c r="E2152" s="3">
        <f t="shared" si="100"/>
        <v>30.14974301770868</v>
      </c>
      <c r="F2152" s="2">
        <f t="shared" si="101"/>
        <v>0.69237399529294574</v>
      </c>
      <c r="G2152" s="20">
        <v>30.227032272925207</v>
      </c>
      <c r="H2152" s="3">
        <v>26.872034421375258</v>
      </c>
      <c r="I2152" s="3">
        <v>24.322149259928967</v>
      </c>
      <c r="J2152" s="3">
        <v>22.199417730195584</v>
      </c>
      <c r="K2152" s="3">
        <v>20.134069097937136</v>
      </c>
      <c r="L2152" s="3">
        <v>17.812871158352216</v>
      </c>
      <c r="M2152" s="3">
        <v>14.994062235105385</v>
      </c>
      <c r="N2152" s="3">
        <v>11.495813129342318</v>
      </c>
      <c r="O2152" s="3">
        <v>7.1531968087655162</v>
      </c>
      <c r="P2152" s="3">
        <v>1.0659271386746485</v>
      </c>
      <c r="Q2152" s="3">
        <v>0</v>
      </c>
      <c r="R2152" s="3"/>
      <c r="S2152" s="3"/>
    </row>
    <row r="2153" spans="1:19">
      <c r="A2153" s="1">
        <v>77</v>
      </c>
      <c r="B2153" s="1">
        <v>35</v>
      </c>
      <c r="C2153" s="1">
        <v>25.5</v>
      </c>
      <c r="D2153" s="4">
        <f t="shared" si="99"/>
        <v>27.741450000000004</v>
      </c>
      <c r="E2153" s="3">
        <f t="shared" si="100"/>
        <v>30.14974301770868</v>
      </c>
      <c r="F2153" s="2">
        <f t="shared" si="101"/>
        <v>0.69237399529294574</v>
      </c>
      <c r="G2153" s="20">
        <v>30.227032272925207</v>
      </c>
      <c r="H2153" s="3">
        <v>26.872034421375258</v>
      </c>
      <c r="I2153" s="3">
        <v>24.322149259928967</v>
      </c>
      <c r="J2153" s="3">
        <v>22.199417730195584</v>
      </c>
      <c r="K2153" s="3">
        <v>20.134069097937136</v>
      </c>
      <c r="L2153" s="3">
        <v>17.812871158352216</v>
      </c>
      <c r="M2153" s="3">
        <v>14.994062235105385</v>
      </c>
      <c r="N2153" s="3">
        <v>11.495813129342318</v>
      </c>
      <c r="O2153" s="3">
        <v>7.1531968087655162</v>
      </c>
      <c r="P2153" s="3">
        <v>1.0659271386746485</v>
      </c>
      <c r="Q2153" s="3">
        <v>0</v>
      </c>
      <c r="R2153" s="3"/>
      <c r="S2153" s="3"/>
    </row>
    <row r="2154" spans="1:19">
      <c r="A2154" s="1">
        <v>95</v>
      </c>
      <c r="B2154" s="1">
        <v>39</v>
      </c>
      <c r="C2154" s="1">
        <v>25.5</v>
      </c>
      <c r="D2154" s="4">
        <f t="shared" si="99"/>
        <v>27.741450000000004</v>
      </c>
      <c r="E2154" s="3">
        <f t="shared" si="100"/>
        <v>30.14974301770868</v>
      </c>
      <c r="F2154" s="2">
        <f t="shared" si="101"/>
        <v>0.69237399529294574</v>
      </c>
      <c r="G2154" s="20">
        <v>30.227032272925207</v>
      </c>
      <c r="H2154" s="3">
        <v>26.872034421375258</v>
      </c>
      <c r="I2154" s="3">
        <v>24.322149259928967</v>
      </c>
      <c r="J2154" s="3">
        <v>22.199417730195584</v>
      </c>
      <c r="K2154" s="3">
        <v>20.134069097937136</v>
      </c>
      <c r="L2154" s="3">
        <v>17.812871158352216</v>
      </c>
      <c r="M2154" s="3">
        <v>14.994062235105385</v>
      </c>
      <c r="N2154" s="3">
        <v>11.495813129342318</v>
      </c>
      <c r="O2154" s="3">
        <v>7.1531968087655162</v>
      </c>
      <c r="P2154" s="3">
        <v>1.0659271386746485</v>
      </c>
      <c r="Q2154" s="3">
        <v>0</v>
      </c>
      <c r="R2154" s="3"/>
      <c r="S2154" s="3"/>
    </row>
    <row r="2155" spans="1:19">
      <c r="A2155" s="1">
        <v>10</v>
      </c>
      <c r="B2155" s="1">
        <v>52</v>
      </c>
      <c r="C2155" s="1">
        <v>25.5</v>
      </c>
      <c r="D2155" s="4">
        <f t="shared" si="99"/>
        <v>27.741450000000004</v>
      </c>
      <c r="E2155" s="3">
        <f t="shared" si="100"/>
        <v>30.14974301770868</v>
      </c>
      <c r="F2155" s="2">
        <f t="shared" si="101"/>
        <v>0.69237399529294574</v>
      </c>
      <c r="G2155" s="20">
        <v>30.227032272925207</v>
      </c>
      <c r="H2155" s="3">
        <v>26.872034421375258</v>
      </c>
      <c r="I2155" s="3">
        <v>24.322149259928967</v>
      </c>
      <c r="J2155" s="3">
        <v>22.199417730195584</v>
      </c>
      <c r="K2155" s="3">
        <v>20.134069097937136</v>
      </c>
      <c r="L2155" s="3">
        <v>17.812871158352216</v>
      </c>
      <c r="M2155" s="3">
        <v>14.994062235105385</v>
      </c>
      <c r="N2155" s="3">
        <v>11.495813129342318</v>
      </c>
      <c r="O2155" s="3">
        <v>7.1531968087655162</v>
      </c>
      <c r="P2155" s="3">
        <v>1.0659271386746485</v>
      </c>
      <c r="Q2155" s="3">
        <v>0</v>
      </c>
      <c r="R2155" s="3"/>
      <c r="S2155" s="3"/>
    </row>
    <row r="2156" spans="1:19">
      <c r="A2156" s="1">
        <v>31</v>
      </c>
      <c r="B2156" s="1">
        <v>62</v>
      </c>
      <c r="C2156" s="1">
        <v>25.5</v>
      </c>
      <c r="D2156" s="4">
        <f t="shared" si="99"/>
        <v>27.741450000000004</v>
      </c>
      <c r="E2156" s="3">
        <f t="shared" si="100"/>
        <v>30.14974301770868</v>
      </c>
      <c r="F2156" s="2">
        <f t="shared" si="101"/>
        <v>0.69237399529294574</v>
      </c>
      <c r="G2156" s="20">
        <v>30.227032272925207</v>
      </c>
      <c r="H2156" s="3">
        <v>26.872034421375258</v>
      </c>
      <c r="I2156" s="3">
        <v>24.322149259928967</v>
      </c>
      <c r="J2156" s="3">
        <v>22.199417730195584</v>
      </c>
      <c r="K2156" s="3">
        <v>20.134069097937136</v>
      </c>
      <c r="L2156" s="3">
        <v>17.812871158352216</v>
      </c>
      <c r="M2156" s="3">
        <v>14.994062235105385</v>
      </c>
      <c r="N2156" s="3">
        <v>11.495813129342318</v>
      </c>
      <c r="O2156" s="3">
        <v>7.1531968087655162</v>
      </c>
      <c r="P2156" s="3">
        <v>1.0659271386746485</v>
      </c>
      <c r="Q2156" s="3">
        <v>0</v>
      </c>
      <c r="R2156" s="3"/>
      <c r="S2156" s="3"/>
    </row>
    <row r="2157" spans="1:19">
      <c r="A2157" s="1">
        <v>19</v>
      </c>
      <c r="B2157" s="1">
        <v>62</v>
      </c>
      <c r="C2157" s="1">
        <v>25.5</v>
      </c>
      <c r="D2157" s="4">
        <f t="shared" si="99"/>
        <v>27.741450000000004</v>
      </c>
      <c r="E2157" s="3">
        <f t="shared" si="100"/>
        <v>30.14974301770868</v>
      </c>
      <c r="F2157" s="2">
        <f t="shared" si="101"/>
        <v>0.69237399529294574</v>
      </c>
      <c r="G2157" s="20">
        <v>30.227032272925207</v>
      </c>
      <c r="H2157" s="3">
        <v>26.872034421375258</v>
      </c>
      <c r="I2157" s="3">
        <v>24.322149259928967</v>
      </c>
      <c r="J2157" s="3">
        <v>22.199417730195584</v>
      </c>
      <c r="K2157" s="3">
        <v>20.134069097937136</v>
      </c>
      <c r="L2157" s="3">
        <v>17.812871158352216</v>
      </c>
      <c r="M2157" s="3">
        <v>14.994062235105385</v>
      </c>
      <c r="N2157" s="3">
        <v>11.495813129342318</v>
      </c>
      <c r="O2157" s="3">
        <v>7.1531968087655162</v>
      </c>
      <c r="P2157" s="3">
        <v>1.0659271386746485</v>
      </c>
      <c r="Q2157" s="3">
        <v>0</v>
      </c>
      <c r="R2157" s="3"/>
      <c r="S2157" s="3"/>
    </row>
    <row r="2158" spans="1:19">
      <c r="A2158" s="1">
        <v>20</v>
      </c>
      <c r="B2158" s="1">
        <v>53</v>
      </c>
      <c r="C2158" s="1">
        <v>25.5</v>
      </c>
      <c r="D2158" s="4">
        <f t="shared" si="99"/>
        <v>27.741450000000004</v>
      </c>
      <c r="E2158" s="3">
        <f t="shared" si="100"/>
        <v>30.14974301770868</v>
      </c>
      <c r="F2158" s="2">
        <f t="shared" si="101"/>
        <v>0.69237399529294574</v>
      </c>
      <c r="G2158" s="20">
        <v>30.227032272925207</v>
      </c>
      <c r="H2158" s="3">
        <v>26.872034421375258</v>
      </c>
      <c r="I2158" s="3">
        <v>24.322149259928967</v>
      </c>
      <c r="J2158" s="3">
        <v>22.199417730195584</v>
      </c>
      <c r="K2158" s="3">
        <v>20.134069097937136</v>
      </c>
      <c r="L2158" s="3">
        <v>17.812871158352216</v>
      </c>
      <c r="M2158" s="3">
        <v>14.994062235105385</v>
      </c>
      <c r="N2158" s="3">
        <v>11.495813129342318</v>
      </c>
      <c r="O2158" s="3">
        <v>7.1531968087655162</v>
      </c>
      <c r="P2158" s="3">
        <v>1.0659271386746485</v>
      </c>
      <c r="Q2158" s="3">
        <v>0</v>
      </c>
      <c r="R2158" s="3"/>
      <c r="S2158" s="3"/>
    </row>
    <row r="2159" spans="1:19">
      <c r="A2159" s="1">
        <v>63</v>
      </c>
      <c r="B2159" s="1">
        <v>46</v>
      </c>
      <c r="C2159" s="1">
        <v>25.5</v>
      </c>
      <c r="D2159" s="4">
        <f t="shared" si="99"/>
        <v>27.741450000000004</v>
      </c>
      <c r="E2159" s="3">
        <f t="shared" si="100"/>
        <v>30.14974301770868</v>
      </c>
      <c r="F2159" s="2">
        <f t="shared" si="101"/>
        <v>0.69237399529294574</v>
      </c>
      <c r="G2159" s="20">
        <v>30.227032272925207</v>
      </c>
      <c r="H2159" s="3">
        <v>26.872034421375258</v>
      </c>
      <c r="I2159" s="3">
        <v>24.322149259928967</v>
      </c>
      <c r="J2159" s="3">
        <v>22.199417730195584</v>
      </c>
      <c r="K2159" s="3">
        <v>20.134069097937136</v>
      </c>
      <c r="L2159" s="3">
        <v>17.812871158352216</v>
      </c>
      <c r="M2159" s="3">
        <v>14.994062235105385</v>
      </c>
      <c r="N2159" s="3">
        <v>11.495813129342318</v>
      </c>
      <c r="O2159" s="3">
        <v>7.1531968087655162</v>
      </c>
      <c r="P2159" s="3">
        <v>1.0659271386746485</v>
      </c>
      <c r="Q2159" s="3">
        <v>0</v>
      </c>
      <c r="R2159" s="3"/>
      <c r="S2159" s="3"/>
    </row>
    <row r="2160" spans="1:19">
      <c r="A2160" s="1">
        <v>75</v>
      </c>
      <c r="B2160" s="1">
        <v>45</v>
      </c>
      <c r="C2160" s="1">
        <v>25.5</v>
      </c>
      <c r="D2160" s="4">
        <f t="shared" si="99"/>
        <v>27.741450000000004</v>
      </c>
      <c r="E2160" s="3">
        <f t="shared" si="100"/>
        <v>30.14974301770868</v>
      </c>
      <c r="F2160" s="2">
        <f t="shared" si="101"/>
        <v>0.69237399529294574</v>
      </c>
      <c r="G2160" s="20">
        <v>30.227032272925207</v>
      </c>
      <c r="H2160" s="3">
        <v>26.872034421375258</v>
      </c>
      <c r="I2160" s="3">
        <v>24.322149259928967</v>
      </c>
      <c r="J2160" s="3">
        <v>22.199417730195584</v>
      </c>
      <c r="K2160" s="3">
        <v>20.134069097937136</v>
      </c>
      <c r="L2160" s="3">
        <v>17.812871158352216</v>
      </c>
      <c r="M2160" s="3">
        <v>14.994062235105385</v>
      </c>
      <c r="N2160" s="3">
        <v>11.495813129342318</v>
      </c>
      <c r="O2160" s="3">
        <v>7.1531968087655162</v>
      </c>
      <c r="P2160" s="3">
        <v>1.0659271386746485</v>
      </c>
      <c r="Q2160" s="3">
        <v>0</v>
      </c>
      <c r="R2160" s="3"/>
      <c r="S2160" s="3"/>
    </row>
    <row r="2161" spans="1:19">
      <c r="A2161" s="1">
        <v>7</v>
      </c>
      <c r="B2161" s="1">
        <v>80</v>
      </c>
      <c r="C2161" s="1">
        <v>25.5</v>
      </c>
      <c r="D2161" s="4">
        <f t="shared" si="99"/>
        <v>27.741450000000004</v>
      </c>
      <c r="E2161" s="3">
        <f t="shared" si="100"/>
        <v>30.14974301770868</v>
      </c>
      <c r="F2161" s="2">
        <f t="shared" si="101"/>
        <v>0.69237399529294574</v>
      </c>
      <c r="G2161" s="20">
        <v>30.227032272925207</v>
      </c>
      <c r="H2161" s="3">
        <v>26.872034421375258</v>
      </c>
      <c r="I2161" s="3">
        <v>24.322149259928967</v>
      </c>
      <c r="J2161" s="3">
        <v>22.199417730195584</v>
      </c>
      <c r="K2161" s="3">
        <v>20.134069097937136</v>
      </c>
      <c r="L2161" s="3">
        <v>17.812871158352216</v>
      </c>
      <c r="M2161" s="3">
        <v>14.994062235105385</v>
      </c>
      <c r="N2161" s="3">
        <v>11.495813129342318</v>
      </c>
      <c r="O2161" s="3">
        <v>7.1531968087655162</v>
      </c>
      <c r="P2161" s="3">
        <v>1.0659271386746485</v>
      </c>
      <c r="Q2161" s="3">
        <v>0</v>
      </c>
      <c r="R2161" s="3"/>
      <c r="S2161" s="3"/>
    </row>
    <row r="2162" spans="1:19">
      <c r="A2162" s="1">
        <v>7</v>
      </c>
      <c r="B2162" s="1">
        <v>84</v>
      </c>
      <c r="C2162" s="1">
        <v>25.5</v>
      </c>
      <c r="D2162" s="4">
        <f t="shared" si="99"/>
        <v>27.741450000000004</v>
      </c>
      <c r="E2162" s="3">
        <f t="shared" si="100"/>
        <v>30.14974301770868</v>
      </c>
      <c r="F2162" s="2">
        <f t="shared" si="101"/>
        <v>0.69237399529294574</v>
      </c>
      <c r="G2162" s="20">
        <v>30.227032272925207</v>
      </c>
      <c r="H2162" s="3">
        <v>26.872034421375258</v>
      </c>
      <c r="I2162" s="3">
        <v>24.322149259928967</v>
      </c>
      <c r="J2162" s="3">
        <v>22.199417730195584</v>
      </c>
      <c r="K2162" s="3">
        <v>20.134069097937136</v>
      </c>
      <c r="L2162" s="3">
        <v>17.812871158352216</v>
      </c>
      <c r="M2162" s="3">
        <v>14.994062235105385</v>
      </c>
      <c r="N2162" s="3">
        <v>11.495813129342318</v>
      </c>
      <c r="O2162" s="3">
        <v>7.1531968087655162</v>
      </c>
      <c r="P2162" s="3">
        <v>1.0659271386746485</v>
      </c>
      <c r="Q2162" s="3">
        <v>0</v>
      </c>
      <c r="R2162" s="3"/>
      <c r="S2162" s="3"/>
    </row>
    <row r="2163" spans="1:19">
      <c r="A2163" s="1">
        <v>1</v>
      </c>
      <c r="B2163" s="1">
        <v>101</v>
      </c>
      <c r="C2163" s="1">
        <v>25.5</v>
      </c>
      <c r="D2163" s="4">
        <f t="shared" si="99"/>
        <v>27.741450000000004</v>
      </c>
      <c r="E2163" s="3">
        <f t="shared" si="100"/>
        <v>30.14974301770868</v>
      </c>
      <c r="F2163" s="2">
        <f t="shared" si="101"/>
        <v>0.69237399529294574</v>
      </c>
      <c r="G2163" s="20">
        <v>30.227032272925207</v>
      </c>
      <c r="H2163" s="3">
        <v>26.872034421375258</v>
      </c>
      <c r="I2163" s="3">
        <v>24.322149259928967</v>
      </c>
      <c r="J2163" s="3">
        <v>22.199417730195584</v>
      </c>
      <c r="K2163" s="3">
        <v>20.134069097937136</v>
      </c>
      <c r="L2163" s="3">
        <v>17.812871158352216</v>
      </c>
      <c r="M2163" s="3">
        <v>14.994062235105385</v>
      </c>
      <c r="N2163" s="3">
        <v>11.495813129342318</v>
      </c>
      <c r="O2163" s="3">
        <v>7.1531968087655162</v>
      </c>
      <c r="P2163" s="3">
        <v>1.0659271386746485</v>
      </c>
      <c r="Q2163" s="3">
        <v>0</v>
      </c>
      <c r="R2163" s="3"/>
      <c r="S2163" s="3"/>
    </row>
    <row r="2164" spans="1:19">
      <c r="A2164" s="1">
        <v>6</v>
      </c>
      <c r="B2164" s="1">
        <v>98</v>
      </c>
      <c r="C2164" s="1">
        <v>25.5</v>
      </c>
      <c r="D2164" s="4">
        <f t="shared" si="99"/>
        <v>27.741450000000004</v>
      </c>
      <c r="E2164" s="3">
        <f t="shared" si="100"/>
        <v>30.14974301770868</v>
      </c>
      <c r="F2164" s="2">
        <f t="shared" si="101"/>
        <v>0.69237399529294574</v>
      </c>
      <c r="G2164" s="20">
        <v>30.227032272925207</v>
      </c>
      <c r="H2164" s="3">
        <v>26.872034421375258</v>
      </c>
      <c r="I2164" s="3">
        <v>24.322149259928967</v>
      </c>
      <c r="J2164" s="3">
        <v>22.199417730195584</v>
      </c>
      <c r="K2164" s="3">
        <v>20.134069097937136</v>
      </c>
      <c r="L2164" s="3">
        <v>17.812871158352216</v>
      </c>
      <c r="M2164" s="3">
        <v>14.994062235105385</v>
      </c>
      <c r="N2164" s="3">
        <v>11.495813129342318</v>
      </c>
      <c r="O2164" s="3">
        <v>7.1531968087655162</v>
      </c>
      <c r="P2164" s="3">
        <v>1.0659271386746485</v>
      </c>
      <c r="Q2164" s="3">
        <v>0</v>
      </c>
      <c r="R2164" s="3"/>
      <c r="S2164" s="3"/>
    </row>
    <row r="2165" spans="1:19">
      <c r="A2165" s="1">
        <v>34</v>
      </c>
      <c r="B2165" s="1">
        <v>103</v>
      </c>
      <c r="C2165" s="1">
        <v>25.5</v>
      </c>
      <c r="D2165" s="4">
        <f t="shared" si="99"/>
        <v>27.741450000000004</v>
      </c>
      <c r="E2165" s="3">
        <f t="shared" si="100"/>
        <v>30.14974301770868</v>
      </c>
      <c r="F2165" s="2">
        <f t="shared" si="101"/>
        <v>0.69237399529294574</v>
      </c>
      <c r="G2165" s="20">
        <v>30.227032272925207</v>
      </c>
      <c r="H2165" s="3">
        <v>26.872034421375258</v>
      </c>
      <c r="I2165" s="3">
        <v>24.322149259928967</v>
      </c>
      <c r="J2165" s="3">
        <v>22.199417730195584</v>
      </c>
      <c r="K2165" s="3">
        <v>20.134069097937136</v>
      </c>
      <c r="L2165" s="3">
        <v>17.812871158352216</v>
      </c>
      <c r="M2165" s="3">
        <v>14.994062235105385</v>
      </c>
      <c r="N2165" s="3">
        <v>11.495813129342318</v>
      </c>
      <c r="O2165" s="3">
        <v>7.1531968087655162</v>
      </c>
      <c r="P2165" s="3">
        <v>1.0659271386746485</v>
      </c>
      <c r="Q2165" s="3">
        <v>0</v>
      </c>
      <c r="R2165" s="3"/>
      <c r="S2165" s="3"/>
    </row>
    <row r="2166" spans="1:19">
      <c r="A2166" s="1">
        <v>55</v>
      </c>
      <c r="B2166" s="1">
        <v>88</v>
      </c>
      <c r="C2166" s="1">
        <v>25.5</v>
      </c>
      <c r="D2166" s="4">
        <f t="shared" si="99"/>
        <v>27.741450000000004</v>
      </c>
      <c r="E2166" s="3">
        <f t="shared" si="100"/>
        <v>30.14974301770868</v>
      </c>
      <c r="F2166" s="2">
        <f t="shared" si="101"/>
        <v>0.69237399529294574</v>
      </c>
      <c r="G2166" s="20">
        <v>30.227032272925207</v>
      </c>
      <c r="H2166" s="3">
        <v>26.872034421375258</v>
      </c>
      <c r="I2166" s="3">
        <v>24.322149259928967</v>
      </c>
      <c r="J2166" s="3">
        <v>22.199417730195584</v>
      </c>
      <c r="K2166" s="3">
        <v>20.134069097937136</v>
      </c>
      <c r="L2166" s="3">
        <v>17.812871158352216</v>
      </c>
      <c r="M2166" s="3">
        <v>14.994062235105385</v>
      </c>
      <c r="N2166" s="3">
        <v>11.495813129342318</v>
      </c>
      <c r="O2166" s="3">
        <v>7.1531968087655162</v>
      </c>
      <c r="P2166" s="3">
        <v>1.0659271386746485</v>
      </c>
      <c r="Q2166" s="3">
        <v>0</v>
      </c>
      <c r="R2166" s="3"/>
      <c r="S2166" s="3"/>
    </row>
    <row r="2167" spans="1:19">
      <c r="A2167" s="1">
        <v>69</v>
      </c>
      <c r="B2167" s="1">
        <v>98</v>
      </c>
      <c r="C2167" s="1">
        <v>25.5</v>
      </c>
      <c r="D2167" s="4">
        <f t="shared" si="99"/>
        <v>27.741450000000004</v>
      </c>
      <c r="E2167" s="3">
        <f t="shared" si="100"/>
        <v>30.14974301770868</v>
      </c>
      <c r="F2167" s="2">
        <f t="shared" si="101"/>
        <v>0.69237399529294574</v>
      </c>
      <c r="G2167" s="20">
        <v>30.227032272925207</v>
      </c>
      <c r="H2167" s="3">
        <v>26.872034421375258</v>
      </c>
      <c r="I2167" s="3">
        <v>24.322149259928967</v>
      </c>
      <c r="J2167" s="3">
        <v>22.199417730195584</v>
      </c>
      <c r="K2167" s="3">
        <v>20.134069097937136</v>
      </c>
      <c r="L2167" s="3">
        <v>17.812871158352216</v>
      </c>
      <c r="M2167" s="3">
        <v>14.994062235105385</v>
      </c>
      <c r="N2167" s="3">
        <v>11.495813129342318</v>
      </c>
      <c r="O2167" s="3">
        <v>7.1531968087655162</v>
      </c>
      <c r="P2167" s="3">
        <v>1.0659271386746485</v>
      </c>
      <c r="Q2167" s="3">
        <v>0</v>
      </c>
      <c r="R2167" s="3"/>
      <c r="S2167" s="3"/>
    </row>
    <row r="2168" spans="1:19">
      <c r="A2168" s="1">
        <v>76</v>
      </c>
      <c r="B2168" s="1">
        <v>110</v>
      </c>
      <c r="C2168" s="1">
        <v>25.5</v>
      </c>
      <c r="D2168" s="4">
        <f t="shared" si="99"/>
        <v>27.741450000000004</v>
      </c>
      <c r="E2168" s="3">
        <f t="shared" si="100"/>
        <v>30.14974301770868</v>
      </c>
      <c r="F2168" s="2">
        <f t="shared" si="101"/>
        <v>0.69237399529294574</v>
      </c>
      <c r="G2168" s="20">
        <v>30.227032272925207</v>
      </c>
      <c r="H2168" s="3">
        <v>26.872034421375258</v>
      </c>
      <c r="I2168" s="3">
        <v>24.322149259928967</v>
      </c>
      <c r="J2168" s="3">
        <v>22.199417730195584</v>
      </c>
      <c r="K2168" s="3">
        <v>20.134069097937136</v>
      </c>
      <c r="L2168" s="3">
        <v>17.812871158352216</v>
      </c>
      <c r="M2168" s="3">
        <v>14.994062235105385</v>
      </c>
      <c r="N2168" s="3">
        <v>11.495813129342318</v>
      </c>
      <c r="O2168" s="3">
        <v>7.1531968087655162</v>
      </c>
      <c r="P2168" s="3">
        <v>1.0659271386746485</v>
      </c>
      <c r="Q2168" s="3">
        <v>0</v>
      </c>
      <c r="R2168" s="3"/>
      <c r="S2168" s="3"/>
    </row>
    <row r="2169" spans="1:19">
      <c r="A2169" s="1">
        <v>20</v>
      </c>
      <c r="B2169" s="1">
        <v>108</v>
      </c>
      <c r="C2169" s="1">
        <v>25.5</v>
      </c>
      <c r="D2169" s="4">
        <f t="shared" si="99"/>
        <v>27.741450000000004</v>
      </c>
      <c r="E2169" s="3">
        <f t="shared" si="100"/>
        <v>30.14974301770868</v>
      </c>
      <c r="F2169" s="2">
        <f t="shared" si="101"/>
        <v>0.69237399529294574</v>
      </c>
      <c r="G2169" s="20">
        <v>30.227032272925207</v>
      </c>
      <c r="H2169" s="3">
        <v>26.872034421375258</v>
      </c>
      <c r="I2169" s="3">
        <v>24.322149259928967</v>
      </c>
      <c r="J2169" s="3">
        <v>22.199417730195584</v>
      </c>
      <c r="K2169" s="3">
        <v>20.134069097937136</v>
      </c>
      <c r="L2169" s="3">
        <v>17.812871158352216</v>
      </c>
      <c r="M2169" s="3">
        <v>14.994062235105385</v>
      </c>
      <c r="N2169" s="3">
        <v>11.495813129342318</v>
      </c>
      <c r="O2169" s="3">
        <v>7.1531968087655162</v>
      </c>
      <c r="P2169" s="3">
        <v>1.0659271386746485</v>
      </c>
      <c r="Q2169" s="3">
        <v>0</v>
      </c>
      <c r="R2169" s="3"/>
      <c r="S2169" s="3"/>
    </row>
    <row r="2170" spans="1:19">
      <c r="A2170" s="1">
        <v>42</v>
      </c>
      <c r="B2170" s="1">
        <v>109</v>
      </c>
      <c r="C2170" s="1">
        <v>25.5</v>
      </c>
      <c r="D2170" s="4">
        <f t="shared" si="99"/>
        <v>27.741450000000004</v>
      </c>
      <c r="E2170" s="3">
        <f t="shared" si="100"/>
        <v>30.14974301770868</v>
      </c>
      <c r="F2170" s="2">
        <f t="shared" si="101"/>
        <v>0.69237399529294574</v>
      </c>
      <c r="G2170" s="20">
        <v>30.227032272925207</v>
      </c>
      <c r="H2170" s="3">
        <v>26.872034421375258</v>
      </c>
      <c r="I2170" s="3">
        <v>24.322149259928967</v>
      </c>
      <c r="J2170" s="3">
        <v>22.199417730195584</v>
      </c>
      <c r="K2170" s="3">
        <v>20.134069097937136</v>
      </c>
      <c r="L2170" s="3">
        <v>17.812871158352216</v>
      </c>
      <c r="M2170" s="3">
        <v>14.994062235105385</v>
      </c>
      <c r="N2170" s="3">
        <v>11.495813129342318</v>
      </c>
      <c r="O2170" s="3">
        <v>7.1531968087655162</v>
      </c>
      <c r="P2170" s="3">
        <v>1.0659271386746485</v>
      </c>
      <c r="Q2170" s="3">
        <v>0</v>
      </c>
      <c r="R2170" s="3"/>
      <c r="S2170" s="3"/>
    </row>
    <row r="2171" spans="1:19">
      <c r="A2171" s="1">
        <v>51</v>
      </c>
      <c r="B2171" s="1">
        <v>122</v>
      </c>
      <c r="C2171" s="1">
        <v>25.5</v>
      </c>
      <c r="D2171" s="4">
        <f t="shared" si="99"/>
        <v>27.741450000000004</v>
      </c>
      <c r="E2171" s="3">
        <f t="shared" si="100"/>
        <v>30.14974301770868</v>
      </c>
      <c r="F2171" s="2">
        <f t="shared" si="101"/>
        <v>0.69237399529294574</v>
      </c>
      <c r="G2171" s="20">
        <v>30.227032272925207</v>
      </c>
      <c r="H2171" s="3">
        <v>26.872034421375258</v>
      </c>
      <c r="I2171" s="3">
        <v>24.322149259928967</v>
      </c>
      <c r="J2171" s="3">
        <v>22.199417730195584</v>
      </c>
      <c r="K2171" s="3">
        <v>20.134069097937136</v>
      </c>
      <c r="L2171" s="3">
        <v>17.812871158352216</v>
      </c>
      <c r="M2171" s="3">
        <v>14.994062235105385</v>
      </c>
      <c r="N2171" s="3">
        <v>11.495813129342318</v>
      </c>
      <c r="O2171" s="3">
        <v>7.1531968087655162</v>
      </c>
      <c r="P2171" s="3">
        <v>1.0659271386746485</v>
      </c>
      <c r="Q2171" s="3">
        <v>0</v>
      </c>
      <c r="R2171" s="3"/>
      <c r="S2171" s="3"/>
    </row>
    <row r="2172" spans="1:19">
      <c r="A2172" s="1">
        <v>57</v>
      </c>
      <c r="B2172" s="1">
        <v>109</v>
      </c>
      <c r="C2172" s="1">
        <v>25.5</v>
      </c>
      <c r="D2172" s="4">
        <f t="shared" si="99"/>
        <v>27.741450000000004</v>
      </c>
      <c r="E2172" s="3">
        <f t="shared" si="100"/>
        <v>30.14974301770868</v>
      </c>
      <c r="F2172" s="2">
        <f t="shared" si="101"/>
        <v>0.69237399529294574</v>
      </c>
      <c r="G2172" s="20">
        <v>30.227032272925207</v>
      </c>
      <c r="H2172" s="3">
        <v>26.872034421375258</v>
      </c>
      <c r="I2172" s="3">
        <v>24.322149259928967</v>
      </c>
      <c r="J2172" s="3">
        <v>22.199417730195584</v>
      </c>
      <c r="K2172" s="3">
        <v>20.134069097937136</v>
      </c>
      <c r="L2172" s="3">
        <v>17.812871158352216</v>
      </c>
      <c r="M2172" s="3">
        <v>14.994062235105385</v>
      </c>
      <c r="N2172" s="3">
        <v>11.495813129342318</v>
      </c>
      <c r="O2172" s="3">
        <v>7.1531968087655162</v>
      </c>
      <c r="P2172" s="3">
        <v>1.0659271386746485</v>
      </c>
      <c r="Q2172" s="3">
        <v>0</v>
      </c>
      <c r="R2172" s="3"/>
      <c r="S2172" s="3"/>
    </row>
    <row r="2173" spans="1:19">
      <c r="A2173" s="1">
        <v>50</v>
      </c>
      <c r="B2173" s="1">
        <v>118</v>
      </c>
      <c r="C2173" s="1">
        <v>25.5</v>
      </c>
      <c r="D2173" s="4">
        <f t="shared" si="99"/>
        <v>27.741450000000004</v>
      </c>
      <c r="E2173" s="3">
        <f t="shared" si="100"/>
        <v>30.14974301770868</v>
      </c>
      <c r="F2173" s="2">
        <f t="shared" si="101"/>
        <v>0.69237399529294574</v>
      </c>
      <c r="G2173" s="20">
        <v>30.227032272925207</v>
      </c>
      <c r="H2173" s="3">
        <v>26.872034421375258</v>
      </c>
      <c r="I2173" s="3">
        <v>24.322149259928967</v>
      </c>
      <c r="J2173" s="3">
        <v>22.199417730195584</v>
      </c>
      <c r="K2173" s="3">
        <v>20.134069097937136</v>
      </c>
      <c r="L2173" s="3">
        <v>17.812871158352216</v>
      </c>
      <c r="M2173" s="3">
        <v>14.994062235105385</v>
      </c>
      <c r="N2173" s="3">
        <v>11.495813129342318</v>
      </c>
      <c r="O2173" s="3">
        <v>7.1531968087655162</v>
      </c>
      <c r="P2173" s="3">
        <v>1.0659271386746485</v>
      </c>
      <c r="Q2173" s="3">
        <v>0</v>
      </c>
      <c r="R2173" s="3"/>
      <c r="S2173" s="3"/>
    </row>
    <row r="2174" spans="1:19">
      <c r="A2174" s="1">
        <v>4</v>
      </c>
      <c r="B2174" s="1">
        <v>9</v>
      </c>
      <c r="C2174" s="1">
        <v>25.4</v>
      </c>
      <c r="D2174" s="4">
        <f t="shared" si="99"/>
        <v>27.632660000000001</v>
      </c>
      <c r="E2174" s="3">
        <f t="shared" si="100"/>
        <v>30.085621127743821</v>
      </c>
      <c r="F2174" s="2">
        <f t="shared" si="101"/>
        <v>0.68549325780533188</v>
      </c>
      <c r="G2174" s="20">
        <v>30.1077476357192</v>
      </c>
      <c r="H2174" s="3">
        <v>26.759958047739378</v>
      </c>
      <c r="I2174" s="3">
        <v>24.216687934663426</v>
      </c>
      <c r="J2174" s="3">
        <v>22.099001862851495</v>
      </c>
      <c r="K2174" s="3">
        <v>20.036455293493226</v>
      </c>
      <c r="L2174" s="3">
        <v>17.715584843934852</v>
      </c>
      <c r="M2174" s="3">
        <v>14.894706330481609</v>
      </c>
      <c r="N2174" s="3">
        <v>11.392081529234877</v>
      </c>
      <c r="O2174" s="3">
        <v>7.0417413439345475</v>
      </c>
      <c r="P2174" s="3">
        <v>0.7947341812283939</v>
      </c>
      <c r="Q2174" s="3">
        <v>0</v>
      </c>
      <c r="R2174" s="3"/>
      <c r="S2174" s="3"/>
    </row>
    <row r="2175" spans="1:19">
      <c r="A2175" s="1">
        <v>34</v>
      </c>
      <c r="B2175" s="1">
        <v>6</v>
      </c>
      <c r="C2175" s="1">
        <v>25.4</v>
      </c>
      <c r="D2175" s="4">
        <f t="shared" si="99"/>
        <v>27.632660000000001</v>
      </c>
      <c r="E2175" s="3">
        <f t="shared" si="100"/>
        <v>30.085621127743821</v>
      </c>
      <c r="F2175" s="2">
        <f t="shared" si="101"/>
        <v>0.68549325780533188</v>
      </c>
      <c r="G2175" s="20">
        <v>30.1077476357192</v>
      </c>
      <c r="H2175" s="3">
        <v>26.759958047739378</v>
      </c>
      <c r="I2175" s="3">
        <v>24.216687934663426</v>
      </c>
      <c r="J2175" s="3">
        <v>22.099001862851495</v>
      </c>
      <c r="K2175" s="3">
        <v>20.036455293493226</v>
      </c>
      <c r="L2175" s="3">
        <v>17.715584843934852</v>
      </c>
      <c r="M2175" s="3">
        <v>14.894706330481609</v>
      </c>
      <c r="N2175" s="3">
        <v>11.392081529234877</v>
      </c>
      <c r="O2175" s="3">
        <v>7.0417413439345475</v>
      </c>
      <c r="P2175" s="3">
        <v>0.7947341812283939</v>
      </c>
      <c r="Q2175" s="3">
        <v>0</v>
      </c>
      <c r="R2175" s="3"/>
      <c r="S2175" s="3"/>
    </row>
    <row r="2176" spans="1:19">
      <c r="A2176" s="1">
        <v>36</v>
      </c>
      <c r="B2176" s="1">
        <v>46</v>
      </c>
      <c r="C2176" s="1">
        <v>25.4</v>
      </c>
      <c r="D2176" s="4">
        <f t="shared" si="99"/>
        <v>27.632660000000001</v>
      </c>
      <c r="E2176" s="3">
        <f t="shared" si="100"/>
        <v>30.085621127743821</v>
      </c>
      <c r="F2176" s="2">
        <f t="shared" si="101"/>
        <v>0.68549325780533188</v>
      </c>
      <c r="G2176" s="20">
        <v>30.1077476357192</v>
      </c>
      <c r="H2176" s="3">
        <v>26.759958047739378</v>
      </c>
      <c r="I2176" s="3">
        <v>24.216687934663426</v>
      </c>
      <c r="J2176" s="3">
        <v>22.099001862851495</v>
      </c>
      <c r="K2176" s="3">
        <v>20.036455293493226</v>
      </c>
      <c r="L2176" s="3">
        <v>17.715584843934852</v>
      </c>
      <c r="M2176" s="3">
        <v>14.894706330481609</v>
      </c>
      <c r="N2176" s="3">
        <v>11.392081529234877</v>
      </c>
      <c r="O2176" s="3">
        <v>7.0417413439345475</v>
      </c>
      <c r="P2176" s="3">
        <v>0.7947341812283939</v>
      </c>
      <c r="Q2176" s="3">
        <v>0</v>
      </c>
      <c r="R2176" s="3"/>
      <c r="S2176" s="3"/>
    </row>
    <row r="2177" spans="1:19">
      <c r="A2177" s="1">
        <v>13</v>
      </c>
      <c r="B2177" s="1">
        <v>69</v>
      </c>
      <c r="C2177" s="1">
        <v>25.4</v>
      </c>
      <c r="D2177" s="4">
        <f t="shared" si="99"/>
        <v>27.632660000000001</v>
      </c>
      <c r="E2177" s="3">
        <f t="shared" si="100"/>
        <v>30.085621127743821</v>
      </c>
      <c r="F2177" s="2">
        <f t="shared" si="101"/>
        <v>0.68549325780533188</v>
      </c>
      <c r="G2177" s="20">
        <v>30.1077476357192</v>
      </c>
      <c r="H2177" s="3">
        <v>26.759958047739378</v>
      </c>
      <c r="I2177" s="3">
        <v>24.216687934663426</v>
      </c>
      <c r="J2177" s="3">
        <v>22.099001862851495</v>
      </c>
      <c r="K2177" s="3">
        <v>20.036455293493226</v>
      </c>
      <c r="L2177" s="3">
        <v>17.715584843934852</v>
      </c>
      <c r="M2177" s="3">
        <v>14.894706330481609</v>
      </c>
      <c r="N2177" s="3">
        <v>11.392081529234877</v>
      </c>
      <c r="O2177" s="3">
        <v>7.0417413439345475</v>
      </c>
      <c r="P2177" s="3">
        <v>0.7947341812283939</v>
      </c>
      <c r="Q2177" s="3">
        <v>0</v>
      </c>
      <c r="R2177" s="3"/>
      <c r="S2177" s="3"/>
    </row>
    <row r="2178" spans="1:19">
      <c r="A2178" s="1">
        <v>50</v>
      </c>
      <c r="B2178" s="1">
        <v>90</v>
      </c>
      <c r="C2178" s="1">
        <v>25.4</v>
      </c>
      <c r="D2178" s="4">
        <f t="shared" si="99"/>
        <v>27.632660000000001</v>
      </c>
      <c r="E2178" s="3">
        <f t="shared" si="100"/>
        <v>30.085621127743821</v>
      </c>
      <c r="F2178" s="2">
        <f t="shared" si="101"/>
        <v>0.68549325780533188</v>
      </c>
      <c r="G2178" s="20">
        <v>30.1077476357192</v>
      </c>
      <c r="H2178" s="3">
        <v>26.759958047739378</v>
      </c>
      <c r="I2178" s="3">
        <v>24.216687934663426</v>
      </c>
      <c r="J2178" s="3">
        <v>22.099001862851495</v>
      </c>
      <c r="K2178" s="3">
        <v>20.036455293493226</v>
      </c>
      <c r="L2178" s="3">
        <v>17.715584843934852</v>
      </c>
      <c r="M2178" s="3">
        <v>14.894706330481609</v>
      </c>
      <c r="N2178" s="3">
        <v>11.392081529234877</v>
      </c>
      <c r="O2178" s="3">
        <v>7.0417413439345475</v>
      </c>
      <c r="P2178" s="3">
        <v>0.7947341812283939</v>
      </c>
      <c r="Q2178" s="3">
        <v>0</v>
      </c>
      <c r="R2178" s="3"/>
      <c r="S2178" s="3"/>
    </row>
    <row r="2179" spans="1:19">
      <c r="A2179" s="1">
        <v>68</v>
      </c>
      <c r="B2179" s="1">
        <v>103</v>
      </c>
      <c r="C2179" s="1">
        <v>25.4</v>
      </c>
      <c r="D2179" s="4">
        <f t="shared" ref="D2179:D2242" si="102">C2179*(1+growthRate)</f>
        <v>27.632660000000001</v>
      </c>
      <c r="E2179" s="3">
        <f t="shared" ref="E2179:E2242" si="103">(Peterson_a+Peterson_b*LN(D2179*10))/10</f>
        <v>30.085621127743821</v>
      </c>
      <c r="F2179" s="2">
        <f t="shared" ref="F2179:F2242" si="104">Vol_a*D2179^2*E2179/10000</f>
        <v>0.68549325780533188</v>
      </c>
      <c r="G2179" s="20">
        <v>30.1077476357192</v>
      </c>
      <c r="H2179" s="3">
        <v>26.759958047739378</v>
      </c>
      <c r="I2179" s="3">
        <v>24.216687934663426</v>
      </c>
      <c r="J2179" s="3">
        <v>22.099001862851495</v>
      </c>
      <c r="K2179" s="3">
        <v>20.036455293493226</v>
      </c>
      <c r="L2179" s="3">
        <v>17.715584843934852</v>
      </c>
      <c r="M2179" s="3">
        <v>14.894706330481609</v>
      </c>
      <c r="N2179" s="3">
        <v>11.392081529234877</v>
      </c>
      <c r="O2179" s="3">
        <v>7.0417413439345475</v>
      </c>
      <c r="P2179" s="3">
        <v>0.7947341812283939</v>
      </c>
      <c r="Q2179" s="3">
        <v>0</v>
      </c>
      <c r="R2179" s="3"/>
      <c r="S2179" s="3"/>
    </row>
    <row r="2180" spans="1:19">
      <c r="A2180" s="1">
        <v>33</v>
      </c>
      <c r="B2180" s="1">
        <v>119</v>
      </c>
      <c r="C2180" s="1">
        <v>25.4</v>
      </c>
      <c r="D2180" s="4">
        <f t="shared" si="102"/>
        <v>27.632660000000001</v>
      </c>
      <c r="E2180" s="3">
        <f t="shared" si="103"/>
        <v>30.085621127743821</v>
      </c>
      <c r="F2180" s="2">
        <f t="shared" si="104"/>
        <v>0.68549325780533188</v>
      </c>
      <c r="G2180" s="20">
        <v>30.1077476357192</v>
      </c>
      <c r="H2180" s="3">
        <v>26.759958047739378</v>
      </c>
      <c r="I2180" s="3">
        <v>24.216687934663426</v>
      </c>
      <c r="J2180" s="3">
        <v>22.099001862851495</v>
      </c>
      <c r="K2180" s="3">
        <v>20.036455293493226</v>
      </c>
      <c r="L2180" s="3">
        <v>17.715584843934852</v>
      </c>
      <c r="M2180" s="3">
        <v>14.894706330481609</v>
      </c>
      <c r="N2180" s="3">
        <v>11.392081529234877</v>
      </c>
      <c r="O2180" s="3">
        <v>7.0417413439345475</v>
      </c>
      <c r="P2180" s="3">
        <v>0.7947341812283939</v>
      </c>
      <c r="Q2180" s="3">
        <v>0</v>
      </c>
      <c r="R2180" s="3"/>
      <c r="S2180" s="3"/>
    </row>
    <row r="2181" spans="1:19">
      <c r="A2181" s="1">
        <v>62</v>
      </c>
      <c r="B2181" s="1">
        <v>109</v>
      </c>
      <c r="C2181" s="1">
        <v>25.4</v>
      </c>
      <c r="D2181" s="4">
        <f t="shared" si="102"/>
        <v>27.632660000000001</v>
      </c>
      <c r="E2181" s="3">
        <f t="shared" si="103"/>
        <v>30.085621127743821</v>
      </c>
      <c r="F2181" s="2">
        <f t="shared" si="104"/>
        <v>0.68549325780533188</v>
      </c>
      <c r="G2181" s="20">
        <v>30.1077476357192</v>
      </c>
      <c r="H2181" s="3">
        <v>26.759958047739378</v>
      </c>
      <c r="I2181" s="3">
        <v>24.216687934663426</v>
      </c>
      <c r="J2181" s="3">
        <v>22.099001862851495</v>
      </c>
      <c r="K2181" s="3">
        <v>20.036455293493226</v>
      </c>
      <c r="L2181" s="3">
        <v>17.715584843934852</v>
      </c>
      <c r="M2181" s="3">
        <v>14.894706330481609</v>
      </c>
      <c r="N2181" s="3">
        <v>11.392081529234877</v>
      </c>
      <c r="O2181" s="3">
        <v>7.0417413439345475</v>
      </c>
      <c r="P2181" s="3">
        <v>0.7947341812283939</v>
      </c>
      <c r="Q2181" s="3">
        <v>0</v>
      </c>
      <c r="R2181" s="3"/>
      <c r="S2181" s="3"/>
    </row>
    <row r="2182" spans="1:19">
      <c r="A2182" s="1">
        <v>79</v>
      </c>
      <c r="B2182" s="1">
        <v>113</v>
      </c>
      <c r="C2182" s="1">
        <v>25.4</v>
      </c>
      <c r="D2182" s="4">
        <f t="shared" si="102"/>
        <v>27.632660000000001</v>
      </c>
      <c r="E2182" s="3">
        <f t="shared" si="103"/>
        <v>30.085621127743821</v>
      </c>
      <c r="F2182" s="2">
        <f t="shared" si="104"/>
        <v>0.68549325780533188</v>
      </c>
      <c r="G2182" s="20">
        <v>30.1077476357192</v>
      </c>
      <c r="H2182" s="3">
        <v>26.759958047739378</v>
      </c>
      <c r="I2182" s="3">
        <v>24.216687934663426</v>
      </c>
      <c r="J2182" s="3">
        <v>22.099001862851495</v>
      </c>
      <c r="K2182" s="3">
        <v>20.036455293493226</v>
      </c>
      <c r="L2182" s="3">
        <v>17.715584843934852</v>
      </c>
      <c r="M2182" s="3">
        <v>14.894706330481609</v>
      </c>
      <c r="N2182" s="3">
        <v>11.392081529234877</v>
      </c>
      <c r="O2182" s="3">
        <v>7.0417413439345475</v>
      </c>
      <c r="P2182" s="3">
        <v>0.7947341812283939</v>
      </c>
      <c r="Q2182" s="3">
        <v>0</v>
      </c>
      <c r="R2182" s="3"/>
      <c r="S2182" s="3"/>
    </row>
    <row r="2183" spans="1:19">
      <c r="A2183" s="1">
        <v>32</v>
      </c>
      <c r="B2183" s="1">
        <v>13</v>
      </c>
      <c r="C2183" s="1">
        <v>25.3</v>
      </c>
      <c r="D2183" s="4">
        <f t="shared" si="102"/>
        <v>27.523870000000002</v>
      </c>
      <c r="E2183" s="3">
        <f t="shared" si="103"/>
        <v>30.021246290812723</v>
      </c>
      <c r="F2183" s="2">
        <f t="shared" si="104"/>
        <v>0.67865106050001467</v>
      </c>
      <c r="G2183" s="20">
        <v>29.988462790647358</v>
      </c>
      <c r="H2183" s="3">
        <v>26.647883823284136</v>
      </c>
      <c r="I2183" s="3">
        <v>24.111231695663498</v>
      </c>
      <c r="J2183" s="3">
        <v>21.998583692061654</v>
      </c>
      <c r="K2183" s="3">
        <v>19.938815033724104</v>
      </c>
      <c r="L2183" s="3">
        <v>17.618229603633409</v>
      </c>
      <c r="M2183" s="3">
        <v>14.795221048530522</v>
      </c>
      <c r="N2183" s="3">
        <v>11.288138151099281</v>
      </c>
      <c r="O2183" s="3">
        <v>6.9299073107399174</v>
      </c>
      <c r="P2183" s="3">
        <v>0.39017365148061506</v>
      </c>
      <c r="Q2183" s="3">
        <v>0</v>
      </c>
      <c r="R2183" s="3"/>
      <c r="S2183" s="3"/>
    </row>
    <row r="2184" spans="1:19">
      <c r="A2184" s="1">
        <v>46</v>
      </c>
      <c r="B2184" s="1">
        <v>7</v>
      </c>
      <c r="C2184" s="1">
        <v>25.3</v>
      </c>
      <c r="D2184" s="4">
        <f t="shared" si="102"/>
        <v>27.523870000000002</v>
      </c>
      <c r="E2184" s="3">
        <f t="shared" si="103"/>
        <v>30.021246290812723</v>
      </c>
      <c r="F2184" s="2">
        <f t="shared" si="104"/>
        <v>0.67865106050001467</v>
      </c>
      <c r="G2184" s="20">
        <v>29.988462790647358</v>
      </c>
      <c r="H2184" s="3">
        <v>26.647883823284136</v>
      </c>
      <c r="I2184" s="3">
        <v>24.111231695663498</v>
      </c>
      <c r="J2184" s="3">
        <v>21.998583692061654</v>
      </c>
      <c r="K2184" s="3">
        <v>19.938815033724104</v>
      </c>
      <c r="L2184" s="3">
        <v>17.618229603633409</v>
      </c>
      <c r="M2184" s="3">
        <v>14.795221048530522</v>
      </c>
      <c r="N2184" s="3">
        <v>11.288138151099281</v>
      </c>
      <c r="O2184" s="3">
        <v>6.9299073107399174</v>
      </c>
      <c r="P2184" s="3">
        <v>0.39017365148061506</v>
      </c>
      <c r="Q2184" s="3">
        <v>0</v>
      </c>
      <c r="R2184" s="3"/>
      <c r="S2184" s="3"/>
    </row>
    <row r="2185" spans="1:19">
      <c r="A2185" s="1">
        <v>2</v>
      </c>
      <c r="B2185" s="1">
        <v>39</v>
      </c>
      <c r="C2185" s="1">
        <v>25.3</v>
      </c>
      <c r="D2185" s="4">
        <f t="shared" si="102"/>
        <v>27.523870000000002</v>
      </c>
      <c r="E2185" s="3">
        <f t="shared" si="103"/>
        <v>30.021246290812723</v>
      </c>
      <c r="F2185" s="2">
        <f t="shared" si="104"/>
        <v>0.67865106050001467</v>
      </c>
      <c r="G2185" s="20">
        <v>29.988462790647358</v>
      </c>
      <c r="H2185" s="3">
        <v>26.647883823284136</v>
      </c>
      <c r="I2185" s="3">
        <v>24.111231695663498</v>
      </c>
      <c r="J2185" s="3">
        <v>21.998583692061654</v>
      </c>
      <c r="K2185" s="3">
        <v>19.938815033724104</v>
      </c>
      <c r="L2185" s="3">
        <v>17.618229603633409</v>
      </c>
      <c r="M2185" s="3">
        <v>14.795221048530522</v>
      </c>
      <c r="N2185" s="3">
        <v>11.288138151099281</v>
      </c>
      <c r="O2185" s="3">
        <v>6.9299073107399174</v>
      </c>
      <c r="P2185" s="3">
        <v>0.39017365148061506</v>
      </c>
      <c r="Q2185" s="3">
        <v>0</v>
      </c>
      <c r="R2185" s="3"/>
      <c r="S2185" s="3"/>
    </row>
    <row r="2186" spans="1:19">
      <c r="A2186" s="1">
        <v>10</v>
      </c>
      <c r="B2186" s="1">
        <v>37</v>
      </c>
      <c r="C2186" s="1">
        <v>25.3</v>
      </c>
      <c r="D2186" s="4">
        <f t="shared" si="102"/>
        <v>27.523870000000002</v>
      </c>
      <c r="E2186" s="3">
        <f t="shared" si="103"/>
        <v>30.021246290812723</v>
      </c>
      <c r="F2186" s="2">
        <f t="shared" si="104"/>
        <v>0.67865106050001467</v>
      </c>
      <c r="G2186" s="20">
        <v>29.988462790647358</v>
      </c>
      <c r="H2186" s="3">
        <v>26.647883823284136</v>
      </c>
      <c r="I2186" s="3">
        <v>24.111231695663498</v>
      </c>
      <c r="J2186" s="3">
        <v>21.998583692061654</v>
      </c>
      <c r="K2186" s="3">
        <v>19.938815033724104</v>
      </c>
      <c r="L2186" s="3">
        <v>17.618229603633409</v>
      </c>
      <c r="M2186" s="3">
        <v>14.795221048530522</v>
      </c>
      <c r="N2186" s="3">
        <v>11.288138151099281</v>
      </c>
      <c r="O2186" s="3">
        <v>6.9299073107399174</v>
      </c>
      <c r="P2186" s="3">
        <v>0.39017365148061506</v>
      </c>
      <c r="Q2186" s="3">
        <v>0</v>
      </c>
      <c r="R2186" s="3"/>
      <c r="S2186" s="3"/>
    </row>
    <row r="2187" spans="1:19">
      <c r="A2187" s="1">
        <v>18</v>
      </c>
      <c r="B2187" s="1">
        <v>30</v>
      </c>
      <c r="C2187" s="1">
        <v>25.3</v>
      </c>
      <c r="D2187" s="4">
        <f t="shared" si="102"/>
        <v>27.523870000000002</v>
      </c>
      <c r="E2187" s="3">
        <f t="shared" si="103"/>
        <v>30.021246290812723</v>
      </c>
      <c r="F2187" s="2">
        <f t="shared" si="104"/>
        <v>0.67865106050001467</v>
      </c>
      <c r="G2187" s="20">
        <v>29.988462790647358</v>
      </c>
      <c r="H2187" s="3">
        <v>26.647883823284136</v>
      </c>
      <c r="I2187" s="3">
        <v>24.111231695663498</v>
      </c>
      <c r="J2187" s="3">
        <v>21.998583692061654</v>
      </c>
      <c r="K2187" s="3">
        <v>19.938815033724104</v>
      </c>
      <c r="L2187" s="3">
        <v>17.618229603633409</v>
      </c>
      <c r="M2187" s="3">
        <v>14.795221048530522</v>
      </c>
      <c r="N2187" s="3">
        <v>11.288138151099281</v>
      </c>
      <c r="O2187" s="3">
        <v>6.9299073107399174</v>
      </c>
      <c r="P2187" s="3">
        <v>0.39017365148061506</v>
      </c>
      <c r="Q2187" s="3">
        <v>0</v>
      </c>
      <c r="R2187" s="3"/>
      <c r="S2187" s="3"/>
    </row>
    <row r="2188" spans="1:19">
      <c r="A2188" s="1">
        <v>62</v>
      </c>
      <c r="B2188" s="1">
        <v>42</v>
      </c>
      <c r="C2188" s="1">
        <v>25.3</v>
      </c>
      <c r="D2188" s="4">
        <f t="shared" si="102"/>
        <v>27.523870000000002</v>
      </c>
      <c r="E2188" s="3">
        <f t="shared" si="103"/>
        <v>30.021246290812723</v>
      </c>
      <c r="F2188" s="2">
        <f t="shared" si="104"/>
        <v>0.67865106050001467</v>
      </c>
      <c r="G2188" s="20">
        <v>29.988462790647358</v>
      </c>
      <c r="H2188" s="3">
        <v>26.647883823284136</v>
      </c>
      <c r="I2188" s="3">
        <v>24.111231695663498</v>
      </c>
      <c r="J2188" s="3">
        <v>21.998583692061654</v>
      </c>
      <c r="K2188" s="3">
        <v>19.938815033724104</v>
      </c>
      <c r="L2188" s="3">
        <v>17.618229603633409</v>
      </c>
      <c r="M2188" s="3">
        <v>14.795221048530522</v>
      </c>
      <c r="N2188" s="3">
        <v>11.288138151099281</v>
      </c>
      <c r="O2188" s="3">
        <v>6.9299073107399174</v>
      </c>
      <c r="P2188" s="3">
        <v>0.39017365148061506</v>
      </c>
      <c r="Q2188" s="3">
        <v>0</v>
      </c>
      <c r="R2188" s="3"/>
      <c r="S2188" s="3"/>
    </row>
    <row r="2189" spans="1:19">
      <c r="A2189" s="1">
        <v>49</v>
      </c>
      <c r="B2189" s="1">
        <v>25</v>
      </c>
      <c r="C2189" s="1">
        <v>25.3</v>
      </c>
      <c r="D2189" s="4">
        <f t="shared" si="102"/>
        <v>27.523870000000002</v>
      </c>
      <c r="E2189" s="3">
        <f t="shared" si="103"/>
        <v>30.021246290812723</v>
      </c>
      <c r="F2189" s="2">
        <f t="shared" si="104"/>
        <v>0.67865106050001467</v>
      </c>
      <c r="G2189" s="20">
        <v>29.988462790647358</v>
      </c>
      <c r="H2189" s="3">
        <v>26.647883823284136</v>
      </c>
      <c r="I2189" s="3">
        <v>24.111231695663498</v>
      </c>
      <c r="J2189" s="3">
        <v>21.998583692061654</v>
      </c>
      <c r="K2189" s="3">
        <v>19.938815033724104</v>
      </c>
      <c r="L2189" s="3">
        <v>17.618229603633409</v>
      </c>
      <c r="M2189" s="3">
        <v>14.795221048530522</v>
      </c>
      <c r="N2189" s="3">
        <v>11.288138151099281</v>
      </c>
      <c r="O2189" s="3">
        <v>6.9299073107399174</v>
      </c>
      <c r="P2189" s="3">
        <v>0.39017365148061506</v>
      </c>
      <c r="Q2189" s="3">
        <v>0</v>
      </c>
      <c r="R2189" s="3"/>
      <c r="S2189" s="3"/>
    </row>
    <row r="2190" spans="1:19">
      <c r="A2190" s="1">
        <v>73</v>
      </c>
      <c r="B2190" s="1">
        <v>33</v>
      </c>
      <c r="C2190" s="1">
        <v>25.3</v>
      </c>
      <c r="D2190" s="4">
        <f t="shared" si="102"/>
        <v>27.523870000000002</v>
      </c>
      <c r="E2190" s="3">
        <f t="shared" si="103"/>
        <v>30.021246290812723</v>
      </c>
      <c r="F2190" s="2">
        <f t="shared" si="104"/>
        <v>0.67865106050001467</v>
      </c>
      <c r="G2190" s="20">
        <v>29.988462790647358</v>
      </c>
      <c r="H2190" s="3">
        <v>26.647883823284136</v>
      </c>
      <c r="I2190" s="3">
        <v>24.111231695663498</v>
      </c>
      <c r="J2190" s="3">
        <v>21.998583692061654</v>
      </c>
      <c r="K2190" s="3">
        <v>19.938815033724104</v>
      </c>
      <c r="L2190" s="3">
        <v>17.618229603633409</v>
      </c>
      <c r="M2190" s="3">
        <v>14.795221048530522</v>
      </c>
      <c r="N2190" s="3">
        <v>11.288138151099281</v>
      </c>
      <c r="O2190" s="3">
        <v>6.9299073107399174</v>
      </c>
      <c r="P2190" s="3">
        <v>0.39017365148061506</v>
      </c>
      <c r="Q2190" s="3">
        <v>0</v>
      </c>
      <c r="R2190" s="3"/>
      <c r="S2190" s="3"/>
    </row>
    <row r="2191" spans="1:19">
      <c r="A2191" s="1">
        <v>50</v>
      </c>
      <c r="B2191" s="1">
        <v>62</v>
      </c>
      <c r="C2191" s="1">
        <v>25.3</v>
      </c>
      <c r="D2191" s="4">
        <f t="shared" si="102"/>
        <v>27.523870000000002</v>
      </c>
      <c r="E2191" s="3">
        <f t="shared" si="103"/>
        <v>30.021246290812723</v>
      </c>
      <c r="F2191" s="2">
        <f t="shared" si="104"/>
        <v>0.67865106050001467</v>
      </c>
      <c r="G2191" s="20">
        <v>29.988462790647358</v>
      </c>
      <c r="H2191" s="3">
        <v>26.647883823284136</v>
      </c>
      <c r="I2191" s="3">
        <v>24.111231695663498</v>
      </c>
      <c r="J2191" s="3">
        <v>21.998583692061654</v>
      </c>
      <c r="K2191" s="3">
        <v>19.938815033724104</v>
      </c>
      <c r="L2191" s="3">
        <v>17.618229603633409</v>
      </c>
      <c r="M2191" s="3">
        <v>14.795221048530522</v>
      </c>
      <c r="N2191" s="3">
        <v>11.288138151099281</v>
      </c>
      <c r="O2191" s="3">
        <v>6.9299073107399174</v>
      </c>
      <c r="P2191" s="3">
        <v>0.39017365148061506</v>
      </c>
      <c r="Q2191" s="3">
        <v>0</v>
      </c>
      <c r="R2191" s="3"/>
      <c r="S2191" s="3"/>
    </row>
    <row r="2192" spans="1:19">
      <c r="A2192" s="1">
        <v>52</v>
      </c>
      <c r="B2192" s="1">
        <v>77</v>
      </c>
      <c r="C2192" s="1">
        <v>25.3</v>
      </c>
      <c r="D2192" s="4">
        <f t="shared" si="102"/>
        <v>27.523870000000002</v>
      </c>
      <c r="E2192" s="3">
        <f t="shared" si="103"/>
        <v>30.021246290812723</v>
      </c>
      <c r="F2192" s="2">
        <f t="shared" si="104"/>
        <v>0.67865106050001467</v>
      </c>
      <c r="G2192" s="20">
        <v>29.988462790647358</v>
      </c>
      <c r="H2192" s="3">
        <v>26.647883823284136</v>
      </c>
      <c r="I2192" s="3">
        <v>24.111231695663498</v>
      </c>
      <c r="J2192" s="3">
        <v>21.998583692061654</v>
      </c>
      <c r="K2192" s="3">
        <v>19.938815033724104</v>
      </c>
      <c r="L2192" s="3">
        <v>17.618229603633409</v>
      </c>
      <c r="M2192" s="3">
        <v>14.795221048530522</v>
      </c>
      <c r="N2192" s="3">
        <v>11.288138151099281</v>
      </c>
      <c r="O2192" s="3">
        <v>6.9299073107399174</v>
      </c>
      <c r="P2192" s="3">
        <v>0.39017365148061506</v>
      </c>
      <c r="Q2192" s="3">
        <v>0</v>
      </c>
      <c r="R2192" s="3"/>
      <c r="S2192" s="3"/>
    </row>
    <row r="2193" spans="1:19">
      <c r="A2193" s="1">
        <v>52</v>
      </c>
      <c r="B2193" s="1">
        <v>81</v>
      </c>
      <c r="C2193" s="1">
        <v>25.3</v>
      </c>
      <c r="D2193" s="4">
        <f t="shared" si="102"/>
        <v>27.523870000000002</v>
      </c>
      <c r="E2193" s="3">
        <f t="shared" si="103"/>
        <v>30.021246290812723</v>
      </c>
      <c r="F2193" s="2">
        <f t="shared" si="104"/>
        <v>0.67865106050001467</v>
      </c>
      <c r="G2193" s="20">
        <v>29.988462790647358</v>
      </c>
      <c r="H2193" s="3">
        <v>26.647883823284136</v>
      </c>
      <c r="I2193" s="3">
        <v>24.111231695663498</v>
      </c>
      <c r="J2193" s="3">
        <v>21.998583692061654</v>
      </c>
      <c r="K2193" s="3">
        <v>19.938815033724104</v>
      </c>
      <c r="L2193" s="3">
        <v>17.618229603633409</v>
      </c>
      <c r="M2193" s="3">
        <v>14.795221048530522</v>
      </c>
      <c r="N2193" s="3">
        <v>11.288138151099281</v>
      </c>
      <c r="O2193" s="3">
        <v>6.9299073107399174</v>
      </c>
      <c r="P2193" s="3">
        <v>0.39017365148061506</v>
      </c>
      <c r="Q2193" s="3">
        <v>0</v>
      </c>
      <c r="R2193" s="3"/>
      <c r="S2193" s="3"/>
    </row>
    <row r="2194" spans="1:19">
      <c r="A2194" s="1">
        <v>10</v>
      </c>
      <c r="B2194" s="1">
        <v>95</v>
      </c>
      <c r="C2194" s="1">
        <v>25.3</v>
      </c>
      <c r="D2194" s="4">
        <f t="shared" si="102"/>
        <v>27.523870000000002</v>
      </c>
      <c r="E2194" s="3">
        <f t="shared" si="103"/>
        <v>30.021246290812723</v>
      </c>
      <c r="F2194" s="2">
        <f t="shared" si="104"/>
        <v>0.67865106050001467</v>
      </c>
      <c r="G2194" s="20">
        <v>29.988462790647358</v>
      </c>
      <c r="H2194" s="3">
        <v>26.647883823284136</v>
      </c>
      <c r="I2194" s="3">
        <v>24.111231695663498</v>
      </c>
      <c r="J2194" s="3">
        <v>21.998583692061654</v>
      </c>
      <c r="K2194" s="3">
        <v>19.938815033724104</v>
      </c>
      <c r="L2194" s="3">
        <v>17.618229603633409</v>
      </c>
      <c r="M2194" s="3">
        <v>14.795221048530522</v>
      </c>
      <c r="N2194" s="3">
        <v>11.288138151099281</v>
      </c>
      <c r="O2194" s="3">
        <v>6.9299073107399174</v>
      </c>
      <c r="P2194" s="3">
        <v>0.39017365148061506</v>
      </c>
      <c r="Q2194" s="3">
        <v>0</v>
      </c>
      <c r="R2194" s="3"/>
      <c r="S2194" s="3"/>
    </row>
    <row r="2195" spans="1:19">
      <c r="A2195" s="1">
        <v>28</v>
      </c>
      <c r="B2195" s="1">
        <v>90</v>
      </c>
      <c r="C2195" s="1">
        <v>25.3</v>
      </c>
      <c r="D2195" s="4">
        <f t="shared" si="102"/>
        <v>27.523870000000002</v>
      </c>
      <c r="E2195" s="3">
        <f t="shared" si="103"/>
        <v>30.021246290812723</v>
      </c>
      <c r="F2195" s="2">
        <f t="shared" si="104"/>
        <v>0.67865106050001467</v>
      </c>
      <c r="G2195" s="20">
        <v>29.988462790647358</v>
      </c>
      <c r="H2195" s="3">
        <v>26.647883823284136</v>
      </c>
      <c r="I2195" s="3">
        <v>24.111231695663498</v>
      </c>
      <c r="J2195" s="3">
        <v>21.998583692061654</v>
      </c>
      <c r="K2195" s="3">
        <v>19.938815033724104</v>
      </c>
      <c r="L2195" s="3">
        <v>17.618229603633409</v>
      </c>
      <c r="M2195" s="3">
        <v>14.795221048530522</v>
      </c>
      <c r="N2195" s="3">
        <v>11.288138151099281</v>
      </c>
      <c r="O2195" s="3">
        <v>6.9299073107399174</v>
      </c>
      <c r="P2195" s="3">
        <v>0.39017365148061506</v>
      </c>
      <c r="Q2195" s="3">
        <v>0</v>
      </c>
      <c r="R2195" s="3"/>
      <c r="S2195" s="3"/>
    </row>
    <row r="2196" spans="1:19">
      <c r="A2196" s="1">
        <v>18</v>
      </c>
      <c r="B2196" s="1">
        <v>90</v>
      </c>
      <c r="C2196" s="1">
        <v>25.3</v>
      </c>
      <c r="D2196" s="4">
        <f t="shared" si="102"/>
        <v>27.523870000000002</v>
      </c>
      <c r="E2196" s="3">
        <f t="shared" si="103"/>
        <v>30.021246290812723</v>
      </c>
      <c r="F2196" s="2">
        <f t="shared" si="104"/>
        <v>0.67865106050001467</v>
      </c>
      <c r="G2196" s="20">
        <v>29.988462790647358</v>
      </c>
      <c r="H2196" s="3">
        <v>26.647883823284136</v>
      </c>
      <c r="I2196" s="3">
        <v>24.111231695663498</v>
      </c>
      <c r="J2196" s="3">
        <v>21.998583692061654</v>
      </c>
      <c r="K2196" s="3">
        <v>19.938815033724104</v>
      </c>
      <c r="L2196" s="3">
        <v>17.618229603633409</v>
      </c>
      <c r="M2196" s="3">
        <v>14.795221048530522</v>
      </c>
      <c r="N2196" s="3">
        <v>11.288138151099281</v>
      </c>
      <c r="O2196" s="3">
        <v>6.9299073107399174</v>
      </c>
      <c r="P2196" s="3">
        <v>0.39017365148061506</v>
      </c>
      <c r="Q2196" s="3">
        <v>0</v>
      </c>
      <c r="R2196" s="3"/>
      <c r="S2196" s="3"/>
    </row>
    <row r="2197" spans="1:19">
      <c r="A2197" s="1">
        <v>40</v>
      </c>
      <c r="B2197" s="1">
        <v>91</v>
      </c>
      <c r="C2197" s="1">
        <v>25.3</v>
      </c>
      <c r="D2197" s="4">
        <f t="shared" si="102"/>
        <v>27.523870000000002</v>
      </c>
      <c r="E2197" s="3">
        <f t="shared" si="103"/>
        <v>30.021246290812723</v>
      </c>
      <c r="F2197" s="2">
        <f t="shared" si="104"/>
        <v>0.67865106050001467</v>
      </c>
      <c r="G2197" s="20">
        <v>29.988462790647358</v>
      </c>
      <c r="H2197" s="3">
        <v>26.647883823284136</v>
      </c>
      <c r="I2197" s="3">
        <v>24.111231695663498</v>
      </c>
      <c r="J2197" s="3">
        <v>21.998583692061654</v>
      </c>
      <c r="K2197" s="3">
        <v>19.938815033724104</v>
      </c>
      <c r="L2197" s="3">
        <v>17.618229603633409</v>
      </c>
      <c r="M2197" s="3">
        <v>14.795221048530522</v>
      </c>
      <c r="N2197" s="3">
        <v>11.288138151099281</v>
      </c>
      <c r="O2197" s="3">
        <v>6.9299073107399174</v>
      </c>
      <c r="P2197" s="3">
        <v>0.39017365148061506</v>
      </c>
      <c r="Q2197" s="3">
        <v>0</v>
      </c>
      <c r="R2197" s="3"/>
      <c r="S2197" s="3"/>
    </row>
    <row r="2198" spans="1:19">
      <c r="A2198" s="1">
        <v>77</v>
      </c>
      <c r="B2198" s="1">
        <v>104</v>
      </c>
      <c r="C2198" s="1">
        <v>25.3</v>
      </c>
      <c r="D2198" s="4">
        <f t="shared" si="102"/>
        <v>27.523870000000002</v>
      </c>
      <c r="E2198" s="3">
        <f t="shared" si="103"/>
        <v>30.021246290812723</v>
      </c>
      <c r="F2198" s="2">
        <f t="shared" si="104"/>
        <v>0.67865106050001467</v>
      </c>
      <c r="G2198" s="20">
        <v>29.988462790647358</v>
      </c>
      <c r="H2198" s="3">
        <v>26.647883823284136</v>
      </c>
      <c r="I2198" s="3">
        <v>24.111231695663498</v>
      </c>
      <c r="J2198" s="3">
        <v>21.998583692061654</v>
      </c>
      <c r="K2198" s="3">
        <v>19.938815033724104</v>
      </c>
      <c r="L2198" s="3">
        <v>17.618229603633409</v>
      </c>
      <c r="M2198" s="3">
        <v>14.795221048530522</v>
      </c>
      <c r="N2198" s="3">
        <v>11.288138151099281</v>
      </c>
      <c r="O2198" s="3">
        <v>6.9299073107399174</v>
      </c>
      <c r="P2198" s="3">
        <v>0.39017365148061506</v>
      </c>
      <c r="Q2198" s="3">
        <v>0</v>
      </c>
      <c r="R2198" s="3"/>
      <c r="S2198" s="3"/>
    </row>
    <row r="2199" spans="1:19">
      <c r="A2199" s="1">
        <v>13</v>
      </c>
      <c r="B2199" s="1">
        <v>117</v>
      </c>
      <c r="C2199" s="1">
        <v>25.3</v>
      </c>
      <c r="D2199" s="4">
        <f t="shared" si="102"/>
        <v>27.523870000000002</v>
      </c>
      <c r="E2199" s="3">
        <f t="shared" si="103"/>
        <v>30.021246290812723</v>
      </c>
      <c r="F2199" s="2">
        <f t="shared" si="104"/>
        <v>0.67865106050001467</v>
      </c>
      <c r="G2199" s="20">
        <v>29.988462790647358</v>
      </c>
      <c r="H2199" s="3">
        <v>26.647883823284136</v>
      </c>
      <c r="I2199" s="3">
        <v>24.111231695663498</v>
      </c>
      <c r="J2199" s="3">
        <v>21.998583692061654</v>
      </c>
      <c r="K2199" s="3">
        <v>19.938815033724104</v>
      </c>
      <c r="L2199" s="3">
        <v>17.618229603633409</v>
      </c>
      <c r="M2199" s="3">
        <v>14.795221048530522</v>
      </c>
      <c r="N2199" s="3">
        <v>11.288138151099281</v>
      </c>
      <c r="O2199" s="3">
        <v>6.9299073107399174</v>
      </c>
      <c r="P2199" s="3">
        <v>0.39017365148061506</v>
      </c>
      <c r="Q2199" s="3">
        <v>0</v>
      </c>
      <c r="R2199" s="3"/>
      <c r="S2199" s="3"/>
    </row>
    <row r="2200" spans="1:19">
      <c r="A2200" s="1">
        <v>70</v>
      </c>
      <c r="B2200" s="1">
        <v>113</v>
      </c>
      <c r="C2200" s="1">
        <v>25.3</v>
      </c>
      <c r="D2200" s="4">
        <f t="shared" si="102"/>
        <v>27.523870000000002</v>
      </c>
      <c r="E2200" s="3">
        <f t="shared" si="103"/>
        <v>30.021246290812723</v>
      </c>
      <c r="F2200" s="2">
        <f t="shared" si="104"/>
        <v>0.67865106050001467</v>
      </c>
      <c r="G2200" s="20">
        <v>29.988462790647358</v>
      </c>
      <c r="H2200" s="3">
        <v>26.647883823284136</v>
      </c>
      <c r="I2200" s="3">
        <v>24.111231695663498</v>
      </c>
      <c r="J2200" s="3">
        <v>21.998583692061654</v>
      </c>
      <c r="K2200" s="3">
        <v>19.938815033724104</v>
      </c>
      <c r="L2200" s="3">
        <v>17.618229603633409</v>
      </c>
      <c r="M2200" s="3">
        <v>14.795221048530522</v>
      </c>
      <c r="N2200" s="3">
        <v>11.288138151099281</v>
      </c>
      <c r="O2200" s="3">
        <v>6.9299073107399174</v>
      </c>
      <c r="P2200" s="3">
        <v>0.39017365148061506</v>
      </c>
      <c r="Q2200" s="3">
        <v>0</v>
      </c>
      <c r="R2200" s="3"/>
      <c r="S2200" s="3"/>
    </row>
    <row r="2201" spans="1:19">
      <c r="A2201" s="1">
        <v>6</v>
      </c>
      <c r="B2201" s="1">
        <v>16</v>
      </c>
      <c r="C2201" s="1">
        <v>25.2</v>
      </c>
      <c r="D2201" s="4">
        <f t="shared" si="102"/>
        <v>27.415080000000003</v>
      </c>
      <c r="E2201" s="3">
        <f t="shared" si="103"/>
        <v>29.95661650336724</v>
      </c>
      <c r="F2201" s="2">
        <f t="shared" si="104"/>
        <v>0.67184735790709005</v>
      </c>
      <c r="G2201" s="20">
        <v>29.869177729261441</v>
      </c>
      <c r="H2201" s="3">
        <v>26.53581171953817</v>
      </c>
      <c r="I2201" s="3">
        <v>24.005780495718721</v>
      </c>
      <c r="J2201" s="3">
        <v>21.898162982870918</v>
      </c>
      <c r="K2201" s="3">
        <v>19.841147644734139</v>
      </c>
      <c r="L2201" s="3">
        <v>17.520804065062155</v>
      </c>
      <c r="M2201" s="3">
        <v>14.695604051562114</v>
      </c>
      <c r="N2201" s="3">
        <v>11.183979203367809</v>
      </c>
      <c r="O2201" s="3">
        <v>6.8176848772419003</v>
      </c>
      <c r="P2201" s="3">
        <v>0</v>
      </c>
      <c r="Q2201" s="3"/>
      <c r="R2201" s="3"/>
      <c r="S2201" s="3"/>
    </row>
    <row r="2202" spans="1:19">
      <c r="A2202" s="1">
        <v>45</v>
      </c>
      <c r="B2202" s="1">
        <v>23</v>
      </c>
      <c r="C2202" s="1">
        <v>25.2</v>
      </c>
      <c r="D2202" s="4">
        <f t="shared" si="102"/>
        <v>27.415080000000003</v>
      </c>
      <c r="E2202" s="3">
        <f t="shared" si="103"/>
        <v>29.95661650336724</v>
      </c>
      <c r="F2202" s="2">
        <f t="shared" si="104"/>
        <v>0.67184735790709005</v>
      </c>
      <c r="G2202" s="20">
        <v>29.869177729261441</v>
      </c>
      <c r="H2202" s="3">
        <v>26.53581171953817</v>
      </c>
      <c r="I2202" s="3">
        <v>24.005780495718721</v>
      </c>
      <c r="J2202" s="3">
        <v>21.898162982870918</v>
      </c>
      <c r="K2202" s="3">
        <v>19.841147644734139</v>
      </c>
      <c r="L2202" s="3">
        <v>17.520804065062155</v>
      </c>
      <c r="M2202" s="3">
        <v>14.695604051562114</v>
      </c>
      <c r="N2202" s="3">
        <v>11.183979203367809</v>
      </c>
      <c r="O2202" s="3">
        <v>6.8176848772419003</v>
      </c>
      <c r="P2202" s="3">
        <v>0</v>
      </c>
      <c r="Q2202" s="3"/>
      <c r="R2202" s="3"/>
      <c r="S2202" s="3"/>
    </row>
    <row r="2203" spans="1:19">
      <c r="A2203" s="1">
        <v>10</v>
      </c>
      <c r="B2203" s="1">
        <v>29</v>
      </c>
      <c r="C2203" s="1">
        <v>25.2</v>
      </c>
      <c r="D2203" s="4">
        <f t="shared" si="102"/>
        <v>27.415080000000003</v>
      </c>
      <c r="E2203" s="3">
        <f t="shared" si="103"/>
        <v>29.95661650336724</v>
      </c>
      <c r="F2203" s="2">
        <f t="shared" si="104"/>
        <v>0.67184735790709005</v>
      </c>
      <c r="G2203" s="20">
        <v>29.869177729261441</v>
      </c>
      <c r="H2203" s="3">
        <v>26.53581171953817</v>
      </c>
      <c r="I2203" s="3">
        <v>24.005780495718721</v>
      </c>
      <c r="J2203" s="3">
        <v>21.898162982870918</v>
      </c>
      <c r="K2203" s="3">
        <v>19.841147644734139</v>
      </c>
      <c r="L2203" s="3">
        <v>17.520804065062155</v>
      </c>
      <c r="M2203" s="3">
        <v>14.695604051562114</v>
      </c>
      <c r="N2203" s="3">
        <v>11.183979203367809</v>
      </c>
      <c r="O2203" s="3">
        <v>6.8176848772419003</v>
      </c>
      <c r="P2203" s="3">
        <v>0</v>
      </c>
      <c r="Q2203" s="3"/>
      <c r="R2203" s="3"/>
      <c r="S2203" s="3"/>
    </row>
    <row r="2204" spans="1:19">
      <c r="A2204" s="1">
        <v>16</v>
      </c>
      <c r="B2204" s="1">
        <v>30</v>
      </c>
      <c r="C2204" s="1">
        <v>25.2</v>
      </c>
      <c r="D2204" s="4">
        <f t="shared" si="102"/>
        <v>27.415080000000003</v>
      </c>
      <c r="E2204" s="3">
        <f t="shared" si="103"/>
        <v>29.95661650336724</v>
      </c>
      <c r="F2204" s="2">
        <f t="shared" si="104"/>
        <v>0.67184735790709005</v>
      </c>
      <c r="G2204" s="20">
        <v>29.869177729261441</v>
      </c>
      <c r="H2204" s="3">
        <v>26.53581171953817</v>
      </c>
      <c r="I2204" s="3">
        <v>24.005780495718721</v>
      </c>
      <c r="J2204" s="3">
        <v>21.898162982870918</v>
      </c>
      <c r="K2204" s="3">
        <v>19.841147644734139</v>
      </c>
      <c r="L2204" s="3">
        <v>17.520804065062155</v>
      </c>
      <c r="M2204" s="3">
        <v>14.695604051562114</v>
      </c>
      <c r="N2204" s="3">
        <v>11.183979203367809</v>
      </c>
      <c r="O2204" s="3">
        <v>6.8176848772419003</v>
      </c>
      <c r="P2204" s="3">
        <v>0</v>
      </c>
      <c r="Q2204" s="3"/>
      <c r="R2204" s="3"/>
      <c r="S2204" s="3"/>
    </row>
    <row r="2205" spans="1:19">
      <c r="A2205" s="1">
        <v>70</v>
      </c>
      <c r="B2205" s="1">
        <v>31</v>
      </c>
      <c r="C2205" s="1">
        <v>25.2</v>
      </c>
      <c r="D2205" s="4">
        <f t="shared" si="102"/>
        <v>27.415080000000003</v>
      </c>
      <c r="E2205" s="3">
        <f t="shared" si="103"/>
        <v>29.95661650336724</v>
      </c>
      <c r="F2205" s="2">
        <f t="shared" si="104"/>
        <v>0.67184735790709005</v>
      </c>
      <c r="G2205" s="20">
        <v>29.869177729261441</v>
      </c>
      <c r="H2205" s="3">
        <v>26.53581171953817</v>
      </c>
      <c r="I2205" s="3">
        <v>24.005780495718721</v>
      </c>
      <c r="J2205" s="3">
        <v>21.898162982870918</v>
      </c>
      <c r="K2205" s="3">
        <v>19.841147644734139</v>
      </c>
      <c r="L2205" s="3">
        <v>17.520804065062155</v>
      </c>
      <c r="M2205" s="3">
        <v>14.695604051562114</v>
      </c>
      <c r="N2205" s="3">
        <v>11.183979203367809</v>
      </c>
      <c r="O2205" s="3">
        <v>6.8176848772419003</v>
      </c>
      <c r="P2205" s="3">
        <v>0</v>
      </c>
      <c r="Q2205" s="3"/>
      <c r="R2205" s="3"/>
      <c r="S2205" s="3"/>
    </row>
    <row r="2206" spans="1:19">
      <c r="A2206" s="1">
        <v>68</v>
      </c>
      <c r="B2206" s="1">
        <v>25</v>
      </c>
      <c r="C2206" s="1">
        <v>25.2</v>
      </c>
      <c r="D2206" s="4">
        <f t="shared" si="102"/>
        <v>27.415080000000003</v>
      </c>
      <c r="E2206" s="3">
        <f t="shared" si="103"/>
        <v>29.95661650336724</v>
      </c>
      <c r="F2206" s="2">
        <f t="shared" si="104"/>
        <v>0.67184735790709005</v>
      </c>
      <c r="G2206" s="20">
        <v>29.869177729261441</v>
      </c>
      <c r="H2206" s="3">
        <v>26.53581171953817</v>
      </c>
      <c r="I2206" s="3">
        <v>24.005780495718721</v>
      </c>
      <c r="J2206" s="3">
        <v>21.898162982870918</v>
      </c>
      <c r="K2206" s="3">
        <v>19.841147644734139</v>
      </c>
      <c r="L2206" s="3">
        <v>17.520804065062155</v>
      </c>
      <c r="M2206" s="3">
        <v>14.695604051562114</v>
      </c>
      <c r="N2206" s="3">
        <v>11.183979203367809</v>
      </c>
      <c r="O2206" s="3">
        <v>6.8176848772419003</v>
      </c>
      <c r="P2206" s="3">
        <v>0</v>
      </c>
      <c r="Q2206" s="3"/>
      <c r="R2206" s="3"/>
      <c r="S2206" s="3"/>
    </row>
    <row r="2207" spans="1:19">
      <c r="A2207" s="1">
        <v>81</v>
      </c>
      <c r="B2207" s="1">
        <v>40</v>
      </c>
      <c r="C2207" s="1">
        <v>25.2</v>
      </c>
      <c r="D2207" s="4">
        <f t="shared" si="102"/>
        <v>27.415080000000003</v>
      </c>
      <c r="E2207" s="3">
        <f t="shared" si="103"/>
        <v>29.95661650336724</v>
      </c>
      <c r="F2207" s="2">
        <f t="shared" si="104"/>
        <v>0.67184735790709005</v>
      </c>
      <c r="G2207" s="20">
        <v>29.869177729261441</v>
      </c>
      <c r="H2207" s="3">
        <v>26.53581171953817</v>
      </c>
      <c r="I2207" s="3">
        <v>24.005780495718721</v>
      </c>
      <c r="J2207" s="3">
        <v>21.898162982870918</v>
      </c>
      <c r="K2207" s="3">
        <v>19.841147644734139</v>
      </c>
      <c r="L2207" s="3">
        <v>17.520804065062155</v>
      </c>
      <c r="M2207" s="3">
        <v>14.695604051562114</v>
      </c>
      <c r="N2207" s="3">
        <v>11.183979203367809</v>
      </c>
      <c r="O2207" s="3">
        <v>6.8176848772419003</v>
      </c>
      <c r="P2207" s="3">
        <v>0</v>
      </c>
      <c r="Q2207" s="3"/>
      <c r="R2207" s="3"/>
      <c r="S2207" s="3"/>
    </row>
    <row r="2208" spans="1:19">
      <c r="A2208" s="1">
        <v>88</v>
      </c>
      <c r="B2208" s="1">
        <v>36</v>
      </c>
      <c r="C2208" s="1">
        <v>25.2</v>
      </c>
      <c r="D2208" s="4">
        <f t="shared" si="102"/>
        <v>27.415080000000003</v>
      </c>
      <c r="E2208" s="3">
        <f t="shared" si="103"/>
        <v>29.95661650336724</v>
      </c>
      <c r="F2208" s="2">
        <f t="shared" si="104"/>
        <v>0.67184735790709005</v>
      </c>
      <c r="G2208" s="20">
        <v>29.869177729261441</v>
      </c>
      <c r="H2208" s="3">
        <v>26.53581171953817</v>
      </c>
      <c r="I2208" s="3">
        <v>24.005780495718721</v>
      </c>
      <c r="J2208" s="3">
        <v>21.898162982870918</v>
      </c>
      <c r="K2208" s="3">
        <v>19.841147644734139</v>
      </c>
      <c r="L2208" s="3">
        <v>17.520804065062155</v>
      </c>
      <c r="M2208" s="3">
        <v>14.695604051562114</v>
      </c>
      <c r="N2208" s="3">
        <v>11.183979203367809</v>
      </c>
      <c r="O2208" s="3">
        <v>6.8176848772419003</v>
      </c>
      <c r="P2208" s="3">
        <v>0</v>
      </c>
      <c r="Q2208" s="3"/>
      <c r="R2208" s="3"/>
      <c r="S2208" s="3"/>
    </row>
    <row r="2209" spans="1:19">
      <c r="A2209" s="1">
        <v>73</v>
      </c>
      <c r="B2209" s="1">
        <v>50</v>
      </c>
      <c r="C2209" s="1">
        <v>25.2</v>
      </c>
      <c r="D2209" s="4">
        <f t="shared" si="102"/>
        <v>27.415080000000003</v>
      </c>
      <c r="E2209" s="3">
        <f t="shared" si="103"/>
        <v>29.95661650336724</v>
      </c>
      <c r="F2209" s="2">
        <f t="shared" si="104"/>
        <v>0.67184735790709005</v>
      </c>
      <c r="G2209" s="20">
        <v>29.869177729261441</v>
      </c>
      <c r="H2209" s="3">
        <v>26.53581171953817</v>
      </c>
      <c r="I2209" s="3">
        <v>24.005780495718721</v>
      </c>
      <c r="J2209" s="3">
        <v>21.898162982870918</v>
      </c>
      <c r="K2209" s="3">
        <v>19.841147644734139</v>
      </c>
      <c r="L2209" s="3">
        <v>17.520804065062155</v>
      </c>
      <c r="M2209" s="3">
        <v>14.695604051562114</v>
      </c>
      <c r="N2209" s="3">
        <v>11.183979203367809</v>
      </c>
      <c r="O2209" s="3">
        <v>6.8176848772419003</v>
      </c>
      <c r="P2209" s="3">
        <v>0</v>
      </c>
      <c r="Q2209" s="3"/>
      <c r="R2209" s="3"/>
      <c r="S2209" s="3"/>
    </row>
    <row r="2210" spans="1:19">
      <c r="A2210" s="1">
        <v>9</v>
      </c>
      <c r="B2210" s="1">
        <v>73</v>
      </c>
      <c r="C2210" s="1">
        <v>25.2</v>
      </c>
      <c r="D2210" s="4">
        <f t="shared" si="102"/>
        <v>27.415080000000003</v>
      </c>
      <c r="E2210" s="3">
        <f t="shared" si="103"/>
        <v>29.95661650336724</v>
      </c>
      <c r="F2210" s="2">
        <f t="shared" si="104"/>
        <v>0.67184735790709005</v>
      </c>
      <c r="G2210" s="20">
        <v>29.869177729261441</v>
      </c>
      <c r="H2210" s="3">
        <v>26.53581171953817</v>
      </c>
      <c r="I2210" s="3">
        <v>24.005780495718721</v>
      </c>
      <c r="J2210" s="3">
        <v>21.898162982870918</v>
      </c>
      <c r="K2210" s="3">
        <v>19.841147644734139</v>
      </c>
      <c r="L2210" s="3">
        <v>17.520804065062155</v>
      </c>
      <c r="M2210" s="3">
        <v>14.695604051562114</v>
      </c>
      <c r="N2210" s="3">
        <v>11.183979203367809</v>
      </c>
      <c r="O2210" s="3">
        <v>6.8176848772419003</v>
      </c>
      <c r="P2210" s="3">
        <v>0</v>
      </c>
      <c r="Q2210" s="3"/>
      <c r="R2210" s="3"/>
      <c r="S2210" s="3"/>
    </row>
    <row r="2211" spans="1:19">
      <c r="A2211" s="1">
        <v>77</v>
      </c>
      <c r="B2211" s="1">
        <v>81</v>
      </c>
      <c r="C2211" s="1">
        <v>25.2</v>
      </c>
      <c r="D2211" s="4">
        <f t="shared" si="102"/>
        <v>27.415080000000003</v>
      </c>
      <c r="E2211" s="3">
        <f t="shared" si="103"/>
        <v>29.95661650336724</v>
      </c>
      <c r="F2211" s="2">
        <f t="shared" si="104"/>
        <v>0.67184735790709005</v>
      </c>
      <c r="G2211" s="20">
        <v>29.869177729261441</v>
      </c>
      <c r="H2211" s="3">
        <v>26.53581171953817</v>
      </c>
      <c r="I2211" s="3">
        <v>24.005780495718721</v>
      </c>
      <c r="J2211" s="3">
        <v>21.898162982870918</v>
      </c>
      <c r="K2211" s="3">
        <v>19.841147644734139</v>
      </c>
      <c r="L2211" s="3">
        <v>17.520804065062155</v>
      </c>
      <c r="M2211" s="3">
        <v>14.695604051562114</v>
      </c>
      <c r="N2211" s="3">
        <v>11.183979203367809</v>
      </c>
      <c r="O2211" s="3">
        <v>6.8176848772419003</v>
      </c>
      <c r="P2211" s="3">
        <v>0</v>
      </c>
      <c r="Q2211" s="3"/>
      <c r="R2211" s="3"/>
      <c r="S2211" s="3"/>
    </row>
    <row r="2212" spans="1:19">
      <c r="A2212" s="1">
        <v>77</v>
      </c>
      <c r="B2212" s="1">
        <v>77</v>
      </c>
      <c r="C2212" s="1">
        <v>25.2</v>
      </c>
      <c r="D2212" s="4">
        <f t="shared" si="102"/>
        <v>27.415080000000003</v>
      </c>
      <c r="E2212" s="3">
        <f t="shared" si="103"/>
        <v>29.95661650336724</v>
      </c>
      <c r="F2212" s="2">
        <f t="shared" si="104"/>
        <v>0.67184735790709005</v>
      </c>
      <c r="G2212" s="20">
        <v>29.869177729261441</v>
      </c>
      <c r="H2212" s="3">
        <v>26.53581171953817</v>
      </c>
      <c r="I2212" s="3">
        <v>24.005780495718721</v>
      </c>
      <c r="J2212" s="3">
        <v>21.898162982870918</v>
      </c>
      <c r="K2212" s="3">
        <v>19.841147644734139</v>
      </c>
      <c r="L2212" s="3">
        <v>17.520804065062155</v>
      </c>
      <c r="M2212" s="3">
        <v>14.695604051562114</v>
      </c>
      <c r="N2212" s="3">
        <v>11.183979203367809</v>
      </c>
      <c r="O2212" s="3">
        <v>6.8176848772419003</v>
      </c>
      <c r="P2212" s="3">
        <v>0</v>
      </c>
      <c r="Q2212" s="3"/>
      <c r="R2212" s="3"/>
      <c r="S2212" s="3"/>
    </row>
    <row r="2213" spans="1:19">
      <c r="A2213" s="1">
        <v>15</v>
      </c>
      <c r="B2213" s="1">
        <v>94</v>
      </c>
      <c r="C2213" s="1">
        <v>25.2</v>
      </c>
      <c r="D2213" s="4">
        <f t="shared" si="102"/>
        <v>27.415080000000003</v>
      </c>
      <c r="E2213" s="3">
        <f t="shared" si="103"/>
        <v>29.95661650336724</v>
      </c>
      <c r="F2213" s="2">
        <f t="shared" si="104"/>
        <v>0.67184735790709005</v>
      </c>
      <c r="G2213" s="20">
        <v>29.869177729261441</v>
      </c>
      <c r="H2213" s="3">
        <v>26.53581171953817</v>
      </c>
      <c r="I2213" s="3">
        <v>24.005780495718721</v>
      </c>
      <c r="J2213" s="3">
        <v>21.898162982870918</v>
      </c>
      <c r="K2213" s="3">
        <v>19.841147644734139</v>
      </c>
      <c r="L2213" s="3">
        <v>17.520804065062155</v>
      </c>
      <c r="M2213" s="3">
        <v>14.695604051562114</v>
      </c>
      <c r="N2213" s="3">
        <v>11.183979203367809</v>
      </c>
      <c r="O2213" s="3">
        <v>6.8176848772419003</v>
      </c>
      <c r="P2213" s="3">
        <v>0</v>
      </c>
      <c r="Q2213" s="3"/>
      <c r="R2213" s="3"/>
      <c r="S2213" s="3"/>
    </row>
    <row r="2214" spans="1:19">
      <c r="A2214" s="1">
        <v>5</v>
      </c>
      <c r="B2214" s="1">
        <v>93</v>
      </c>
      <c r="C2214" s="1">
        <v>25.2</v>
      </c>
      <c r="D2214" s="4">
        <f t="shared" si="102"/>
        <v>27.415080000000003</v>
      </c>
      <c r="E2214" s="3">
        <f t="shared" si="103"/>
        <v>29.95661650336724</v>
      </c>
      <c r="F2214" s="2">
        <f t="shared" si="104"/>
        <v>0.67184735790709005</v>
      </c>
      <c r="G2214" s="20">
        <v>29.869177729261441</v>
      </c>
      <c r="H2214" s="3">
        <v>26.53581171953817</v>
      </c>
      <c r="I2214" s="3">
        <v>24.005780495718721</v>
      </c>
      <c r="J2214" s="3">
        <v>21.898162982870918</v>
      </c>
      <c r="K2214" s="3">
        <v>19.841147644734139</v>
      </c>
      <c r="L2214" s="3">
        <v>17.520804065062155</v>
      </c>
      <c r="M2214" s="3">
        <v>14.695604051562114</v>
      </c>
      <c r="N2214" s="3">
        <v>11.183979203367809</v>
      </c>
      <c r="O2214" s="3">
        <v>6.8176848772419003</v>
      </c>
      <c r="P2214" s="3">
        <v>0</v>
      </c>
      <c r="Q2214" s="3"/>
      <c r="R2214" s="3"/>
      <c r="S2214" s="3"/>
    </row>
    <row r="2215" spans="1:19">
      <c r="A2215" s="1">
        <v>40</v>
      </c>
      <c r="B2215" s="1">
        <v>103</v>
      </c>
      <c r="C2215" s="1">
        <v>25.2</v>
      </c>
      <c r="D2215" s="4">
        <f t="shared" si="102"/>
        <v>27.415080000000003</v>
      </c>
      <c r="E2215" s="3">
        <f t="shared" si="103"/>
        <v>29.95661650336724</v>
      </c>
      <c r="F2215" s="2">
        <f t="shared" si="104"/>
        <v>0.67184735790709005</v>
      </c>
      <c r="G2215" s="20">
        <v>29.869177729261441</v>
      </c>
      <c r="H2215" s="3">
        <v>26.53581171953817</v>
      </c>
      <c r="I2215" s="3">
        <v>24.005780495718721</v>
      </c>
      <c r="J2215" s="3">
        <v>21.898162982870918</v>
      </c>
      <c r="K2215" s="3">
        <v>19.841147644734139</v>
      </c>
      <c r="L2215" s="3">
        <v>17.520804065062155</v>
      </c>
      <c r="M2215" s="3">
        <v>14.695604051562114</v>
      </c>
      <c r="N2215" s="3">
        <v>11.183979203367809</v>
      </c>
      <c r="O2215" s="3">
        <v>6.8176848772419003</v>
      </c>
      <c r="P2215" s="3">
        <v>0</v>
      </c>
      <c r="Q2215" s="3"/>
      <c r="R2215" s="3"/>
      <c r="S2215" s="3"/>
    </row>
    <row r="2216" spans="1:19">
      <c r="A2216" s="1">
        <v>44</v>
      </c>
      <c r="B2216" s="1">
        <v>85</v>
      </c>
      <c r="C2216" s="1">
        <v>25.2</v>
      </c>
      <c r="D2216" s="4">
        <f t="shared" si="102"/>
        <v>27.415080000000003</v>
      </c>
      <c r="E2216" s="3">
        <f t="shared" si="103"/>
        <v>29.95661650336724</v>
      </c>
      <c r="F2216" s="2">
        <f t="shared" si="104"/>
        <v>0.67184735790709005</v>
      </c>
      <c r="G2216" s="20">
        <v>29.869177729261441</v>
      </c>
      <c r="H2216" s="3">
        <v>26.53581171953817</v>
      </c>
      <c r="I2216" s="3">
        <v>24.005780495718721</v>
      </c>
      <c r="J2216" s="3">
        <v>21.898162982870918</v>
      </c>
      <c r="K2216" s="3">
        <v>19.841147644734139</v>
      </c>
      <c r="L2216" s="3">
        <v>17.520804065062155</v>
      </c>
      <c r="M2216" s="3">
        <v>14.695604051562114</v>
      </c>
      <c r="N2216" s="3">
        <v>11.183979203367809</v>
      </c>
      <c r="O2216" s="3">
        <v>6.8176848772419003</v>
      </c>
      <c r="P2216" s="3">
        <v>0</v>
      </c>
      <c r="Q2216" s="3"/>
      <c r="R2216" s="3"/>
      <c r="S2216" s="3"/>
    </row>
    <row r="2217" spans="1:19">
      <c r="A2217" s="1">
        <v>58</v>
      </c>
      <c r="B2217" s="1">
        <v>85</v>
      </c>
      <c r="C2217" s="1">
        <v>25.2</v>
      </c>
      <c r="D2217" s="4">
        <f t="shared" si="102"/>
        <v>27.415080000000003</v>
      </c>
      <c r="E2217" s="3">
        <f t="shared" si="103"/>
        <v>29.95661650336724</v>
      </c>
      <c r="F2217" s="2">
        <f t="shared" si="104"/>
        <v>0.67184735790709005</v>
      </c>
      <c r="G2217" s="20">
        <v>29.869177729261441</v>
      </c>
      <c r="H2217" s="3">
        <v>26.53581171953817</v>
      </c>
      <c r="I2217" s="3">
        <v>24.005780495718721</v>
      </c>
      <c r="J2217" s="3">
        <v>21.898162982870918</v>
      </c>
      <c r="K2217" s="3">
        <v>19.841147644734139</v>
      </c>
      <c r="L2217" s="3">
        <v>17.520804065062155</v>
      </c>
      <c r="M2217" s="3">
        <v>14.695604051562114</v>
      </c>
      <c r="N2217" s="3">
        <v>11.183979203367809</v>
      </c>
      <c r="O2217" s="3">
        <v>6.8176848772419003</v>
      </c>
      <c r="P2217" s="3">
        <v>0</v>
      </c>
      <c r="Q2217" s="3"/>
      <c r="R2217" s="3"/>
      <c r="S2217" s="3"/>
    </row>
    <row r="2218" spans="1:19">
      <c r="A2218" s="1">
        <v>84</v>
      </c>
      <c r="B2218" s="1">
        <v>92</v>
      </c>
      <c r="C2218" s="1">
        <v>25.2</v>
      </c>
      <c r="D2218" s="4">
        <f t="shared" si="102"/>
        <v>27.415080000000003</v>
      </c>
      <c r="E2218" s="3">
        <f t="shared" si="103"/>
        <v>29.95661650336724</v>
      </c>
      <c r="F2218" s="2">
        <f t="shared" si="104"/>
        <v>0.67184735790709005</v>
      </c>
      <c r="G2218" s="20">
        <v>29.869177729261441</v>
      </c>
      <c r="H2218" s="3">
        <v>26.53581171953817</v>
      </c>
      <c r="I2218" s="3">
        <v>24.005780495718721</v>
      </c>
      <c r="J2218" s="3">
        <v>21.898162982870918</v>
      </c>
      <c r="K2218" s="3">
        <v>19.841147644734139</v>
      </c>
      <c r="L2218" s="3">
        <v>17.520804065062155</v>
      </c>
      <c r="M2218" s="3">
        <v>14.695604051562114</v>
      </c>
      <c r="N2218" s="3">
        <v>11.183979203367809</v>
      </c>
      <c r="O2218" s="3">
        <v>6.8176848772419003</v>
      </c>
      <c r="P2218" s="3">
        <v>0</v>
      </c>
      <c r="Q2218" s="3"/>
      <c r="R2218" s="3"/>
      <c r="S2218" s="3"/>
    </row>
    <row r="2219" spans="1:19">
      <c r="A2219" s="1">
        <v>86</v>
      </c>
      <c r="B2219" s="1">
        <v>106</v>
      </c>
      <c r="C2219" s="1">
        <v>25.2</v>
      </c>
      <c r="D2219" s="4">
        <f t="shared" si="102"/>
        <v>27.415080000000003</v>
      </c>
      <c r="E2219" s="3">
        <f t="shared" si="103"/>
        <v>29.95661650336724</v>
      </c>
      <c r="F2219" s="2">
        <f t="shared" si="104"/>
        <v>0.67184735790709005</v>
      </c>
      <c r="G2219" s="20">
        <v>29.869177729261441</v>
      </c>
      <c r="H2219" s="3">
        <v>26.53581171953817</v>
      </c>
      <c r="I2219" s="3">
        <v>24.005780495718721</v>
      </c>
      <c r="J2219" s="3">
        <v>21.898162982870918</v>
      </c>
      <c r="K2219" s="3">
        <v>19.841147644734139</v>
      </c>
      <c r="L2219" s="3">
        <v>17.520804065062155</v>
      </c>
      <c r="M2219" s="3">
        <v>14.695604051562114</v>
      </c>
      <c r="N2219" s="3">
        <v>11.183979203367809</v>
      </c>
      <c r="O2219" s="3">
        <v>6.8176848772419003</v>
      </c>
      <c r="P2219" s="3">
        <v>0</v>
      </c>
      <c r="Q2219" s="3"/>
      <c r="R2219" s="3"/>
      <c r="S2219" s="3"/>
    </row>
    <row r="2220" spans="1:19">
      <c r="A2220" s="1">
        <v>88</v>
      </c>
      <c r="B2220" s="1">
        <v>106</v>
      </c>
      <c r="C2220" s="1">
        <v>25.2</v>
      </c>
      <c r="D2220" s="4">
        <f t="shared" si="102"/>
        <v>27.415080000000003</v>
      </c>
      <c r="E2220" s="3">
        <f t="shared" si="103"/>
        <v>29.95661650336724</v>
      </c>
      <c r="F2220" s="2">
        <f t="shared" si="104"/>
        <v>0.67184735790709005</v>
      </c>
      <c r="G2220" s="20">
        <v>29.869177729261441</v>
      </c>
      <c r="H2220" s="3">
        <v>26.53581171953817</v>
      </c>
      <c r="I2220" s="3">
        <v>24.005780495718721</v>
      </c>
      <c r="J2220" s="3">
        <v>21.898162982870918</v>
      </c>
      <c r="K2220" s="3">
        <v>19.841147644734139</v>
      </c>
      <c r="L2220" s="3">
        <v>17.520804065062155</v>
      </c>
      <c r="M2220" s="3">
        <v>14.695604051562114</v>
      </c>
      <c r="N2220" s="3">
        <v>11.183979203367809</v>
      </c>
      <c r="O2220" s="3">
        <v>6.8176848772419003</v>
      </c>
      <c r="P2220" s="3">
        <v>0</v>
      </c>
      <c r="Q2220" s="3"/>
      <c r="R2220" s="3"/>
      <c r="S2220" s="3"/>
    </row>
    <row r="2221" spans="1:19">
      <c r="A2221" s="1">
        <v>4</v>
      </c>
      <c r="B2221" s="1">
        <v>108</v>
      </c>
      <c r="C2221" s="1">
        <v>25.2</v>
      </c>
      <c r="D2221" s="4">
        <f t="shared" si="102"/>
        <v>27.415080000000003</v>
      </c>
      <c r="E2221" s="3">
        <f t="shared" si="103"/>
        <v>29.95661650336724</v>
      </c>
      <c r="F2221" s="2">
        <f t="shared" si="104"/>
        <v>0.67184735790709005</v>
      </c>
      <c r="G2221" s="20">
        <v>29.869177729261441</v>
      </c>
      <c r="H2221" s="3">
        <v>26.53581171953817</v>
      </c>
      <c r="I2221" s="3">
        <v>24.005780495718721</v>
      </c>
      <c r="J2221" s="3">
        <v>21.898162982870918</v>
      </c>
      <c r="K2221" s="3">
        <v>19.841147644734139</v>
      </c>
      <c r="L2221" s="3">
        <v>17.520804065062155</v>
      </c>
      <c r="M2221" s="3">
        <v>14.695604051562114</v>
      </c>
      <c r="N2221" s="3">
        <v>11.183979203367809</v>
      </c>
      <c r="O2221" s="3">
        <v>6.8176848772419003</v>
      </c>
      <c r="P2221" s="3">
        <v>0</v>
      </c>
      <c r="Q2221" s="3"/>
      <c r="R2221" s="3"/>
      <c r="S2221" s="3"/>
    </row>
    <row r="2222" spans="1:19">
      <c r="A2222" s="1">
        <v>40</v>
      </c>
      <c r="B2222" s="1">
        <v>114</v>
      </c>
      <c r="C2222" s="1">
        <v>25.2</v>
      </c>
      <c r="D2222" s="4">
        <f t="shared" si="102"/>
        <v>27.415080000000003</v>
      </c>
      <c r="E2222" s="3">
        <f t="shared" si="103"/>
        <v>29.95661650336724</v>
      </c>
      <c r="F2222" s="2">
        <f t="shared" si="104"/>
        <v>0.67184735790709005</v>
      </c>
      <c r="G2222" s="20">
        <v>29.869177729261441</v>
      </c>
      <c r="H2222" s="3">
        <v>26.53581171953817</v>
      </c>
      <c r="I2222" s="3">
        <v>24.005780495718721</v>
      </c>
      <c r="J2222" s="3">
        <v>21.898162982870918</v>
      </c>
      <c r="K2222" s="3">
        <v>19.841147644734139</v>
      </c>
      <c r="L2222" s="3">
        <v>17.520804065062155</v>
      </c>
      <c r="M2222" s="3">
        <v>14.695604051562114</v>
      </c>
      <c r="N2222" s="3">
        <v>11.183979203367809</v>
      </c>
      <c r="O2222" s="3">
        <v>6.8176848772419003</v>
      </c>
      <c r="P2222" s="3">
        <v>0</v>
      </c>
      <c r="Q2222" s="3"/>
      <c r="R2222" s="3"/>
      <c r="S2222" s="3"/>
    </row>
    <row r="2223" spans="1:19">
      <c r="A2223" s="1">
        <v>51</v>
      </c>
      <c r="B2223" s="1">
        <v>123</v>
      </c>
      <c r="C2223" s="1">
        <v>25.2</v>
      </c>
      <c r="D2223" s="4">
        <f t="shared" si="102"/>
        <v>27.415080000000003</v>
      </c>
      <c r="E2223" s="3">
        <f t="shared" si="103"/>
        <v>29.95661650336724</v>
      </c>
      <c r="F2223" s="2">
        <f t="shared" si="104"/>
        <v>0.67184735790709005</v>
      </c>
      <c r="G2223" s="20">
        <v>29.869177729261441</v>
      </c>
      <c r="H2223" s="3">
        <v>26.53581171953817</v>
      </c>
      <c r="I2223" s="3">
        <v>24.005780495718721</v>
      </c>
      <c r="J2223" s="3">
        <v>21.898162982870918</v>
      </c>
      <c r="K2223" s="3">
        <v>19.841147644734139</v>
      </c>
      <c r="L2223" s="3">
        <v>17.520804065062155</v>
      </c>
      <c r="M2223" s="3">
        <v>14.695604051562114</v>
      </c>
      <c r="N2223" s="3">
        <v>11.183979203367809</v>
      </c>
      <c r="O2223" s="3">
        <v>6.8176848772419003</v>
      </c>
      <c r="P2223" s="3">
        <v>0</v>
      </c>
      <c r="Q2223" s="3"/>
      <c r="R2223" s="3"/>
      <c r="S2223" s="3"/>
    </row>
    <row r="2224" spans="1:19">
      <c r="A2224" s="1">
        <v>13</v>
      </c>
      <c r="B2224" s="1">
        <v>20</v>
      </c>
      <c r="C2224" s="1">
        <v>25.1</v>
      </c>
      <c r="D2224" s="4">
        <f t="shared" si="102"/>
        <v>27.306290000000004</v>
      </c>
      <c r="E2224" s="3">
        <f t="shared" si="103"/>
        <v>29.891729737959906</v>
      </c>
      <c r="F2224" s="2">
        <f t="shared" si="104"/>
        <v>0.665082104376574</v>
      </c>
      <c r="G2224" s="20">
        <v>29.749892442923382</v>
      </c>
      <c r="H2224" s="3">
        <v>26.4237417071942</v>
      </c>
      <c r="I2224" s="3">
        <v>23.900334285877761</v>
      </c>
      <c r="J2224" s="3">
        <v>21.797739493935108</v>
      </c>
      <c r="K2224" s="3">
        <v>19.743452436509081</v>
      </c>
      <c r="L2224" s="3">
        <v>17.423306824927312</v>
      </c>
      <c r="M2224" s="3">
        <v>14.595852950310574</v>
      </c>
      <c r="N2224" s="3">
        <v>11.07960080386102</v>
      </c>
      <c r="O2224" s="3">
        <v>6.7050637243755355</v>
      </c>
      <c r="P2224" s="3">
        <v>0</v>
      </c>
      <c r="Q2224" s="3"/>
      <c r="R2224" s="3"/>
      <c r="S2224" s="3"/>
    </row>
    <row r="2225" spans="1:19">
      <c r="A2225" s="1">
        <v>7</v>
      </c>
      <c r="B2225" s="1">
        <v>22</v>
      </c>
      <c r="C2225" s="1">
        <v>25.1</v>
      </c>
      <c r="D2225" s="4">
        <f t="shared" si="102"/>
        <v>27.306290000000004</v>
      </c>
      <c r="E2225" s="3">
        <f t="shared" si="103"/>
        <v>29.891729737959906</v>
      </c>
      <c r="F2225" s="2">
        <f t="shared" si="104"/>
        <v>0.665082104376574</v>
      </c>
      <c r="G2225" s="20">
        <v>29.749892442923382</v>
      </c>
      <c r="H2225" s="3">
        <v>26.4237417071942</v>
      </c>
      <c r="I2225" s="3">
        <v>23.900334285877761</v>
      </c>
      <c r="J2225" s="3">
        <v>21.797739493935108</v>
      </c>
      <c r="K2225" s="3">
        <v>19.743452436509081</v>
      </c>
      <c r="L2225" s="3">
        <v>17.423306824927312</v>
      </c>
      <c r="M2225" s="3">
        <v>14.595852950310574</v>
      </c>
      <c r="N2225" s="3">
        <v>11.07960080386102</v>
      </c>
      <c r="O2225" s="3">
        <v>6.7050637243755355</v>
      </c>
      <c r="P2225" s="3">
        <v>0</v>
      </c>
      <c r="Q2225" s="3"/>
      <c r="R2225" s="3"/>
      <c r="S2225" s="3"/>
    </row>
    <row r="2226" spans="1:19">
      <c r="A2226" s="1">
        <v>14</v>
      </c>
      <c r="B2226" s="1">
        <v>43</v>
      </c>
      <c r="C2226" s="1">
        <v>25.1</v>
      </c>
      <c r="D2226" s="4">
        <f t="shared" si="102"/>
        <v>27.306290000000004</v>
      </c>
      <c r="E2226" s="3">
        <f t="shared" si="103"/>
        <v>29.891729737959906</v>
      </c>
      <c r="F2226" s="2">
        <f t="shared" si="104"/>
        <v>0.665082104376574</v>
      </c>
      <c r="G2226" s="20">
        <v>29.749892442923382</v>
      </c>
      <c r="H2226" s="3">
        <v>26.4237417071942</v>
      </c>
      <c r="I2226" s="3">
        <v>23.900334285877761</v>
      </c>
      <c r="J2226" s="3">
        <v>21.797739493935108</v>
      </c>
      <c r="K2226" s="3">
        <v>19.743452436509081</v>
      </c>
      <c r="L2226" s="3">
        <v>17.423306824927312</v>
      </c>
      <c r="M2226" s="3">
        <v>14.595852950310574</v>
      </c>
      <c r="N2226" s="3">
        <v>11.07960080386102</v>
      </c>
      <c r="O2226" s="3">
        <v>6.7050637243755355</v>
      </c>
      <c r="P2226" s="3">
        <v>0</v>
      </c>
      <c r="Q2226" s="3"/>
      <c r="R2226" s="3"/>
      <c r="S2226" s="3"/>
    </row>
    <row r="2227" spans="1:19">
      <c r="A2227" s="1">
        <v>20</v>
      </c>
      <c r="B2227" s="1">
        <v>39</v>
      </c>
      <c r="C2227" s="1">
        <v>25.1</v>
      </c>
      <c r="D2227" s="4">
        <f t="shared" si="102"/>
        <v>27.306290000000004</v>
      </c>
      <c r="E2227" s="3">
        <f t="shared" si="103"/>
        <v>29.891729737959906</v>
      </c>
      <c r="F2227" s="2">
        <f t="shared" si="104"/>
        <v>0.665082104376574</v>
      </c>
      <c r="G2227" s="20">
        <v>29.749892442923382</v>
      </c>
      <c r="H2227" s="3">
        <v>26.4237417071942</v>
      </c>
      <c r="I2227" s="3">
        <v>23.900334285877761</v>
      </c>
      <c r="J2227" s="3">
        <v>21.797739493935108</v>
      </c>
      <c r="K2227" s="3">
        <v>19.743452436509081</v>
      </c>
      <c r="L2227" s="3">
        <v>17.423306824927312</v>
      </c>
      <c r="M2227" s="3">
        <v>14.595852950310574</v>
      </c>
      <c r="N2227" s="3">
        <v>11.07960080386102</v>
      </c>
      <c r="O2227" s="3">
        <v>6.7050637243755355</v>
      </c>
      <c r="P2227" s="3">
        <v>0</v>
      </c>
      <c r="Q2227" s="3"/>
      <c r="R2227" s="3"/>
      <c r="S2227" s="3"/>
    </row>
    <row r="2228" spans="1:19">
      <c r="A2228" s="1">
        <v>78</v>
      </c>
      <c r="B2228" s="1">
        <v>43</v>
      </c>
      <c r="C2228" s="1">
        <v>25.1</v>
      </c>
      <c r="D2228" s="4">
        <f t="shared" si="102"/>
        <v>27.306290000000004</v>
      </c>
      <c r="E2228" s="3">
        <f t="shared" si="103"/>
        <v>29.891729737959906</v>
      </c>
      <c r="F2228" s="2">
        <f t="shared" si="104"/>
        <v>0.665082104376574</v>
      </c>
      <c r="G2228" s="20">
        <v>29.749892442923382</v>
      </c>
      <c r="H2228" s="3">
        <v>26.4237417071942</v>
      </c>
      <c r="I2228" s="3">
        <v>23.900334285877761</v>
      </c>
      <c r="J2228" s="3">
        <v>21.797739493935108</v>
      </c>
      <c r="K2228" s="3">
        <v>19.743452436509081</v>
      </c>
      <c r="L2228" s="3">
        <v>17.423306824927312</v>
      </c>
      <c r="M2228" s="3">
        <v>14.595852950310574</v>
      </c>
      <c r="N2228" s="3">
        <v>11.07960080386102</v>
      </c>
      <c r="O2228" s="3">
        <v>6.7050637243755355</v>
      </c>
      <c r="P2228" s="3">
        <v>0</v>
      </c>
      <c r="Q2228" s="3"/>
      <c r="R2228" s="3"/>
      <c r="S2228" s="3"/>
    </row>
    <row r="2229" spans="1:19">
      <c r="A2229" s="1">
        <v>91</v>
      </c>
      <c r="B2229" s="1">
        <v>40</v>
      </c>
      <c r="C2229" s="1">
        <v>25.1</v>
      </c>
      <c r="D2229" s="4">
        <f t="shared" si="102"/>
        <v>27.306290000000004</v>
      </c>
      <c r="E2229" s="3">
        <f t="shared" si="103"/>
        <v>29.891729737959906</v>
      </c>
      <c r="F2229" s="2">
        <f t="shared" si="104"/>
        <v>0.665082104376574</v>
      </c>
      <c r="G2229" s="20">
        <v>29.749892442923382</v>
      </c>
      <c r="H2229" s="3">
        <v>26.4237417071942</v>
      </c>
      <c r="I2229" s="3">
        <v>23.900334285877761</v>
      </c>
      <c r="J2229" s="3">
        <v>21.797739493935108</v>
      </c>
      <c r="K2229" s="3">
        <v>19.743452436509081</v>
      </c>
      <c r="L2229" s="3">
        <v>17.423306824927312</v>
      </c>
      <c r="M2229" s="3">
        <v>14.595852950310574</v>
      </c>
      <c r="N2229" s="3">
        <v>11.07960080386102</v>
      </c>
      <c r="O2229" s="3">
        <v>6.7050637243755355</v>
      </c>
      <c r="P2229" s="3">
        <v>0</v>
      </c>
      <c r="Q2229" s="3"/>
      <c r="R2229" s="3"/>
      <c r="S2229" s="3"/>
    </row>
    <row r="2230" spans="1:19">
      <c r="A2230" s="1">
        <v>27</v>
      </c>
      <c r="B2230" s="1">
        <v>55</v>
      </c>
      <c r="C2230" s="1">
        <v>25.1</v>
      </c>
      <c r="D2230" s="4">
        <f t="shared" si="102"/>
        <v>27.306290000000004</v>
      </c>
      <c r="E2230" s="3">
        <f t="shared" si="103"/>
        <v>29.891729737959906</v>
      </c>
      <c r="F2230" s="2">
        <f t="shared" si="104"/>
        <v>0.665082104376574</v>
      </c>
      <c r="G2230" s="20">
        <v>29.749892442923382</v>
      </c>
      <c r="H2230" s="3">
        <v>26.4237417071942</v>
      </c>
      <c r="I2230" s="3">
        <v>23.900334285877761</v>
      </c>
      <c r="J2230" s="3">
        <v>21.797739493935108</v>
      </c>
      <c r="K2230" s="3">
        <v>19.743452436509081</v>
      </c>
      <c r="L2230" s="3">
        <v>17.423306824927312</v>
      </c>
      <c r="M2230" s="3">
        <v>14.595852950310574</v>
      </c>
      <c r="N2230" s="3">
        <v>11.07960080386102</v>
      </c>
      <c r="O2230" s="3">
        <v>6.7050637243755355</v>
      </c>
      <c r="P2230" s="3">
        <v>0</v>
      </c>
      <c r="Q2230" s="3"/>
      <c r="R2230" s="3"/>
      <c r="S2230" s="3"/>
    </row>
    <row r="2231" spans="1:19">
      <c r="A2231" s="1">
        <v>43</v>
      </c>
      <c r="B2231" s="1">
        <v>53</v>
      </c>
      <c r="C2231" s="1">
        <v>25.1</v>
      </c>
      <c r="D2231" s="4">
        <f t="shared" si="102"/>
        <v>27.306290000000004</v>
      </c>
      <c r="E2231" s="3">
        <f t="shared" si="103"/>
        <v>29.891729737959906</v>
      </c>
      <c r="F2231" s="2">
        <f t="shared" si="104"/>
        <v>0.665082104376574</v>
      </c>
      <c r="G2231" s="20">
        <v>29.749892442923382</v>
      </c>
      <c r="H2231" s="3">
        <v>26.4237417071942</v>
      </c>
      <c r="I2231" s="3">
        <v>23.900334285877761</v>
      </c>
      <c r="J2231" s="3">
        <v>21.797739493935108</v>
      </c>
      <c r="K2231" s="3">
        <v>19.743452436509081</v>
      </c>
      <c r="L2231" s="3">
        <v>17.423306824927312</v>
      </c>
      <c r="M2231" s="3">
        <v>14.595852950310574</v>
      </c>
      <c r="N2231" s="3">
        <v>11.07960080386102</v>
      </c>
      <c r="O2231" s="3">
        <v>6.7050637243755355</v>
      </c>
      <c r="P2231" s="3">
        <v>0</v>
      </c>
      <c r="Q2231" s="3"/>
      <c r="R2231" s="3"/>
      <c r="S2231" s="3"/>
    </row>
    <row r="2232" spans="1:19">
      <c r="A2232" s="1">
        <v>44</v>
      </c>
      <c r="B2232" s="1">
        <v>60</v>
      </c>
      <c r="C2232" s="1">
        <v>25.1</v>
      </c>
      <c r="D2232" s="4">
        <f t="shared" si="102"/>
        <v>27.306290000000004</v>
      </c>
      <c r="E2232" s="3">
        <f t="shared" si="103"/>
        <v>29.891729737959906</v>
      </c>
      <c r="F2232" s="2">
        <f t="shared" si="104"/>
        <v>0.665082104376574</v>
      </c>
      <c r="G2232" s="20">
        <v>29.749892442923382</v>
      </c>
      <c r="H2232" s="3">
        <v>26.4237417071942</v>
      </c>
      <c r="I2232" s="3">
        <v>23.900334285877761</v>
      </c>
      <c r="J2232" s="3">
        <v>21.797739493935108</v>
      </c>
      <c r="K2232" s="3">
        <v>19.743452436509081</v>
      </c>
      <c r="L2232" s="3">
        <v>17.423306824927312</v>
      </c>
      <c r="M2232" s="3">
        <v>14.595852950310574</v>
      </c>
      <c r="N2232" s="3">
        <v>11.07960080386102</v>
      </c>
      <c r="O2232" s="3">
        <v>6.7050637243755355</v>
      </c>
      <c r="P2232" s="3">
        <v>0</v>
      </c>
      <c r="Q2232" s="3"/>
      <c r="R2232" s="3"/>
      <c r="S2232" s="3"/>
    </row>
    <row r="2233" spans="1:19">
      <c r="A2233" s="1">
        <v>59</v>
      </c>
      <c r="B2233" s="1">
        <v>55</v>
      </c>
      <c r="C2233" s="1">
        <v>25.1</v>
      </c>
      <c r="D2233" s="4">
        <f t="shared" si="102"/>
        <v>27.306290000000004</v>
      </c>
      <c r="E2233" s="3">
        <f t="shared" si="103"/>
        <v>29.891729737959906</v>
      </c>
      <c r="F2233" s="2">
        <f t="shared" si="104"/>
        <v>0.665082104376574</v>
      </c>
      <c r="G2233" s="20">
        <v>29.749892442923382</v>
      </c>
      <c r="H2233" s="3">
        <v>26.4237417071942</v>
      </c>
      <c r="I2233" s="3">
        <v>23.900334285877761</v>
      </c>
      <c r="J2233" s="3">
        <v>21.797739493935108</v>
      </c>
      <c r="K2233" s="3">
        <v>19.743452436509081</v>
      </c>
      <c r="L2233" s="3">
        <v>17.423306824927312</v>
      </c>
      <c r="M2233" s="3">
        <v>14.595852950310574</v>
      </c>
      <c r="N2233" s="3">
        <v>11.07960080386102</v>
      </c>
      <c r="O2233" s="3">
        <v>6.7050637243755355</v>
      </c>
      <c r="P2233" s="3">
        <v>0</v>
      </c>
      <c r="Q2233" s="3"/>
      <c r="R2233" s="3"/>
      <c r="S2233" s="3"/>
    </row>
    <row r="2234" spans="1:19">
      <c r="A2234" s="1">
        <v>13</v>
      </c>
      <c r="B2234" s="1">
        <v>81</v>
      </c>
      <c r="C2234" s="1">
        <v>25.1</v>
      </c>
      <c r="D2234" s="4">
        <f t="shared" si="102"/>
        <v>27.306290000000004</v>
      </c>
      <c r="E2234" s="3">
        <f t="shared" si="103"/>
        <v>29.891729737959906</v>
      </c>
      <c r="F2234" s="2">
        <f t="shared" si="104"/>
        <v>0.665082104376574</v>
      </c>
      <c r="G2234" s="20">
        <v>29.749892442923382</v>
      </c>
      <c r="H2234" s="3">
        <v>26.4237417071942</v>
      </c>
      <c r="I2234" s="3">
        <v>23.900334285877761</v>
      </c>
      <c r="J2234" s="3">
        <v>21.797739493935108</v>
      </c>
      <c r="K2234" s="3">
        <v>19.743452436509081</v>
      </c>
      <c r="L2234" s="3">
        <v>17.423306824927312</v>
      </c>
      <c r="M2234" s="3">
        <v>14.595852950310574</v>
      </c>
      <c r="N2234" s="3">
        <v>11.07960080386102</v>
      </c>
      <c r="O2234" s="3">
        <v>6.7050637243755355</v>
      </c>
      <c r="P2234" s="3">
        <v>0</v>
      </c>
      <c r="Q2234" s="3"/>
      <c r="R2234" s="3"/>
      <c r="S2234" s="3"/>
    </row>
    <row r="2235" spans="1:19">
      <c r="A2235" s="1">
        <v>13</v>
      </c>
      <c r="B2235" s="1">
        <v>77</v>
      </c>
      <c r="C2235" s="1">
        <v>25.1</v>
      </c>
      <c r="D2235" s="4">
        <f t="shared" si="102"/>
        <v>27.306290000000004</v>
      </c>
      <c r="E2235" s="3">
        <f t="shared" si="103"/>
        <v>29.891729737959906</v>
      </c>
      <c r="F2235" s="2">
        <f t="shared" si="104"/>
        <v>0.665082104376574</v>
      </c>
      <c r="G2235" s="20">
        <v>29.749892442923382</v>
      </c>
      <c r="H2235" s="3">
        <v>26.4237417071942</v>
      </c>
      <c r="I2235" s="3">
        <v>23.900334285877761</v>
      </c>
      <c r="J2235" s="3">
        <v>21.797739493935108</v>
      </c>
      <c r="K2235" s="3">
        <v>19.743452436509081</v>
      </c>
      <c r="L2235" s="3">
        <v>17.423306824927312</v>
      </c>
      <c r="M2235" s="3">
        <v>14.595852950310574</v>
      </c>
      <c r="N2235" s="3">
        <v>11.07960080386102</v>
      </c>
      <c r="O2235" s="3">
        <v>6.7050637243755355</v>
      </c>
      <c r="P2235" s="3">
        <v>0</v>
      </c>
      <c r="Q2235" s="3"/>
      <c r="R2235" s="3"/>
      <c r="S2235" s="3"/>
    </row>
    <row r="2236" spans="1:19">
      <c r="A2236" s="1">
        <v>30</v>
      </c>
      <c r="B2236" s="1">
        <v>78</v>
      </c>
      <c r="C2236" s="1">
        <v>25.1</v>
      </c>
      <c r="D2236" s="4">
        <f t="shared" si="102"/>
        <v>27.306290000000004</v>
      </c>
      <c r="E2236" s="3">
        <f t="shared" si="103"/>
        <v>29.891729737959906</v>
      </c>
      <c r="F2236" s="2">
        <f t="shared" si="104"/>
        <v>0.665082104376574</v>
      </c>
      <c r="G2236" s="20">
        <v>29.749892442923382</v>
      </c>
      <c r="H2236" s="3">
        <v>26.4237417071942</v>
      </c>
      <c r="I2236" s="3">
        <v>23.900334285877761</v>
      </c>
      <c r="J2236" s="3">
        <v>21.797739493935108</v>
      </c>
      <c r="K2236" s="3">
        <v>19.743452436509081</v>
      </c>
      <c r="L2236" s="3">
        <v>17.423306824927312</v>
      </c>
      <c r="M2236" s="3">
        <v>14.595852950310574</v>
      </c>
      <c r="N2236" s="3">
        <v>11.07960080386102</v>
      </c>
      <c r="O2236" s="3">
        <v>6.7050637243755355</v>
      </c>
      <c r="P2236" s="3">
        <v>0</v>
      </c>
      <c r="Q2236" s="3"/>
      <c r="R2236" s="3"/>
      <c r="S2236" s="3"/>
    </row>
    <row r="2237" spans="1:19">
      <c r="A2237" s="1">
        <v>30</v>
      </c>
      <c r="B2237" s="1">
        <v>82</v>
      </c>
      <c r="C2237" s="1">
        <v>25.1</v>
      </c>
      <c r="D2237" s="4">
        <f t="shared" si="102"/>
        <v>27.306290000000004</v>
      </c>
      <c r="E2237" s="3">
        <f t="shared" si="103"/>
        <v>29.891729737959906</v>
      </c>
      <c r="F2237" s="2">
        <f t="shared" si="104"/>
        <v>0.665082104376574</v>
      </c>
      <c r="G2237" s="20">
        <v>29.749892442923382</v>
      </c>
      <c r="H2237" s="3">
        <v>26.4237417071942</v>
      </c>
      <c r="I2237" s="3">
        <v>23.900334285877761</v>
      </c>
      <c r="J2237" s="3">
        <v>21.797739493935108</v>
      </c>
      <c r="K2237" s="3">
        <v>19.743452436509081</v>
      </c>
      <c r="L2237" s="3">
        <v>17.423306824927312</v>
      </c>
      <c r="M2237" s="3">
        <v>14.595852950310574</v>
      </c>
      <c r="N2237" s="3">
        <v>11.07960080386102</v>
      </c>
      <c r="O2237" s="3">
        <v>6.7050637243755355</v>
      </c>
      <c r="P2237" s="3">
        <v>0</v>
      </c>
      <c r="Q2237" s="3"/>
      <c r="R2237" s="3"/>
      <c r="S2237" s="3"/>
    </row>
    <row r="2238" spans="1:19">
      <c r="A2238" s="1">
        <v>8</v>
      </c>
      <c r="B2238" s="1">
        <v>98</v>
      </c>
      <c r="C2238" s="1">
        <v>25.1</v>
      </c>
      <c r="D2238" s="4">
        <f t="shared" si="102"/>
        <v>27.306290000000004</v>
      </c>
      <c r="E2238" s="3">
        <f t="shared" si="103"/>
        <v>29.891729737959906</v>
      </c>
      <c r="F2238" s="2">
        <f t="shared" si="104"/>
        <v>0.665082104376574</v>
      </c>
      <c r="G2238" s="20">
        <v>29.749892442923382</v>
      </c>
      <c r="H2238" s="3">
        <v>26.4237417071942</v>
      </c>
      <c r="I2238" s="3">
        <v>23.900334285877761</v>
      </c>
      <c r="J2238" s="3">
        <v>21.797739493935108</v>
      </c>
      <c r="K2238" s="3">
        <v>19.743452436509081</v>
      </c>
      <c r="L2238" s="3">
        <v>17.423306824927312</v>
      </c>
      <c r="M2238" s="3">
        <v>14.595852950310574</v>
      </c>
      <c r="N2238" s="3">
        <v>11.07960080386102</v>
      </c>
      <c r="O2238" s="3">
        <v>6.7050637243755355</v>
      </c>
      <c r="P2238" s="3">
        <v>0</v>
      </c>
      <c r="Q2238" s="3"/>
      <c r="R2238" s="3"/>
      <c r="S2238" s="3"/>
    </row>
    <row r="2239" spans="1:19">
      <c r="A2239" s="1">
        <v>35</v>
      </c>
      <c r="B2239" s="1">
        <v>92</v>
      </c>
      <c r="C2239" s="1">
        <v>25.1</v>
      </c>
      <c r="D2239" s="4">
        <f t="shared" si="102"/>
        <v>27.306290000000004</v>
      </c>
      <c r="E2239" s="3">
        <f t="shared" si="103"/>
        <v>29.891729737959906</v>
      </c>
      <c r="F2239" s="2">
        <f t="shared" si="104"/>
        <v>0.665082104376574</v>
      </c>
      <c r="G2239" s="20">
        <v>29.749892442923382</v>
      </c>
      <c r="H2239" s="3">
        <v>26.4237417071942</v>
      </c>
      <c r="I2239" s="3">
        <v>23.900334285877761</v>
      </c>
      <c r="J2239" s="3">
        <v>21.797739493935108</v>
      </c>
      <c r="K2239" s="3">
        <v>19.743452436509081</v>
      </c>
      <c r="L2239" s="3">
        <v>17.423306824927312</v>
      </c>
      <c r="M2239" s="3">
        <v>14.595852950310574</v>
      </c>
      <c r="N2239" s="3">
        <v>11.07960080386102</v>
      </c>
      <c r="O2239" s="3">
        <v>6.7050637243755355</v>
      </c>
      <c r="P2239" s="3">
        <v>0</v>
      </c>
      <c r="Q2239" s="3"/>
      <c r="R2239" s="3"/>
      <c r="S2239" s="3"/>
    </row>
    <row r="2240" spans="1:19">
      <c r="A2240" s="1">
        <v>10</v>
      </c>
      <c r="B2240" s="1">
        <v>119</v>
      </c>
      <c r="C2240" s="1">
        <v>25.1</v>
      </c>
      <c r="D2240" s="4">
        <f t="shared" si="102"/>
        <v>27.306290000000004</v>
      </c>
      <c r="E2240" s="3">
        <f t="shared" si="103"/>
        <v>29.891729737959906</v>
      </c>
      <c r="F2240" s="2">
        <f t="shared" si="104"/>
        <v>0.665082104376574</v>
      </c>
      <c r="G2240" s="20">
        <v>29.749892442923382</v>
      </c>
      <c r="H2240" s="3">
        <v>26.4237417071942</v>
      </c>
      <c r="I2240" s="3">
        <v>23.900334285877761</v>
      </c>
      <c r="J2240" s="3">
        <v>21.797739493935108</v>
      </c>
      <c r="K2240" s="3">
        <v>19.743452436509081</v>
      </c>
      <c r="L2240" s="3">
        <v>17.423306824927312</v>
      </c>
      <c r="M2240" s="3">
        <v>14.595852950310574</v>
      </c>
      <c r="N2240" s="3">
        <v>11.07960080386102</v>
      </c>
      <c r="O2240" s="3">
        <v>6.7050637243755355</v>
      </c>
      <c r="P2240" s="3">
        <v>0</v>
      </c>
      <c r="Q2240" s="3"/>
      <c r="R2240" s="3"/>
      <c r="S2240" s="3"/>
    </row>
    <row r="2241" spans="1:19">
      <c r="A2241" s="1">
        <v>24</v>
      </c>
      <c r="B2241" s="1">
        <v>105</v>
      </c>
      <c r="C2241" s="1">
        <v>25.1</v>
      </c>
      <c r="D2241" s="4">
        <f t="shared" si="102"/>
        <v>27.306290000000004</v>
      </c>
      <c r="E2241" s="3">
        <f t="shared" si="103"/>
        <v>29.891729737959906</v>
      </c>
      <c r="F2241" s="2">
        <f t="shared" si="104"/>
        <v>0.665082104376574</v>
      </c>
      <c r="G2241" s="20">
        <v>29.749892442923382</v>
      </c>
      <c r="H2241" s="3">
        <v>26.4237417071942</v>
      </c>
      <c r="I2241" s="3">
        <v>23.900334285877761</v>
      </c>
      <c r="J2241" s="3">
        <v>21.797739493935108</v>
      </c>
      <c r="K2241" s="3">
        <v>19.743452436509081</v>
      </c>
      <c r="L2241" s="3">
        <v>17.423306824927312</v>
      </c>
      <c r="M2241" s="3">
        <v>14.595852950310574</v>
      </c>
      <c r="N2241" s="3">
        <v>11.07960080386102</v>
      </c>
      <c r="O2241" s="3">
        <v>6.7050637243755355</v>
      </c>
      <c r="P2241" s="3">
        <v>0</v>
      </c>
      <c r="Q2241" s="3"/>
      <c r="R2241" s="3"/>
      <c r="S2241" s="3"/>
    </row>
    <row r="2242" spans="1:19">
      <c r="A2242" s="1">
        <v>25</v>
      </c>
      <c r="B2242" s="1">
        <v>111</v>
      </c>
      <c r="C2242" s="1">
        <v>25.1</v>
      </c>
      <c r="D2242" s="4">
        <f t="shared" si="102"/>
        <v>27.306290000000004</v>
      </c>
      <c r="E2242" s="3">
        <f t="shared" si="103"/>
        <v>29.891729737959906</v>
      </c>
      <c r="F2242" s="2">
        <f t="shared" si="104"/>
        <v>0.665082104376574</v>
      </c>
      <c r="G2242" s="20">
        <v>29.749892442923382</v>
      </c>
      <c r="H2242" s="3">
        <v>26.4237417071942</v>
      </c>
      <c r="I2242" s="3">
        <v>23.900334285877761</v>
      </c>
      <c r="J2242" s="3">
        <v>21.797739493935108</v>
      </c>
      <c r="K2242" s="3">
        <v>19.743452436509081</v>
      </c>
      <c r="L2242" s="3">
        <v>17.423306824927312</v>
      </c>
      <c r="M2242" s="3">
        <v>14.595852950310574</v>
      </c>
      <c r="N2242" s="3">
        <v>11.07960080386102</v>
      </c>
      <c r="O2242" s="3">
        <v>6.7050637243755355</v>
      </c>
      <c r="P2242" s="3">
        <v>0</v>
      </c>
      <c r="Q2242" s="3"/>
      <c r="R2242" s="3"/>
      <c r="S2242" s="3"/>
    </row>
    <row r="2243" spans="1:19">
      <c r="A2243" s="1">
        <v>38</v>
      </c>
      <c r="B2243" s="1">
        <v>112</v>
      </c>
      <c r="C2243" s="1">
        <v>25.1</v>
      </c>
      <c r="D2243" s="4">
        <f t="shared" ref="D2243:D2306" si="105">C2243*(1+growthRate)</f>
        <v>27.306290000000004</v>
      </c>
      <c r="E2243" s="3">
        <f t="shared" ref="E2243:E2306" si="106">(Peterson_a+Peterson_b*LN(D2243*10))/10</f>
        <v>29.891729737959906</v>
      </c>
      <c r="F2243" s="2">
        <f t="shared" ref="F2243:F2306" si="107">Vol_a*D2243^2*E2243/10000</f>
        <v>0.665082104376574</v>
      </c>
      <c r="G2243" s="20">
        <v>29.749892442923382</v>
      </c>
      <c r="H2243" s="3">
        <v>26.4237417071942</v>
      </c>
      <c r="I2243" s="3">
        <v>23.900334285877761</v>
      </c>
      <c r="J2243" s="3">
        <v>21.797739493935108</v>
      </c>
      <c r="K2243" s="3">
        <v>19.743452436509081</v>
      </c>
      <c r="L2243" s="3">
        <v>17.423306824927312</v>
      </c>
      <c r="M2243" s="3">
        <v>14.595852950310574</v>
      </c>
      <c r="N2243" s="3">
        <v>11.07960080386102</v>
      </c>
      <c r="O2243" s="3">
        <v>6.7050637243755355</v>
      </c>
      <c r="P2243" s="3">
        <v>0</v>
      </c>
      <c r="Q2243" s="3"/>
      <c r="R2243" s="3"/>
      <c r="S2243" s="3"/>
    </row>
    <row r="2244" spans="1:19">
      <c r="A2244" s="1">
        <v>63</v>
      </c>
      <c r="B2244" s="1">
        <v>118</v>
      </c>
      <c r="C2244" s="1">
        <v>25.1</v>
      </c>
      <c r="D2244" s="4">
        <f t="shared" si="105"/>
        <v>27.306290000000004</v>
      </c>
      <c r="E2244" s="3">
        <f t="shared" si="106"/>
        <v>29.891729737959906</v>
      </c>
      <c r="F2244" s="2">
        <f t="shared" si="107"/>
        <v>0.665082104376574</v>
      </c>
      <c r="G2244" s="20">
        <v>29.749892442923382</v>
      </c>
      <c r="H2244" s="3">
        <v>26.4237417071942</v>
      </c>
      <c r="I2244" s="3">
        <v>23.900334285877761</v>
      </c>
      <c r="J2244" s="3">
        <v>21.797739493935108</v>
      </c>
      <c r="K2244" s="3">
        <v>19.743452436509081</v>
      </c>
      <c r="L2244" s="3">
        <v>17.423306824927312</v>
      </c>
      <c r="M2244" s="3">
        <v>14.595852950310574</v>
      </c>
      <c r="N2244" s="3">
        <v>11.07960080386102</v>
      </c>
      <c r="O2244" s="3">
        <v>6.7050637243755355</v>
      </c>
      <c r="P2244" s="3">
        <v>0</v>
      </c>
      <c r="Q2244" s="3"/>
      <c r="R2244" s="3"/>
      <c r="S2244" s="3"/>
    </row>
    <row r="2245" spans="1:19">
      <c r="A2245" s="1">
        <v>64</v>
      </c>
      <c r="B2245" s="1">
        <v>107</v>
      </c>
      <c r="C2245" s="1">
        <v>25.1</v>
      </c>
      <c r="D2245" s="4">
        <f t="shared" si="105"/>
        <v>27.306290000000004</v>
      </c>
      <c r="E2245" s="3">
        <f t="shared" si="106"/>
        <v>29.891729737959906</v>
      </c>
      <c r="F2245" s="2">
        <f t="shared" si="107"/>
        <v>0.665082104376574</v>
      </c>
      <c r="G2245" s="20">
        <v>29.749892442923382</v>
      </c>
      <c r="H2245" s="3">
        <v>26.4237417071942</v>
      </c>
      <c r="I2245" s="3">
        <v>23.900334285877761</v>
      </c>
      <c r="J2245" s="3">
        <v>21.797739493935108</v>
      </c>
      <c r="K2245" s="3">
        <v>19.743452436509081</v>
      </c>
      <c r="L2245" s="3">
        <v>17.423306824927312</v>
      </c>
      <c r="M2245" s="3">
        <v>14.595852950310574</v>
      </c>
      <c r="N2245" s="3">
        <v>11.07960080386102</v>
      </c>
      <c r="O2245" s="3">
        <v>6.7050637243755355</v>
      </c>
      <c r="P2245" s="3">
        <v>0</v>
      </c>
      <c r="Q2245" s="3"/>
      <c r="R2245" s="3"/>
      <c r="S2245" s="3"/>
    </row>
    <row r="2246" spans="1:19">
      <c r="A2246" s="1">
        <v>22</v>
      </c>
      <c r="B2246" s="1">
        <v>22</v>
      </c>
      <c r="C2246" s="1">
        <v>25</v>
      </c>
      <c r="D2246" s="4">
        <f t="shared" si="105"/>
        <v>27.197500000000002</v>
      </c>
      <c r="E2246" s="3">
        <f t="shared" si="106"/>
        <v>29.826583942862328</v>
      </c>
      <c r="F2246" s="2">
        <f t="shared" si="107"/>
        <v>0.65835525407696971</v>
      </c>
      <c r="G2246" s="20">
        <v>29.630606922800411</v>
      </c>
      <c r="H2246" s="3">
        <v>26.311673756086691</v>
      </c>
      <c r="I2246" s="3">
        <v>23.794893015394365</v>
      </c>
      <c r="J2246" s="3">
        <v>21.697312977333027</v>
      </c>
      <c r="K2246" s="3">
        <v>19.645728702465895</v>
      </c>
      <c r="L2246" s="3">
        <v>17.325736448188692</v>
      </c>
      <c r="M2246" s="3">
        <v>14.495965302526647</v>
      </c>
      <c r="N2246" s="3">
        <v>10.9749989768221</v>
      </c>
      <c r="O2246" s="3">
        <v>6.592033005767723</v>
      </c>
      <c r="P2246" s="3">
        <v>0</v>
      </c>
      <c r="Q2246" s="3"/>
      <c r="R2246" s="3"/>
      <c r="S2246" s="3"/>
    </row>
    <row r="2247" spans="1:19">
      <c r="A2247" s="1">
        <v>25</v>
      </c>
      <c r="B2247" s="1">
        <v>22</v>
      </c>
      <c r="C2247" s="1">
        <v>25</v>
      </c>
      <c r="D2247" s="4">
        <f t="shared" si="105"/>
        <v>27.197500000000002</v>
      </c>
      <c r="E2247" s="3">
        <f t="shared" si="106"/>
        <v>29.826583942862328</v>
      </c>
      <c r="F2247" s="2">
        <f t="shared" si="107"/>
        <v>0.65835525407696971</v>
      </c>
      <c r="G2247" s="20">
        <v>29.630606922800411</v>
      </c>
      <c r="H2247" s="3">
        <v>26.311673756086691</v>
      </c>
      <c r="I2247" s="3">
        <v>23.794893015394365</v>
      </c>
      <c r="J2247" s="3">
        <v>21.697312977333027</v>
      </c>
      <c r="K2247" s="3">
        <v>19.645728702465895</v>
      </c>
      <c r="L2247" s="3">
        <v>17.325736448188692</v>
      </c>
      <c r="M2247" s="3">
        <v>14.495965302526647</v>
      </c>
      <c r="N2247" s="3">
        <v>10.9749989768221</v>
      </c>
      <c r="O2247" s="3">
        <v>6.592033005767723</v>
      </c>
      <c r="P2247" s="3">
        <v>0</v>
      </c>
      <c r="Q2247" s="3"/>
      <c r="R2247" s="3"/>
      <c r="S2247" s="3"/>
    </row>
    <row r="2248" spans="1:19">
      <c r="A2248" s="1">
        <v>18</v>
      </c>
      <c r="B2248" s="1">
        <v>20</v>
      </c>
      <c r="C2248" s="1">
        <v>25</v>
      </c>
      <c r="D2248" s="4">
        <f t="shared" si="105"/>
        <v>27.197500000000002</v>
      </c>
      <c r="E2248" s="3">
        <f t="shared" si="106"/>
        <v>29.826583942862328</v>
      </c>
      <c r="F2248" s="2">
        <f t="shared" si="107"/>
        <v>0.65835525407696971</v>
      </c>
      <c r="G2248" s="20">
        <v>29.630606922800411</v>
      </c>
      <c r="H2248" s="3">
        <v>26.311673756086691</v>
      </c>
      <c r="I2248" s="3">
        <v>23.794893015394365</v>
      </c>
      <c r="J2248" s="3">
        <v>21.697312977333027</v>
      </c>
      <c r="K2248" s="3">
        <v>19.645728702465895</v>
      </c>
      <c r="L2248" s="3">
        <v>17.325736448188692</v>
      </c>
      <c r="M2248" s="3">
        <v>14.495965302526647</v>
      </c>
      <c r="N2248" s="3">
        <v>10.9749989768221</v>
      </c>
      <c r="O2248" s="3">
        <v>6.592033005767723</v>
      </c>
      <c r="P2248" s="3">
        <v>0</v>
      </c>
      <c r="Q2248" s="3"/>
      <c r="R2248" s="3"/>
      <c r="S2248" s="3"/>
    </row>
    <row r="2249" spans="1:19">
      <c r="A2249" s="1">
        <v>27</v>
      </c>
      <c r="B2249" s="1">
        <v>27</v>
      </c>
      <c r="C2249" s="1">
        <v>25</v>
      </c>
      <c r="D2249" s="4">
        <f t="shared" si="105"/>
        <v>27.197500000000002</v>
      </c>
      <c r="E2249" s="3">
        <f t="shared" si="106"/>
        <v>29.826583942862328</v>
      </c>
      <c r="F2249" s="2">
        <f t="shared" si="107"/>
        <v>0.65835525407696971</v>
      </c>
      <c r="G2249" s="20">
        <v>29.630606922800411</v>
      </c>
      <c r="H2249" s="3">
        <v>26.311673756086691</v>
      </c>
      <c r="I2249" s="3">
        <v>23.794893015394365</v>
      </c>
      <c r="J2249" s="3">
        <v>21.697312977333027</v>
      </c>
      <c r="K2249" s="3">
        <v>19.645728702465895</v>
      </c>
      <c r="L2249" s="3">
        <v>17.325736448188692</v>
      </c>
      <c r="M2249" s="3">
        <v>14.495965302526647</v>
      </c>
      <c r="N2249" s="3">
        <v>10.9749989768221</v>
      </c>
      <c r="O2249" s="3">
        <v>6.592033005767723</v>
      </c>
      <c r="P2249" s="3">
        <v>0</v>
      </c>
      <c r="Q2249" s="3"/>
      <c r="R2249" s="3"/>
      <c r="S2249" s="3"/>
    </row>
    <row r="2250" spans="1:19">
      <c r="A2250" s="1">
        <v>69</v>
      </c>
      <c r="B2250" s="1">
        <v>44</v>
      </c>
      <c r="C2250" s="1">
        <v>25</v>
      </c>
      <c r="D2250" s="4">
        <f t="shared" si="105"/>
        <v>27.197500000000002</v>
      </c>
      <c r="E2250" s="3">
        <f t="shared" si="106"/>
        <v>29.826583942862328</v>
      </c>
      <c r="F2250" s="2">
        <f t="shared" si="107"/>
        <v>0.65835525407696971</v>
      </c>
      <c r="G2250" s="20">
        <v>29.630606922800411</v>
      </c>
      <c r="H2250" s="3">
        <v>26.311673756086691</v>
      </c>
      <c r="I2250" s="3">
        <v>23.794893015394365</v>
      </c>
      <c r="J2250" s="3">
        <v>21.697312977333027</v>
      </c>
      <c r="K2250" s="3">
        <v>19.645728702465895</v>
      </c>
      <c r="L2250" s="3">
        <v>17.325736448188692</v>
      </c>
      <c r="M2250" s="3">
        <v>14.495965302526647</v>
      </c>
      <c r="N2250" s="3">
        <v>10.9749989768221</v>
      </c>
      <c r="O2250" s="3">
        <v>6.592033005767723</v>
      </c>
      <c r="P2250" s="3">
        <v>0</v>
      </c>
      <c r="Q2250" s="3"/>
      <c r="R2250" s="3"/>
      <c r="S2250" s="3"/>
    </row>
    <row r="2251" spans="1:19">
      <c r="A2251" s="1">
        <v>25</v>
      </c>
      <c r="B2251" s="1">
        <v>60</v>
      </c>
      <c r="C2251" s="1">
        <v>25</v>
      </c>
      <c r="D2251" s="4">
        <f t="shared" si="105"/>
        <v>27.197500000000002</v>
      </c>
      <c r="E2251" s="3">
        <f t="shared" si="106"/>
        <v>29.826583942862328</v>
      </c>
      <c r="F2251" s="2">
        <f t="shared" si="107"/>
        <v>0.65835525407696971</v>
      </c>
      <c r="G2251" s="20">
        <v>29.630606922800411</v>
      </c>
      <c r="H2251" s="3">
        <v>26.311673756086691</v>
      </c>
      <c r="I2251" s="3">
        <v>23.794893015394365</v>
      </c>
      <c r="J2251" s="3">
        <v>21.697312977333027</v>
      </c>
      <c r="K2251" s="3">
        <v>19.645728702465895</v>
      </c>
      <c r="L2251" s="3">
        <v>17.325736448188692</v>
      </c>
      <c r="M2251" s="3">
        <v>14.495965302526647</v>
      </c>
      <c r="N2251" s="3">
        <v>10.9749989768221</v>
      </c>
      <c r="O2251" s="3">
        <v>6.592033005767723</v>
      </c>
      <c r="P2251" s="3">
        <v>0</v>
      </c>
      <c r="Q2251" s="3"/>
      <c r="R2251" s="3"/>
      <c r="S2251" s="3"/>
    </row>
    <row r="2252" spans="1:19">
      <c r="A2252" s="1">
        <v>69</v>
      </c>
      <c r="B2252" s="1">
        <v>58</v>
      </c>
      <c r="C2252" s="1">
        <v>25</v>
      </c>
      <c r="D2252" s="4">
        <f t="shared" si="105"/>
        <v>27.197500000000002</v>
      </c>
      <c r="E2252" s="3">
        <f t="shared" si="106"/>
        <v>29.826583942862328</v>
      </c>
      <c r="F2252" s="2">
        <f t="shared" si="107"/>
        <v>0.65835525407696971</v>
      </c>
      <c r="G2252" s="20">
        <v>29.630606922800411</v>
      </c>
      <c r="H2252" s="3">
        <v>26.311673756086691</v>
      </c>
      <c r="I2252" s="3">
        <v>23.794893015394365</v>
      </c>
      <c r="J2252" s="3">
        <v>21.697312977333027</v>
      </c>
      <c r="K2252" s="3">
        <v>19.645728702465895</v>
      </c>
      <c r="L2252" s="3">
        <v>17.325736448188692</v>
      </c>
      <c r="M2252" s="3">
        <v>14.495965302526647</v>
      </c>
      <c r="N2252" s="3">
        <v>10.9749989768221</v>
      </c>
      <c r="O2252" s="3">
        <v>6.592033005767723</v>
      </c>
      <c r="P2252" s="3">
        <v>0</v>
      </c>
      <c r="Q2252" s="3"/>
      <c r="R2252" s="3"/>
      <c r="S2252" s="3"/>
    </row>
    <row r="2253" spans="1:19">
      <c r="A2253" s="1">
        <v>2</v>
      </c>
      <c r="B2253" s="1">
        <v>76</v>
      </c>
      <c r="C2253" s="1">
        <v>25</v>
      </c>
      <c r="D2253" s="4">
        <f t="shared" si="105"/>
        <v>27.197500000000002</v>
      </c>
      <c r="E2253" s="3">
        <f t="shared" si="106"/>
        <v>29.826583942862328</v>
      </c>
      <c r="F2253" s="2">
        <f t="shared" si="107"/>
        <v>0.65835525407696971</v>
      </c>
      <c r="G2253" s="20">
        <v>29.630606922800411</v>
      </c>
      <c r="H2253" s="3">
        <v>26.311673756086691</v>
      </c>
      <c r="I2253" s="3">
        <v>23.794893015394365</v>
      </c>
      <c r="J2253" s="3">
        <v>21.697312977333027</v>
      </c>
      <c r="K2253" s="3">
        <v>19.645728702465895</v>
      </c>
      <c r="L2253" s="3">
        <v>17.325736448188692</v>
      </c>
      <c r="M2253" s="3">
        <v>14.495965302526647</v>
      </c>
      <c r="N2253" s="3">
        <v>10.9749989768221</v>
      </c>
      <c r="O2253" s="3">
        <v>6.592033005767723</v>
      </c>
      <c r="P2253" s="3">
        <v>0</v>
      </c>
      <c r="Q2253" s="3"/>
      <c r="R2253" s="3"/>
      <c r="S2253" s="3"/>
    </row>
    <row r="2254" spans="1:19">
      <c r="A2254" s="1">
        <v>12</v>
      </c>
      <c r="B2254" s="1">
        <v>83</v>
      </c>
      <c r="C2254" s="1">
        <v>25</v>
      </c>
      <c r="D2254" s="4">
        <f t="shared" si="105"/>
        <v>27.197500000000002</v>
      </c>
      <c r="E2254" s="3">
        <f t="shared" si="106"/>
        <v>29.826583942862328</v>
      </c>
      <c r="F2254" s="2">
        <f t="shared" si="107"/>
        <v>0.65835525407696971</v>
      </c>
      <c r="G2254" s="20">
        <v>29.630606922800411</v>
      </c>
      <c r="H2254" s="3">
        <v>26.311673756086691</v>
      </c>
      <c r="I2254" s="3">
        <v>23.794893015394365</v>
      </c>
      <c r="J2254" s="3">
        <v>21.697312977333027</v>
      </c>
      <c r="K2254" s="3">
        <v>19.645728702465895</v>
      </c>
      <c r="L2254" s="3">
        <v>17.325736448188692</v>
      </c>
      <c r="M2254" s="3">
        <v>14.495965302526647</v>
      </c>
      <c r="N2254" s="3">
        <v>10.9749989768221</v>
      </c>
      <c r="O2254" s="3">
        <v>6.592033005767723</v>
      </c>
      <c r="P2254" s="3">
        <v>0</v>
      </c>
      <c r="Q2254" s="3"/>
      <c r="R2254" s="3"/>
      <c r="S2254" s="3"/>
    </row>
    <row r="2255" spans="1:19">
      <c r="A2255" s="1">
        <v>12</v>
      </c>
      <c r="B2255" s="1">
        <v>79</v>
      </c>
      <c r="C2255" s="1">
        <v>25</v>
      </c>
      <c r="D2255" s="4">
        <f t="shared" si="105"/>
        <v>27.197500000000002</v>
      </c>
      <c r="E2255" s="3">
        <f t="shared" si="106"/>
        <v>29.826583942862328</v>
      </c>
      <c r="F2255" s="2">
        <f t="shared" si="107"/>
        <v>0.65835525407696971</v>
      </c>
      <c r="G2255" s="20">
        <v>29.630606922800411</v>
      </c>
      <c r="H2255" s="3">
        <v>26.311673756086691</v>
      </c>
      <c r="I2255" s="3">
        <v>23.794893015394365</v>
      </c>
      <c r="J2255" s="3">
        <v>21.697312977333027</v>
      </c>
      <c r="K2255" s="3">
        <v>19.645728702465895</v>
      </c>
      <c r="L2255" s="3">
        <v>17.325736448188692</v>
      </c>
      <c r="M2255" s="3">
        <v>14.495965302526647</v>
      </c>
      <c r="N2255" s="3">
        <v>10.9749989768221</v>
      </c>
      <c r="O2255" s="3">
        <v>6.592033005767723</v>
      </c>
      <c r="P2255" s="3">
        <v>0</v>
      </c>
      <c r="Q2255" s="3"/>
      <c r="R2255" s="3"/>
      <c r="S2255" s="3"/>
    </row>
    <row r="2256" spans="1:19">
      <c r="A2256" s="1">
        <v>39</v>
      </c>
      <c r="B2256" s="1">
        <v>79</v>
      </c>
      <c r="C2256" s="1">
        <v>25</v>
      </c>
      <c r="D2256" s="4">
        <f t="shared" si="105"/>
        <v>27.197500000000002</v>
      </c>
      <c r="E2256" s="3">
        <f t="shared" si="106"/>
        <v>29.826583942862328</v>
      </c>
      <c r="F2256" s="2">
        <f t="shared" si="107"/>
        <v>0.65835525407696971</v>
      </c>
      <c r="G2256" s="20">
        <v>29.630606922800411</v>
      </c>
      <c r="H2256" s="3">
        <v>26.311673756086691</v>
      </c>
      <c r="I2256" s="3">
        <v>23.794893015394365</v>
      </c>
      <c r="J2256" s="3">
        <v>21.697312977333027</v>
      </c>
      <c r="K2256" s="3">
        <v>19.645728702465895</v>
      </c>
      <c r="L2256" s="3">
        <v>17.325736448188692</v>
      </c>
      <c r="M2256" s="3">
        <v>14.495965302526647</v>
      </c>
      <c r="N2256" s="3">
        <v>10.9749989768221</v>
      </c>
      <c r="O2256" s="3">
        <v>6.592033005767723</v>
      </c>
      <c r="P2256" s="3">
        <v>0</v>
      </c>
      <c r="Q2256" s="3"/>
      <c r="R2256" s="3"/>
      <c r="S2256" s="3"/>
    </row>
    <row r="2257" spans="1:19">
      <c r="A2257" s="1">
        <v>39</v>
      </c>
      <c r="B2257" s="1">
        <v>83</v>
      </c>
      <c r="C2257" s="1">
        <v>25</v>
      </c>
      <c r="D2257" s="4">
        <f t="shared" si="105"/>
        <v>27.197500000000002</v>
      </c>
      <c r="E2257" s="3">
        <f t="shared" si="106"/>
        <v>29.826583942862328</v>
      </c>
      <c r="F2257" s="2">
        <f t="shared" si="107"/>
        <v>0.65835525407696971</v>
      </c>
      <c r="G2257" s="20">
        <v>29.630606922800411</v>
      </c>
      <c r="H2257" s="3">
        <v>26.311673756086691</v>
      </c>
      <c r="I2257" s="3">
        <v>23.794893015394365</v>
      </c>
      <c r="J2257" s="3">
        <v>21.697312977333027</v>
      </c>
      <c r="K2257" s="3">
        <v>19.645728702465895</v>
      </c>
      <c r="L2257" s="3">
        <v>17.325736448188692</v>
      </c>
      <c r="M2257" s="3">
        <v>14.495965302526647</v>
      </c>
      <c r="N2257" s="3">
        <v>10.9749989768221</v>
      </c>
      <c r="O2257" s="3">
        <v>6.592033005767723</v>
      </c>
      <c r="P2257" s="3">
        <v>0</v>
      </c>
      <c r="Q2257" s="3"/>
      <c r="R2257" s="3"/>
      <c r="S2257" s="3"/>
    </row>
    <row r="2258" spans="1:19">
      <c r="A2258" s="1">
        <v>50</v>
      </c>
      <c r="B2258" s="1">
        <v>67</v>
      </c>
      <c r="C2258" s="1">
        <v>25</v>
      </c>
      <c r="D2258" s="4">
        <f t="shared" si="105"/>
        <v>27.197500000000002</v>
      </c>
      <c r="E2258" s="3">
        <f t="shared" si="106"/>
        <v>29.826583942862328</v>
      </c>
      <c r="F2258" s="2">
        <f t="shared" si="107"/>
        <v>0.65835525407696971</v>
      </c>
      <c r="G2258" s="20">
        <v>29.630606922800411</v>
      </c>
      <c r="H2258" s="3">
        <v>26.311673756086691</v>
      </c>
      <c r="I2258" s="3">
        <v>23.794893015394365</v>
      </c>
      <c r="J2258" s="3">
        <v>21.697312977333027</v>
      </c>
      <c r="K2258" s="3">
        <v>19.645728702465895</v>
      </c>
      <c r="L2258" s="3">
        <v>17.325736448188692</v>
      </c>
      <c r="M2258" s="3">
        <v>14.495965302526647</v>
      </c>
      <c r="N2258" s="3">
        <v>10.9749989768221</v>
      </c>
      <c r="O2258" s="3">
        <v>6.592033005767723</v>
      </c>
      <c r="P2258" s="3">
        <v>0</v>
      </c>
      <c r="Q2258" s="3"/>
      <c r="R2258" s="3"/>
      <c r="S2258" s="3"/>
    </row>
    <row r="2259" spans="1:19">
      <c r="A2259" s="1">
        <v>78</v>
      </c>
      <c r="B2259" s="1">
        <v>82</v>
      </c>
      <c r="C2259" s="1">
        <v>25</v>
      </c>
      <c r="D2259" s="4">
        <f t="shared" si="105"/>
        <v>27.197500000000002</v>
      </c>
      <c r="E2259" s="3">
        <f t="shared" si="106"/>
        <v>29.826583942862328</v>
      </c>
      <c r="F2259" s="2">
        <f t="shared" si="107"/>
        <v>0.65835525407696971</v>
      </c>
      <c r="G2259" s="20">
        <v>29.630606922800411</v>
      </c>
      <c r="H2259" s="3">
        <v>26.311673756086691</v>
      </c>
      <c r="I2259" s="3">
        <v>23.794893015394365</v>
      </c>
      <c r="J2259" s="3">
        <v>21.697312977333027</v>
      </c>
      <c r="K2259" s="3">
        <v>19.645728702465895</v>
      </c>
      <c r="L2259" s="3">
        <v>17.325736448188692</v>
      </c>
      <c r="M2259" s="3">
        <v>14.495965302526647</v>
      </c>
      <c r="N2259" s="3">
        <v>10.9749989768221</v>
      </c>
      <c r="O2259" s="3">
        <v>6.592033005767723</v>
      </c>
      <c r="P2259" s="3">
        <v>0</v>
      </c>
      <c r="Q2259" s="3"/>
      <c r="R2259" s="3"/>
      <c r="S2259" s="3"/>
    </row>
    <row r="2260" spans="1:19">
      <c r="A2260" s="1">
        <v>78</v>
      </c>
      <c r="B2260" s="1">
        <v>78</v>
      </c>
      <c r="C2260" s="1">
        <v>25</v>
      </c>
      <c r="D2260" s="4">
        <f t="shared" si="105"/>
        <v>27.197500000000002</v>
      </c>
      <c r="E2260" s="3">
        <f t="shared" si="106"/>
        <v>29.826583942862328</v>
      </c>
      <c r="F2260" s="2">
        <f t="shared" si="107"/>
        <v>0.65835525407696971</v>
      </c>
      <c r="G2260" s="20">
        <v>29.630606922800411</v>
      </c>
      <c r="H2260" s="3">
        <v>26.311673756086691</v>
      </c>
      <c r="I2260" s="3">
        <v>23.794893015394365</v>
      </c>
      <c r="J2260" s="3">
        <v>21.697312977333027</v>
      </c>
      <c r="K2260" s="3">
        <v>19.645728702465895</v>
      </c>
      <c r="L2260" s="3">
        <v>17.325736448188692</v>
      </c>
      <c r="M2260" s="3">
        <v>14.495965302526647</v>
      </c>
      <c r="N2260" s="3">
        <v>10.9749989768221</v>
      </c>
      <c r="O2260" s="3">
        <v>6.592033005767723</v>
      </c>
      <c r="P2260" s="3">
        <v>0</v>
      </c>
      <c r="Q2260" s="3"/>
      <c r="R2260" s="3"/>
      <c r="S2260" s="3"/>
    </row>
    <row r="2261" spans="1:19">
      <c r="A2261" s="1">
        <v>8</v>
      </c>
      <c r="B2261" s="1">
        <v>94</v>
      </c>
      <c r="C2261" s="1">
        <v>25</v>
      </c>
      <c r="D2261" s="4">
        <f t="shared" si="105"/>
        <v>27.197500000000002</v>
      </c>
      <c r="E2261" s="3">
        <f t="shared" si="106"/>
        <v>29.826583942862328</v>
      </c>
      <c r="F2261" s="2">
        <f t="shared" si="107"/>
        <v>0.65835525407696971</v>
      </c>
      <c r="G2261" s="20">
        <v>29.630606922800411</v>
      </c>
      <c r="H2261" s="3">
        <v>26.311673756086691</v>
      </c>
      <c r="I2261" s="3">
        <v>23.794893015394365</v>
      </c>
      <c r="J2261" s="3">
        <v>21.697312977333027</v>
      </c>
      <c r="K2261" s="3">
        <v>19.645728702465895</v>
      </c>
      <c r="L2261" s="3">
        <v>17.325736448188692</v>
      </c>
      <c r="M2261" s="3">
        <v>14.495965302526647</v>
      </c>
      <c r="N2261" s="3">
        <v>10.9749989768221</v>
      </c>
      <c r="O2261" s="3">
        <v>6.592033005767723</v>
      </c>
      <c r="P2261" s="3">
        <v>0</v>
      </c>
      <c r="Q2261" s="3"/>
      <c r="R2261" s="3"/>
      <c r="S2261" s="3"/>
    </row>
    <row r="2262" spans="1:19">
      <c r="A2262" s="1">
        <v>4</v>
      </c>
      <c r="B2262" s="1">
        <v>95</v>
      </c>
      <c r="C2262" s="1">
        <v>25</v>
      </c>
      <c r="D2262" s="4">
        <f t="shared" si="105"/>
        <v>27.197500000000002</v>
      </c>
      <c r="E2262" s="3">
        <f t="shared" si="106"/>
        <v>29.826583942862328</v>
      </c>
      <c r="F2262" s="2">
        <f t="shared" si="107"/>
        <v>0.65835525407696971</v>
      </c>
      <c r="G2262" s="20">
        <v>29.630606922800411</v>
      </c>
      <c r="H2262" s="3">
        <v>26.311673756086691</v>
      </c>
      <c r="I2262" s="3">
        <v>23.794893015394365</v>
      </c>
      <c r="J2262" s="3">
        <v>21.697312977333027</v>
      </c>
      <c r="K2262" s="3">
        <v>19.645728702465895</v>
      </c>
      <c r="L2262" s="3">
        <v>17.325736448188692</v>
      </c>
      <c r="M2262" s="3">
        <v>14.495965302526647</v>
      </c>
      <c r="N2262" s="3">
        <v>10.9749989768221</v>
      </c>
      <c r="O2262" s="3">
        <v>6.592033005767723</v>
      </c>
      <c r="P2262" s="3">
        <v>0</v>
      </c>
      <c r="Q2262" s="3"/>
      <c r="R2262" s="3"/>
      <c r="S2262" s="3"/>
    </row>
    <row r="2263" spans="1:19">
      <c r="A2263" s="1">
        <v>3</v>
      </c>
      <c r="B2263" s="1">
        <v>95</v>
      </c>
      <c r="C2263" s="1">
        <v>25</v>
      </c>
      <c r="D2263" s="4">
        <f t="shared" si="105"/>
        <v>27.197500000000002</v>
      </c>
      <c r="E2263" s="3">
        <f t="shared" si="106"/>
        <v>29.826583942862328</v>
      </c>
      <c r="F2263" s="2">
        <f t="shared" si="107"/>
        <v>0.65835525407696971</v>
      </c>
      <c r="G2263" s="20">
        <v>29.630606922800411</v>
      </c>
      <c r="H2263" s="3">
        <v>26.311673756086691</v>
      </c>
      <c r="I2263" s="3">
        <v>23.794893015394365</v>
      </c>
      <c r="J2263" s="3">
        <v>21.697312977333027</v>
      </c>
      <c r="K2263" s="3">
        <v>19.645728702465895</v>
      </c>
      <c r="L2263" s="3">
        <v>17.325736448188692</v>
      </c>
      <c r="M2263" s="3">
        <v>14.495965302526647</v>
      </c>
      <c r="N2263" s="3">
        <v>10.9749989768221</v>
      </c>
      <c r="O2263" s="3">
        <v>6.592033005767723</v>
      </c>
      <c r="P2263" s="3">
        <v>0</v>
      </c>
      <c r="Q2263" s="3"/>
      <c r="R2263" s="3"/>
      <c r="S2263" s="3"/>
    </row>
    <row r="2264" spans="1:19">
      <c r="A2264" s="1">
        <v>69</v>
      </c>
      <c r="B2264" s="1">
        <v>95</v>
      </c>
      <c r="C2264" s="1">
        <v>25</v>
      </c>
      <c r="D2264" s="4">
        <f t="shared" si="105"/>
        <v>27.197500000000002</v>
      </c>
      <c r="E2264" s="3">
        <f t="shared" si="106"/>
        <v>29.826583942862328</v>
      </c>
      <c r="F2264" s="2">
        <f t="shared" si="107"/>
        <v>0.65835525407696971</v>
      </c>
      <c r="G2264" s="20">
        <v>29.630606922800411</v>
      </c>
      <c r="H2264" s="3">
        <v>26.311673756086691</v>
      </c>
      <c r="I2264" s="3">
        <v>23.794893015394365</v>
      </c>
      <c r="J2264" s="3">
        <v>21.697312977333027</v>
      </c>
      <c r="K2264" s="3">
        <v>19.645728702465895</v>
      </c>
      <c r="L2264" s="3">
        <v>17.325736448188692</v>
      </c>
      <c r="M2264" s="3">
        <v>14.495965302526647</v>
      </c>
      <c r="N2264" s="3">
        <v>10.9749989768221</v>
      </c>
      <c r="O2264" s="3">
        <v>6.592033005767723</v>
      </c>
      <c r="P2264" s="3">
        <v>0</v>
      </c>
      <c r="Q2264" s="3"/>
      <c r="R2264" s="3"/>
      <c r="S2264" s="3"/>
    </row>
    <row r="2265" spans="1:19">
      <c r="A2265" s="1">
        <v>67</v>
      </c>
      <c r="B2265" s="1">
        <v>87</v>
      </c>
      <c r="C2265" s="1">
        <v>25</v>
      </c>
      <c r="D2265" s="4">
        <f t="shared" si="105"/>
        <v>27.197500000000002</v>
      </c>
      <c r="E2265" s="3">
        <f t="shared" si="106"/>
        <v>29.826583942862328</v>
      </c>
      <c r="F2265" s="2">
        <f t="shared" si="107"/>
        <v>0.65835525407696971</v>
      </c>
      <c r="G2265" s="20">
        <v>29.630606922800411</v>
      </c>
      <c r="H2265" s="3">
        <v>26.311673756086691</v>
      </c>
      <c r="I2265" s="3">
        <v>23.794893015394365</v>
      </c>
      <c r="J2265" s="3">
        <v>21.697312977333027</v>
      </c>
      <c r="K2265" s="3">
        <v>19.645728702465895</v>
      </c>
      <c r="L2265" s="3">
        <v>17.325736448188692</v>
      </c>
      <c r="M2265" s="3">
        <v>14.495965302526647</v>
      </c>
      <c r="N2265" s="3">
        <v>10.9749989768221</v>
      </c>
      <c r="O2265" s="3">
        <v>6.592033005767723</v>
      </c>
      <c r="P2265" s="3">
        <v>0</v>
      </c>
      <c r="Q2265" s="3"/>
      <c r="R2265" s="3"/>
      <c r="S2265" s="3"/>
    </row>
    <row r="2266" spans="1:19">
      <c r="A2266" s="1">
        <v>48</v>
      </c>
      <c r="B2266" s="1">
        <v>124</v>
      </c>
      <c r="C2266" s="1">
        <v>25</v>
      </c>
      <c r="D2266" s="4">
        <f t="shared" si="105"/>
        <v>27.197500000000002</v>
      </c>
      <c r="E2266" s="3">
        <f t="shared" si="106"/>
        <v>29.826583942862328</v>
      </c>
      <c r="F2266" s="2">
        <f t="shared" si="107"/>
        <v>0.65835525407696971</v>
      </c>
      <c r="G2266" s="20">
        <v>29.630606922800411</v>
      </c>
      <c r="H2266" s="3">
        <v>26.311673756086691</v>
      </c>
      <c r="I2266" s="3">
        <v>23.794893015394365</v>
      </c>
      <c r="J2266" s="3">
        <v>21.697312977333027</v>
      </c>
      <c r="K2266" s="3">
        <v>19.645728702465895</v>
      </c>
      <c r="L2266" s="3">
        <v>17.325736448188692</v>
      </c>
      <c r="M2266" s="3">
        <v>14.495965302526647</v>
      </c>
      <c r="N2266" s="3">
        <v>10.9749989768221</v>
      </c>
      <c r="O2266" s="3">
        <v>6.592033005767723</v>
      </c>
      <c r="P2266" s="3">
        <v>0</v>
      </c>
      <c r="Q2266" s="3"/>
      <c r="R2266" s="3"/>
      <c r="S2266" s="3"/>
    </row>
    <row r="2267" spans="1:19">
      <c r="A2267" s="1">
        <v>37</v>
      </c>
      <c r="B2267" s="1">
        <v>23</v>
      </c>
      <c r="C2267" s="1">
        <v>24.9</v>
      </c>
      <c r="D2267" s="4">
        <f t="shared" si="105"/>
        <v>27.088709999999999</v>
      </c>
      <c r="E2267" s="3">
        <f t="shared" si="106"/>
        <v>29.761177041675886</v>
      </c>
      <c r="F2267" s="2">
        <f t="shared" si="107"/>
        <v>0.65166676099381926</v>
      </c>
      <c r="G2267" s="20">
        <v>29.511321159860195</v>
      </c>
      <c r="H2267" s="3">
        <v>26.199607835168845</v>
      </c>
      <c r="I2267" s="3">
        <v>23.689456631671433</v>
      </c>
      <c r="J2267" s="3">
        <v>21.596883178372103</v>
      </c>
      <c r="K2267" s="3">
        <v>19.547975718988042</v>
      </c>
      <c r="L2267" s="3">
        <v>17.228091467194446</v>
      </c>
      <c r="M2267" s="3">
        <v>14.395938611523432</v>
      </c>
      <c r="N2267" s="3">
        <v>10.87016964981677</v>
      </c>
      <c r="O2267" s="3">
        <v>6.4785813029823425</v>
      </c>
      <c r="P2267" s="3">
        <v>0</v>
      </c>
      <c r="Q2267" s="3"/>
      <c r="R2267" s="3"/>
      <c r="S2267" s="3"/>
    </row>
    <row r="2268" spans="1:19">
      <c r="A2268" s="1">
        <v>39</v>
      </c>
      <c r="B2268" s="1">
        <v>34</v>
      </c>
      <c r="C2268" s="1">
        <v>24.9</v>
      </c>
      <c r="D2268" s="4">
        <f t="shared" si="105"/>
        <v>27.088709999999999</v>
      </c>
      <c r="E2268" s="3">
        <f t="shared" si="106"/>
        <v>29.761177041675886</v>
      </c>
      <c r="F2268" s="2">
        <f t="shared" si="107"/>
        <v>0.65166676099381926</v>
      </c>
      <c r="G2268" s="20">
        <v>29.511321159860195</v>
      </c>
      <c r="H2268" s="3">
        <v>26.199607835168845</v>
      </c>
      <c r="I2268" s="3">
        <v>23.689456631671433</v>
      </c>
      <c r="J2268" s="3">
        <v>21.596883178372103</v>
      </c>
      <c r="K2268" s="3">
        <v>19.547975718988042</v>
      </c>
      <c r="L2268" s="3">
        <v>17.228091467194446</v>
      </c>
      <c r="M2268" s="3">
        <v>14.395938611523432</v>
      </c>
      <c r="N2268" s="3">
        <v>10.87016964981677</v>
      </c>
      <c r="O2268" s="3">
        <v>6.4785813029823425</v>
      </c>
      <c r="P2268" s="3">
        <v>0</v>
      </c>
      <c r="Q2268" s="3"/>
      <c r="R2268" s="3"/>
      <c r="S2268" s="3"/>
    </row>
    <row r="2269" spans="1:19">
      <c r="A2269" s="1">
        <v>79</v>
      </c>
      <c r="B2269" s="1">
        <v>43</v>
      </c>
      <c r="C2269" s="1">
        <v>24.9</v>
      </c>
      <c r="D2269" s="4">
        <f t="shared" si="105"/>
        <v>27.088709999999999</v>
      </c>
      <c r="E2269" s="3">
        <f t="shared" si="106"/>
        <v>29.761177041675886</v>
      </c>
      <c r="F2269" s="2">
        <f t="shared" si="107"/>
        <v>0.65166676099381926</v>
      </c>
      <c r="G2269" s="20">
        <v>29.511321159860195</v>
      </c>
      <c r="H2269" s="3">
        <v>26.199607835168845</v>
      </c>
      <c r="I2269" s="3">
        <v>23.689456631671433</v>
      </c>
      <c r="J2269" s="3">
        <v>21.596883178372103</v>
      </c>
      <c r="K2269" s="3">
        <v>19.547975718988042</v>
      </c>
      <c r="L2269" s="3">
        <v>17.228091467194446</v>
      </c>
      <c r="M2269" s="3">
        <v>14.395938611523432</v>
      </c>
      <c r="N2269" s="3">
        <v>10.87016964981677</v>
      </c>
      <c r="O2269" s="3">
        <v>6.4785813029823425</v>
      </c>
      <c r="P2269" s="3">
        <v>0</v>
      </c>
      <c r="Q2269" s="3"/>
      <c r="R2269" s="3"/>
      <c r="S2269" s="3"/>
    </row>
    <row r="2270" spans="1:19">
      <c r="A2270" s="1">
        <v>13</v>
      </c>
      <c r="B2270" s="1">
        <v>51</v>
      </c>
      <c r="C2270" s="1">
        <v>24.9</v>
      </c>
      <c r="D2270" s="4">
        <f t="shared" si="105"/>
        <v>27.088709999999999</v>
      </c>
      <c r="E2270" s="3">
        <f t="shared" si="106"/>
        <v>29.761177041675886</v>
      </c>
      <c r="F2270" s="2">
        <f t="shared" si="107"/>
        <v>0.65166676099381926</v>
      </c>
      <c r="G2270" s="20">
        <v>29.511321159860195</v>
      </c>
      <c r="H2270" s="3">
        <v>26.199607835168845</v>
      </c>
      <c r="I2270" s="3">
        <v>23.689456631671433</v>
      </c>
      <c r="J2270" s="3">
        <v>21.596883178372103</v>
      </c>
      <c r="K2270" s="3">
        <v>19.547975718988042</v>
      </c>
      <c r="L2270" s="3">
        <v>17.228091467194446</v>
      </c>
      <c r="M2270" s="3">
        <v>14.395938611523432</v>
      </c>
      <c r="N2270" s="3">
        <v>10.87016964981677</v>
      </c>
      <c r="O2270" s="3">
        <v>6.4785813029823425</v>
      </c>
      <c r="P2270" s="3">
        <v>0</v>
      </c>
      <c r="Q2270" s="3"/>
      <c r="R2270" s="3"/>
      <c r="S2270" s="3"/>
    </row>
    <row r="2271" spans="1:19">
      <c r="A2271" s="1">
        <v>19</v>
      </c>
      <c r="B2271" s="1">
        <v>58</v>
      </c>
      <c r="C2271" s="1">
        <v>24.9</v>
      </c>
      <c r="D2271" s="4">
        <f t="shared" si="105"/>
        <v>27.088709999999999</v>
      </c>
      <c r="E2271" s="3">
        <f t="shared" si="106"/>
        <v>29.761177041675886</v>
      </c>
      <c r="F2271" s="2">
        <f t="shared" si="107"/>
        <v>0.65166676099381926</v>
      </c>
      <c r="G2271" s="20">
        <v>29.511321159860195</v>
      </c>
      <c r="H2271" s="3">
        <v>26.199607835168845</v>
      </c>
      <c r="I2271" s="3">
        <v>23.689456631671433</v>
      </c>
      <c r="J2271" s="3">
        <v>21.596883178372103</v>
      </c>
      <c r="K2271" s="3">
        <v>19.547975718988042</v>
      </c>
      <c r="L2271" s="3">
        <v>17.228091467194446</v>
      </c>
      <c r="M2271" s="3">
        <v>14.395938611523432</v>
      </c>
      <c r="N2271" s="3">
        <v>10.87016964981677</v>
      </c>
      <c r="O2271" s="3">
        <v>6.4785813029823425</v>
      </c>
      <c r="P2271" s="3">
        <v>0</v>
      </c>
      <c r="Q2271" s="3"/>
      <c r="R2271" s="3"/>
      <c r="S2271" s="3"/>
    </row>
    <row r="2272" spans="1:19">
      <c r="A2272" s="1">
        <v>71</v>
      </c>
      <c r="B2272" s="1">
        <v>51</v>
      </c>
      <c r="C2272" s="1">
        <v>24.9</v>
      </c>
      <c r="D2272" s="4">
        <f t="shared" si="105"/>
        <v>27.088709999999999</v>
      </c>
      <c r="E2272" s="3">
        <f t="shared" si="106"/>
        <v>29.761177041675886</v>
      </c>
      <c r="F2272" s="2">
        <f t="shared" si="107"/>
        <v>0.65166676099381926</v>
      </c>
      <c r="G2272" s="20">
        <v>29.511321159860195</v>
      </c>
      <c r="H2272" s="3">
        <v>26.199607835168845</v>
      </c>
      <c r="I2272" s="3">
        <v>23.689456631671433</v>
      </c>
      <c r="J2272" s="3">
        <v>21.596883178372103</v>
      </c>
      <c r="K2272" s="3">
        <v>19.547975718988042</v>
      </c>
      <c r="L2272" s="3">
        <v>17.228091467194446</v>
      </c>
      <c r="M2272" s="3">
        <v>14.395938611523432</v>
      </c>
      <c r="N2272" s="3">
        <v>10.87016964981677</v>
      </c>
      <c r="O2272" s="3">
        <v>6.4785813029823425</v>
      </c>
      <c r="P2272" s="3">
        <v>0</v>
      </c>
      <c r="Q2272" s="3"/>
      <c r="R2272" s="3"/>
      <c r="S2272" s="3"/>
    </row>
    <row r="2273" spans="1:19">
      <c r="A2273" s="1">
        <v>4</v>
      </c>
      <c r="B2273" s="1">
        <v>67</v>
      </c>
      <c r="C2273" s="1">
        <v>24.9</v>
      </c>
      <c r="D2273" s="4">
        <f t="shared" si="105"/>
        <v>27.088709999999999</v>
      </c>
      <c r="E2273" s="3">
        <f t="shared" si="106"/>
        <v>29.761177041675886</v>
      </c>
      <c r="F2273" s="2">
        <f t="shared" si="107"/>
        <v>0.65166676099381926</v>
      </c>
      <c r="G2273" s="20">
        <v>29.511321159860195</v>
      </c>
      <c r="H2273" s="3">
        <v>26.199607835168845</v>
      </c>
      <c r="I2273" s="3">
        <v>23.689456631671433</v>
      </c>
      <c r="J2273" s="3">
        <v>21.596883178372103</v>
      </c>
      <c r="K2273" s="3">
        <v>19.547975718988042</v>
      </c>
      <c r="L2273" s="3">
        <v>17.228091467194446</v>
      </c>
      <c r="M2273" s="3">
        <v>14.395938611523432</v>
      </c>
      <c r="N2273" s="3">
        <v>10.87016964981677</v>
      </c>
      <c r="O2273" s="3">
        <v>6.4785813029823425</v>
      </c>
      <c r="P2273" s="3">
        <v>0</v>
      </c>
      <c r="Q2273" s="3"/>
      <c r="R2273" s="3"/>
      <c r="S2273" s="3"/>
    </row>
    <row r="2274" spans="1:19">
      <c r="A2274" s="1">
        <v>76</v>
      </c>
      <c r="B2274" s="1">
        <v>87</v>
      </c>
      <c r="C2274" s="1">
        <v>24.9</v>
      </c>
      <c r="D2274" s="4">
        <f t="shared" si="105"/>
        <v>27.088709999999999</v>
      </c>
      <c r="E2274" s="3">
        <f t="shared" si="106"/>
        <v>29.761177041675886</v>
      </c>
      <c r="F2274" s="2">
        <f t="shared" si="107"/>
        <v>0.65166676099381926</v>
      </c>
      <c r="G2274" s="20">
        <v>29.511321159860195</v>
      </c>
      <c r="H2274" s="3">
        <v>26.199607835168845</v>
      </c>
      <c r="I2274" s="3">
        <v>23.689456631671433</v>
      </c>
      <c r="J2274" s="3">
        <v>21.596883178372103</v>
      </c>
      <c r="K2274" s="3">
        <v>19.547975718988042</v>
      </c>
      <c r="L2274" s="3">
        <v>17.228091467194446</v>
      </c>
      <c r="M2274" s="3">
        <v>14.395938611523432</v>
      </c>
      <c r="N2274" s="3">
        <v>10.87016964981677</v>
      </c>
      <c r="O2274" s="3">
        <v>6.4785813029823425</v>
      </c>
      <c r="P2274" s="3">
        <v>0</v>
      </c>
      <c r="Q2274" s="3"/>
      <c r="R2274" s="3"/>
      <c r="S2274" s="3"/>
    </row>
    <row r="2275" spans="1:19">
      <c r="A2275" s="1">
        <v>33</v>
      </c>
      <c r="B2275" s="1">
        <v>120</v>
      </c>
      <c r="C2275" s="1">
        <v>24.9</v>
      </c>
      <c r="D2275" s="4">
        <f t="shared" si="105"/>
        <v>27.088709999999999</v>
      </c>
      <c r="E2275" s="3">
        <f t="shared" si="106"/>
        <v>29.761177041675886</v>
      </c>
      <c r="F2275" s="2">
        <f t="shared" si="107"/>
        <v>0.65166676099381926</v>
      </c>
      <c r="G2275" s="20">
        <v>29.511321159860195</v>
      </c>
      <c r="H2275" s="3">
        <v>26.199607835168845</v>
      </c>
      <c r="I2275" s="3">
        <v>23.689456631671433</v>
      </c>
      <c r="J2275" s="3">
        <v>21.596883178372103</v>
      </c>
      <c r="K2275" s="3">
        <v>19.547975718988042</v>
      </c>
      <c r="L2275" s="3">
        <v>17.228091467194446</v>
      </c>
      <c r="M2275" s="3">
        <v>14.395938611523432</v>
      </c>
      <c r="N2275" s="3">
        <v>10.87016964981677</v>
      </c>
      <c r="O2275" s="3">
        <v>6.4785813029823425</v>
      </c>
      <c r="P2275" s="3">
        <v>0</v>
      </c>
      <c r="Q2275" s="3"/>
      <c r="R2275" s="3"/>
      <c r="S2275" s="3"/>
    </row>
    <row r="2276" spans="1:19">
      <c r="A2276" s="1">
        <v>2</v>
      </c>
      <c r="B2276" s="1">
        <v>12</v>
      </c>
      <c r="C2276" s="1">
        <v>24.8</v>
      </c>
      <c r="D2276" s="4">
        <f t="shared" si="105"/>
        <v>26.979920000000003</v>
      </c>
      <c r="E2276" s="3">
        <f t="shared" si="106"/>
        <v>29.695506932934666</v>
      </c>
      <c r="F2276" s="2">
        <f t="shared" si="107"/>
        <v>0.64501657892823705</v>
      </c>
      <c r="G2276" s="20">
        <v>29.392035144865787</v>
      </c>
      <c r="H2276" s="3">
        <v>26.087543912488968</v>
      </c>
      <c r="I2276" s="3">
        <v>23.584025080203268</v>
      </c>
      <c r="J2276" s="3">
        <v>21.496449835387416</v>
      </c>
      <c r="K2276" s="3">
        <v>19.450192744945483</v>
      </c>
      <c r="L2276" s="3">
        <v>17.130370380787909</v>
      </c>
      <c r="M2276" s="3">
        <v>14.295770324673606</v>
      </c>
      <c r="N2276" s="3">
        <v>10.765108650490346</v>
      </c>
      <c r="O2276" s="3">
        <v>6.3646965755459997</v>
      </c>
      <c r="P2276" s="3">
        <v>0</v>
      </c>
      <c r="Q2276" s="3"/>
      <c r="R2276" s="3"/>
      <c r="S2276" s="3"/>
    </row>
    <row r="2277" spans="1:19">
      <c r="A2277" s="1">
        <v>7</v>
      </c>
      <c r="B2277" s="1">
        <v>17</v>
      </c>
      <c r="C2277" s="1">
        <v>24.8</v>
      </c>
      <c r="D2277" s="4">
        <f t="shared" si="105"/>
        <v>26.979920000000003</v>
      </c>
      <c r="E2277" s="3">
        <f t="shared" si="106"/>
        <v>29.695506932934666</v>
      </c>
      <c r="F2277" s="2">
        <f t="shared" si="107"/>
        <v>0.64501657892823705</v>
      </c>
      <c r="G2277" s="20">
        <v>29.392035144865787</v>
      </c>
      <c r="H2277" s="3">
        <v>26.087543912488968</v>
      </c>
      <c r="I2277" s="3">
        <v>23.584025080203268</v>
      </c>
      <c r="J2277" s="3">
        <v>21.496449835387416</v>
      </c>
      <c r="K2277" s="3">
        <v>19.450192744945483</v>
      </c>
      <c r="L2277" s="3">
        <v>17.130370380787909</v>
      </c>
      <c r="M2277" s="3">
        <v>14.295770324673606</v>
      </c>
      <c r="N2277" s="3">
        <v>10.765108650490346</v>
      </c>
      <c r="O2277" s="3">
        <v>6.3646965755459997</v>
      </c>
      <c r="P2277" s="3">
        <v>0</v>
      </c>
      <c r="Q2277" s="3"/>
      <c r="R2277" s="3"/>
      <c r="S2277" s="3"/>
    </row>
    <row r="2278" spans="1:19">
      <c r="A2278" s="1">
        <v>7</v>
      </c>
      <c r="B2278" s="1">
        <v>20</v>
      </c>
      <c r="C2278" s="1">
        <v>24.8</v>
      </c>
      <c r="D2278" s="4">
        <f t="shared" si="105"/>
        <v>26.979920000000003</v>
      </c>
      <c r="E2278" s="3">
        <f t="shared" si="106"/>
        <v>29.695506932934666</v>
      </c>
      <c r="F2278" s="2">
        <f t="shared" si="107"/>
        <v>0.64501657892823705</v>
      </c>
      <c r="G2278" s="20">
        <v>29.392035144865787</v>
      </c>
      <c r="H2278" s="3">
        <v>26.087543912488968</v>
      </c>
      <c r="I2278" s="3">
        <v>23.584025080203268</v>
      </c>
      <c r="J2278" s="3">
        <v>21.496449835387416</v>
      </c>
      <c r="K2278" s="3">
        <v>19.450192744945483</v>
      </c>
      <c r="L2278" s="3">
        <v>17.130370380787909</v>
      </c>
      <c r="M2278" s="3">
        <v>14.295770324673606</v>
      </c>
      <c r="N2278" s="3">
        <v>10.765108650490346</v>
      </c>
      <c r="O2278" s="3">
        <v>6.3646965755459997</v>
      </c>
      <c r="P2278" s="3">
        <v>0</v>
      </c>
      <c r="Q2278" s="3"/>
      <c r="R2278" s="3"/>
      <c r="S2278" s="3"/>
    </row>
    <row r="2279" spans="1:19">
      <c r="A2279" s="1">
        <v>16</v>
      </c>
      <c r="B2279" s="1">
        <v>43</v>
      </c>
      <c r="C2279" s="1">
        <v>24.8</v>
      </c>
      <c r="D2279" s="4">
        <f t="shared" si="105"/>
        <v>26.979920000000003</v>
      </c>
      <c r="E2279" s="3">
        <f t="shared" si="106"/>
        <v>29.695506932934666</v>
      </c>
      <c r="F2279" s="2">
        <f t="shared" si="107"/>
        <v>0.64501657892823705</v>
      </c>
      <c r="G2279" s="20">
        <v>29.392035144865787</v>
      </c>
      <c r="H2279" s="3">
        <v>26.087543912488968</v>
      </c>
      <c r="I2279" s="3">
        <v>23.584025080203268</v>
      </c>
      <c r="J2279" s="3">
        <v>21.496449835387416</v>
      </c>
      <c r="K2279" s="3">
        <v>19.450192744945483</v>
      </c>
      <c r="L2279" s="3">
        <v>17.130370380787909</v>
      </c>
      <c r="M2279" s="3">
        <v>14.295770324673606</v>
      </c>
      <c r="N2279" s="3">
        <v>10.765108650490346</v>
      </c>
      <c r="O2279" s="3">
        <v>6.3646965755459997</v>
      </c>
      <c r="P2279" s="3">
        <v>0</v>
      </c>
      <c r="Q2279" s="3"/>
      <c r="R2279" s="3"/>
      <c r="S2279" s="3"/>
    </row>
    <row r="2280" spans="1:19">
      <c r="A2280" s="1">
        <v>14</v>
      </c>
      <c r="B2280" s="1">
        <v>33</v>
      </c>
      <c r="C2280" s="1">
        <v>24.8</v>
      </c>
      <c r="D2280" s="4">
        <f t="shared" si="105"/>
        <v>26.979920000000003</v>
      </c>
      <c r="E2280" s="3">
        <f t="shared" si="106"/>
        <v>29.695506932934666</v>
      </c>
      <c r="F2280" s="2">
        <f t="shared" si="107"/>
        <v>0.64501657892823705</v>
      </c>
      <c r="G2280" s="20">
        <v>29.392035144865787</v>
      </c>
      <c r="H2280" s="3">
        <v>26.087543912488968</v>
      </c>
      <c r="I2280" s="3">
        <v>23.584025080203268</v>
      </c>
      <c r="J2280" s="3">
        <v>21.496449835387416</v>
      </c>
      <c r="K2280" s="3">
        <v>19.450192744945483</v>
      </c>
      <c r="L2280" s="3">
        <v>17.130370380787909</v>
      </c>
      <c r="M2280" s="3">
        <v>14.295770324673606</v>
      </c>
      <c r="N2280" s="3">
        <v>10.765108650490346</v>
      </c>
      <c r="O2280" s="3">
        <v>6.3646965755459997</v>
      </c>
      <c r="P2280" s="3">
        <v>0</v>
      </c>
      <c r="Q2280" s="3"/>
      <c r="R2280" s="3"/>
      <c r="S2280" s="3"/>
    </row>
    <row r="2281" spans="1:19">
      <c r="A2281" s="1">
        <v>25</v>
      </c>
      <c r="B2281" s="1">
        <v>38</v>
      </c>
      <c r="C2281" s="1">
        <v>24.8</v>
      </c>
      <c r="D2281" s="4">
        <f t="shared" si="105"/>
        <v>26.979920000000003</v>
      </c>
      <c r="E2281" s="3">
        <f t="shared" si="106"/>
        <v>29.695506932934666</v>
      </c>
      <c r="F2281" s="2">
        <f t="shared" si="107"/>
        <v>0.64501657892823705</v>
      </c>
      <c r="G2281" s="20">
        <v>29.392035144865787</v>
      </c>
      <c r="H2281" s="3">
        <v>26.087543912488968</v>
      </c>
      <c r="I2281" s="3">
        <v>23.584025080203268</v>
      </c>
      <c r="J2281" s="3">
        <v>21.496449835387416</v>
      </c>
      <c r="K2281" s="3">
        <v>19.450192744945483</v>
      </c>
      <c r="L2281" s="3">
        <v>17.130370380787909</v>
      </c>
      <c r="M2281" s="3">
        <v>14.295770324673606</v>
      </c>
      <c r="N2281" s="3">
        <v>10.765108650490346</v>
      </c>
      <c r="O2281" s="3">
        <v>6.3646965755459997</v>
      </c>
      <c r="P2281" s="3">
        <v>0</v>
      </c>
      <c r="Q2281" s="3"/>
      <c r="R2281" s="3"/>
      <c r="S2281" s="3"/>
    </row>
    <row r="2282" spans="1:19">
      <c r="A2282" s="1">
        <v>42</v>
      </c>
      <c r="B2282" s="1">
        <v>36</v>
      </c>
      <c r="C2282" s="1">
        <v>24.8</v>
      </c>
      <c r="D2282" s="4">
        <f t="shared" si="105"/>
        <v>26.979920000000003</v>
      </c>
      <c r="E2282" s="3">
        <f t="shared" si="106"/>
        <v>29.695506932934666</v>
      </c>
      <c r="F2282" s="2">
        <f t="shared" si="107"/>
        <v>0.64501657892823705</v>
      </c>
      <c r="G2282" s="20">
        <v>29.392035144865787</v>
      </c>
      <c r="H2282" s="3">
        <v>26.087543912488968</v>
      </c>
      <c r="I2282" s="3">
        <v>23.584025080203268</v>
      </c>
      <c r="J2282" s="3">
        <v>21.496449835387416</v>
      </c>
      <c r="K2282" s="3">
        <v>19.450192744945483</v>
      </c>
      <c r="L2282" s="3">
        <v>17.130370380787909</v>
      </c>
      <c r="M2282" s="3">
        <v>14.295770324673606</v>
      </c>
      <c r="N2282" s="3">
        <v>10.765108650490346</v>
      </c>
      <c r="O2282" s="3">
        <v>6.3646965755459997</v>
      </c>
      <c r="P2282" s="3">
        <v>0</v>
      </c>
      <c r="Q2282" s="3"/>
      <c r="R2282" s="3"/>
      <c r="S2282" s="3"/>
    </row>
    <row r="2283" spans="1:19">
      <c r="A2283" s="1">
        <v>58</v>
      </c>
      <c r="B2283" s="1">
        <v>33</v>
      </c>
      <c r="C2283" s="1">
        <v>24.8</v>
      </c>
      <c r="D2283" s="4">
        <f t="shared" si="105"/>
        <v>26.979920000000003</v>
      </c>
      <c r="E2283" s="3">
        <f t="shared" si="106"/>
        <v>29.695506932934666</v>
      </c>
      <c r="F2283" s="2">
        <f t="shared" si="107"/>
        <v>0.64501657892823705</v>
      </c>
      <c r="G2283" s="20">
        <v>29.392035144865787</v>
      </c>
      <c r="H2283" s="3">
        <v>26.087543912488968</v>
      </c>
      <c r="I2283" s="3">
        <v>23.584025080203268</v>
      </c>
      <c r="J2283" s="3">
        <v>21.496449835387416</v>
      </c>
      <c r="K2283" s="3">
        <v>19.450192744945483</v>
      </c>
      <c r="L2283" s="3">
        <v>17.130370380787909</v>
      </c>
      <c r="M2283" s="3">
        <v>14.295770324673606</v>
      </c>
      <c r="N2283" s="3">
        <v>10.765108650490346</v>
      </c>
      <c r="O2283" s="3">
        <v>6.3646965755459997</v>
      </c>
      <c r="P2283" s="3">
        <v>0</v>
      </c>
      <c r="Q2283" s="3"/>
      <c r="R2283" s="3"/>
      <c r="S2283" s="3"/>
    </row>
    <row r="2284" spans="1:19">
      <c r="A2284" s="1">
        <v>52</v>
      </c>
      <c r="B2284" s="1">
        <v>58</v>
      </c>
      <c r="C2284" s="1">
        <v>24.8</v>
      </c>
      <c r="D2284" s="4">
        <f t="shared" si="105"/>
        <v>26.979920000000003</v>
      </c>
      <c r="E2284" s="3">
        <f t="shared" si="106"/>
        <v>29.695506932934666</v>
      </c>
      <c r="F2284" s="2">
        <f t="shared" si="107"/>
        <v>0.64501657892823705</v>
      </c>
      <c r="G2284" s="20">
        <v>29.392035144865787</v>
      </c>
      <c r="H2284" s="3">
        <v>26.087543912488968</v>
      </c>
      <c r="I2284" s="3">
        <v>23.584025080203268</v>
      </c>
      <c r="J2284" s="3">
        <v>21.496449835387416</v>
      </c>
      <c r="K2284" s="3">
        <v>19.450192744945483</v>
      </c>
      <c r="L2284" s="3">
        <v>17.130370380787909</v>
      </c>
      <c r="M2284" s="3">
        <v>14.295770324673606</v>
      </c>
      <c r="N2284" s="3">
        <v>10.765108650490346</v>
      </c>
      <c r="O2284" s="3">
        <v>6.3646965755459997</v>
      </c>
      <c r="P2284" s="3">
        <v>0</v>
      </c>
      <c r="Q2284" s="3"/>
      <c r="R2284" s="3"/>
      <c r="S2284" s="3"/>
    </row>
    <row r="2285" spans="1:19">
      <c r="A2285" s="1">
        <v>80</v>
      </c>
      <c r="B2285" s="1">
        <v>45</v>
      </c>
      <c r="C2285" s="1">
        <v>24.8</v>
      </c>
      <c r="D2285" s="4">
        <f t="shared" si="105"/>
        <v>26.979920000000003</v>
      </c>
      <c r="E2285" s="3">
        <f t="shared" si="106"/>
        <v>29.695506932934666</v>
      </c>
      <c r="F2285" s="2">
        <f t="shared" si="107"/>
        <v>0.64501657892823705</v>
      </c>
      <c r="G2285" s="20">
        <v>29.392035144865787</v>
      </c>
      <c r="H2285" s="3">
        <v>26.087543912488968</v>
      </c>
      <c r="I2285" s="3">
        <v>23.584025080203268</v>
      </c>
      <c r="J2285" s="3">
        <v>21.496449835387416</v>
      </c>
      <c r="K2285" s="3">
        <v>19.450192744945483</v>
      </c>
      <c r="L2285" s="3">
        <v>17.130370380787909</v>
      </c>
      <c r="M2285" s="3">
        <v>14.295770324673606</v>
      </c>
      <c r="N2285" s="3">
        <v>10.765108650490346</v>
      </c>
      <c r="O2285" s="3">
        <v>6.3646965755459997</v>
      </c>
      <c r="P2285" s="3">
        <v>0</v>
      </c>
      <c r="Q2285" s="3"/>
      <c r="R2285" s="3"/>
      <c r="S2285" s="3"/>
    </row>
    <row r="2286" spans="1:19">
      <c r="A2286" s="1">
        <v>8</v>
      </c>
      <c r="B2286" s="1">
        <v>91</v>
      </c>
      <c r="C2286" s="1">
        <v>24.8</v>
      </c>
      <c r="D2286" s="4">
        <f t="shared" si="105"/>
        <v>26.979920000000003</v>
      </c>
      <c r="E2286" s="3">
        <f t="shared" si="106"/>
        <v>29.695506932934666</v>
      </c>
      <c r="F2286" s="2">
        <f t="shared" si="107"/>
        <v>0.64501657892823705</v>
      </c>
      <c r="G2286" s="20">
        <v>29.392035144865787</v>
      </c>
      <c r="H2286" s="3">
        <v>26.087543912488968</v>
      </c>
      <c r="I2286" s="3">
        <v>23.584025080203268</v>
      </c>
      <c r="J2286" s="3">
        <v>21.496449835387416</v>
      </c>
      <c r="K2286" s="3">
        <v>19.450192744945483</v>
      </c>
      <c r="L2286" s="3">
        <v>17.130370380787909</v>
      </c>
      <c r="M2286" s="3">
        <v>14.295770324673606</v>
      </c>
      <c r="N2286" s="3">
        <v>10.765108650490346</v>
      </c>
      <c r="O2286" s="3">
        <v>6.3646965755459997</v>
      </c>
      <c r="P2286" s="3">
        <v>0</v>
      </c>
      <c r="Q2286" s="3"/>
      <c r="R2286" s="3"/>
      <c r="S2286" s="3"/>
    </row>
    <row r="2287" spans="1:19">
      <c r="A2287" s="1">
        <v>7</v>
      </c>
      <c r="B2287" s="1">
        <v>98</v>
      </c>
      <c r="C2287" s="1">
        <v>24.8</v>
      </c>
      <c r="D2287" s="4">
        <f t="shared" si="105"/>
        <v>26.979920000000003</v>
      </c>
      <c r="E2287" s="3">
        <f t="shared" si="106"/>
        <v>29.695506932934666</v>
      </c>
      <c r="F2287" s="2">
        <f t="shared" si="107"/>
        <v>0.64501657892823705</v>
      </c>
      <c r="G2287" s="20">
        <v>29.392035144865787</v>
      </c>
      <c r="H2287" s="3">
        <v>26.087543912488968</v>
      </c>
      <c r="I2287" s="3">
        <v>23.584025080203268</v>
      </c>
      <c r="J2287" s="3">
        <v>21.496449835387416</v>
      </c>
      <c r="K2287" s="3">
        <v>19.450192744945483</v>
      </c>
      <c r="L2287" s="3">
        <v>17.130370380787909</v>
      </c>
      <c r="M2287" s="3">
        <v>14.295770324673606</v>
      </c>
      <c r="N2287" s="3">
        <v>10.765108650490346</v>
      </c>
      <c r="O2287" s="3">
        <v>6.3646965755459997</v>
      </c>
      <c r="P2287" s="3">
        <v>0</v>
      </c>
      <c r="Q2287" s="3"/>
      <c r="R2287" s="3"/>
      <c r="S2287" s="3"/>
    </row>
    <row r="2288" spans="1:19">
      <c r="A2288" s="1">
        <v>5</v>
      </c>
      <c r="B2288" s="1">
        <v>100</v>
      </c>
      <c r="C2288" s="1">
        <v>24.8</v>
      </c>
      <c r="D2288" s="4">
        <f t="shared" si="105"/>
        <v>26.979920000000003</v>
      </c>
      <c r="E2288" s="3">
        <f t="shared" si="106"/>
        <v>29.695506932934666</v>
      </c>
      <c r="F2288" s="2">
        <f t="shared" si="107"/>
        <v>0.64501657892823705</v>
      </c>
      <c r="G2288" s="20">
        <v>29.392035144865787</v>
      </c>
      <c r="H2288" s="3">
        <v>26.087543912488968</v>
      </c>
      <c r="I2288" s="3">
        <v>23.584025080203268</v>
      </c>
      <c r="J2288" s="3">
        <v>21.496449835387416</v>
      </c>
      <c r="K2288" s="3">
        <v>19.450192744945483</v>
      </c>
      <c r="L2288" s="3">
        <v>17.130370380787909</v>
      </c>
      <c r="M2288" s="3">
        <v>14.295770324673606</v>
      </c>
      <c r="N2288" s="3">
        <v>10.765108650490346</v>
      </c>
      <c r="O2288" s="3">
        <v>6.3646965755459997</v>
      </c>
      <c r="P2288" s="3">
        <v>0</v>
      </c>
      <c r="Q2288" s="3"/>
      <c r="R2288" s="3"/>
      <c r="S2288" s="3"/>
    </row>
    <row r="2289" spans="1:19">
      <c r="A2289" s="1">
        <v>41</v>
      </c>
      <c r="B2289" s="1">
        <v>91</v>
      </c>
      <c r="C2289" s="1">
        <v>24.8</v>
      </c>
      <c r="D2289" s="4">
        <f t="shared" si="105"/>
        <v>26.979920000000003</v>
      </c>
      <c r="E2289" s="3">
        <f t="shared" si="106"/>
        <v>29.695506932934666</v>
      </c>
      <c r="F2289" s="2">
        <f t="shared" si="107"/>
        <v>0.64501657892823705</v>
      </c>
      <c r="G2289" s="20">
        <v>29.392035144865787</v>
      </c>
      <c r="H2289" s="3">
        <v>26.087543912488968</v>
      </c>
      <c r="I2289" s="3">
        <v>23.584025080203268</v>
      </c>
      <c r="J2289" s="3">
        <v>21.496449835387416</v>
      </c>
      <c r="K2289" s="3">
        <v>19.450192744945483</v>
      </c>
      <c r="L2289" s="3">
        <v>17.130370380787909</v>
      </c>
      <c r="M2289" s="3">
        <v>14.295770324673606</v>
      </c>
      <c r="N2289" s="3">
        <v>10.765108650490346</v>
      </c>
      <c r="O2289" s="3">
        <v>6.3646965755459997</v>
      </c>
      <c r="P2289" s="3">
        <v>0</v>
      </c>
      <c r="Q2289" s="3"/>
      <c r="R2289" s="3"/>
      <c r="S2289" s="3"/>
    </row>
    <row r="2290" spans="1:19">
      <c r="A2290" s="1">
        <v>79</v>
      </c>
      <c r="B2290" s="1">
        <v>100</v>
      </c>
      <c r="C2290" s="1">
        <v>24.8</v>
      </c>
      <c r="D2290" s="4">
        <f t="shared" si="105"/>
        <v>26.979920000000003</v>
      </c>
      <c r="E2290" s="3">
        <f t="shared" si="106"/>
        <v>29.695506932934666</v>
      </c>
      <c r="F2290" s="2">
        <f t="shared" si="107"/>
        <v>0.64501657892823705</v>
      </c>
      <c r="G2290" s="20">
        <v>29.392035144865787</v>
      </c>
      <c r="H2290" s="3">
        <v>26.087543912488968</v>
      </c>
      <c r="I2290" s="3">
        <v>23.584025080203268</v>
      </c>
      <c r="J2290" s="3">
        <v>21.496449835387416</v>
      </c>
      <c r="K2290" s="3">
        <v>19.450192744945483</v>
      </c>
      <c r="L2290" s="3">
        <v>17.130370380787909</v>
      </c>
      <c r="M2290" s="3">
        <v>14.295770324673606</v>
      </c>
      <c r="N2290" s="3">
        <v>10.765108650490346</v>
      </c>
      <c r="O2290" s="3">
        <v>6.3646965755459997</v>
      </c>
      <c r="P2290" s="3">
        <v>0</v>
      </c>
      <c r="Q2290" s="3"/>
      <c r="R2290" s="3"/>
      <c r="S2290" s="3"/>
    </row>
    <row r="2291" spans="1:19">
      <c r="A2291" s="1">
        <v>43</v>
      </c>
      <c r="B2291" s="1">
        <v>122</v>
      </c>
      <c r="C2291" s="1">
        <v>24.8</v>
      </c>
      <c r="D2291" s="4">
        <f t="shared" si="105"/>
        <v>26.979920000000003</v>
      </c>
      <c r="E2291" s="3">
        <f t="shared" si="106"/>
        <v>29.695506932934666</v>
      </c>
      <c r="F2291" s="2">
        <f t="shared" si="107"/>
        <v>0.64501657892823705</v>
      </c>
      <c r="G2291" s="20">
        <v>29.392035144865787</v>
      </c>
      <c r="H2291" s="3">
        <v>26.087543912488968</v>
      </c>
      <c r="I2291" s="3">
        <v>23.584025080203268</v>
      </c>
      <c r="J2291" s="3">
        <v>21.496449835387416</v>
      </c>
      <c r="K2291" s="3">
        <v>19.450192744945483</v>
      </c>
      <c r="L2291" s="3">
        <v>17.130370380787909</v>
      </c>
      <c r="M2291" s="3">
        <v>14.295770324673606</v>
      </c>
      <c r="N2291" s="3">
        <v>10.765108650490346</v>
      </c>
      <c r="O2291" s="3">
        <v>6.3646965755459997</v>
      </c>
      <c r="P2291" s="3">
        <v>0</v>
      </c>
      <c r="Q2291" s="3"/>
      <c r="R2291" s="3"/>
      <c r="S2291" s="3"/>
    </row>
    <row r="2292" spans="1:19">
      <c r="A2292" s="1">
        <v>37</v>
      </c>
      <c r="B2292" s="1">
        <v>115</v>
      </c>
      <c r="C2292" s="1">
        <v>24.8</v>
      </c>
      <c r="D2292" s="4">
        <f t="shared" si="105"/>
        <v>26.979920000000003</v>
      </c>
      <c r="E2292" s="3">
        <f t="shared" si="106"/>
        <v>29.695506932934666</v>
      </c>
      <c r="F2292" s="2">
        <f t="shared" si="107"/>
        <v>0.64501657892823705</v>
      </c>
      <c r="G2292" s="20">
        <v>29.392035144865787</v>
      </c>
      <c r="H2292" s="3">
        <v>26.087543912488968</v>
      </c>
      <c r="I2292" s="3">
        <v>23.584025080203268</v>
      </c>
      <c r="J2292" s="3">
        <v>21.496449835387416</v>
      </c>
      <c r="K2292" s="3">
        <v>19.450192744945483</v>
      </c>
      <c r="L2292" s="3">
        <v>17.130370380787909</v>
      </c>
      <c r="M2292" s="3">
        <v>14.295770324673606</v>
      </c>
      <c r="N2292" s="3">
        <v>10.765108650490346</v>
      </c>
      <c r="O2292" s="3">
        <v>6.3646965755459997</v>
      </c>
      <c r="P2292" s="3">
        <v>0</v>
      </c>
      <c r="Q2292" s="3"/>
      <c r="R2292" s="3"/>
      <c r="S2292" s="3"/>
    </row>
    <row r="2293" spans="1:19">
      <c r="A2293" s="1">
        <v>36</v>
      </c>
      <c r="B2293" s="1">
        <v>14</v>
      </c>
      <c r="C2293" s="1">
        <v>24.7</v>
      </c>
      <c r="D2293" s="4">
        <f t="shared" si="105"/>
        <v>26.871130000000001</v>
      </c>
      <c r="E2293" s="3">
        <f t="shared" si="106"/>
        <v>29.629571489700275</v>
      </c>
      <c r="F2293" s="2">
        <f t="shared" si="107"/>
        <v>0.63840466149542374</v>
      </c>
      <c r="G2293" s="20">
        <v>29.272748868370229</v>
      </c>
      <c r="H2293" s="3">
        <v>25.975481955166025</v>
      </c>
      <c r="I2293" s="3">
        <v>23.478598304515632</v>
      </c>
      <c r="J2293" s="3">
        <v>21.396012679533971</v>
      </c>
      <c r="K2293" s="3">
        <v>19.352379021198747</v>
      </c>
      <c r="L2293" s="3">
        <v>17.032571653385371</v>
      </c>
      <c r="M2293" s="3">
        <v>14.195457831856187</v>
      </c>
      <c r="N2293" s="3">
        <v>10.659811703172855</v>
      </c>
      <c r="O2293" s="3">
        <v>6.2503661049974326</v>
      </c>
      <c r="P2293" s="3">
        <v>0</v>
      </c>
      <c r="Q2293" s="3"/>
      <c r="R2293" s="3"/>
      <c r="S2293" s="3"/>
    </row>
    <row r="2294" spans="1:19">
      <c r="A2294" s="1">
        <v>54</v>
      </c>
      <c r="B2294" s="1">
        <v>33</v>
      </c>
      <c r="C2294" s="1">
        <v>24.7</v>
      </c>
      <c r="D2294" s="4">
        <f t="shared" si="105"/>
        <v>26.871130000000001</v>
      </c>
      <c r="E2294" s="3">
        <f t="shared" si="106"/>
        <v>29.629571489700275</v>
      </c>
      <c r="F2294" s="2">
        <f t="shared" si="107"/>
        <v>0.63840466149542374</v>
      </c>
      <c r="G2294" s="20">
        <v>29.272748868370229</v>
      </c>
      <c r="H2294" s="3">
        <v>25.975481955166025</v>
      </c>
      <c r="I2294" s="3">
        <v>23.478598304515632</v>
      </c>
      <c r="J2294" s="3">
        <v>21.396012679533971</v>
      </c>
      <c r="K2294" s="3">
        <v>19.352379021198747</v>
      </c>
      <c r="L2294" s="3">
        <v>17.032571653385371</v>
      </c>
      <c r="M2294" s="3">
        <v>14.195457831856187</v>
      </c>
      <c r="N2294" s="3">
        <v>10.659811703172855</v>
      </c>
      <c r="O2294" s="3">
        <v>6.2503661049974326</v>
      </c>
      <c r="P2294" s="3">
        <v>0</v>
      </c>
      <c r="Q2294" s="3"/>
      <c r="R2294" s="3"/>
      <c r="S2294" s="3"/>
    </row>
    <row r="2295" spans="1:19">
      <c r="A2295" s="1">
        <v>77</v>
      </c>
      <c r="B2295" s="1">
        <v>49</v>
      </c>
      <c r="C2295" s="1">
        <v>24.7</v>
      </c>
      <c r="D2295" s="4">
        <f t="shared" si="105"/>
        <v>26.871130000000001</v>
      </c>
      <c r="E2295" s="3">
        <f t="shared" si="106"/>
        <v>29.629571489700275</v>
      </c>
      <c r="F2295" s="2">
        <f t="shared" si="107"/>
        <v>0.63840466149542374</v>
      </c>
      <c r="G2295" s="20">
        <v>29.272748868370229</v>
      </c>
      <c r="H2295" s="3">
        <v>25.975481955166025</v>
      </c>
      <c r="I2295" s="3">
        <v>23.478598304515632</v>
      </c>
      <c r="J2295" s="3">
        <v>21.396012679533971</v>
      </c>
      <c r="K2295" s="3">
        <v>19.352379021198747</v>
      </c>
      <c r="L2295" s="3">
        <v>17.032571653385371</v>
      </c>
      <c r="M2295" s="3">
        <v>14.195457831856187</v>
      </c>
      <c r="N2295" s="3">
        <v>10.659811703172855</v>
      </c>
      <c r="O2295" s="3">
        <v>6.2503661049974326</v>
      </c>
      <c r="P2295" s="3">
        <v>0</v>
      </c>
      <c r="Q2295" s="3"/>
      <c r="R2295" s="3"/>
      <c r="S2295" s="3"/>
    </row>
    <row r="2296" spans="1:19">
      <c r="A2296" s="1">
        <v>75</v>
      </c>
      <c r="B2296" s="1">
        <v>54</v>
      </c>
      <c r="C2296" s="1">
        <v>24.7</v>
      </c>
      <c r="D2296" s="4">
        <f t="shared" si="105"/>
        <v>26.871130000000001</v>
      </c>
      <c r="E2296" s="3">
        <f t="shared" si="106"/>
        <v>29.629571489700275</v>
      </c>
      <c r="F2296" s="2">
        <f t="shared" si="107"/>
        <v>0.63840466149542374</v>
      </c>
      <c r="G2296" s="20">
        <v>29.272748868370229</v>
      </c>
      <c r="H2296" s="3">
        <v>25.975481955166025</v>
      </c>
      <c r="I2296" s="3">
        <v>23.478598304515632</v>
      </c>
      <c r="J2296" s="3">
        <v>21.396012679533971</v>
      </c>
      <c r="K2296" s="3">
        <v>19.352379021198747</v>
      </c>
      <c r="L2296" s="3">
        <v>17.032571653385371</v>
      </c>
      <c r="M2296" s="3">
        <v>14.195457831856187</v>
      </c>
      <c r="N2296" s="3">
        <v>10.659811703172855</v>
      </c>
      <c r="O2296" s="3">
        <v>6.2503661049974326</v>
      </c>
      <c r="P2296" s="3">
        <v>0</v>
      </c>
      <c r="Q2296" s="3"/>
      <c r="R2296" s="3"/>
      <c r="S2296" s="3"/>
    </row>
    <row r="2297" spans="1:19">
      <c r="A2297" s="1">
        <v>4</v>
      </c>
      <c r="B2297" s="1">
        <v>79</v>
      </c>
      <c r="C2297" s="1">
        <v>24.7</v>
      </c>
      <c r="D2297" s="4">
        <f t="shared" si="105"/>
        <v>26.871130000000001</v>
      </c>
      <c r="E2297" s="3">
        <f t="shared" si="106"/>
        <v>29.629571489700275</v>
      </c>
      <c r="F2297" s="2">
        <f t="shared" si="107"/>
        <v>0.63840466149542374</v>
      </c>
      <c r="G2297" s="20">
        <v>29.272748868370229</v>
      </c>
      <c r="H2297" s="3">
        <v>25.975481955166025</v>
      </c>
      <c r="I2297" s="3">
        <v>23.478598304515632</v>
      </c>
      <c r="J2297" s="3">
        <v>21.396012679533971</v>
      </c>
      <c r="K2297" s="3">
        <v>19.352379021198747</v>
      </c>
      <c r="L2297" s="3">
        <v>17.032571653385371</v>
      </c>
      <c r="M2297" s="3">
        <v>14.195457831856187</v>
      </c>
      <c r="N2297" s="3">
        <v>10.659811703172855</v>
      </c>
      <c r="O2297" s="3">
        <v>6.2503661049974326</v>
      </c>
      <c r="P2297" s="3">
        <v>0</v>
      </c>
      <c r="Q2297" s="3"/>
      <c r="R2297" s="3"/>
      <c r="S2297" s="3"/>
    </row>
    <row r="2298" spans="1:19">
      <c r="A2298" s="1">
        <v>4</v>
      </c>
      <c r="B2298" s="1">
        <v>83</v>
      </c>
      <c r="C2298" s="1">
        <v>24.7</v>
      </c>
      <c r="D2298" s="4">
        <f t="shared" si="105"/>
        <v>26.871130000000001</v>
      </c>
      <c r="E2298" s="3">
        <f t="shared" si="106"/>
        <v>29.629571489700275</v>
      </c>
      <c r="F2298" s="2">
        <f t="shared" si="107"/>
        <v>0.63840466149542374</v>
      </c>
      <c r="G2298" s="20">
        <v>29.272748868370229</v>
      </c>
      <c r="H2298" s="3">
        <v>25.975481955166025</v>
      </c>
      <c r="I2298" s="3">
        <v>23.478598304515632</v>
      </c>
      <c r="J2298" s="3">
        <v>21.396012679533971</v>
      </c>
      <c r="K2298" s="3">
        <v>19.352379021198747</v>
      </c>
      <c r="L2298" s="3">
        <v>17.032571653385371</v>
      </c>
      <c r="M2298" s="3">
        <v>14.195457831856187</v>
      </c>
      <c r="N2298" s="3">
        <v>10.659811703172855</v>
      </c>
      <c r="O2298" s="3">
        <v>6.2503661049974326</v>
      </c>
      <c r="P2298" s="3">
        <v>0</v>
      </c>
      <c r="Q2298" s="3"/>
      <c r="R2298" s="3"/>
      <c r="S2298" s="3"/>
    </row>
    <row r="2299" spans="1:19">
      <c r="A2299" s="1">
        <v>62</v>
      </c>
      <c r="B2299" s="1">
        <v>71</v>
      </c>
      <c r="C2299" s="1">
        <v>24.7</v>
      </c>
      <c r="D2299" s="4">
        <f t="shared" si="105"/>
        <v>26.871130000000001</v>
      </c>
      <c r="E2299" s="3">
        <f t="shared" si="106"/>
        <v>29.629571489700275</v>
      </c>
      <c r="F2299" s="2">
        <f t="shared" si="107"/>
        <v>0.63840466149542374</v>
      </c>
      <c r="G2299" s="20">
        <v>29.272748868370229</v>
      </c>
      <c r="H2299" s="3">
        <v>25.975481955166025</v>
      </c>
      <c r="I2299" s="3">
        <v>23.478598304515632</v>
      </c>
      <c r="J2299" s="3">
        <v>21.396012679533971</v>
      </c>
      <c r="K2299" s="3">
        <v>19.352379021198747</v>
      </c>
      <c r="L2299" s="3">
        <v>17.032571653385371</v>
      </c>
      <c r="M2299" s="3">
        <v>14.195457831856187</v>
      </c>
      <c r="N2299" s="3">
        <v>10.659811703172855</v>
      </c>
      <c r="O2299" s="3">
        <v>6.2503661049974326</v>
      </c>
      <c r="P2299" s="3">
        <v>0</v>
      </c>
      <c r="Q2299" s="3"/>
      <c r="R2299" s="3"/>
      <c r="S2299" s="3"/>
    </row>
    <row r="2300" spans="1:19">
      <c r="A2300" s="1">
        <v>77</v>
      </c>
      <c r="B2300" s="1">
        <v>120</v>
      </c>
      <c r="C2300" s="1">
        <v>24.7</v>
      </c>
      <c r="D2300" s="4">
        <f t="shared" si="105"/>
        <v>26.871130000000001</v>
      </c>
      <c r="E2300" s="3">
        <f t="shared" si="106"/>
        <v>29.629571489700275</v>
      </c>
      <c r="F2300" s="2">
        <f t="shared" si="107"/>
        <v>0.63840466149542374</v>
      </c>
      <c r="G2300" s="20">
        <v>29.272748868370229</v>
      </c>
      <c r="H2300" s="3">
        <v>25.975481955166025</v>
      </c>
      <c r="I2300" s="3">
        <v>23.478598304515632</v>
      </c>
      <c r="J2300" s="3">
        <v>21.396012679533971</v>
      </c>
      <c r="K2300" s="3">
        <v>19.352379021198747</v>
      </c>
      <c r="L2300" s="3">
        <v>17.032571653385371</v>
      </c>
      <c r="M2300" s="3">
        <v>14.195457831856187</v>
      </c>
      <c r="N2300" s="3">
        <v>10.659811703172855</v>
      </c>
      <c r="O2300" s="3">
        <v>6.2503661049974326</v>
      </c>
      <c r="P2300" s="3">
        <v>0</v>
      </c>
      <c r="Q2300" s="3"/>
      <c r="R2300" s="3"/>
      <c r="S2300" s="3"/>
    </row>
    <row r="2301" spans="1:19">
      <c r="A2301" s="1">
        <v>29</v>
      </c>
      <c r="B2301" s="1">
        <v>24</v>
      </c>
      <c r="C2301" s="1">
        <v>24.6</v>
      </c>
      <c r="D2301" s="4">
        <f t="shared" si="105"/>
        <v>26.762340000000005</v>
      </c>
      <c r="E2301" s="3">
        <f t="shared" si="106"/>
        <v>29.563368559148557</v>
      </c>
      <c r="F2301" s="2">
        <f t="shared" si="107"/>
        <v>0.63183096212316703</v>
      </c>
      <c r="G2301" s="20">
        <v>29.15346232071137</v>
      </c>
      <c r="H2301" s="3">
        <v>25.86342192936463</v>
      </c>
      <c r="I2301" s="3">
        <v>23.373176246103942</v>
      </c>
      <c r="J2301" s="3">
        <v>21.295571434571787</v>
      </c>
      <c r="K2301" s="3">
        <v>19.25453377008677</v>
      </c>
      <c r="L2301" s="3">
        <v>16.934693714023922</v>
      </c>
      <c r="M2301" s="3">
        <v>14.094998463850942</v>
      </c>
      <c r="N2301" s="3">
        <v>10.554274425322614</v>
      </c>
      <c r="O2301" s="3">
        <v>6.1355764320736412</v>
      </c>
      <c r="P2301" s="3">
        <v>0</v>
      </c>
      <c r="Q2301" s="3"/>
      <c r="R2301" s="3"/>
      <c r="S2301" s="3"/>
    </row>
    <row r="2302" spans="1:19">
      <c r="A2302" s="1">
        <v>35</v>
      </c>
      <c r="B2302" s="1">
        <v>10</v>
      </c>
      <c r="C2302" s="1">
        <v>24.6</v>
      </c>
      <c r="D2302" s="4">
        <f t="shared" si="105"/>
        <v>26.762340000000005</v>
      </c>
      <c r="E2302" s="3">
        <f t="shared" si="106"/>
        <v>29.563368559148557</v>
      </c>
      <c r="F2302" s="2">
        <f t="shared" si="107"/>
        <v>0.63183096212316703</v>
      </c>
      <c r="G2302" s="20">
        <v>29.15346232071137</v>
      </c>
      <c r="H2302" s="3">
        <v>25.86342192936463</v>
      </c>
      <c r="I2302" s="3">
        <v>23.373176246103942</v>
      </c>
      <c r="J2302" s="3">
        <v>21.295571434571787</v>
      </c>
      <c r="K2302" s="3">
        <v>19.25453377008677</v>
      </c>
      <c r="L2302" s="3">
        <v>16.934693714023922</v>
      </c>
      <c r="M2302" s="3">
        <v>14.094998463850942</v>
      </c>
      <c r="N2302" s="3">
        <v>10.554274425322614</v>
      </c>
      <c r="O2302" s="3">
        <v>6.1355764320736412</v>
      </c>
      <c r="P2302" s="3">
        <v>0</v>
      </c>
      <c r="Q2302" s="3"/>
      <c r="R2302" s="3"/>
      <c r="S2302" s="3"/>
    </row>
    <row r="2303" spans="1:19">
      <c r="A2303" s="1">
        <v>13</v>
      </c>
      <c r="B2303" s="1">
        <v>26</v>
      </c>
      <c r="C2303" s="1">
        <v>24.6</v>
      </c>
      <c r="D2303" s="4">
        <f t="shared" si="105"/>
        <v>26.762340000000005</v>
      </c>
      <c r="E2303" s="3">
        <f t="shared" si="106"/>
        <v>29.563368559148557</v>
      </c>
      <c r="F2303" s="2">
        <f t="shared" si="107"/>
        <v>0.63183096212316703</v>
      </c>
      <c r="G2303" s="20">
        <v>29.15346232071137</v>
      </c>
      <c r="H2303" s="3">
        <v>25.86342192936463</v>
      </c>
      <c r="I2303" s="3">
        <v>23.373176246103942</v>
      </c>
      <c r="J2303" s="3">
        <v>21.295571434571787</v>
      </c>
      <c r="K2303" s="3">
        <v>19.25453377008677</v>
      </c>
      <c r="L2303" s="3">
        <v>16.934693714023922</v>
      </c>
      <c r="M2303" s="3">
        <v>14.094998463850942</v>
      </c>
      <c r="N2303" s="3">
        <v>10.554274425322614</v>
      </c>
      <c r="O2303" s="3">
        <v>6.1355764320736412</v>
      </c>
      <c r="P2303" s="3">
        <v>0</v>
      </c>
      <c r="Q2303" s="3"/>
      <c r="R2303" s="3"/>
      <c r="S2303" s="3"/>
    </row>
    <row r="2304" spans="1:19">
      <c r="A2304" s="1">
        <v>39</v>
      </c>
      <c r="B2304" s="1">
        <v>42</v>
      </c>
      <c r="C2304" s="1">
        <v>24.6</v>
      </c>
      <c r="D2304" s="4">
        <f t="shared" si="105"/>
        <v>26.762340000000005</v>
      </c>
      <c r="E2304" s="3">
        <f t="shared" si="106"/>
        <v>29.563368559148557</v>
      </c>
      <c r="F2304" s="2">
        <f t="shared" si="107"/>
        <v>0.63183096212316703</v>
      </c>
      <c r="G2304" s="20">
        <v>29.15346232071137</v>
      </c>
      <c r="H2304" s="3">
        <v>25.86342192936463</v>
      </c>
      <c r="I2304" s="3">
        <v>23.373176246103942</v>
      </c>
      <c r="J2304" s="3">
        <v>21.295571434571787</v>
      </c>
      <c r="K2304" s="3">
        <v>19.25453377008677</v>
      </c>
      <c r="L2304" s="3">
        <v>16.934693714023922</v>
      </c>
      <c r="M2304" s="3">
        <v>14.094998463850942</v>
      </c>
      <c r="N2304" s="3">
        <v>10.554274425322614</v>
      </c>
      <c r="O2304" s="3">
        <v>6.1355764320736412</v>
      </c>
      <c r="P2304" s="3">
        <v>0</v>
      </c>
      <c r="Q2304" s="3"/>
      <c r="R2304" s="3"/>
      <c r="S2304" s="3"/>
    </row>
    <row r="2305" spans="1:19">
      <c r="A2305" s="1">
        <v>78</v>
      </c>
      <c r="B2305" s="1">
        <v>39</v>
      </c>
      <c r="C2305" s="1">
        <v>24.6</v>
      </c>
      <c r="D2305" s="4">
        <f t="shared" si="105"/>
        <v>26.762340000000005</v>
      </c>
      <c r="E2305" s="3">
        <f t="shared" si="106"/>
        <v>29.563368559148557</v>
      </c>
      <c r="F2305" s="2">
        <f t="shared" si="107"/>
        <v>0.63183096212316703</v>
      </c>
      <c r="G2305" s="20">
        <v>29.15346232071137</v>
      </c>
      <c r="H2305" s="3">
        <v>25.86342192936463</v>
      </c>
      <c r="I2305" s="3">
        <v>23.373176246103942</v>
      </c>
      <c r="J2305" s="3">
        <v>21.295571434571787</v>
      </c>
      <c r="K2305" s="3">
        <v>19.25453377008677</v>
      </c>
      <c r="L2305" s="3">
        <v>16.934693714023922</v>
      </c>
      <c r="M2305" s="3">
        <v>14.094998463850942</v>
      </c>
      <c r="N2305" s="3">
        <v>10.554274425322614</v>
      </c>
      <c r="O2305" s="3">
        <v>6.1355764320736412</v>
      </c>
      <c r="P2305" s="3">
        <v>0</v>
      </c>
      <c r="Q2305" s="3"/>
      <c r="R2305" s="3"/>
      <c r="S2305" s="3"/>
    </row>
    <row r="2306" spans="1:19">
      <c r="A2306" s="1">
        <v>87</v>
      </c>
      <c r="B2306" s="1">
        <v>54</v>
      </c>
      <c r="C2306" s="1">
        <v>24.6</v>
      </c>
      <c r="D2306" s="4">
        <f t="shared" si="105"/>
        <v>26.762340000000005</v>
      </c>
      <c r="E2306" s="3">
        <f t="shared" si="106"/>
        <v>29.563368559148557</v>
      </c>
      <c r="F2306" s="2">
        <f t="shared" si="107"/>
        <v>0.63183096212316703</v>
      </c>
      <c r="G2306" s="20">
        <v>29.15346232071137</v>
      </c>
      <c r="H2306" s="3">
        <v>25.86342192936463</v>
      </c>
      <c r="I2306" s="3">
        <v>23.373176246103942</v>
      </c>
      <c r="J2306" s="3">
        <v>21.295571434571787</v>
      </c>
      <c r="K2306" s="3">
        <v>19.25453377008677</v>
      </c>
      <c r="L2306" s="3">
        <v>16.934693714023922</v>
      </c>
      <c r="M2306" s="3">
        <v>14.094998463850942</v>
      </c>
      <c r="N2306" s="3">
        <v>10.554274425322614</v>
      </c>
      <c r="O2306" s="3">
        <v>6.1355764320736412</v>
      </c>
      <c r="P2306" s="3">
        <v>0</v>
      </c>
      <c r="Q2306" s="3"/>
      <c r="R2306" s="3"/>
      <c r="S2306" s="3"/>
    </row>
    <row r="2307" spans="1:19">
      <c r="A2307" s="1">
        <v>26</v>
      </c>
      <c r="B2307" s="1">
        <v>62</v>
      </c>
      <c r="C2307" s="1">
        <v>24.6</v>
      </c>
      <c r="D2307" s="4">
        <f t="shared" ref="D2307:D2370" si="108">C2307*(1+growthRate)</f>
        <v>26.762340000000005</v>
      </c>
      <c r="E2307" s="3">
        <f t="shared" ref="E2307:E2370" si="109">(Peterson_a+Peterson_b*LN(D2307*10))/10</f>
        <v>29.563368559148557</v>
      </c>
      <c r="F2307" s="2">
        <f t="shared" ref="F2307:F2370" si="110">Vol_a*D2307^2*E2307/10000</f>
        <v>0.63183096212316703</v>
      </c>
      <c r="G2307" s="20">
        <v>29.15346232071137</v>
      </c>
      <c r="H2307" s="3">
        <v>25.86342192936463</v>
      </c>
      <c r="I2307" s="3">
        <v>23.373176246103942</v>
      </c>
      <c r="J2307" s="3">
        <v>21.295571434571787</v>
      </c>
      <c r="K2307" s="3">
        <v>19.25453377008677</v>
      </c>
      <c r="L2307" s="3">
        <v>16.934693714023922</v>
      </c>
      <c r="M2307" s="3">
        <v>14.094998463850942</v>
      </c>
      <c r="N2307" s="3">
        <v>10.554274425322614</v>
      </c>
      <c r="O2307" s="3">
        <v>6.1355764320736412</v>
      </c>
      <c r="P2307" s="3">
        <v>0</v>
      </c>
      <c r="Q2307" s="3"/>
      <c r="R2307" s="3"/>
      <c r="S2307" s="3"/>
    </row>
    <row r="2308" spans="1:19">
      <c r="A2308" s="1">
        <v>6</v>
      </c>
      <c r="B2308" s="1">
        <v>77</v>
      </c>
      <c r="C2308" s="1">
        <v>24.6</v>
      </c>
      <c r="D2308" s="4">
        <f t="shared" si="108"/>
        <v>26.762340000000005</v>
      </c>
      <c r="E2308" s="3">
        <f t="shared" si="109"/>
        <v>29.563368559148557</v>
      </c>
      <c r="F2308" s="2">
        <f t="shared" si="110"/>
        <v>0.63183096212316703</v>
      </c>
      <c r="G2308" s="20">
        <v>29.15346232071137</v>
      </c>
      <c r="H2308" s="3">
        <v>25.86342192936463</v>
      </c>
      <c r="I2308" s="3">
        <v>23.373176246103942</v>
      </c>
      <c r="J2308" s="3">
        <v>21.295571434571787</v>
      </c>
      <c r="K2308" s="3">
        <v>19.25453377008677</v>
      </c>
      <c r="L2308" s="3">
        <v>16.934693714023922</v>
      </c>
      <c r="M2308" s="3">
        <v>14.094998463850942</v>
      </c>
      <c r="N2308" s="3">
        <v>10.554274425322614</v>
      </c>
      <c r="O2308" s="3">
        <v>6.1355764320736412</v>
      </c>
      <c r="P2308" s="3">
        <v>0</v>
      </c>
      <c r="Q2308" s="3"/>
      <c r="R2308" s="3"/>
      <c r="S2308" s="3"/>
    </row>
    <row r="2309" spans="1:19">
      <c r="A2309" s="1">
        <v>5</v>
      </c>
      <c r="B2309" s="1">
        <v>78</v>
      </c>
      <c r="C2309" s="1">
        <v>24.6</v>
      </c>
      <c r="D2309" s="4">
        <f t="shared" si="108"/>
        <v>26.762340000000005</v>
      </c>
      <c r="E2309" s="3">
        <f t="shared" si="109"/>
        <v>29.563368559148557</v>
      </c>
      <c r="F2309" s="2">
        <f t="shared" si="110"/>
        <v>0.63183096212316703</v>
      </c>
      <c r="G2309" s="20">
        <v>29.15346232071137</v>
      </c>
      <c r="H2309" s="3">
        <v>25.86342192936463</v>
      </c>
      <c r="I2309" s="3">
        <v>23.373176246103942</v>
      </c>
      <c r="J2309" s="3">
        <v>21.295571434571787</v>
      </c>
      <c r="K2309" s="3">
        <v>19.25453377008677</v>
      </c>
      <c r="L2309" s="3">
        <v>16.934693714023922</v>
      </c>
      <c r="M2309" s="3">
        <v>14.094998463850942</v>
      </c>
      <c r="N2309" s="3">
        <v>10.554274425322614</v>
      </c>
      <c r="O2309" s="3">
        <v>6.1355764320736412</v>
      </c>
      <c r="P2309" s="3">
        <v>0</v>
      </c>
      <c r="Q2309" s="3"/>
      <c r="R2309" s="3"/>
      <c r="S2309" s="3"/>
    </row>
    <row r="2310" spans="1:19">
      <c r="A2310" s="1">
        <v>6</v>
      </c>
      <c r="B2310" s="1">
        <v>81</v>
      </c>
      <c r="C2310" s="1">
        <v>24.6</v>
      </c>
      <c r="D2310" s="4">
        <f t="shared" si="108"/>
        <v>26.762340000000005</v>
      </c>
      <c r="E2310" s="3">
        <f t="shared" si="109"/>
        <v>29.563368559148557</v>
      </c>
      <c r="F2310" s="2">
        <f t="shared" si="110"/>
        <v>0.63183096212316703</v>
      </c>
      <c r="G2310" s="20">
        <v>29.15346232071137</v>
      </c>
      <c r="H2310" s="3">
        <v>25.86342192936463</v>
      </c>
      <c r="I2310" s="3">
        <v>23.373176246103942</v>
      </c>
      <c r="J2310" s="3">
        <v>21.295571434571787</v>
      </c>
      <c r="K2310" s="3">
        <v>19.25453377008677</v>
      </c>
      <c r="L2310" s="3">
        <v>16.934693714023922</v>
      </c>
      <c r="M2310" s="3">
        <v>14.094998463850942</v>
      </c>
      <c r="N2310" s="3">
        <v>10.554274425322614</v>
      </c>
      <c r="O2310" s="3">
        <v>6.1355764320736412</v>
      </c>
      <c r="P2310" s="3">
        <v>0</v>
      </c>
      <c r="Q2310" s="3"/>
      <c r="R2310" s="3"/>
      <c r="S2310" s="3"/>
    </row>
    <row r="2311" spans="1:19">
      <c r="A2311" s="1">
        <v>5</v>
      </c>
      <c r="B2311" s="1">
        <v>82</v>
      </c>
      <c r="C2311" s="1">
        <v>24.6</v>
      </c>
      <c r="D2311" s="4">
        <f t="shared" si="108"/>
        <v>26.762340000000005</v>
      </c>
      <c r="E2311" s="3">
        <f t="shared" si="109"/>
        <v>29.563368559148557</v>
      </c>
      <c r="F2311" s="2">
        <f t="shared" si="110"/>
        <v>0.63183096212316703</v>
      </c>
      <c r="G2311" s="20">
        <v>29.15346232071137</v>
      </c>
      <c r="H2311" s="3">
        <v>25.86342192936463</v>
      </c>
      <c r="I2311" s="3">
        <v>23.373176246103942</v>
      </c>
      <c r="J2311" s="3">
        <v>21.295571434571787</v>
      </c>
      <c r="K2311" s="3">
        <v>19.25453377008677</v>
      </c>
      <c r="L2311" s="3">
        <v>16.934693714023922</v>
      </c>
      <c r="M2311" s="3">
        <v>14.094998463850942</v>
      </c>
      <c r="N2311" s="3">
        <v>10.554274425322614</v>
      </c>
      <c r="O2311" s="3">
        <v>6.1355764320736412</v>
      </c>
      <c r="P2311" s="3">
        <v>0</v>
      </c>
      <c r="Q2311" s="3"/>
      <c r="R2311" s="3"/>
      <c r="S2311" s="3"/>
    </row>
    <row r="2312" spans="1:19">
      <c r="A2312" s="1">
        <v>42</v>
      </c>
      <c r="B2312" s="1">
        <v>67</v>
      </c>
      <c r="C2312" s="1">
        <v>24.6</v>
      </c>
      <c r="D2312" s="4">
        <f t="shared" si="108"/>
        <v>26.762340000000005</v>
      </c>
      <c r="E2312" s="3">
        <f t="shared" si="109"/>
        <v>29.563368559148557</v>
      </c>
      <c r="F2312" s="2">
        <f t="shared" si="110"/>
        <v>0.63183096212316703</v>
      </c>
      <c r="G2312" s="20">
        <v>29.15346232071137</v>
      </c>
      <c r="H2312" s="3">
        <v>25.86342192936463</v>
      </c>
      <c r="I2312" s="3">
        <v>23.373176246103942</v>
      </c>
      <c r="J2312" s="3">
        <v>21.295571434571787</v>
      </c>
      <c r="K2312" s="3">
        <v>19.25453377008677</v>
      </c>
      <c r="L2312" s="3">
        <v>16.934693714023922</v>
      </c>
      <c r="M2312" s="3">
        <v>14.094998463850942</v>
      </c>
      <c r="N2312" s="3">
        <v>10.554274425322614</v>
      </c>
      <c r="O2312" s="3">
        <v>6.1355764320736412</v>
      </c>
      <c r="P2312" s="3">
        <v>0</v>
      </c>
      <c r="Q2312" s="3"/>
      <c r="R2312" s="3"/>
      <c r="S2312" s="3"/>
    </row>
    <row r="2313" spans="1:19">
      <c r="A2313" s="1">
        <v>49</v>
      </c>
      <c r="B2313" s="1">
        <v>77</v>
      </c>
      <c r="C2313" s="1">
        <v>24.6</v>
      </c>
      <c r="D2313" s="4">
        <f t="shared" si="108"/>
        <v>26.762340000000005</v>
      </c>
      <c r="E2313" s="3">
        <f t="shared" si="109"/>
        <v>29.563368559148557</v>
      </c>
      <c r="F2313" s="2">
        <f t="shared" si="110"/>
        <v>0.63183096212316703</v>
      </c>
      <c r="G2313" s="20">
        <v>29.15346232071137</v>
      </c>
      <c r="H2313" s="3">
        <v>25.86342192936463</v>
      </c>
      <c r="I2313" s="3">
        <v>23.373176246103942</v>
      </c>
      <c r="J2313" s="3">
        <v>21.295571434571787</v>
      </c>
      <c r="K2313" s="3">
        <v>19.25453377008677</v>
      </c>
      <c r="L2313" s="3">
        <v>16.934693714023922</v>
      </c>
      <c r="M2313" s="3">
        <v>14.094998463850942</v>
      </c>
      <c r="N2313" s="3">
        <v>10.554274425322614</v>
      </c>
      <c r="O2313" s="3">
        <v>6.1355764320736412</v>
      </c>
      <c r="P2313" s="3">
        <v>0</v>
      </c>
      <c r="Q2313" s="3"/>
      <c r="R2313" s="3"/>
      <c r="S2313" s="3"/>
    </row>
    <row r="2314" spans="1:19">
      <c r="A2314" s="1">
        <v>49</v>
      </c>
      <c r="B2314" s="1">
        <v>81</v>
      </c>
      <c r="C2314" s="1">
        <v>24.6</v>
      </c>
      <c r="D2314" s="4">
        <f t="shared" si="108"/>
        <v>26.762340000000005</v>
      </c>
      <c r="E2314" s="3">
        <f t="shared" si="109"/>
        <v>29.563368559148557</v>
      </c>
      <c r="F2314" s="2">
        <f t="shared" si="110"/>
        <v>0.63183096212316703</v>
      </c>
      <c r="G2314" s="20">
        <v>29.15346232071137</v>
      </c>
      <c r="H2314" s="3">
        <v>25.86342192936463</v>
      </c>
      <c r="I2314" s="3">
        <v>23.373176246103942</v>
      </c>
      <c r="J2314" s="3">
        <v>21.295571434571787</v>
      </c>
      <c r="K2314" s="3">
        <v>19.25453377008677</v>
      </c>
      <c r="L2314" s="3">
        <v>16.934693714023922</v>
      </c>
      <c r="M2314" s="3">
        <v>14.094998463850942</v>
      </c>
      <c r="N2314" s="3">
        <v>10.554274425322614</v>
      </c>
      <c r="O2314" s="3">
        <v>6.1355764320736412</v>
      </c>
      <c r="P2314" s="3">
        <v>0</v>
      </c>
      <c r="Q2314" s="3"/>
      <c r="R2314" s="3"/>
      <c r="S2314" s="3"/>
    </row>
    <row r="2315" spans="1:19">
      <c r="A2315" s="1">
        <v>32</v>
      </c>
      <c r="B2315" s="1">
        <v>96</v>
      </c>
      <c r="C2315" s="1">
        <v>24.6</v>
      </c>
      <c r="D2315" s="4">
        <f t="shared" si="108"/>
        <v>26.762340000000005</v>
      </c>
      <c r="E2315" s="3">
        <f t="shared" si="109"/>
        <v>29.563368559148557</v>
      </c>
      <c r="F2315" s="2">
        <f t="shared" si="110"/>
        <v>0.63183096212316703</v>
      </c>
      <c r="G2315" s="20">
        <v>29.15346232071137</v>
      </c>
      <c r="H2315" s="3">
        <v>25.86342192936463</v>
      </c>
      <c r="I2315" s="3">
        <v>23.373176246103942</v>
      </c>
      <c r="J2315" s="3">
        <v>21.295571434571787</v>
      </c>
      <c r="K2315" s="3">
        <v>19.25453377008677</v>
      </c>
      <c r="L2315" s="3">
        <v>16.934693714023922</v>
      </c>
      <c r="M2315" s="3">
        <v>14.094998463850942</v>
      </c>
      <c r="N2315" s="3">
        <v>10.554274425322614</v>
      </c>
      <c r="O2315" s="3">
        <v>6.1355764320736412</v>
      </c>
      <c r="P2315" s="3">
        <v>0</v>
      </c>
      <c r="Q2315" s="3"/>
      <c r="R2315" s="3"/>
      <c r="S2315" s="3"/>
    </row>
    <row r="2316" spans="1:19">
      <c r="A2316" s="1">
        <v>19</v>
      </c>
      <c r="B2316" s="1">
        <v>104</v>
      </c>
      <c r="C2316" s="1">
        <v>24.6</v>
      </c>
      <c r="D2316" s="4">
        <f t="shared" si="108"/>
        <v>26.762340000000005</v>
      </c>
      <c r="E2316" s="3">
        <f t="shared" si="109"/>
        <v>29.563368559148557</v>
      </c>
      <c r="F2316" s="2">
        <f t="shared" si="110"/>
        <v>0.63183096212316703</v>
      </c>
      <c r="G2316" s="20">
        <v>29.15346232071137</v>
      </c>
      <c r="H2316" s="3">
        <v>25.86342192936463</v>
      </c>
      <c r="I2316" s="3">
        <v>23.373176246103942</v>
      </c>
      <c r="J2316" s="3">
        <v>21.295571434571787</v>
      </c>
      <c r="K2316" s="3">
        <v>19.25453377008677</v>
      </c>
      <c r="L2316" s="3">
        <v>16.934693714023922</v>
      </c>
      <c r="M2316" s="3">
        <v>14.094998463850942</v>
      </c>
      <c r="N2316" s="3">
        <v>10.554274425322614</v>
      </c>
      <c r="O2316" s="3">
        <v>6.1355764320736412</v>
      </c>
      <c r="P2316" s="3">
        <v>0</v>
      </c>
      <c r="Q2316" s="3"/>
      <c r="R2316" s="3"/>
      <c r="S2316" s="3"/>
    </row>
    <row r="2317" spans="1:19">
      <c r="A2317" s="1">
        <v>25</v>
      </c>
      <c r="B2317" s="1">
        <v>87</v>
      </c>
      <c r="C2317" s="1">
        <v>24.6</v>
      </c>
      <c r="D2317" s="4">
        <f t="shared" si="108"/>
        <v>26.762340000000005</v>
      </c>
      <c r="E2317" s="3">
        <f t="shared" si="109"/>
        <v>29.563368559148557</v>
      </c>
      <c r="F2317" s="2">
        <f t="shared" si="110"/>
        <v>0.63183096212316703</v>
      </c>
      <c r="G2317" s="20">
        <v>29.15346232071137</v>
      </c>
      <c r="H2317" s="3">
        <v>25.86342192936463</v>
      </c>
      <c r="I2317" s="3">
        <v>23.373176246103942</v>
      </c>
      <c r="J2317" s="3">
        <v>21.295571434571787</v>
      </c>
      <c r="K2317" s="3">
        <v>19.25453377008677</v>
      </c>
      <c r="L2317" s="3">
        <v>16.934693714023922</v>
      </c>
      <c r="M2317" s="3">
        <v>14.094998463850942</v>
      </c>
      <c r="N2317" s="3">
        <v>10.554274425322614</v>
      </c>
      <c r="O2317" s="3">
        <v>6.1355764320736412</v>
      </c>
      <c r="P2317" s="3">
        <v>0</v>
      </c>
      <c r="Q2317" s="3"/>
      <c r="R2317" s="3"/>
      <c r="S2317" s="3"/>
    </row>
    <row r="2318" spans="1:19">
      <c r="A2318" s="1">
        <v>44</v>
      </c>
      <c r="B2318" s="1">
        <v>88</v>
      </c>
      <c r="C2318" s="1">
        <v>24.6</v>
      </c>
      <c r="D2318" s="4">
        <f t="shared" si="108"/>
        <v>26.762340000000005</v>
      </c>
      <c r="E2318" s="3">
        <f t="shared" si="109"/>
        <v>29.563368559148557</v>
      </c>
      <c r="F2318" s="2">
        <f t="shared" si="110"/>
        <v>0.63183096212316703</v>
      </c>
      <c r="G2318" s="20">
        <v>29.15346232071137</v>
      </c>
      <c r="H2318" s="3">
        <v>25.86342192936463</v>
      </c>
      <c r="I2318" s="3">
        <v>23.373176246103942</v>
      </c>
      <c r="J2318" s="3">
        <v>21.295571434571787</v>
      </c>
      <c r="K2318" s="3">
        <v>19.25453377008677</v>
      </c>
      <c r="L2318" s="3">
        <v>16.934693714023922</v>
      </c>
      <c r="M2318" s="3">
        <v>14.094998463850942</v>
      </c>
      <c r="N2318" s="3">
        <v>10.554274425322614</v>
      </c>
      <c r="O2318" s="3">
        <v>6.1355764320736412</v>
      </c>
      <c r="P2318" s="3">
        <v>0</v>
      </c>
      <c r="Q2318" s="3"/>
      <c r="R2318" s="3"/>
      <c r="S2318" s="3"/>
    </row>
    <row r="2319" spans="1:19">
      <c r="A2319" s="1">
        <v>40</v>
      </c>
      <c r="B2319" s="1">
        <v>87</v>
      </c>
      <c r="C2319" s="1">
        <v>24.6</v>
      </c>
      <c r="D2319" s="4">
        <f t="shared" si="108"/>
        <v>26.762340000000005</v>
      </c>
      <c r="E2319" s="3">
        <f t="shared" si="109"/>
        <v>29.563368559148557</v>
      </c>
      <c r="F2319" s="2">
        <f t="shared" si="110"/>
        <v>0.63183096212316703</v>
      </c>
      <c r="G2319" s="20">
        <v>29.15346232071137</v>
      </c>
      <c r="H2319" s="3">
        <v>25.86342192936463</v>
      </c>
      <c r="I2319" s="3">
        <v>23.373176246103942</v>
      </c>
      <c r="J2319" s="3">
        <v>21.295571434571787</v>
      </c>
      <c r="K2319" s="3">
        <v>19.25453377008677</v>
      </c>
      <c r="L2319" s="3">
        <v>16.934693714023922</v>
      </c>
      <c r="M2319" s="3">
        <v>14.094998463850942</v>
      </c>
      <c r="N2319" s="3">
        <v>10.554274425322614</v>
      </c>
      <c r="O2319" s="3">
        <v>6.1355764320736412</v>
      </c>
      <c r="P2319" s="3">
        <v>0</v>
      </c>
      <c r="Q2319" s="3"/>
      <c r="R2319" s="3"/>
      <c r="S2319" s="3"/>
    </row>
    <row r="2320" spans="1:19">
      <c r="A2320" s="1">
        <v>60</v>
      </c>
      <c r="B2320" s="1">
        <v>94</v>
      </c>
      <c r="C2320" s="1">
        <v>24.6</v>
      </c>
      <c r="D2320" s="4">
        <f t="shared" si="108"/>
        <v>26.762340000000005</v>
      </c>
      <c r="E2320" s="3">
        <f t="shared" si="109"/>
        <v>29.563368559148557</v>
      </c>
      <c r="F2320" s="2">
        <f t="shared" si="110"/>
        <v>0.63183096212316703</v>
      </c>
      <c r="G2320" s="20">
        <v>29.15346232071137</v>
      </c>
      <c r="H2320" s="3">
        <v>25.86342192936463</v>
      </c>
      <c r="I2320" s="3">
        <v>23.373176246103942</v>
      </c>
      <c r="J2320" s="3">
        <v>21.295571434571787</v>
      </c>
      <c r="K2320" s="3">
        <v>19.25453377008677</v>
      </c>
      <c r="L2320" s="3">
        <v>16.934693714023922</v>
      </c>
      <c r="M2320" s="3">
        <v>14.094998463850942</v>
      </c>
      <c r="N2320" s="3">
        <v>10.554274425322614</v>
      </c>
      <c r="O2320" s="3">
        <v>6.1355764320736412</v>
      </c>
      <c r="P2320" s="3">
        <v>0</v>
      </c>
      <c r="Q2320" s="3"/>
      <c r="R2320" s="3"/>
      <c r="S2320" s="3"/>
    </row>
    <row r="2321" spans="1:19">
      <c r="A2321" s="1">
        <v>19</v>
      </c>
      <c r="B2321" s="1">
        <v>124</v>
      </c>
      <c r="C2321" s="1">
        <v>24.6</v>
      </c>
      <c r="D2321" s="4">
        <f t="shared" si="108"/>
        <v>26.762340000000005</v>
      </c>
      <c r="E2321" s="3">
        <f t="shared" si="109"/>
        <v>29.563368559148557</v>
      </c>
      <c r="F2321" s="2">
        <f t="shared" si="110"/>
        <v>0.63183096212316703</v>
      </c>
      <c r="G2321" s="20">
        <v>29.15346232071137</v>
      </c>
      <c r="H2321" s="3">
        <v>25.86342192936463</v>
      </c>
      <c r="I2321" s="3">
        <v>23.373176246103942</v>
      </c>
      <c r="J2321" s="3">
        <v>21.295571434571787</v>
      </c>
      <c r="K2321" s="3">
        <v>19.25453377008677</v>
      </c>
      <c r="L2321" s="3">
        <v>16.934693714023922</v>
      </c>
      <c r="M2321" s="3">
        <v>14.094998463850942</v>
      </c>
      <c r="N2321" s="3">
        <v>10.554274425322614</v>
      </c>
      <c r="O2321" s="3">
        <v>6.1355764320736412</v>
      </c>
      <c r="P2321" s="3">
        <v>0</v>
      </c>
      <c r="Q2321" s="3"/>
      <c r="R2321" s="3"/>
      <c r="S2321" s="3"/>
    </row>
    <row r="2322" spans="1:19">
      <c r="A2322" s="1">
        <v>15</v>
      </c>
      <c r="B2322" s="1">
        <v>105</v>
      </c>
      <c r="C2322" s="1">
        <v>24.6</v>
      </c>
      <c r="D2322" s="4">
        <f t="shared" si="108"/>
        <v>26.762340000000005</v>
      </c>
      <c r="E2322" s="3">
        <f t="shared" si="109"/>
        <v>29.563368559148557</v>
      </c>
      <c r="F2322" s="2">
        <f t="shared" si="110"/>
        <v>0.63183096212316703</v>
      </c>
      <c r="G2322" s="20">
        <v>29.15346232071137</v>
      </c>
      <c r="H2322" s="3">
        <v>25.86342192936463</v>
      </c>
      <c r="I2322" s="3">
        <v>23.373176246103942</v>
      </c>
      <c r="J2322" s="3">
        <v>21.295571434571787</v>
      </c>
      <c r="K2322" s="3">
        <v>19.25453377008677</v>
      </c>
      <c r="L2322" s="3">
        <v>16.934693714023922</v>
      </c>
      <c r="M2322" s="3">
        <v>14.094998463850942</v>
      </c>
      <c r="N2322" s="3">
        <v>10.554274425322614</v>
      </c>
      <c r="O2322" s="3">
        <v>6.1355764320736412</v>
      </c>
      <c r="P2322" s="3">
        <v>0</v>
      </c>
      <c r="Q2322" s="3"/>
      <c r="R2322" s="3"/>
      <c r="S2322" s="3"/>
    </row>
    <row r="2323" spans="1:19">
      <c r="A2323" s="1">
        <v>5</v>
      </c>
      <c r="B2323" s="1">
        <v>12</v>
      </c>
      <c r="C2323" s="1">
        <v>24.5</v>
      </c>
      <c r="D2323" s="4">
        <f t="shared" si="108"/>
        <v>26.653550000000003</v>
      </c>
      <c r="E2323" s="3">
        <f t="shared" si="109"/>
        <v>29.496895962147722</v>
      </c>
      <c r="F2323" s="2">
        <f t="shared" si="110"/>
        <v>0.62529543405031629</v>
      </c>
      <c r="G2323" s="20">
        <v>29.034175492006142</v>
      </c>
      <c r="H2323" s="3">
        <v>25.751363800269122</v>
      </c>
      <c r="I2323" s="3">
        <v>23.267758844369158</v>
      </c>
      <c r="J2323" s="3">
        <v>21.195125816643607</v>
      </c>
      <c r="K2323" s="3">
        <v>19.156656194897501</v>
      </c>
      <c r="L2323" s="3">
        <v>16.836734955377889</v>
      </c>
      <c r="M2323" s="3">
        <v>13.994389490677968</v>
      </c>
      <c r="N2323" s="3">
        <v>10.448492323797421</v>
      </c>
      <c r="O2323" s="3">
        <v>6.0203132859881014</v>
      </c>
      <c r="P2323" s="3">
        <v>0</v>
      </c>
      <c r="Q2323" s="3"/>
      <c r="R2323" s="3"/>
      <c r="S2323" s="3"/>
    </row>
    <row r="2324" spans="1:19">
      <c r="A2324" s="1">
        <v>39</v>
      </c>
      <c r="B2324" s="1">
        <v>11</v>
      </c>
      <c r="C2324" s="1">
        <v>24.5</v>
      </c>
      <c r="D2324" s="4">
        <f t="shared" si="108"/>
        <v>26.653550000000003</v>
      </c>
      <c r="E2324" s="3">
        <f t="shared" si="109"/>
        <v>29.496895962147722</v>
      </c>
      <c r="F2324" s="2">
        <f t="shared" si="110"/>
        <v>0.62529543405031629</v>
      </c>
      <c r="G2324" s="20">
        <v>29.034175492006142</v>
      </c>
      <c r="H2324" s="3">
        <v>25.751363800269122</v>
      </c>
      <c r="I2324" s="3">
        <v>23.267758844369158</v>
      </c>
      <c r="J2324" s="3">
        <v>21.195125816643607</v>
      </c>
      <c r="K2324" s="3">
        <v>19.156656194897501</v>
      </c>
      <c r="L2324" s="3">
        <v>16.836734955377889</v>
      </c>
      <c r="M2324" s="3">
        <v>13.994389490677968</v>
      </c>
      <c r="N2324" s="3">
        <v>10.448492323797421</v>
      </c>
      <c r="O2324" s="3">
        <v>6.0203132859881014</v>
      </c>
      <c r="P2324" s="3">
        <v>0</v>
      </c>
      <c r="Q2324" s="3"/>
      <c r="R2324" s="3"/>
      <c r="S2324" s="3"/>
    </row>
    <row r="2325" spans="1:19">
      <c r="A2325" s="1">
        <v>7</v>
      </c>
      <c r="B2325" s="1">
        <v>27</v>
      </c>
      <c r="C2325" s="1">
        <v>24.5</v>
      </c>
      <c r="D2325" s="4">
        <f t="shared" si="108"/>
        <v>26.653550000000003</v>
      </c>
      <c r="E2325" s="3">
        <f t="shared" si="109"/>
        <v>29.496895962147722</v>
      </c>
      <c r="F2325" s="2">
        <f t="shared" si="110"/>
        <v>0.62529543405031629</v>
      </c>
      <c r="G2325" s="20">
        <v>29.034175492006142</v>
      </c>
      <c r="H2325" s="3">
        <v>25.751363800269122</v>
      </c>
      <c r="I2325" s="3">
        <v>23.267758844369158</v>
      </c>
      <c r="J2325" s="3">
        <v>21.195125816643607</v>
      </c>
      <c r="K2325" s="3">
        <v>19.156656194897501</v>
      </c>
      <c r="L2325" s="3">
        <v>16.836734955377889</v>
      </c>
      <c r="M2325" s="3">
        <v>13.994389490677968</v>
      </c>
      <c r="N2325" s="3">
        <v>10.448492323797421</v>
      </c>
      <c r="O2325" s="3">
        <v>6.0203132859881014</v>
      </c>
      <c r="P2325" s="3">
        <v>0</v>
      </c>
      <c r="Q2325" s="3"/>
      <c r="R2325" s="3"/>
      <c r="S2325" s="3"/>
    </row>
    <row r="2326" spans="1:19">
      <c r="A2326" s="1">
        <v>29</v>
      </c>
      <c r="B2326" s="1">
        <v>26</v>
      </c>
      <c r="C2326" s="1">
        <v>24.5</v>
      </c>
      <c r="D2326" s="4">
        <f t="shared" si="108"/>
        <v>26.653550000000003</v>
      </c>
      <c r="E2326" s="3">
        <f t="shared" si="109"/>
        <v>29.496895962147722</v>
      </c>
      <c r="F2326" s="2">
        <f t="shared" si="110"/>
        <v>0.62529543405031629</v>
      </c>
      <c r="G2326" s="20">
        <v>29.034175492006142</v>
      </c>
      <c r="H2326" s="3">
        <v>25.751363800269122</v>
      </c>
      <c r="I2326" s="3">
        <v>23.267758844369158</v>
      </c>
      <c r="J2326" s="3">
        <v>21.195125816643607</v>
      </c>
      <c r="K2326" s="3">
        <v>19.156656194897501</v>
      </c>
      <c r="L2326" s="3">
        <v>16.836734955377889</v>
      </c>
      <c r="M2326" s="3">
        <v>13.994389490677968</v>
      </c>
      <c r="N2326" s="3">
        <v>10.448492323797421</v>
      </c>
      <c r="O2326" s="3">
        <v>6.0203132859881014</v>
      </c>
      <c r="P2326" s="3">
        <v>0</v>
      </c>
      <c r="Q2326" s="3"/>
      <c r="R2326" s="3"/>
      <c r="S2326" s="3"/>
    </row>
    <row r="2327" spans="1:19">
      <c r="A2327" s="1">
        <v>39</v>
      </c>
      <c r="B2327" s="1">
        <v>25</v>
      </c>
      <c r="C2327" s="1">
        <v>24.5</v>
      </c>
      <c r="D2327" s="4">
        <f t="shared" si="108"/>
        <v>26.653550000000003</v>
      </c>
      <c r="E2327" s="3">
        <f t="shared" si="109"/>
        <v>29.496895962147722</v>
      </c>
      <c r="F2327" s="2">
        <f t="shared" si="110"/>
        <v>0.62529543405031629</v>
      </c>
      <c r="G2327" s="20">
        <v>29.034175492006142</v>
      </c>
      <c r="H2327" s="3">
        <v>25.751363800269122</v>
      </c>
      <c r="I2327" s="3">
        <v>23.267758844369158</v>
      </c>
      <c r="J2327" s="3">
        <v>21.195125816643607</v>
      </c>
      <c r="K2327" s="3">
        <v>19.156656194897501</v>
      </c>
      <c r="L2327" s="3">
        <v>16.836734955377889</v>
      </c>
      <c r="M2327" s="3">
        <v>13.994389490677968</v>
      </c>
      <c r="N2327" s="3">
        <v>10.448492323797421</v>
      </c>
      <c r="O2327" s="3">
        <v>6.0203132859881014</v>
      </c>
      <c r="P2327" s="3">
        <v>0</v>
      </c>
      <c r="Q2327" s="3"/>
      <c r="R2327" s="3"/>
      <c r="S2327" s="3"/>
    </row>
    <row r="2328" spans="1:19">
      <c r="A2328" s="1">
        <v>32</v>
      </c>
      <c r="B2328" s="1">
        <v>59</v>
      </c>
      <c r="C2328" s="1">
        <v>24.5</v>
      </c>
      <c r="D2328" s="4">
        <f t="shared" si="108"/>
        <v>26.653550000000003</v>
      </c>
      <c r="E2328" s="3">
        <f t="shared" si="109"/>
        <v>29.496895962147722</v>
      </c>
      <c r="F2328" s="2">
        <f t="shared" si="110"/>
        <v>0.62529543405031629</v>
      </c>
      <c r="G2328" s="20">
        <v>29.034175492006142</v>
      </c>
      <c r="H2328" s="3">
        <v>25.751363800269122</v>
      </c>
      <c r="I2328" s="3">
        <v>23.267758844369158</v>
      </c>
      <c r="J2328" s="3">
        <v>21.195125816643607</v>
      </c>
      <c r="K2328" s="3">
        <v>19.156656194897501</v>
      </c>
      <c r="L2328" s="3">
        <v>16.836734955377889</v>
      </c>
      <c r="M2328" s="3">
        <v>13.994389490677968</v>
      </c>
      <c r="N2328" s="3">
        <v>10.448492323797421</v>
      </c>
      <c r="O2328" s="3">
        <v>6.0203132859881014</v>
      </c>
      <c r="P2328" s="3">
        <v>0</v>
      </c>
      <c r="Q2328" s="3"/>
      <c r="R2328" s="3"/>
      <c r="S2328" s="3"/>
    </row>
    <row r="2329" spans="1:19">
      <c r="A2329" s="1">
        <v>18</v>
      </c>
      <c r="B2329" s="1">
        <v>46</v>
      </c>
      <c r="C2329" s="1">
        <v>24.5</v>
      </c>
      <c r="D2329" s="4">
        <f t="shared" si="108"/>
        <v>26.653550000000003</v>
      </c>
      <c r="E2329" s="3">
        <f t="shared" si="109"/>
        <v>29.496895962147722</v>
      </c>
      <c r="F2329" s="2">
        <f t="shared" si="110"/>
        <v>0.62529543405031629</v>
      </c>
      <c r="G2329" s="20">
        <v>29.034175492006142</v>
      </c>
      <c r="H2329" s="3">
        <v>25.751363800269122</v>
      </c>
      <c r="I2329" s="3">
        <v>23.267758844369158</v>
      </c>
      <c r="J2329" s="3">
        <v>21.195125816643607</v>
      </c>
      <c r="K2329" s="3">
        <v>19.156656194897501</v>
      </c>
      <c r="L2329" s="3">
        <v>16.836734955377889</v>
      </c>
      <c r="M2329" s="3">
        <v>13.994389490677968</v>
      </c>
      <c r="N2329" s="3">
        <v>10.448492323797421</v>
      </c>
      <c r="O2329" s="3">
        <v>6.0203132859881014</v>
      </c>
      <c r="P2329" s="3">
        <v>0</v>
      </c>
      <c r="Q2329" s="3"/>
      <c r="R2329" s="3"/>
      <c r="S2329" s="3"/>
    </row>
    <row r="2330" spans="1:19">
      <c r="A2330" s="1">
        <v>24</v>
      </c>
      <c r="B2330" s="1">
        <v>58</v>
      </c>
      <c r="C2330" s="1">
        <v>24.5</v>
      </c>
      <c r="D2330" s="4">
        <f t="shared" si="108"/>
        <v>26.653550000000003</v>
      </c>
      <c r="E2330" s="3">
        <f t="shared" si="109"/>
        <v>29.496895962147722</v>
      </c>
      <c r="F2330" s="2">
        <f t="shared" si="110"/>
        <v>0.62529543405031629</v>
      </c>
      <c r="G2330" s="20">
        <v>29.034175492006142</v>
      </c>
      <c r="H2330" s="3">
        <v>25.751363800269122</v>
      </c>
      <c r="I2330" s="3">
        <v>23.267758844369158</v>
      </c>
      <c r="J2330" s="3">
        <v>21.195125816643607</v>
      </c>
      <c r="K2330" s="3">
        <v>19.156656194897501</v>
      </c>
      <c r="L2330" s="3">
        <v>16.836734955377889</v>
      </c>
      <c r="M2330" s="3">
        <v>13.994389490677968</v>
      </c>
      <c r="N2330" s="3">
        <v>10.448492323797421</v>
      </c>
      <c r="O2330" s="3">
        <v>6.0203132859881014</v>
      </c>
      <c r="P2330" s="3">
        <v>0</v>
      </c>
      <c r="Q2330" s="3"/>
      <c r="R2330" s="3"/>
      <c r="S2330" s="3"/>
    </row>
    <row r="2331" spans="1:19">
      <c r="A2331" s="1">
        <v>47</v>
      </c>
      <c r="B2331" s="1">
        <v>47</v>
      </c>
      <c r="C2331" s="1">
        <v>24.5</v>
      </c>
      <c r="D2331" s="4">
        <f t="shared" si="108"/>
        <v>26.653550000000003</v>
      </c>
      <c r="E2331" s="3">
        <f t="shared" si="109"/>
        <v>29.496895962147722</v>
      </c>
      <c r="F2331" s="2">
        <f t="shared" si="110"/>
        <v>0.62529543405031629</v>
      </c>
      <c r="G2331" s="20">
        <v>29.034175492006142</v>
      </c>
      <c r="H2331" s="3">
        <v>25.751363800269122</v>
      </c>
      <c r="I2331" s="3">
        <v>23.267758844369158</v>
      </c>
      <c r="J2331" s="3">
        <v>21.195125816643607</v>
      </c>
      <c r="K2331" s="3">
        <v>19.156656194897501</v>
      </c>
      <c r="L2331" s="3">
        <v>16.836734955377889</v>
      </c>
      <c r="M2331" s="3">
        <v>13.994389490677968</v>
      </c>
      <c r="N2331" s="3">
        <v>10.448492323797421</v>
      </c>
      <c r="O2331" s="3">
        <v>6.0203132859881014</v>
      </c>
      <c r="P2331" s="3">
        <v>0</v>
      </c>
      <c r="Q2331" s="3"/>
      <c r="R2331" s="3"/>
      <c r="S2331" s="3"/>
    </row>
    <row r="2332" spans="1:19">
      <c r="A2332" s="1">
        <v>43</v>
      </c>
      <c r="B2332" s="1">
        <v>57</v>
      </c>
      <c r="C2332" s="1">
        <v>24.5</v>
      </c>
      <c r="D2332" s="4">
        <f t="shared" si="108"/>
        <v>26.653550000000003</v>
      </c>
      <c r="E2332" s="3">
        <f t="shared" si="109"/>
        <v>29.496895962147722</v>
      </c>
      <c r="F2332" s="2">
        <f t="shared" si="110"/>
        <v>0.62529543405031629</v>
      </c>
      <c r="G2332" s="20">
        <v>29.034175492006142</v>
      </c>
      <c r="H2332" s="3">
        <v>25.751363800269122</v>
      </c>
      <c r="I2332" s="3">
        <v>23.267758844369158</v>
      </c>
      <c r="J2332" s="3">
        <v>21.195125816643607</v>
      </c>
      <c r="K2332" s="3">
        <v>19.156656194897501</v>
      </c>
      <c r="L2332" s="3">
        <v>16.836734955377889</v>
      </c>
      <c r="M2332" s="3">
        <v>13.994389490677968</v>
      </c>
      <c r="N2332" s="3">
        <v>10.448492323797421</v>
      </c>
      <c r="O2332" s="3">
        <v>6.0203132859881014</v>
      </c>
      <c r="P2332" s="3">
        <v>0</v>
      </c>
      <c r="Q2332" s="3"/>
      <c r="R2332" s="3"/>
      <c r="S2332" s="3"/>
    </row>
    <row r="2333" spans="1:19">
      <c r="A2333" s="1">
        <v>31</v>
      </c>
      <c r="B2333" s="1">
        <v>71</v>
      </c>
      <c r="C2333" s="1">
        <v>24.5</v>
      </c>
      <c r="D2333" s="4">
        <f t="shared" si="108"/>
        <v>26.653550000000003</v>
      </c>
      <c r="E2333" s="3">
        <f t="shared" si="109"/>
        <v>29.496895962147722</v>
      </c>
      <c r="F2333" s="2">
        <f t="shared" si="110"/>
        <v>0.62529543405031629</v>
      </c>
      <c r="G2333" s="20">
        <v>29.034175492006142</v>
      </c>
      <c r="H2333" s="3">
        <v>25.751363800269122</v>
      </c>
      <c r="I2333" s="3">
        <v>23.267758844369158</v>
      </c>
      <c r="J2333" s="3">
        <v>21.195125816643607</v>
      </c>
      <c r="K2333" s="3">
        <v>19.156656194897501</v>
      </c>
      <c r="L2333" s="3">
        <v>16.836734955377889</v>
      </c>
      <c r="M2333" s="3">
        <v>13.994389490677968</v>
      </c>
      <c r="N2333" s="3">
        <v>10.448492323797421</v>
      </c>
      <c r="O2333" s="3">
        <v>6.0203132859881014</v>
      </c>
      <c r="P2333" s="3">
        <v>0</v>
      </c>
      <c r="Q2333" s="3"/>
      <c r="R2333" s="3"/>
      <c r="S2333" s="3"/>
    </row>
    <row r="2334" spans="1:19">
      <c r="A2334" s="1">
        <v>61</v>
      </c>
      <c r="B2334" s="1">
        <v>73</v>
      </c>
      <c r="C2334" s="1">
        <v>24.5</v>
      </c>
      <c r="D2334" s="4">
        <f t="shared" si="108"/>
        <v>26.653550000000003</v>
      </c>
      <c r="E2334" s="3">
        <f t="shared" si="109"/>
        <v>29.496895962147722</v>
      </c>
      <c r="F2334" s="2">
        <f t="shared" si="110"/>
        <v>0.62529543405031629</v>
      </c>
      <c r="G2334" s="20">
        <v>29.034175492006142</v>
      </c>
      <c r="H2334" s="3">
        <v>25.751363800269122</v>
      </c>
      <c r="I2334" s="3">
        <v>23.267758844369158</v>
      </c>
      <c r="J2334" s="3">
        <v>21.195125816643607</v>
      </c>
      <c r="K2334" s="3">
        <v>19.156656194897501</v>
      </c>
      <c r="L2334" s="3">
        <v>16.836734955377889</v>
      </c>
      <c r="M2334" s="3">
        <v>13.994389490677968</v>
      </c>
      <c r="N2334" s="3">
        <v>10.448492323797421</v>
      </c>
      <c r="O2334" s="3">
        <v>6.0203132859881014</v>
      </c>
      <c r="P2334" s="3">
        <v>0</v>
      </c>
      <c r="Q2334" s="3"/>
      <c r="R2334" s="3"/>
      <c r="S2334" s="3"/>
    </row>
    <row r="2335" spans="1:19">
      <c r="A2335" s="1">
        <v>12</v>
      </c>
      <c r="B2335" s="1">
        <v>99</v>
      </c>
      <c r="C2335" s="1">
        <v>24.5</v>
      </c>
      <c r="D2335" s="4">
        <f t="shared" si="108"/>
        <v>26.653550000000003</v>
      </c>
      <c r="E2335" s="3">
        <f t="shared" si="109"/>
        <v>29.496895962147722</v>
      </c>
      <c r="F2335" s="2">
        <f t="shared" si="110"/>
        <v>0.62529543405031629</v>
      </c>
      <c r="G2335" s="20">
        <v>29.034175492006142</v>
      </c>
      <c r="H2335" s="3">
        <v>25.751363800269122</v>
      </c>
      <c r="I2335" s="3">
        <v>23.267758844369158</v>
      </c>
      <c r="J2335" s="3">
        <v>21.195125816643607</v>
      </c>
      <c r="K2335" s="3">
        <v>19.156656194897501</v>
      </c>
      <c r="L2335" s="3">
        <v>16.836734955377889</v>
      </c>
      <c r="M2335" s="3">
        <v>13.994389490677968</v>
      </c>
      <c r="N2335" s="3">
        <v>10.448492323797421</v>
      </c>
      <c r="O2335" s="3">
        <v>6.0203132859881014</v>
      </c>
      <c r="P2335" s="3">
        <v>0</v>
      </c>
      <c r="Q2335" s="3"/>
      <c r="R2335" s="3"/>
      <c r="S2335" s="3"/>
    </row>
    <row r="2336" spans="1:19">
      <c r="A2336" s="1">
        <v>23</v>
      </c>
      <c r="B2336" s="1">
        <v>85</v>
      </c>
      <c r="C2336" s="1">
        <v>24.5</v>
      </c>
      <c r="D2336" s="4">
        <f t="shared" si="108"/>
        <v>26.653550000000003</v>
      </c>
      <c r="E2336" s="3">
        <f t="shared" si="109"/>
        <v>29.496895962147722</v>
      </c>
      <c r="F2336" s="2">
        <f t="shared" si="110"/>
        <v>0.62529543405031629</v>
      </c>
      <c r="G2336" s="20">
        <v>29.034175492006142</v>
      </c>
      <c r="H2336" s="3">
        <v>25.751363800269122</v>
      </c>
      <c r="I2336" s="3">
        <v>23.267758844369158</v>
      </c>
      <c r="J2336" s="3">
        <v>21.195125816643607</v>
      </c>
      <c r="K2336" s="3">
        <v>19.156656194897501</v>
      </c>
      <c r="L2336" s="3">
        <v>16.836734955377889</v>
      </c>
      <c r="M2336" s="3">
        <v>13.994389490677968</v>
      </c>
      <c r="N2336" s="3">
        <v>10.448492323797421</v>
      </c>
      <c r="O2336" s="3">
        <v>6.0203132859881014</v>
      </c>
      <c r="P2336" s="3">
        <v>0</v>
      </c>
      <c r="Q2336" s="3"/>
      <c r="R2336" s="3"/>
      <c r="S2336" s="3"/>
    </row>
    <row r="2337" spans="1:19">
      <c r="A2337" s="1">
        <v>19</v>
      </c>
      <c r="B2337" s="1">
        <v>86</v>
      </c>
      <c r="C2337" s="1">
        <v>24.5</v>
      </c>
      <c r="D2337" s="4">
        <f t="shared" si="108"/>
        <v>26.653550000000003</v>
      </c>
      <c r="E2337" s="3">
        <f t="shared" si="109"/>
        <v>29.496895962147722</v>
      </c>
      <c r="F2337" s="2">
        <f t="shared" si="110"/>
        <v>0.62529543405031629</v>
      </c>
      <c r="G2337" s="20">
        <v>29.034175492006142</v>
      </c>
      <c r="H2337" s="3">
        <v>25.751363800269122</v>
      </c>
      <c r="I2337" s="3">
        <v>23.267758844369158</v>
      </c>
      <c r="J2337" s="3">
        <v>21.195125816643607</v>
      </c>
      <c r="K2337" s="3">
        <v>19.156656194897501</v>
      </c>
      <c r="L2337" s="3">
        <v>16.836734955377889</v>
      </c>
      <c r="M2337" s="3">
        <v>13.994389490677968</v>
      </c>
      <c r="N2337" s="3">
        <v>10.448492323797421</v>
      </c>
      <c r="O2337" s="3">
        <v>6.0203132859881014</v>
      </c>
      <c r="P2337" s="3">
        <v>0</v>
      </c>
      <c r="Q2337" s="3"/>
      <c r="R2337" s="3"/>
      <c r="S2337" s="3"/>
    </row>
    <row r="2338" spans="1:19">
      <c r="A2338" s="1">
        <v>41</v>
      </c>
      <c r="B2338" s="1">
        <v>87</v>
      </c>
      <c r="C2338" s="1">
        <v>24.5</v>
      </c>
      <c r="D2338" s="4">
        <f t="shared" si="108"/>
        <v>26.653550000000003</v>
      </c>
      <c r="E2338" s="3">
        <f t="shared" si="109"/>
        <v>29.496895962147722</v>
      </c>
      <c r="F2338" s="2">
        <f t="shared" si="110"/>
        <v>0.62529543405031629</v>
      </c>
      <c r="G2338" s="20">
        <v>29.034175492006142</v>
      </c>
      <c r="H2338" s="3">
        <v>25.751363800269122</v>
      </c>
      <c r="I2338" s="3">
        <v>23.267758844369158</v>
      </c>
      <c r="J2338" s="3">
        <v>21.195125816643607</v>
      </c>
      <c r="K2338" s="3">
        <v>19.156656194897501</v>
      </c>
      <c r="L2338" s="3">
        <v>16.836734955377889</v>
      </c>
      <c r="M2338" s="3">
        <v>13.994389490677968</v>
      </c>
      <c r="N2338" s="3">
        <v>10.448492323797421</v>
      </c>
      <c r="O2338" s="3">
        <v>6.0203132859881014</v>
      </c>
      <c r="P2338" s="3">
        <v>0</v>
      </c>
      <c r="Q2338" s="3"/>
      <c r="R2338" s="3"/>
      <c r="S2338" s="3"/>
    </row>
    <row r="2339" spans="1:19">
      <c r="A2339" s="1">
        <v>59</v>
      </c>
      <c r="B2339" s="1">
        <v>102</v>
      </c>
      <c r="C2339" s="1">
        <v>24.5</v>
      </c>
      <c r="D2339" s="4">
        <f t="shared" si="108"/>
        <v>26.653550000000003</v>
      </c>
      <c r="E2339" s="3">
        <f t="shared" si="109"/>
        <v>29.496895962147722</v>
      </c>
      <c r="F2339" s="2">
        <f t="shared" si="110"/>
        <v>0.62529543405031629</v>
      </c>
      <c r="G2339" s="20">
        <v>29.034175492006142</v>
      </c>
      <c r="H2339" s="3">
        <v>25.751363800269122</v>
      </c>
      <c r="I2339" s="3">
        <v>23.267758844369158</v>
      </c>
      <c r="J2339" s="3">
        <v>21.195125816643607</v>
      </c>
      <c r="K2339" s="3">
        <v>19.156656194897501</v>
      </c>
      <c r="L2339" s="3">
        <v>16.836734955377889</v>
      </c>
      <c r="M2339" s="3">
        <v>13.994389490677968</v>
      </c>
      <c r="N2339" s="3">
        <v>10.448492323797421</v>
      </c>
      <c r="O2339" s="3">
        <v>6.0203132859881014</v>
      </c>
      <c r="P2339" s="3">
        <v>0</v>
      </c>
      <c r="Q2339" s="3"/>
      <c r="R2339" s="3"/>
      <c r="S2339" s="3"/>
    </row>
    <row r="2340" spans="1:19">
      <c r="A2340" s="1">
        <v>54</v>
      </c>
      <c r="B2340" s="1">
        <v>90</v>
      </c>
      <c r="C2340" s="1">
        <v>24.5</v>
      </c>
      <c r="D2340" s="4">
        <f t="shared" si="108"/>
        <v>26.653550000000003</v>
      </c>
      <c r="E2340" s="3">
        <f t="shared" si="109"/>
        <v>29.496895962147722</v>
      </c>
      <c r="F2340" s="2">
        <f t="shared" si="110"/>
        <v>0.62529543405031629</v>
      </c>
      <c r="G2340" s="20">
        <v>29.034175492006142</v>
      </c>
      <c r="H2340" s="3">
        <v>25.751363800269122</v>
      </c>
      <c r="I2340" s="3">
        <v>23.267758844369158</v>
      </c>
      <c r="J2340" s="3">
        <v>21.195125816643607</v>
      </c>
      <c r="K2340" s="3">
        <v>19.156656194897501</v>
      </c>
      <c r="L2340" s="3">
        <v>16.836734955377889</v>
      </c>
      <c r="M2340" s="3">
        <v>13.994389490677968</v>
      </c>
      <c r="N2340" s="3">
        <v>10.448492323797421</v>
      </c>
      <c r="O2340" s="3">
        <v>6.0203132859881014</v>
      </c>
      <c r="P2340" s="3">
        <v>0</v>
      </c>
      <c r="Q2340" s="3"/>
      <c r="R2340" s="3"/>
      <c r="S2340" s="3"/>
    </row>
    <row r="2341" spans="1:19">
      <c r="A2341" s="1">
        <v>14</v>
      </c>
      <c r="B2341" s="1">
        <v>121</v>
      </c>
      <c r="C2341" s="1">
        <v>24.5</v>
      </c>
      <c r="D2341" s="4">
        <f t="shared" si="108"/>
        <v>26.653550000000003</v>
      </c>
      <c r="E2341" s="3">
        <f t="shared" si="109"/>
        <v>29.496895962147722</v>
      </c>
      <c r="F2341" s="2">
        <f t="shared" si="110"/>
        <v>0.62529543405031629</v>
      </c>
      <c r="G2341" s="20">
        <v>29.034175492006142</v>
      </c>
      <c r="H2341" s="3">
        <v>25.751363800269122</v>
      </c>
      <c r="I2341" s="3">
        <v>23.267758844369158</v>
      </c>
      <c r="J2341" s="3">
        <v>21.195125816643607</v>
      </c>
      <c r="K2341" s="3">
        <v>19.156656194897501</v>
      </c>
      <c r="L2341" s="3">
        <v>16.836734955377889</v>
      </c>
      <c r="M2341" s="3">
        <v>13.994389490677968</v>
      </c>
      <c r="N2341" s="3">
        <v>10.448492323797421</v>
      </c>
      <c r="O2341" s="3">
        <v>6.0203132859881014</v>
      </c>
      <c r="P2341" s="3">
        <v>0</v>
      </c>
      <c r="Q2341" s="3"/>
      <c r="R2341" s="3"/>
      <c r="S2341" s="3"/>
    </row>
    <row r="2342" spans="1:19">
      <c r="A2342" s="1">
        <v>9</v>
      </c>
      <c r="B2342" s="1">
        <v>122</v>
      </c>
      <c r="C2342" s="1">
        <v>24.5</v>
      </c>
      <c r="D2342" s="4">
        <f t="shared" si="108"/>
        <v>26.653550000000003</v>
      </c>
      <c r="E2342" s="3">
        <f t="shared" si="109"/>
        <v>29.496895962147722</v>
      </c>
      <c r="F2342" s="2">
        <f t="shared" si="110"/>
        <v>0.62529543405031629</v>
      </c>
      <c r="G2342" s="20">
        <v>29.034175492006142</v>
      </c>
      <c r="H2342" s="3">
        <v>25.751363800269122</v>
      </c>
      <c r="I2342" s="3">
        <v>23.267758844369158</v>
      </c>
      <c r="J2342" s="3">
        <v>21.195125816643607</v>
      </c>
      <c r="K2342" s="3">
        <v>19.156656194897501</v>
      </c>
      <c r="L2342" s="3">
        <v>16.836734955377889</v>
      </c>
      <c r="M2342" s="3">
        <v>13.994389490677968</v>
      </c>
      <c r="N2342" s="3">
        <v>10.448492323797421</v>
      </c>
      <c r="O2342" s="3">
        <v>6.0203132859881014</v>
      </c>
      <c r="P2342" s="3">
        <v>0</v>
      </c>
      <c r="Q2342" s="3"/>
      <c r="R2342" s="3"/>
      <c r="S2342" s="3"/>
    </row>
    <row r="2343" spans="1:19">
      <c r="A2343" s="1">
        <v>25</v>
      </c>
      <c r="B2343" s="1">
        <v>118</v>
      </c>
      <c r="C2343" s="1">
        <v>24.5</v>
      </c>
      <c r="D2343" s="4">
        <f t="shared" si="108"/>
        <v>26.653550000000003</v>
      </c>
      <c r="E2343" s="3">
        <f t="shared" si="109"/>
        <v>29.496895962147722</v>
      </c>
      <c r="F2343" s="2">
        <f t="shared" si="110"/>
        <v>0.62529543405031629</v>
      </c>
      <c r="G2343" s="20">
        <v>29.034175492006142</v>
      </c>
      <c r="H2343" s="3">
        <v>25.751363800269122</v>
      </c>
      <c r="I2343" s="3">
        <v>23.267758844369158</v>
      </c>
      <c r="J2343" s="3">
        <v>21.195125816643607</v>
      </c>
      <c r="K2343" s="3">
        <v>19.156656194897501</v>
      </c>
      <c r="L2343" s="3">
        <v>16.836734955377889</v>
      </c>
      <c r="M2343" s="3">
        <v>13.994389490677968</v>
      </c>
      <c r="N2343" s="3">
        <v>10.448492323797421</v>
      </c>
      <c r="O2343" s="3">
        <v>6.0203132859881014</v>
      </c>
      <c r="P2343" s="3">
        <v>0</v>
      </c>
      <c r="Q2343" s="3"/>
      <c r="R2343" s="3"/>
      <c r="S2343" s="3"/>
    </row>
    <row r="2344" spans="1:19">
      <c r="A2344" s="1">
        <v>21</v>
      </c>
      <c r="B2344" s="1">
        <v>123</v>
      </c>
      <c r="C2344" s="1">
        <v>24.5</v>
      </c>
      <c r="D2344" s="4">
        <f t="shared" si="108"/>
        <v>26.653550000000003</v>
      </c>
      <c r="E2344" s="3">
        <f t="shared" si="109"/>
        <v>29.496895962147722</v>
      </c>
      <c r="F2344" s="2">
        <f t="shared" si="110"/>
        <v>0.62529543405031629</v>
      </c>
      <c r="G2344" s="20">
        <v>29.034175492006142</v>
      </c>
      <c r="H2344" s="3">
        <v>25.751363800269122</v>
      </c>
      <c r="I2344" s="3">
        <v>23.267758844369158</v>
      </c>
      <c r="J2344" s="3">
        <v>21.195125816643607</v>
      </c>
      <c r="K2344" s="3">
        <v>19.156656194897501</v>
      </c>
      <c r="L2344" s="3">
        <v>16.836734955377889</v>
      </c>
      <c r="M2344" s="3">
        <v>13.994389490677968</v>
      </c>
      <c r="N2344" s="3">
        <v>10.448492323797421</v>
      </c>
      <c r="O2344" s="3">
        <v>6.0203132859881014</v>
      </c>
      <c r="P2344" s="3">
        <v>0</v>
      </c>
      <c r="Q2344" s="3"/>
      <c r="R2344" s="3"/>
      <c r="S2344" s="3"/>
    </row>
    <row r="2345" spans="1:19">
      <c r="A2345" s="1">
        <v>52</v>
      </c>
      <c r="B2345" s="1">
        <v>121</v>
      </c>
      <c r="C2345" s="1">
        <v>24.5</v>
      </c>
      <c r="D2345" s="4">
        <f t="shared" si="108"/>
        <v>26.653550000000003</v>
      </c>
      <c r="E2345" s="3">
        <f t="shared" si="109"/>
        <v>29.496895962147722</v>
      </c>
      <c r="F2345" s="2">
        <f t="shared" si="110"/>
        <v>0.62529543405031629</v>
      </c>
      <c r="G2345" s="20">
        <v>29.034175492006142</v>
      </c>
      <c r="H2345" s="3">
        <v>25.751363800269122</v>
      </c>
      <c r="I2345" s="3">
        <v>23.267758844369158</v>
      </c>
      <c r="J2345" s="3">
        <v>21.195125816643607</v>
      </c>
      <c r="K2345" s="3">
        <v>19.156656194897501</v>
      </c>
      <c r="L2345" s="3">
        <v>16.836734955377889</v>
      </c>
      <c r="M2345" s="3">
        <v>13.994389490677968</v>
      </c>
      <c r="N2345" s="3">
        <v>10.448492323797421</v>
      </c>
      <c r="O2345" s="3">
        <v>6.0203132859881014</v>
      </c>
      <c r="P2345" s="3">
        <v>0</v>
      </c>
      <c r="Q2345" s="3"/>
      <c r="R2345" s="3"/>
      <c r="S2345" s="3"/>
    </row>
    <row r="2346" spans="1:19">
      <c r="A2346" s="1">
        <v>75</v>
      </c>
      <c r="B2346" s="1">
        <v>113</v>
      </c>
      <c r="C2346" s="1">
        <v>24.5</v>
      </c>
      <c r="D2346" s="4">
        <f t="shared" si="108"/>
        <v>26.653550000000003</v>
      </c>
      <c r="E2346" s="3">
        <f t="shared" si="109"/>
        <v>29.496895962147722</v>
      </c>
      <c r="F2346" s="2">
        <f t="shared" si="110"/>
        <v>0.62529543405031629</v>
      </c>
      <c r="G2346" s="20">
        <v>29.034175492006142</v>
      </c>
      <c r="H2346" s="3">
        <v>25.751363800269122</v>
      </c>
      <c r="I2346" s="3">
        <v>23.267758844369158</v>
      </c>
      <c r="J2346" s="3">
        <v>21.195125816643607</v>
      </c>
      <c r="K2346" s="3">
        <v>19.156656194897501</v>
      </c>
      <c r="L2346" s="3">
        <v>16.836734955377889</v>
      </c>
      <c r="M2346" s="3">
        <v>13.994389490677968</v>
      </c>
      <c r="N2346" s="3">
        <v>10.448492323797421</v>
      </c>
      <c r="O2346" s="3">
        <v>6.0203132859881014</v>
      </c>
      <c r="P2346" s="3">
        <v>0</v>
      </c>
      <c r="Q2346" s="3"/>
      <c r="R2346" s="3"/>
      <c r="S2346" s="3"/>
    </row>
    <row r="2347" spans="1:19">
      <c r="A2347" s="1">
        <v>82</v>
      </c>
      <c r="B2347" s="1">
        <v>116</v>
      </c>
      <c r="C2347" s="1">
        <v>24.5</v>
      </c>
      <c r="D2347" s="4">
        <f t="shared" si="108"/>
        <v>26.653550000000003</v>
      </c>
      <c r="E2347" s="3">
        <f t="shared" si="109"/>
        <v>29.496895962147722</v>
      </c>
      <c r="F2347" s="2">
        <f t="shared" si="110"/>
        <v>0.62529543405031629</v>
      </c>
      <c r="G2347" s="20">
        <v>29.034175492006142</v>
      </c>
      <c r="H2347" s="3">
        <v>25.751363800269122</v>
      </c>
      <c r="I2347" s="3">
        <v>23.267758844369158</v>
      </c>
      <c r="J2347" s="3">
        <v>21.195125816643607</v>
      </c>
      <c r="K2347" s="3">
        <v>19.156656194897501</v>
      </c>
      <c r="L2347" s="3">
        <v>16.836734955377889</v>
      </c>
      <c r="M2347" s="3">
        <v>13.994389490677968</v>
      </c>
      <c r="N2347" s="3">
        <v>10.448492323797421</v>
      </c>
      <c r="O2347" s="3">
        <v>6.0203132859881014</v>
      </c>
      <c r="P2347" s="3">
        <v>0</v>
      </c>
      <c r="Q2347" s="3"/>
      <c r="R2347" s="3"/>
      <c r="S2347" s="3"/>
    </row>
    <row r="2348" spans="1:19">
      <c r="A2348" s="1">
        <v>16</v>
      </c>
      <c r="B2348" s="1">
        <v>32</v>
      </c>
      <c r="C2348" s="1">
        <v>24.4</v>
      </c>
      <c r="D2348" s="4">
        <f t="shared" si="108"/>
        <v>26.54476</v>
      </c>
      <c r="E2348" s="3">
        <f t="shared" si="109"/>
        <v>29.430151492828088</v>
      </c>
      <c r="F2348" s="2">
        <f t="shared" si="110"/>
        <v>0.61879803032524894</v>
      </c>
      <c r="G2348" s="20">
        <v>28.914888372144961</v>
      </c>
      <c r="H2348" s="3">
        <v>25.639307532056861</v>
      </c>
      <c r="I2348" s="3">
        <v>23.162346036551472</v>
      </c>
      <c r="J2348" s="3">
        <v>21.094675534044981</v>
      </c>
      <c r="K2348" s="3">
        <v>19.058745479320958</v>
      </c>
      <c r="L2348" s="3">
        <v>16.738693732743084</v>
      </c>
      <c r="M2348" s="3">
        <v>13.893628119880701</v>
      </c>
      <c r="N2348" s="3">
        <v>10.342460790942276</v>
      </c>
      <c r="O2348" s="3">
        <v>5.9045615045684823</v>
      </c>
      <c r="P2348" s="3">
        <v>0</v>
      </c>
      <c r="Q2348" s="3"/>
      <c r="R2348" s="3"/>
      <c r="S2348" s="3"/>
    </row>
    <row r="2349" spans="1:19">
      <c r="A2349" s="1">
        <v>22</v>
      </c>
      <c r="B2349" s="1">
        <v>25</v>
      </c>
      <c r="C2349" s="1">
        <v>24.4</v>
      </c>
      <c r="D2349" s="4">
        <f t="shared" si="108"/>
        <v>26.54476</v>
      </c>
      <c r="E2349" s="3">
        <f t="shared" si="109"/>
        <v>29.430151492828088</v>
      </c>
      <c r="F2349" s="2">
        <f t="shared" si="110"/>
        <v>0.61879803032524894</v>
      </c>
      <c r="G2349" s="20">
        <v>28.914888372144961</v>
      </c>
      <c r="H2349" s="3">
        <v>25.639307532056861</v>
      </c>
      <c r="I2349" s="3">
        <v>23.162346036551472</v>
      </c>
      <c r="J2349" s="3">
        <v>21.094675534044981</v>
      </c>
      <c r="K2349" s="3">
        <v>19.058745479320958</v>
      </c>
      <c r="L2349" s="3">
        <v>16.738693732743084</v>
      </c>
      <c r="M2349" s="3">
        <v>13.893628119880701</v>
      </c>
      <c r="N2349" s="3">
        <v>10.342460790942276</v>
      </c>
      <c r="O2349" s="3">
        <v>5.9045615045684823</v>
      </c>
      <c r="P2349" s="3">
        <v>0</v>
      </c>
      <c r="Q2349" s="3"/>
      <c r="R2349" s="3"/>
      <c r="S2349" s="3"/>
    </row>
    <row r="2350" spans="1:19">
      <c r="A2350" s="1">
        <v>46</v>
      </c>
      <c r="B2350" s="1">
        <v>30</v>
      </c>
      <c r="C2350" s="1">
        <v>24.4</v>
      </c>
      <c r="D2350" s="4">
        <f t="shared" si="108"/>
        <v>26.54476</v>
      </c>
      <c r="E2350" s="3">
        <f t="shared" si="109"/>
        <v>29.430151492828088</v>
      </c>
      <c r="F2350" s="2">
        <f t="shared" si="110"/>
        <v>0.61879803032524894</v>
      </c>
      <c r="G2350" s="20">
        <v>28.914888372144961</v>
      </c>
      <c r="H2350" s="3">
        <v>25.639307532056861</v>
      </c>
      <c r="I2350" s="3">
        <v>23.162346036551472</v>
      </c>
      <c r="J2350" s="3">
        <v>21.094675534044981</v>
      </c>
      <c r="K2350" s="3">
        <v>19.058745479320958</v>
      </c>
      <c r="L2350" s="3">
        <v>16.738693732743084</v>
      </c>
      <c r="M2350" s="3">
        <v>13.893628119880701</v>
      </c>
      <c r="N2350" s="3">
        <v>10.342460790942276</v>
      </c>
      <c r="O2350" s="3">
        <v>5.9045615045684823</v>
      </c>
      <c r="P2350" s="3">
        <v>0</v>
      </c>
      <c r="Q2350" s="3"/>
      <c r="R2350" s="3"/>
      <c r="S2350" s="3"/>
    </row>
    <row r="2351" spans="1:19">
      <c r="A2351" s="1">
        <v>59</v>
      </c>
      <c r="B2351" s="1">
        <v>25</v>
      </c>
      <c r="C2351" s="1">
        <v>24.4</v>
      </c>
      <c r="D2351" s="4">
        <f t="shared" si="108"/>
        <v>26.54476</v>
      </c>
      <c r="E2351" s="3">
        <f t="shared" si="109"/>
        <v>29.430151492828088</v>
      </c>
      <c r="F2351" s="2">
        <f t="shared" si="110"/>
        <v>0.61879803032524894</v>
      </c>
      <c r="G2351" s="20">
        <v>28.914888372144961</v>
      </c>
      <c r="H2351" s="3">
        <v>25.639307532056861</v>
      </c>
      <c r="I2351" s="3">
        <v>23.162346036551472</v>
      </c>
      <c r="J2351" s="3">
        <v>21.094675534044981</v>
      </c>
      <c r="K2351" s="3">
        <v>19.058745479320958</v>
      </c>
      <c r="L2351" s="3">
        <v>16.738693732743084</v>
      </c>
      <c r="M2351" s="3">
        <v>13.893628119880701</v>
      </c>
      <c r="N2351" s="3">
        <v>10.342460790942276</v>
      </c>
      <c r="O2351" s="3">
        <v>5.9045615045684823</v>
      </c>
      <c r="P2351" s="3">
        <v>0</v>
      </c>
      <c r="Q2351" s="3"/>
      <c r="R2351" s="3"/>
      <c r="S2351" s="3"/>
    </row>
    <row r="2352" spans="1:19">
      <c r="A2352" s="1">
        <v>26</v>
      </c>
      <c r="B2352" s="1">
        <v>57</v>
      </c>
      <c r="C2352" s="1">
        <v>24.4</v>
      </c>
      <c r="D2352" s="4">
        <f t="shared" si="108"/>
        <v>26.54476</v>
      </c>
      <c r="E2352" s="3">
        <f t="shared" si="109"/>
        <v>29.430151492828088</v>
      </c>
      <c r="F2352" s="2">
        <f t="shared" si="110"/>
        <v>0.61879803032524894</v>
      </c>
      <c r="G2352" s="20">
        <v>28.914888372144961</v>
      </c>
      <c r="H2352" s="3">
        <v>25.639307532056861</v>
      </c>
      <c r="I2352" s="3">
        <v>23.162346036551472</v>
      </c>
      <c r="J2352" s="3">
        <v>21.094675534044981</v>
      </c>
      <c r="K2352" s="3">
        <v>19.058745479320958</v>
      </c>
      <c r="L2352" s="3">
        <v>16.738693732743084</v>
      </c>
      <c r="M2352" s="3">
        <v>13.893628119880701</v>
      </c>
      <c r="N2352" s="3">
        <v>10.342460790942276</v>
      </c>
      <c r="O2352" s="3">
        <v>5.9045615045684823</v>
      </c>
      <c r="P2352" s="3">
        <v>0</v>
      </c>
      <c r="Q2352" s="3"/>
      <c r="R2352" s="3"/>
      <c r="S2352" s="3"/>
    </row>
    <row r="2353" spans="1:19">
      <c r="A2353" s="1">
        <v>31</v>
      </c>
      <c r="B2353" s="1">
        <v>53</v>
      </c>
      <c r="C2353" s="1">
        <v>24.4</v>
      </c>
      <c r="D2353" s="4">
        <f t="shared" si="108"/>
        <v>26.54476</v>
      </c>
      <c r="E2353" s="3">
        <f t="shared" si="109"/>
        <v>29.430151492828088</v>
      </c>
      <c r="F2353" s="2">
        <f t="shared" si="110"/>
        <v>0.61879803032524894</v>
      </c>
      <c r="G2353" s="20">
        <v>28.914888372144961</v>
      </c>
      <c r="H2353" s="3">
        <v>25.639307532056861</v>
      </c>
      <c r="I2353" s="3">
        <v>23.162346036551472</v>
      </c>
      <c r="J2353" s="3">
        <v>21.094675534044981</v>
      </c>
      <c r="K2353" s="3">
        <v>19.058745479320958</v>
      </c>
      <c r="L2353" s="3">
        <v>16.738693732743084</v>
      </c>
      <c r="M2353" s="3">
        <v>13.893628119880701</v>
      </c>
      <c r="N2353" s="3">
        <v>10.342460790942276</v>
      </c>
      <c r="O2353" s="3">
        <v>5.9045615045684823</v>
      </c>
      <c r="P2353" s="3">
        <v>0</v>
      </c>
      <c r="Q2353" s="3"/>
      <c r="R2353" s="3"/>
      <c r="S2353" s="3"/>
    </row>
    <row r="2354" spans="1:19">
      <c r="A2354" s="1">
        <v>33</v>
      </c>
      <c r="B2354" s="1">
        <v>57</v>
      </c>
      <c r="C2354" s="1">
        <v>24.4</v>
      </c>
      <c r="D2354" s="4">
        <f t="shared" si="108"/>
        <v>26.54476</v>
      </c>
      <c r="E2354" s="3">
        <f t="shared" si="109"/>
        <v>29.430151492828088</v>
      </c>
      <c r="F2354" s="2">
        <f t="shared" si="110"/>
        <v>0.61879803032524894</v>
      </c>
      <c r="G2354" s="20">
        <v>28.914888372144961</v>
      </c>
      <c r="H2354" s="3">
        <v>25.639307532056861</v>
      </c>
      <c r="I2354" s="3">
        <v>23.162346036551472</v>
      </c>
      <c r="J2354" s="3">
        <v>21.094675534044981</v>
      </c>
      <c r="K2354" s="3">
        <v>19.058745479320958</v>
      </c>
      <c r="L2354" s="3">
        <v>16.738693732743084</v>
      </c>
      <c r="M2354" s="3">
        <v>13.893628119880701</v>
      </c>
      <c r="N2354" s="3">
        <v>10.342460790942276</v>
      </c>
      <c r="O2354" s="3">
        <v>5.9045615045684823</v>
      </c>
      <c r="P2354" s="3">
        <v>0</v>
      </c>
      <c r="Q2354" s="3"/>
      <c r="R2354" s="3"/>
      <c r="S2354" s="3"/>
    </row>
    <row r="2355" spans="1:19">
      <c r="A2355" s="1">
        <v>62</v>
      </c>
      <c r="B2355" s="1">
        <v>49</v>
      </c>
      <c r="C2355" s="1">
        <v>24.4</v>
      </c>
      <c r="D2355" s="4">
        <f t="shared" si="108"/>
        <v>26.54476</v>
      </c>
      <c r="E2355" s="3">
        <f t="shared" si="109"/>
        <v>29.430151492828088</v>
      </c>
      <c r="F2355" s="2">
        <f t="shared" si="110"/>
        <v>0.61879803032524894</v>
      </c>
      <c r="G2355" s="20">
        <v>28.914888372144961</v>
      </c>
      <c r="H2355" s="3">
        <v>25.639307532056861</v>
      </c>
      <c r="I2355" s="3">
        <v>23.162346036551472</v>
      </c>
      <c r="J2355" s="3">
        <v>21.094675534044981</v>
      </c>
      <c r="K2355" s="3">
        <v>19.058745479320958</v>
      </c>
      <c r="L2355" s="3">
        <v>16.738693732743084</v>
      </c>
      <c r="M2355" s="3">
        <v>13.893628119880701</v>
      </c>
      <c r="N2355" s="3">
        <v>10.342460790942276</v>
      </c>
      <c r="O2355" s="3">
        <v>5.9045615045684823</v>
      </c>
      <c r="P2355" s="3">
        <v>0</v>
      </c>
      <c r="Q2355" s="3"/>
      <c r="R2355" s="3"/>
      <c r="S2355" s="3"/>
    </row>
    <row r="2356" spans="1:19">
      <c r="A2356" s="1">
        <v>10</v>
      </c>
      <c r="B2356" s="1">
        <v>83</v>
      </c>
      <c r="C2356" s="1">
        <v>24.4</v>
      </c>
      <c r="D2356" s="4">
        <f t="shared" si="108"/>
        <v>26.54476</v>
      </c>
      <c r="E2356" s="3">
        <f t="shared" si="109"/>
        <v>29.430151492828088</v>
      </c>
      <c r="F2356" s="2">
        <f t="shared" si="110"/>
        <v>0.61879803032524894</v>
      </c>
      <c r="G2356" s="20">
        <v>28.914888372144961</v>
      </c>
      <c r="H2356" s="3">
        <v>25.639307532056861</v>
      </c>
      <c r="I2356" s="3">
        <v>23.162346036551472</v>
      </c>
      <c r="J2356" s="3">
        <v>21.094675534044981</v>
      </c>
      <c r="K2356" s="3">
        <v>19.058745479320958</v>
      </c>
      <c r="L2356" s="3">
        <v>16.738693732743084</v>
      </c>
      <c r="M2356" s="3">
        <v>13.893628119880701</v>
      </c>
      <c r="N2356" s="3">
        <v>10.342460790942276</v>
      </c>
      <c r="O2356" s="3">
        <v>5.9045615045684823</v>
      </c>
      <c r="P2356" s="3">
        <v>0</v>
      </c>
      <c r="Q2356" s="3"/>
      <c r="R2356" s="3"/>
      <c r="S2356" s="3"/>
    </row>
    <row r="2357" spans="1:19">
      <c r="A2357" s="1">
        <v>10</v>
      </c>
      <c r="B2357" s="1">
        <v>79</v>
      </c>
      <c r="C2357" s="1">
        <v>24.4</v>
      </c>
      <c r="D2357" s="4">
        <f t="shared" si="108"/>
        <v>26.54476</v>
      </c>
      <c r="E2357" s="3">
        <f t="shared" si="109"/>
        <v>29.430151492828088</v>
      </c>
      <c r="F2357" s="2">
        <f t="shared" si="110"/>
        <v>0.61879803032524894</v>
      </c>
      <c r="G2357" s="20">
        <v>28.914888372144961</v>
      </c>
      <c r="H2357" s="3">
        <v>25.639307532056861</v>
      </c>
      <c r="I2357" s="3">
        <v>23.162346036551472</v>
      </c>
      <c r="J2357" s="3">
        <v>21.094675534044981</v>
      </c>
      <c r="K2357" s="3">
        <v>19.058745479320958</v>
      </c>
      <c r="L2357" s="3">
        <v>16.738693732743084</v>
      </c>
      <c r="M2357" s="3">
        <v>13.893628119880701</v>
      </c>
      <c r="N2357" s="3">
        <v>10.342460790942276</v>
      </c>
      <c r="O2357" s="3">
        <v>5.9045615045684823</v>
      </c>
      <c r="P2357" s="3">
        <v>0</v>
      </c>
      <c r="Q2357" s="3"/>
      <c r="R2357" s="3"/>
      <c r="S2357" s="3"/>
    </row>
    <row r="2358" spans="1:19">
      <c r="A2358" s="1">
        <v>66</v>
      </c>
      <c r="B2358" s="1">
        <v>105</v>
      </c>
      <c r="C2358" s="1">
        <v>24.4</v>
      </c>
      <c r="D2358" s="4">
        <f t="shared" si="108"/>
        <v>26.54476</v>
      </c>
      <c r="E2358" s="3">
        <f t="shared" si="109"/>
        <v>29.430151492828088</v>
      </c>
      <c r="F2358" s="2">
        <f t="shared" si="110"/>
        <v>0.61879803032524894</v>
      </c>
      <c r="G2358" s="20">
        <v>28.914888372144961</v>
      </c>
      <c r="H2358" s="3">
        <v>25.639307532056861</v>
      </c>
      <c r="I2358" s="3">
        <v>23.162346036551472</v>
      </c>
      <c r="J2358" s="3">
        <v>21.094675534044981</v>
      </c>
      <c r="K2358" s="3">
        <v>19.058745479320958</v>
      </c>
      <c r="L2358" s="3">
        <v>16.738693732743084</v>
      </c>
      <c r="M2358" s="3">
        <v>13.893628119880701</v>
      </c>
      <c r="N2358" s="3">
        <v>10.342460790942276</v>
      </c>
      <c r="O2358" s="3">
        <v>5.9045615045684823</v>
      </c>
      <c r="P2358" s="3">
        <v>0</v>
      </c>
      <c r="Q2358" s="3"/>
      <c r="R2358" s="3"/>
      <c r="S2358" s="3"/>
    </row>
    <row r="2359" spans="1:19">
      <c r="A2359" s="1">
        <v>7</v>
      </c>
      <c r="B2359" s="1">
        <v>116</v>
      </c>
      <c r="C2359" s="1">
        <v>24.4</v>
      </c>
      <c r="D2359" s="4">
        <f t="shared" si="108"/>
        <v>26.54476</v>
      </c>
      <c r="E2359" s="3">
        <f t="shared" si="109"/>
        <v>29.430151492828088</v>
      </c>
      <c r="F2359" s="2">
        <f t="shared" si="110"/>
        <v>0.61879803032524894</v>
      </c>
      <c r="G2359" s="20">
        <v>28.914888372144961</v>
      </c>
      <c r="H2359" s="3">
        <v>25.639307532056861</v>
      </c>
      <c r="I2359" s="3">
        <v>23.162346036551472</v>
      </c>
      <c r="J2359" s="3">
        <v>21.094675534044981</v>
      </c>
      <c r="K2359" s="3">
        <v>19.058745479320958</v>
      </c>
      <c r="L2359" s="3">
        <v>16.738693732743084</v>
      </c>
      <c r="M2359" s="3">
        <v>13.893628119880701</v>
      </c>
      <c r="N2359" s="3">
        <v>10.342460790942276</v>
      </c>
      <c r="O2359" s="3">
        <v>5.9045615045684823</v>
      </c>
      <c r="P2359" s="3">
        <v>0</v>
      </c>
      <c r="Q2359" s="3"/>
      <c r="R2359" s="3"/>
      <c r="S2359" s="3"/>
    </row>
    <row r="2360" spans="1:19">
      <c r="A2360" s="1">
        <v>27</v>
      </c>
      <c r="B2360" s="1">
        <v>119</v>
      </c>
      <c r="C2360" s="1">
        <v>24.4</v>
      </c>
      <c r="D2360" s="4">
        <f t="shared" si="108"/>
        <v>26.54476</v>
      </c>
      <c r="E2360" s="3">
        <f t="shared" si="109"/>
        <v>29.430151492828088</v>
      </c>
      <c r="F2360" s="2">
        <f t="shared" si="110"/>
        <v>0.61879803032524894</v>
      </c>
      <c r="G2360" s="20">
        <v>28.914888372144961</v>
      </c>
      <c r="H2360" s="3">
        <v>25.639307532056861</v>
      </c>
      <c r="I2360" s="3">
        <v>23.162346036551472</v>
      </c>
      <c r="J2360" s="3">
        <v>21.094675534044981</v>
      </c>
      <c r="K2360" s="3">
        <v>19.058745479320958</v>
      </c>
      <c r="L2360" s="3">
        <v>16.738693732743084</v>
      </c>
      <c r="M2360" s="3">
        <v>13.893628119880701</v>
      </c>
      <c r="N2360" s="3">
        <v>10.342460790942276</v>
      </c>
      <c r="O2360" s="3">
        <v>5.9045615045684823</v>
      </c>
      <c r="P2360" s="3">
        <v>0</v>
      </c>
      <c r="Q2360" s="3"/>
      <c r="R2360" s="3"/>
      <c r="S2360" s="3"/>
    </row>
    <row r="2361" spans="1:19">
      <c r="A2361" s="1">
        <v>17</v>
      </c>
      <c r="B2361" s="1">
        <v>124</v>
      </c>
      <c r="C2361" s="1">
        <v>24.4</v>
      </c>
      <c r="D2361" s="4">
        <f t="shared" si="108"/>
        <v>26.54476</v>
      </c>
      <c r="E2361" s="3">
        <f t="shared" si="109"/>
        <v>29.430151492828088</v>
      </c>
      <c r="F2361" s="2">
        <f t="shared" si="110"/>
        <v>0.61879803032524894</v>
      </c>
      <c r="G2361" s="20">
        <v>28.914888372144961</v>
      </c>
      <c r="H2361" s="3">
        <v>25.639307532056861</v>
      </c>
      <c r="I2361" s="3">
        <v>23.162346036551472</v>
      </c>
      <c r="J2361" s="3">
        <v>21.094675534044981</v>
      </c>
      <c r="K2361" s="3">
        <v>19.058745479320958</v>
      </c>
      <c r="L2361" s="3">
        <v>16.738693732743084</v>
      </c>
      <c r="M2361" s="3">
        <v>13.893628119880701</v>
      </c>
      <c r="N2361" s="3">
        <v>10.342460790942276</v>
      </c>
      <c r="O2361" s="3">
        <v>5.9045615045684823</v>
      </c>
      <c r="P2361" s="3">
        <v>0</v>
      </c>
      <c r="Q2361" s="3"/>
      <c r="R2361" s="3"/>
      <c r="S2361" s="3"/>
    </row>
    <row r="2362" spans="1:19">
      <c r="A2362" s="1">
        <v>34</v>
      </c>
      <c r="B2362" s="1">
        <v>118</v>
      </c>
      <c r="C2362" s="1">
        <v>24.4</v>
      </c>
      <c r="D2362" s="4">
        <f t="shared" si="108"/>
        <v>26.54476</v>
      </c>
      <c r="E2362" s="3">
        <f t="shared" si="109"/>
        <v>29.430151492828088</v>
      </c>
      <c r="F2362" s="2">
        <f t="shared" si="110"/>
        <v>0.61879803032524894</v>
      </c>
      <c r="G2362" s="20">
        <v>28.914888372144961</v>
      </c>
      <c r="H2362" s="3">
        <v>25.639307532056861</v>
      </c>
      <c r="I2362" s="3">
        <v>23.162346036551472</v>
      </c>
      <c r="J2362" s="3">
        <v>21.094675534044981</v>
      </c>
      <c r="K2362" s="3">
        <v>19.058745479320958</v>
      </c>
      <c r="L2362" s="3">
        <v>16.738693732743084</v>
      </c>
      <c r="M2362" s="3">
        <v>13.893628119880701</v>
      </c>
      <c r="N2362" s="3">
        <v>10.342460790942276</v>
      </c>
      <c r="O2362" s="3">
        <v>5.9045615045684823</v>
      </c>
      <c r="P2362" s="3">
        <v>0</v>
      </c>
      <c r="Q2362" s="3"/>
      <c r="R2362" s="3"/>
      <c r="S2362" s="3"/>
    </row>
    <row r="2363" spans="1:19">
      <c r="A2363" s="1">
        <v>51</v>
      </c>
      <c r="B2363" s="1">
        <v>111</v>
      </c>
      <c r="C2363" s="1">
        <v>24.4</v>
      </c>
      <c r="D2363" s="4">
        <f t="shared" si="108"/>
        <v>26.54476</v>
      </c>
      <c r="E2363" s="3">
        <f t="shared" si="109"/>
        <v>29.430151492828088</v>
      </c>
      <c r="F2363" s="2">
        <f t="shared" si="110"/>
        <v>0.61879803032524894</v>
      </c>
      <c r="G2363" s="20">
        <v>28.914888372144961</v>
      </c>
      <c r="H2363" s="3">
        <v>25.639307532056861</v>
      </c>
      <c r="I2363" s="3">
        <v>23.162346036551472</v>
      </c>
      <c r="J2363" s="3">
        <v>21.094675534044981</v>
      </c>
      <c r="K2363" s="3">
        <v>19.058745479320958</v>
      </c>
      <c r="L2363" s="3">
        <v>16.738693732743084</v>
      </c>
      <c r="M2363" s="3">
        <v>13.893628119880701</v>
      </c>
      <c r="N2363" s="3">
        <v>10.342460790942276</v>
      </c>
      <c r="O2363" s="3">
        <v>5.9045615045684823</v>
      </c>
      <c r="P2363" s="3">
        <v>0</v>
      </c>
      <c r="Q2363" s="3"/>
      <c r="R2363" s="3"/>
      <c r="S2363" s="3"/>
    </row>
    <row r="2364" spans="1:19">
      <c r="A2364" s="1">
        <v>82</v>
      </c>
      <c r="B2364" s="1">
        <v>118</v>
      </c>
      <c r="C2364" s="1">
        <v>24.4</v>
      </c>
      <c r="D2364" s="4">
        <f t="shared" si="108"/>
        <v>26.54476</v>
      </c>
      <c r="E2364" s="3">
        <f t="shared" si="109"/>
        <v>29.430151492828088</v>
      </c>
      <c r="F2364" s="2">
        <f t="shared" si="110"/>
        <v>0.61879803032524894</v>
      </c>
      <c r="G2364" s="20">
        <v>28.914888372144961</v>
      </c>
      <c r="H2364" s="3">
        <v>25.639307532056861</v>
      </c>
      <c r="I2364" s="3">
        <v>23.162346036551472</v>
      </c>
      <c r="J2364" s="3">
        <v>21.094675534044981</v>
      </c>
      <c r="K2364" s="3">
        <v>19.058745479320958</v>
      </c>
      <c r="L2364" s="3">
        <v>16.738693732743084</v>
      </c>
      <c r="M2364" s="3">
        <v>13.893628119880701</v>
      </c>
      <c r="N2364" s="3">
        <v>10.342460790942276</v>
      </c>
      <c r="O2364" s="3">
        <v>5.9045615045684823</v>
      </c>
      <c r="P2364" s="3">
        <v>0</v>
      </c>
      <c r="Q2364" s="3"/>
      <c r="R2364" s="3"/>
      <c r="S2364" s="3"/>
    </row>
    <row r="2365" spans="1:19">
      <c r="A2365" s="1">
        <v>16</v>
      </c>
      <c r="B2365" s="1">
        <v>24</v>
      </c>
      <c r="C2365" s="1">
        <v>24.3</v>
      </c>
      <c r="D2365" s="4">
        <f t="shared" si="108"/>
        <v>26.435970000000005</v>
      </c>
      <c r="E2365" s="3">
        <f t="shared" si="109"/>
        <v>29.363132918142743</v>
      </c>
      <c r="F2365" s="2">
        <f t="shared" si="110"/>
        <v>0.61233870380430888</v>
      </c>
      <c r="G2365" s="20">
        <v>28.795600950785797</v>
      </c>
      <c r="H2365" s="3">
        <v>25.527253087870889</v>
      </c>
      <c r="I2365" s="3">
        <v>23.056937757661753</v>
      </c>
      <c r="J2365" s="3">
        <v>20.994220286986383</v>
      </c>
      <c r="K2365" s="3">
        <v>18.960800786883805</v>
      </c>
      <c r="L2365" s="3">
        <v>16.640568362987256</v>
      </c>
      <c r="M2365" s="3">
        <v>13.792711494749453</v>
      </c>
      <c r="N2365" s="3">
        <v>10.236175100480608</v>
      </c>
      <c r="O2365" s="3">
        <v>5.7883049437906795</v>
      </c>
      <c r="P2365" s="3">
        <v>0</v>
      </c>
      <c r="Q2365" s="3"/>
      <c r="R2365" s="3"/>
      <c r="S2365" s="3"/>
    </row>
    <row r="2366" spans="1:19">
      <c r="A2366" s="1">
        <v>7</v>
      </c>
      <c r="B2366" s="1">
        <v>25</v>
      </c>
      <c r="C2366" s="1">
        <v>24.3</v>
      </c>
      <c r="D2366" s="4">
        <f t="shared" si="108"/>
        <v>26.435970000000005</v>
      </c>
      <c r="E2366" s="3">
        <f t="shared" si="109"/>
        <v>29.363132918142743</v>
      </c>
      <c r="F2366" s="2">
        <f t="shared" si="110"/>
        <v>0.61233870380430888</v>
      </c>
      <c r="G2366" s="20">
        <v>28.795600950785797</v>
      </c>
      <c r="H2366" s="3">
        <v>25.527253087870889</v>
      </c>
      <c r="I2366" s="3">
        <v>23.056937757661753</v>
      </c>
      <c r="J2366" s="3">
        <v>20.994220286986383</v>
      </c>
      <c r="K2366" s="3">
        <v>18.960800786883805</v>
      </c>
      <c r="L2366" s="3">
        <v>16.640568362987256</v>
      </c>
      <c r="M2366" s="3">
        <v>13.792711494749453</v>
      </c>
      <c r="N2366" s="3">
        <v>10.236175100480608</v>
      </c>
      <c r="O2366" s="3">
        <v>5.7883049437906795</v>
      </c>
      <c r="P2366" s="3">
        <v>0</v>
      </c>
      <c r="Q2366" s="3"/>
      <c r="R2366" s="3"/>
      <c r="S2366" s="3"/>
    </row>
    <row r="2367" spans="1:19">
      <c r="A2367" s="1">
        <v>10</v>
      </c>
      <c r="B2367" s="1">
        <v>36</v>
      </c>
      <c r="C2367" s="1">
        <v>24.3</v>
      </c>
      <c r="D2367" s="4">
        <f t="shared" si="108"/>
        <v>26.435970000000005</v>
      </c>
      <c r="E2367" s="3">
        <f t="shared" si="109"/>
        <v>29.363132918142743</v>
      </c>
      <c r="F2367" s="2">
        <f t="shared" si="110"/>
        <v>0.61233870380430888</v>
      </c>
      <c r="G2367" s="20">
        <v>28.795600950785797</v>
      </c>
      <c r="H2367" s="3">
        <v>25.527253087870889</v>
      </c>
      <c r="I2367" s="3">
        <v>23.056937757661753</v>
      </c>
      <c r="J2367" s="3">
        <v>20.994220286986383</v>
      </c>
      <c r="K2367" s="3">
        <v>18.960800786883805</v>
      </c>
      <c r="L2367" s="3">
        <v>16.640568362987256</v>
      </c>
      <c r="M2367" s="3">
        <v>13.792711494749453</v>
      </c>
      <c r="N2367" s="3">
        <v>10.236175100480608</v>
      </c>
      <c r="O2367" s="3">
        <v>5.7883049437906795</v>
      </c>
      <c r="P2367" s="3">
        <v>0</v>
      </c>
      <c r="Q2367" s="3"/>
      <c r="R2367" s="3"/>
      <c r="S2367" s="3"/>
    </row>
    <row r="2368" spans="1:19">
      <c r="A2368" s="1">
        <v>46</v>
      </c>
      <c r="B2368" s="1">
        <v>27</v>
      </c>
      <c r="C2368" s="1">
        <v>24.3</v>
      </c>
      <c r="D2368" s="4">
        <f t="shared" si="108"/>
        <v>26.435970000000005</v>
      </c>
      <c r="E2368" s="3">
        <f t="shared" si="109"/>
        <v>29.363132918142743</v>
      </c>
      <c r="F2368" s="2">
        <f t="shared" si="110"/>
        <v>0.61233870380430888</v>
      </c>
      <c r="G2368" s="20">
        <v>28.795600950785797</v>
      </c>
      <c r="H2368" s="3">
        <v>25.527253087870889</v>
      </c>
      <c r="I2368" s="3">
        <v>23.056937757661753</v>
      </c>
      <c r="J2368" s="3">
        <v>20.994220286986383</v>
      </c>
      <c r="K2368" s="3">
        <v>18.960800786883805</v>
      </c>
      <c r="L2368" s="3">
        <v>16.640568362987256</v>
      </c>
      <c r="M2368" s="3">
        <v>13.792711494749453</v>
      </c>
      <c r="N2368" s="3">
        <v>10.236175100480608</v>
      </c>
      <c r="O2368" s="3">
        <v>5.7883049437906795</v>
      </c>
      <c r="P2368" s="3">
        <v>0</v>
      </c>
      <c r="Q2368" s="3"/>
      <c r="R2368" s="3"/>
      <c r="S2368" s="3"/>
    </row>
    <row r="2369" spans="1:19">
      <c r="A2369" s="1">
        <v>36</v>
      </c>
      <c r="B2369" s="1">
        <v>29</v>
      </c>
      <c r="C2369" s="1">
        <v>24.3</v>
      </c>
      <c r="D2369" s="4">
        <f t="shared" si="108"/>
        <v>26.435970000000005</v>
      </c>
      <c r="E2369" s="3">
        <f t="shared" si="109"/>
        <v>29.363132918142743</v>
      </c>
      <c r="F2369" s="2">
        <f t="shared" si="110"/>
        <v>0.61233870380430888</v>
      </c>
      <c r="G2369" s="20">
        <v>28.795600950785797</v>
      </c>
      <c r="H2369" s="3">
        <v>25.527253087870889</v>
      </c>
      <c r="I2369" s="3">
        <v>23.056937757661753</v>
      </c>
      <c r="J2369" s="3">
        <v>20.994220286986383</v>
      </c>
      <c r="K2369" s="3">
        <v>18.960800786883805</v>
      </c>
      <c r="L2369" s="3">
        <v>16.640568362987256</v>
      </c>
      <c r="M2369" s="3">
        <v>13.792711494749453</v>
      </c>
      <c r="N2369" s="3">
        <v>10.236175100480608</v>
      </c>
      <c r="O2369" s="3">
        <v>5.7883049437906795</v>
      </c>
      <c r="P2369" s="3">
        <v>0</v>
      </c>
      <c r="Q2369" s="3"/>
      <c r="R2369" s="3"/>
      <c r="S2369" s="3"/>
    </row>
    <row r="2370" spans="1:19">
      <c r="A2370" s="1">
        <v>33</v>
      </c>
      <c r="B2370" s="1">
        <v>26</v>
      </c>
      <c r="C2370" s="1">
        <v>24.3</v>
      </c>
      <c r="D2370" s="4">
        <f t="shared" si="108"/>
        <v>26.435970000000005</v>
      </c>
      <c r="E2370" s="3">
        <f t="shared" si="109"/>
        <v>29.363132918142743</v>
      </c>
      <c r="F2370" s="2">
        <f t="shared" si="110"/>
        <v>0.61233870380430888</v>
      </c>
      <c r="G2370" s="20">
        <v>28.795600950785797</v>
      </c>
      <c r="H2370" s="3">
        <v>25.527253087870889</v>
      </c>
      <c r="I2370" s="3">
        <v>23.056937757661753</v>
      </c>
      <c r="J2370" s="3">
        <v>20.994220286986383</v>
      </c>
      <c r="K2370" s="3">
        <v>18.960800786883805</v>
      </c>
      <c r="L2370" s="3">
        <v>16.640568362987256</v>
      </c>
      <c r="M2370" s="3">
        <v>13.792711494749453</v>
      </c>
      <c r="N2370" s="3">
        <v>10.236175100480608</v>
      </c>
      <c r="O2370" s="3">
        <v>5.7883049437906795</v>
      </c>
      <c r="P2370" s="3">
        <v>0</v>
      </c>
      <c r="Q2370" s="3"/>
      <c r="R2370" s="3"/>
      <c r="S2370" s="3"/>
    </row>
    <row r="2371" spans="1:19">
      <c r="A2371" s="1">
        <v>52</v>
      </c>
      <c r="B2371" s="1">
        <v>36</v>
      </c>
      <c r="C2371" s="1">
        <v>24.3</v>
      </c>
      <c r="D2371" s="4">
        <f t="shared" ref="D2371:D2434" si="111">C2371*(1+growthRate)</f>
        <v>26.435970000000005</v>
      </c>
      <c r="E2371" s="3">
        <f t="shared" ref="E2371:E2434" si="112">(Peterson_a+Peterson_b*LN(D2371*10))/10</f>
        <v>29.363132918142743</v>
      </c>
      <c r="F2371" s="2">
        <f t="shared" ref="F2371:F2434" si="113">Vol_a*D2371^2*E2371/10000</f>
        <v>0.61233870380430888</v>
      </c>
      <c r="G2371" s="20">
        <v>28.795600950785797</v>
      </c>
      <c r="H2371" s="3">
        <v>25.527253087870889</v>
      </c>
      <c r="I2371" s="3">
        <v>23.056937757661753</v>
      </c>
      <c r="J2371" s="3">
        <v>20.994220286986383</v>
      </c>
      <c r="K2371" s="3">
        <v>18.960800786883805</v>
      </c>
      <c r="L2371" s="3">
        <v>16.640568362987256</v>
      </c>
      <c r="M2371" s="3">
        <v>13.792711494749453</v>
      </c>
      <c r="N2371" s="3">
        <v>10.236175100480608</v>
      </c>
      <c r="O2371" s="3">
        <v>5.7883049437906795</v>
      </c>
      <c r="P2371" s="3">
        <v>0</v>
      </c>
      <c r="Q2371" s="3"/>
      <c r="R2371" s="3"/>
      <c r="S2371" s="3"/>
    </row>
    <row r="2372" spans="1:19">
      <c r="A2372" s="1">
        <v>75</v>
      </c>
      <c r="B2372" s="1">
        <v>33</v>
      </c>
      <c r="C2372" s="1">
        <v>24.3</v>
      </c>
      <c r="D2372" s="4">
        <f t="shared" si="111"/>
        <v>26.435970000000005</v>
      </c>
      <c r="E2372" s="3">
        <f t="shared" si="112"/>
        <v>29.363132918142743</v>
      </c>
      <c r="F2372" s="2">
        <f t="shared" si="113"/>
        <v>0.61233870380430888</v>
      </c>
      <c r="G2372" s="20">
        <v>28.795600950785797</v>
      </c>
      <c r="H2372" s="3">
        <v>25.527253087870889</v>
      </c>
      <c r="I2372" s="3">
        <v>23.056937757661753</v>
      </c>
      <c r="J2372" s="3">
        <v>20.994220286986383</v>
      </c>
      <c r="K2372" s="3">
        <v>18.960800786883805</v>
      </c>
      <c r="L2372" s="3">
        <v>16.640568362987256</v>
      </c>
      <c r="M2372" s="3">
        <v>13.792711494749453</v>
      </c>
      <c r="N2372" s="3">
        <v>10.236175100480608</v>
      </c>
      <c r="O2372" s="3">
        <v>5.7883049437906795</v>
      </c>
      <c r="P2372" s="3">
        <v>0</v>
      </c>
      <c r="Q2372" s="3"/>
      <c r="R2372" s="3"/>
      <c r="S2372" s="3"/>
    </row>
    <row r="2373" spans="1:19">
      <c r="A2373" s="1">
        <v>75</v>
      </c>
      <c r="B2373" s="1">
        <v>28</v>
      </c>
      <c r="C2373" s="1">
        <v>24.3</v>
      </c>
      <c r="D2373" s="4">
        <f t="shared" si="111"/>
        <v>26.435970000000005</v>
      </c>
      <c r="E2373" s="3">
        <f t="shared" si="112"/>
        <v>29.363132918142743</v>
      </c>
      <c r="F2373" s="2">
        <f t="shared" si="113"/>
        <v>0.61233870380430888</v>
      </c>
      <c r="G2373" s="20">
        <v>28.795600950785797</v>
      </c>
      <c r="H2373" s="3">
        <v>25.527253087870889</v>
      </c>
      <c r="I2373" s="3">
        <v>23.056937757661753</v>
      </c>
      <c r="J2373" s="3">
        <v>20.994220286986383</v>
      </c>
      <c r="K2373" s="3">
        <v>18.960800786883805</v>
      </c>
      <c r="L2373" s="3">
        <v>16.640568362987256</v>
      </c>
      <c r="M2373" s="3">
        <v>13.792711494749453</v>
      </c>
      <c r="N2373" s="3">
        <v>10.236175100480608</v>
      </c>
      <c r="O2373" s="3">
        <v>5.7883049437906795</v>
      </c>
      <c r="P2373" s="3">
        <v>0</v>
      </c>
      <c r="Q2373" s="3"/>
      <c r="R2373" s="3"/>
      <c r="S2373" s="3"/>
    </row>
    <row r="2374" spans="1:19">
      <c r="A2374" s="1">
        <v>30</v>
      </c>
      <c r="B2374" s="1">
        <v>59</v>
      </c>
      <c r="C2374" s="1">
        <v>24.3</v>
      </c>
      <c r="D2374" s="4">
        <f t="shared" si="111"/>
        <v>26.435970000000005</v>
      </c>
      <c r="E2374" s="3">
        <f t="shared" si="112"/>
        <v>29.363132918142743</v>
      </c>
      <c r="F2374" s="2">
        <f t="shared" si="113"/>
        <v>0.61233870380430888</v>
      </c>
      <c r="G2374" s="20">
        <v>28.795600950785797</v>
      </c>
      <c r="H2374" s="3">
        <v>25.527253087870889</v>
      </c>
      <c r="I2374" s="3">
        <v>23.056937757661753</v>
      </c>
      <c r="J2374" s="3">
        <v>20.994220286986383</v>
      </c>
      <c r="K2374" s="3">
        <v>18.960800786883805</v>
      </c>
      <c r="L2374" s="3">
        <v>16.640568362987256</v>
      </c>
      <c r="M2374" s="3">
        <v>13.792711494749453</v>
      </c>
      <c r="N2374" s="3">
        <v>10.236175100480608</v>
      </c>
      <c r="O2374" s="3">
        <v>5.7883049437906795</v>
      </c>
      <c r="P2374" s="3">
        <v>0</v>
      </c>
      <c r="Q2374" s="3"/>
      <c r="R2374" s="3"/>
      <c r="S2374" s="3"/>
    </row>
    <row r="2375" spans="1:19">
      <c r="A2375" s="1">
        <v>22</v>
      </c>
      <c r="B2375" s="1">
        <v>60</v>
      </c>
      <c r="C2375" s="1">
        <v>24.3</v>
      </c>
      <c r="D2375" s="4">
        <f t="shared" si="111"/>
        <v>26.435970000000005</v>
      </c>
      <c r="E2375" s="3">
        <f t="shared" si="112"/>
        <v>29.363132918142743</v>
      </c>
      <c r="F2375" s="2">
        <f t="shared" si="113"/>
        <v>0.61233870380430888</v>
      </c>
      <c r="G2375" s="20">
        <v>28.795600950785797</v>
      </c>
      <c r="H2375" s="3">
        <v>25.527253087870889</v>
      </c>
      <c r="I2375" s="3">
        <v>23.056937757661753</v>
      </c>
      <c r="J2375" s="3">
        <v>20.994220286986383</v>
      </c>
      <c r="K2375" s="3">
        <v>18.960800786883805</v>
      </c>
      <c r="L2375" s="3">
        <v>16.640568362987256</v>
      </c>
      <c r="M2375" s="3">
        <v>13.792711494749453</v>
      </c>
      <c r="N2375" s="3">
        <v>10.236175100480608</v>
      </c>
      <c r="O2375" s="3">
        <v>5.7883049437906795</v>
      </c>
      <c r="P2375" s="3">
        <v>0</v>
      </c>
      <c r="Q2375" s="3"/>
      <c r="R2375" s="3"/>
      <c r="S2375" s="3"/>
    </row>
    <row r="2376" spans="1:19">
      <c r="A2376" s="1">
        <v>58</v>
      </c>
      <c r="B2376" s="1">
        <v>47</v>
      </c>
      <c r="C2376" s="1">
        <v>24.3</v>
      </c>
      <c r="D2376" s="4">
        <f t="shared" si="111"/>
        <v>26.435970000000005</v>
      </c>
      <c r="E2376" s="3">
        <f t="shared" si="112"/>
        <v>29.363132918142743</v>
      </c>
      <c r="F2376" s="2">
        <f t="shared" si="113"/>
        <v>0.61233870380430888</v>
      </c>
      <c r="G2376" s="20">
        <v>28.795600950785797</v>
      </c>
      <c r="H2376" s="3">
        <v>25.527253087870889</v>
      </c>
      <c r="I2376" s="3">
        <v>23.056937757661753</v>
      </c>
      <c r="J2376" s="3">
        <v>20.994220286986383</v>
      </c>
      <c r="K2376" s="3">
        <v>18.960800786883805</v>
      </c>
      <c r="L2376" s="3">
        <v>16.640568362987256</v>
      </c>
      <c r="M2376" s="3">
        <v>13.792711494749453</v>
      </c>
      <c r="N2376" s="3">
        <v>10.236175100480608</v>
      </c>
      <c r="O2376" s="3">
        <v>5.7883049437906795</v>
      </c>
      <c r="P2376" s="3">
        <v>0</v>
      </c>
      <c r="Q2376" s="3"/>
      <c r="R2376" s="3"/>
      <c r="S2376" s="3"/>
    </row>
    <row r="2377" spans="1:19">
      <c r="A2377" s="1">
        <v>67</v>
      </c>
      <c r="B2377" s="1">
        <v>58</v>
      </c>
      <c r="C2377" s="1">
        <v>24.3</v>
      </c>
      <c r="D2377" s="4">
        <f t="shared" si="111"/>
        <v>26.435970000000005</v>
      </c>
      <c r="E2377" s="3">
        <f t="shared" si="112"/>
        <v>29.363132918142743</v>
      </c>
      <c r="F2377" s="2">
        <f t="shared" si="113"/>
        <v>0.61233870380430888</v>
      </c>
      <c r="G2377" s="20">
        <v>28.795600950785797</v>
      </c>
      <c r="H2377" s="3">
        <v>25.527253087870889</v>
      </c>
      <c r="I2377" s="3">
        <v>23.056937757661753</v>
      </c>
      <c r="J2377" s="3">
        <v>20.994220286986383</v>
      </c>
      <c r="K2377" s="3">
        <v>18.960800786883805</v>
      </c>
      <c r="L2377" s="3">
        <v>16.640568362987256</v>
      </c>
      <c r="M2377" s="3">
        <v>13.792711494749453</v>
      </c>
      <c r="N2377" s="3">
        <v>10.236175100480608</v>
      </c>
      <c r="O2377" s="3">
        <v>5.7883049437906795</v>
      </c>
      <c r="P2377" s="3">
        <v>0</v>
      </c>
      <c r="Q2377" s="3"/>
      <c r="R2377" s="3"/>
      <c r="S2377" s="3"/>
    </row>
    <row r="2378" spans="1:19">
      <c r="A2378" s="1">
        <v>24</v>
      </c>
      <c r="B2378" s="1">
        <v>103</v>
      </c>
      <c r="C2378" s="1">
        <v>24.3</v>
      </c>
      <c r="D2378" s="4">
        <f t="shared" si="111"/>
        <v>26.435970000000005</v>
      </c>
      <c r="E2378" s="3">
        <f t="shared" si="112"/>
        <v>29.363132918142743</v>
      </c>
      <c r="F2378" s="2">
        <f t="shared" si="113"/>
        <v>0.61233870380430888</v>
      </c>
      <c r="G2378" s="20">
        <v>28.795600950785797</v>
      </c>
      <c r="H2378" s="3">
        <v>25.527253087870889</v>
      </c>
      <c r="I2378" s="3">
        <v>23.056937757661753</v>
      </c>
      <c r="J2378" s="3">
        <v>20.994220286986383</v>
      </c>
      <c r="K2378" s="3">
        <v>18.960800786883805</v>
      </c>
      <c r="L2378" s="3">
        <v>16.640568362987256</v>
      </c>
      <c r="M2378" s="3">
        <v>13.792711494749453</v>
      </c>
      <c r="N2378" s="3">
        <v>10.236175100480608</v>
      </c>
      <c r="O2378" s="3">
        <v>5.7883049437906795</v>
      </c>
      <c r="P2378" s="3">
        <v>0</v>
      </c>
      <c r="Q2378" s="3"/>
      <c r="R2378" s="3"/>
      <c r="S2378" s="3"/>
    </row>
    <row r="2379" spans="1:19">
      <c r="A2379" s="1">
        <v>70</v>
      </c>
      <c r="B2379" s="1">
        <v>85</v>
      </c>
      <c r="C2379" s="1">
        <v>24.3</v>
      </c>
      <c r="D2379" s="4">
        <f t="shared" si="111"/>
        <v>26.435970000000005</v>
      </c>
      <c r="E2379" s="3">
        <f t="shared" si="112"/>
        <v>29.363132918142743</v>
      </c>
      <c r="F2379" s="2">
        <f t="shared" si="113"/>
        <v>0.61233870380430888</v>
      </c>
      <c r="G2379" s="20">
        <v>28.795600950785797</v>
      </c>
      <c r="H2379" s="3">
        <v>25.527253087870889</v>
      </c>
      <c r="I2379" s="3">
        <v>23.056937757661753</v>
      </c>
      <c r="J2379" s="3">
        <v>20.994220286986383</v>
      </c>
      <c r="K2379" s="3">
        <v>18.960800786883805</v>
      </c>
      <c r="L2379" s="3">
        <v>16.640568362987256</v>
      </c>
      <c r="M2379" s="3">
        <v>13.792711494749453</v>
      </c>
      <c r="N2379" s="3">
        <v>10.236175100480608</v>
      </c>
      <c r="O2379" s="3">
        <v>5.7883049437906795</v>
      </c>
      <c r="P2379" s="3">
        <v>0</v>
      </c>
      <c r="Q2379" s="3"/>
      <c r="R2379" s="3"/>
      <c r="S2379" s="3"/>
    </row>
    <row r="2380" spans="1:19">
      <c r="A2380" s="1">
        <v>87</v>
      </c>
      <c r="B2380" s="1">
        <v>106</v>
      </c>
      <c r="C2380" s="1">
        <v>24.3</v>
      </c>
      <c r="D2380" s="4">
        <f t="shared" si="111"/>
        <v>26.435970000000005</v>
      </c>
      <c r="E2380" s="3">
        <f t="shared" si="112"/>
        <v>29.363132918142743</v>
      </c>
      <c r="F2380" s="2">
        <f t="shared" si="113"/>
        <v>0.61233870380430888</v>
      </c>
      <c r="G2380" s="20">
        <v>28.795600950785797</v>
      </c>
      <c r="H2380" s="3">
        <v>25.527253087870889</v>
      </c>
      <c r="I2380" s="3">
        <v>23.056937757661753</v>
      </c>
      <c r="J2380" s="3">
        <v>20.994220286986383</v>
      </c>
      <c r="K2380" s="3">
        <v>18.960800786883805</v>
      </c>
      <c r="L2380" s="3">
        <v>16.640568362987256</v>
      </c>
      <c r="M2380" s="3">
        <v>13.792711494749453</v>
      </c>
      <c r="N2380" s="3">
        <v>10.236175100480608</v>
      </c>
      <c r="O2380" s="3">
        <v>5.7883049437906795</v>
      </c>
      <c r="P2380" s="3">
        <v>0</v>
      </c>
      <c r="Q2380" s="3"/>
      <c r="R2380" s="3"/>
      <c r="S2380" s="3"/>
    </row>
    <row r="2381" spans="1:19">
      <c r="A2381" s="1">
        <v>71</v>
      </c>
      <c r="B2381" s="1">
        <v>107</v>
      </c>
      <c r="C2381" s="1">
        <v>24.3</v>
      </c>
      <c r="D2381" s="4">
        <f t="shared" si="111"/>
        <v>26.435970000000005</v>
      </c>
      <c r="E2381" s="3">
        <f t="shared" si="112"/>
        <v>29.363132918142743</v>
      </c>
      <c r="F2381" s="2">
        <f t="shared" si="113"/>
        <v>0.61233870380430888</v>
      </c>
      <c r="G2381" s="20">
        <v>28.795600950785797</v>
      </c>
      <c r="H2381" s="3">
        <v>25.527253087870889</v>
      </c>
      <c r="I2381" s="3">
        <v>23.056937757661753</v>
      </c>
      <c r="J2381" s="3">
        <v>20.994220286986383</v>
      </c>
      <c r="K2381" s="3">
        <v>18.960800786883805</v>
      </c>
      <c r="L2381" s="3">
        <v>16.640568362987256</v>
      </c>
      <c r="M2381" s="3">
        <v>13.792711494749453</v>
      </c>
      <c r="N2381" s="3">
        <v>10.236175100480608</v>
      </c>
      <c r="O2381" s="3">
        <v>5.7883049437906795</v>
      </c>
      <c r="P2381" s="3">
        <v>0</v>
      </c>
      <c r="Q2381" s="3"/>
      <c r="R2381" s="3"/>
      <c r="S2381" s="3"/>
    </row>
    <row r="2382" spans="1:19">
      <c r="A2382" s="1">
        <v>18</v>
      </c>
      <c r="B2382" s="1">
        <v>120</v>
      </c>
      <c r="C2382" s="1">
        <v>24.3</v>
      </c>
      <c r="D2382" s="4">
        <f t="shared" si="111"/>
        <v>26.435970000000005</v>
      </c>
      <c r="E2382" s="3">
        <f t="shared" si="112"/>
        <v>29.363132918142743</v>
      </c>
      <c r="F2382" s="2">
        <f t="shared" si="113"/>
        <v>0.61233870380430888</v>
      </c>
      <c r="G2382" s="20">
        <v>28.795600950785797</v>
      </c>
      <c r="H2382" s="3">
        <v>25.527253087870889</v>
      </c>
      <c r="I2382" s="3">
        <v>23.056937757661753</v>
      </c>
      <c r="J2382" s="3">
        <v>20.994220286986383</v>
      </c>
      <c r="K2382" s="3">
        <v>18.960800786883805</v>
      </c>
      <c r="L2382" s="3">
        <v>16.640568362987256</v>
      </c>
      <c r="M2382" s="3">
        <v>13.792711494749453</v>
      </c>
      <c r="N2382" s="3">
        <v>10.236175100480608</v>
      </c>
      <c r="O2382" s="3">
        <v>5.7883049437906795</v>
      </c>
      <c r="P2382" s="3">
        <v>0</v>
      </c>
      <c r="Q2382" s="3"/>
      <c r="R2382" s="3"/>
      <c r="S2382" s="3"/>
    </row>
    <row r="2383" spans="1:19">
      <c r="A2383" s="1">
        <v>51</v>
      </c>
      <c r="B2383" s="1">
        <v>116</v>
      </c>
      <c r="C2383" s="1">
        <v>24.3</v>
      </c>
      <c r="D2383" s="4">
        <f t="shared" si="111"/>
        <v>26.435970000000005</v>
      </c>
      <c r="E2383" s="3">
        <f t="shared" si="112"/>
        <v>29.363132918142743</v>
      </c>
      <c r="F2383" s="2">
        <f t="shared" si="113"/>
        <v>0.61233870380430888</v>
      </c>
      <c r="G2383" s="20">
        <v>28.795600950785797</v>
      </c>
      <c r="H2383" s="3">
        <v>25.527253087870889</v>
      </c>
      <c r="I2383" s="3">
        <v>23.056937757661753</v>
      </c>
      <c r="J2383" s="3">
        <v>20.994220286986383</v>
      </c>
      <c r="K2383" s="3">
        <v>18.960800786883805</v>
      </c>
      <c r="L2383" s="3">
        <v>16.640568362987256</v>
      </c>
      <c r="M2383" s="3">
        <v>13.792711494749453</v>
      </c>
      <c r="N2383" s="3">
        <v>10.236175100480608</v>
      </c>
      <c r="O2383" s="3">
        <v>5.7883049437906795</v>
      </c>
      <c r="P2383" s="3">
        <v>0</v>
      </c>
      <c r="Q2383" s="3"/>
      <c r="R2383" s="3"/>
      <c r="S2383" s="3"/>
    </row>
    <row r="2384" spans="1:19">
      <c r="A2384" s="1">
        <v>63</v>
      </c>
      <c r="B2384" s="1">
        <v>110</v>
      </c>
      <c r="C2384" s="1">
        <v>24.3</v>
      </c>
      <c r="D2384" s="4">
        <f t="shared" si="111"/>
        <v>26.435970000000005</v>
      </c>
      <c r="E2384" s="3">
        <f t="shared" si="112"/>
        <v>29.363132918142743</v>
      </c>
      <c r="F2384" s="2">
        <f t="shared" si="113"/>
        <v>0.61233870380430888</v>
      </c>
      <c r="G2384" s="20">
        <v>28.795600950785797</v>
      </c>
      <c r="H2384" s="3">
        <v>25.527253087870889</v>
      </c>
      <c r="I2384" s="3">
        <v>23.056937757661753</v>
      </c>
      <c r="J2384" s="3">
        <v>20.994220286986383</v>
      </c>
      <c r="K2384" s="3">
        <v>18.960800786883805</v>
      </c>
      <c r="L2384" s="3">
        <v>16.640568362987256</v>
      </c>
      <c r="M2384" s="3">
        <v>13.792711494749453</v>
      </c>
      <c r="N2384" s="3">
        <v>10.236175100480608</v>
      </c>
      <c r="O2384" s="3">
        <v>5.7883049437906795</v>
      </c>
      <c r="P2384" s="3">
        <v>0</v>
      </c>
      <c r="Q2384" s="3"/>
      <c r="R2384" s="3"/>
      <c r="S2384" s="3"/>
    </row>
    <row r="2385" spans="1:19">
      <c r="A2385" s="1">
        <v>84</v>
      </c>
      <c r="B2385" s="1">
        <v>121</v>
      </c>
      <c r="C2385" s="1">
        <v>24.3</v>
      </c>
      <c r="D2385" s="4">
        <f t="shared" si="111"/>
        <v>26.435970000000005</v>
      </c>
      <c r="E2385" s="3">
        <f t="shared" si="112"/>
        <v>29.363132918142743</v>
      </c>
      <c r="F2385" s="2">
        <f t="shared" si="113"/>
        <v>0.61233870380430888</v>
      </c>
      <c r="G2385" s="20">
        <v>28.795600950785797</v>
      </c>
      <c r="H2385" s="3">
        <v>25.527253087870889</v>
      </c>
      <c r="I2385" s="3">
        <v>23.056937757661753</v>
      </c>
      <c r="J2385" s="3">
        <v>20.994220286986383</v>
      </c>
      <c r="K2385" s="3">
        <v>18.960800786883805</v>
      </c>
      <c r="L2385" s="3">
        <v>16.640568362987256</v>
      </c>
      <c r="M2385" s="3">
        <v>13.792711494749453</v>
      </c>
      <c r="N2385" s="3">
        <v>10.236175100480608</v>
      </c>
      <c r="O2385" s="3">
        <v>5.7883049437906795</v>
      </c>
      <c r="P2385" s="3">
        <v>0</v>
      </c>
      <c r="Q2385" s="3"/>
      <c r="R2385" s="3"/>
      <c r="S2385" s="3"/>
    </row>
    <row r="2386" spans="1:19">
      <c r="A2386" s="1">
        <v>29</v>
      </c>
      <c r="B2386" s="1">
        <v>37</v>
      </c>
      <c r="C2386" s="1">
        <v>24.2</v>
      </c>
      <c r="D2386" s="4">
        <f t="shared" si="111"/>
        <v>26.327180000000002</v>
      </c>
      <c r="E2386" s="3">
        <f t="shared" si="112"/>
        <v>29.295837977419286</v>
      </c>
      <c r="F2386" s="2">
        <f t="shared" si="113"/>
        <v>0.60591740715022813</v>
      </c>
      <c r="G2386" s="20">
        <v>28.676313217348028</v>
      </c>
      <c r="H2386" s="3">
        <v>25.415200429791398</v>
      </c>
      <c r="I2386" s="3">
        <v>22.951533940410268</v>
      </c>
      <c r="J2386" s="3">
        <v>20.893759767346893</v>
      </c>
      <c r="K2386" s="3">
        <v>18.86282126036479</v>
      </c>
      <c r="L2386" s="3">
        <v>16.542357123465614</v>
      </c>
      <c r="M2386" s="3">
        <v>13.69163669248341</v>
      </c>
      <c r="N2386" s="3">
        <v>10.12963040319586</v>
      </c>
      <c r="O2386" s="3">
        <v>5.671526374968674</v>
      </c>
      <c r="P2386" s="3">
        <v>0</v>
      </c>
      <c r="Q2386" s="3"/>
      <c r="R2386" s="3"/>
      <c r="S2386" s="3"/>
    </row>
    <row r="2387" spans="1:19">
      <c r="A2387" s="1">
        <v>20</v>
      </c>
      <c r="B2387" s="1">
        <v>40</v>
      </c>
      <c r="C2387" s="1">
        <v>24.2</v>
      </c>
      <c r="D2387" s="4">
        <f t="shared" si="111"/>
        <v>26.327180000000002</v>
      </c>
      <c r="E2387" s="3">
        <f t="shared" si="112"/>
        <v>29.295837977419286</v>
      </c>
      <c r="F2387" s="2">
        <f t="shared" si="113"/>
        <v>0.60591740715022813</v>
      </c>
      <c r="G2387" s="20">
        <v>28.676313217348028</v>
      </c>
      <c r="H2387" s="3">
        <v>25.415200429791398</v>
      </c>
      <c r="I2387" s="3">
        <v>22.951533940410268</v>
      </c>
      <c r="J2387" s="3">
        <v>20.893759767346893</v>
      </c>
      <c r="K2387" s="3">
        <v>18.86282126036479</v>
      </c>
      <c r="L2387" s="3">
        <v>16.542357123465614</v>
      </c>
      <c r="M2387" s="3">
        <v>13.69163669248341</v>
      </c>
      <c r="N2387" s="3">
        <v>10.12963040319586</v>
      </c>
      <c r="O2387" s="3">
        <v>5.671526374968674</v>
      </c>
      <c r="P2387" s="3">
        <v>0</v>
      </c>
      <c r="Q2387" s="3"/>
      <c r="R2387" s="3"/>
      <c r="S2387" s="3"/>
    </row>
    <row r="2388" spans="1:19">
      <c r="A2388" s="1">
        <v>42</v>
      </c>
      <c r="B2388" s="1">
        <v>32</v>
      </c>
      <c r="C2388" s="1">
        <v>24.2</v>
      </c>
      <c r="D2388" s="4">
        <f t="shared" si="111"/>
        <v>26.327180000000002</v>
      </c>
      <c r="E2388" s="3">
        <f t="shared" si="112"/>
        <v>29.295837977419286</v>
      </c>
      <c r="F2388" s="2">
        <f t="shared" si="113"/>
        <v>0.60591740715022813</v>
      </c>
      <c r="G2388" s="20">
        <v>28.676313217348028</v>
      </c>
      <c r="H2388" s="3">
        <v>25.415200429791398</v>
      </c>
      <c r="I2388" s="3">
        <v>22.951533940410268</v>
      </c>
      <c r="J2388" s="3">
        <v>20.893759767346893</v>
      </c>
      <c r="K2388" s="3">
        <v>18.86282126036479</v>
      </c>
      <c r="L2388" s="3">
        <v>16.542357123465614</v>
      </c>
      <c r="M2388" s="3">
        <v>13.69163669248341</v>
      </c>
      <c r="N2388" s="3">
        <v>10.12963040319586</v>
      </c>
      <c r="O2388" s="3">
        <v>5.671526374968674</v>
      </c>
      <c r="P2388" s="3">
        <v>0</v>
      </c>
      <c r="Q2388" s="3"/>
      <c r="R2388" s="3"/>
      <c r="S2388" s="3"/>
    </row>
    <row r="2389" spans="1:19">
      <c r="A2389" s="1">
        <v>10</v>
      </c>
      <c r="B2389" s="1">
        <v>49</v>
      </c>
      <c r="C2389" s="1">
        <v>24.2</v>
      </c>
      <c r="D2389" s="4">
        <f t="shared" si="111"/>
        <v>26.327180000000002</v>
      </c>
      <c r="E2389" s="3">
        <f t="shared" si="112"/>
        <v>29.295837977419286</v>
      </c>
      <c r="F2389" s="2">
        <f t="shared" si="113"/>
        <v>0.60591740715022813</v>
      </c>
      <c r="G2389" s="20">
        <v>28.676313217348028</v>
      </c>
      <c r="H2389" s="3">
        <v>25.415200429791398</v>
      </c>
      <c r="I2389" s="3">
        <v>22.951533940410268</v>
      </c>
      <c r="J2389" s="3">
        <v>20.893759767346893</v>
      </c>
      <c r="K2389" s="3">
        <v>18.86282126036479</v>
      </c>
      <c r="L2389" s="3">
        <v>16.542357123465614</v>
      </c>
      <c r="M2389" s="3">
        <v>13.69163669248341</v>
      </c>
      <c r="N2389" s="3">
        <v>10.12963040319586</v>
      </c>
      <c r="O2389" s="3">
        <v>5.671526374968674</v>
      </c>
      <c r="P2389" s="3">
        <v>0</v>
      </c>
      <c r="Q2389" s="3"/>
      <c r="R2389" s="3"/>
      <c r="S2389" s="3"/>
    </row>
    <row r="2390" spans="1:19">
      <c r="A2390" s="1">
        <v>21</v>
      </c>
      <c r="B2390" s="1">
        <v>63</v>
      </c>
      <c r="C2390" s="1">
        <v>24.2</v>
      </c>
      <c r="D2390" s="4">
        <f t="shared" si="111"/>
        <v>26.327180000000002</v>
      </c>
      <c r="E2390" s="3">
        <f t="shared" si="112"/>
        <v>29.295837977419286</v>
      </c>
      <c r="F2390" s="2">
        <f t="shared" si="113"/>
        <v>0.60591740715022813</v>
      </c>
      <c r="G2390" s="20">
        <v>28.676313217348028</v>
      </c>
      <c r="H2390" s="3">
        <v>25.415200429791398</v>
      </c>
      <c r="I2390" s="3">
        <v>22.951533940410268</v>
      </c>
      <c r="J2390" s="3">
        <v>20.893759767346893</v>
      </c>
      <c r="K2390" s="3">
        <v>18.86282126036479</v>
      </c>
      <c r="L2390" s="3">
        <v>16.542357123465614</v>
      </c>
      <c r="M2390" s="3">
        <v>13.69163669248341</v>
      </c>
      <c r="N2390" s="3">
        <v>10.12963040319586</v>
      </c>
      <c r="O2390" s="3">
        <v>5.671526374968674</v>
      </c>
      <c r="P2390" s="3">
        <v>0</v>
      </c>
      <c r="Q2390" s="3"/>
      <c r="R2390" s="3"/>
      <c r="S2390" s="3"/>
    </row>
    <row r="2391" spans="1:19">
      <c r="A2391" s="1">
        <v>57</v>
      </c>
      <c r="B2391" s="1">
        <v>55</v>
      </c>
      <c r="C2391" s="1">
        <v>24.2</v>
      </c>
      <c r="D2391" s="4">
        <f t="shared" si="111"/>
        <v>26.327180000000002</v>
      </c>
      <c r="E2391" s="3">
        <f t="shared" si="112"/>
        <v>29.295837977419286</v>
      </c>
      <c r="F2391" s="2">
        <f t="shared" si="113"/>
        <v>0.60591740715022813</v>
      </c>
      <c r="G2391" s="20">
        <v>28.676313217348028</v>
      </c>
      <c r="H2391" s="3">
        <v>25.415200429791398</v>
      </c>
      <c r="I2391" s="3">
        <v>22.951533940410268</v>
      </c>
      <c r="J2391" s="3">
        <v>20.893759767346893</v>
      </c>
      <c r="K2391" s="3">
        <v>18.86282126036479</v>
      </c>
      <c r="L2391" s="3">
        <v>16.542357123465614</v>
      </c>
      <c r="M2391" s="3">
        <v>13.69163669248341</v>
      </c>
      <c r="N2391" s="3">
        <v>10.12963040319586</v>
      </c>
      <c r="O2391" s="3">
        <v>5.671526374968674</v>
      </c>
      <c r="P2391" s="3">
        <v>0</v>
      </c>
      <c r="Q2391" s="3"/>
      <c r="R2391" s="3"/>
      <c r="S2391" s="3"/>
    </row>
    <row r="2392" spans="1:19">
      <c r="A2392" s="1">
        <v>18</v>
      </c>
      <c r="B2392" s="1">
        <v>100</v>
      </c>
      <c r="C2392" s="1">
        <v>24.2</v>
      </c>
      <c r="D2392" s="4">
        <f t="shared" si="111"/>
        <v>26.327180000000002</v>
      </c>
      <c r="E2392" s="3">
        <f t="shared" si="112"/>
        <v>29.295837977419286</v>
      </c>
      <c r="F2392" s="2">
        <f t="shared" si="113"/>
        <v>0.60591740715022813</v>
      </c>
      <c r="G2392" s="20">
        <v>28.676313217348028</v>
      </c>
      <c r="H2392" s="3">
        <v>25.415200429791398</v>
      </c>
      <c r="I2392" s="3">
        <v>22.951533940410268</v>
      </c>
      <c r="J2392" s="3">
        <v>20.893759767346893</v>
      </c>
      <c r="K2392" s="3">
        <v>18.86282126036479</v>
      </c>
      <c r="L2392" s="3">
        <v>16.542357123465614</v>
      </c>
      <c r="M2392" s="3">
        <v>13.69163669248341</v>
      </c>
      <c r="N2392" s="3">
        <v>10.12963040319586</v>
      </c>
      <c r="O2392" s="3">
        <v>5.671526374968674</v>
      </c>
      <c r="P2392" s="3">
        <v>0</v>
      </c>
      <c r="Q2392" s="3"/>
      <c r="R2392" s="3"/>
      <c r="S2392" s="3"/>
    </row>
    <row r="2393" spans="1:19">
      <c r="A2393" s="1">
        <v>36</v>
      </c>
      <c r="B2393" s="1">
        <v>93</v>
      </c>
      <c r="C2393" s="1">
        <v>24.2</v>
      </c>
      <c r="D2393" s="4">
        <f t="shared" si="111"/>
        <v>26.327180000000002</v>
      </c>
      <c r="E2393" s="3">
        <f t="shared" si="112"/>
        <v>29.295837977419286</v>
      </c>
      <c r="F2393" s="2">
        <f t="shared" si="113"/>
        <v>0.60591740715022813</v>
      </c>
      <c r="G2393" s="20">
        <v>28.676313217348028</v>
      </c>
      <c r="H2393" s="3">
        <v>25.415200429791398</v>
      </c>
      <c r="I2393" s="3">
        <v>22.951533940410268</v>
      </c>
      <c r="J2393" s="3">
        <v>20.893759767346893</v>
      </c>
      <c r="K2393" s="3">
        <v>18.86282126036479</v>
      </c>
      <c r="L2393" s="3">
        <v>16.542357123465614</v>
      </c>
      <c r="M2393" s="3">
        <v>13.69163669248341</v>
      </c>
      <c r="N2393" s="3">
        <v>10.12963040319586</v>
      </c>
      <c r="O2393" s="3">
        <v>5.671526374968674</v>
      </c>
      <c r="P2393" s="3">
        <v>0</v>
      </c>
      <c r="Q2393" s="3"/>
      <c r="R2393" s="3"/>
      <c r="S2393" s="3"/>
    </row>
    <row r="2394" spans="1:19">
      <c r="A2394" s="1">
        <v>75</v>
      </c>
      <c r="B2394" s="1">
        <v>95</v>
      </c>
      <c r="C2394" s="1">
        <v>24.2</v>
      </c>
      <c r="D2394" s="4">
        <f t="shared" si="111"/>
        <v>26.327180000000002</v>
      </c>
      <c r="E2394" s="3">
        <f t="shared" si="112"/>
        <v>29.295837977419286</v>
      </c>
      <c r="F2394" s="2">
        <f t="shared" si="113"/>
        <v>0.60591740715022813</v>
      </c>
      <c r="G2394" s="20">
        <v>28.676313217348028</v>
      </c>
      <c r="H2394" s="3">
        <v>25.415200429791398</v>
      </c>
      <c r="I2394" s="3">
        <v>22.951533940410268</v>
      </c>
      <c r="J2394" s="3">
        <v>20.893759767346893</v>
      </c>
      <c r="K2394" s="3">
        <v>18.86282126036479</v>
      </c>
      <c r="L2394" s="3">
        <v>16.542357123465614</v>
      </c>
      <c r="M2394" s="3">
        <v>13.69163669248341</v>
      </c>
      <c r="N2394" s="3">
        <v>10.12963040319586</v>
      </c>
      <c r="O2394" s="3">
        <v>5.671526374968674</v>
      </c>
      <c r="P2394" s="3">
        <v>0</v>
      </c>
      <c r="Q2394" s="3"/>
      <c r="R2394" s="3"/>
      <c r="S2394" s="3"/>
    </row>
    <row r="2395" spans="1:19">
      <c r="A2395" s="1">
        <v>12</v>
      </c>
      <c r="B2395" s="1">
        <v>110</v>
      </c>
      <c r="C2395" s="1">
        <v>24.2</v>
      </c>
      <c r="D2395" s="4">
        <f t="shared" si="111"/>
        <v>26.327180000000002</v>
      </c>
      <c r="E2395" s="3">
        <f t="shared" si="112"/>
        <v>29.295837977419286</v>
      </c>
      <c r="F2395" s="2">
        <f t="shared" si="113"/>
        <v>0.60591740715022813</v>
      </c>
      <c r="G2395" s="20">
        <v>28.676313217348028</v>
      </c>
      <c r="H2395" s="3">
        <v>25.415200429791398</v>
      </c>
      <c r="I2395" s="3">
        <v>22.951533940410268</v>
      </c>
      <c r="J2395" s="3">
        <v>20.893759767346893</v>
      </c>
      <c r="K2395" s="3">
        <v>18.86282126036479</v>
      </c>
      <c r="L2395" s="3">
        <v>16.542357123465614</v>
      </c>
      <c r="M2395" s="3">
        <v>13.69163669248341</v>
      </c>
      <c r="N2395" s="3">
        <v>10.12963040319586</v>
      </c>
      <c r="O2395" s="3">
        <v>5.671526374968674</v>
      </c>
      <c r="P2395" s="3">
        <v>0</v>
      </c>
      <c r="Q2395" s="3"/>
      <c r="R2395" s="3"/>
      <c r="S2395" s="3"/>
    </row>
    <row r="2396" spans="1:19">
      <c r="A2396" s="1">
        <v>30</v>
      </c>
      <c r="B2396" s="1">
        <v>122</v>
      </c>
      <c r="C2396" s="1">
        <v>24.2</v>
      </c>
      <c r="D2396" s="4">
        <f t="shared" si="111"/>
        <v>26.327180000000002</v>
      </c>
      <c r="E2396" s="3">
        <f t="shared" si="112"/>
        <v>29.295837977419286</v>
      </c>
      <c r="F2396" s="2">
        <f t="shared" si="113"/>
        <v>0.60591740715022813</v>
      </c>
      <c r="G2396" s="20">
        <v>28.676313217348028</v>
      </c>
      <c r="H2396" s="3">
        <v>25.415200429791398</v>
      </c>
      <c r="I2396" s="3">
        <v>22.951533940410268</v>
      </c>
      <c r="J2396" s="3">
        <v>20.893759767346893</v>
      </c>
      <c r="K2396" s="3">
        <v>18.86282126036479</v>
      </c>
      <c r="L2396" s="3">
        <v>16.542357123465614</v>
      </c>
      <c r="M2396" s="3">
        <v>13.69163669248341</v>
      </c>
      <c r="N2396" s="3">
        <v>10.12963040319586</v>
      </c>
      <c r="O2396" s="3">
        <v>5.671526374968674</v>
      </c>
      <c r="P2396" s="3">
        <v>0</v>
      </c>
      <c r="Q2396" s="3"/>
      <c r="R2396" s="3"/>
      <c r="S2396" s="3"/>
    </row>
    <row r="2397" spans="1:19">
      <c r="A2397" s="1">
        <v>48</v>
      </c>
      <c r="B2397" s="1">
        <v>120</v>
      </c>
      <c r="C2397" s="1">
        <v>24.2</v>
      </c>
      <c r="D2397" s="4">
        <f t="shared" si="111"/>
        <v>26.327180000000002</v>
      </c>
      <c r="E2397" s="3">
        <f t="shared" si="112"/>
        <v>29.295837977419286</v>
      </c>
      <c r="F2397" s="2">
        <f t="shared" si="113"/>
        <v>0.60591740715022813</v>
      </c>
      <c r="G2397" s="20">
        <v>28.676313217348028</v>
      </c>
      <c r="H2397" s="3">
        <v>25.415200429791398</v>
      </c>
      <c r="I2397" s="3">
        <v>22.951533940410268</v>
      </c>
      <c r="J2397" s="3">
        <v>20.893759767346893</v>
      </c>
      <c r="K2397" s="3">
        <v>18.86282126036479</v>
      </c>
      <c r="L2397" s="3">
        <v>16.542357123465614</v>
      </c>
      <c r="M2397" s="3">
        <v>13.69163669248341</v>
      </c>
      <c r="N2397" s="3">
        <v>10.12963040319586</v>
      </c>
      <c r="O2397" s="3">
        <v>5.671526374968674</v>
      </c>
      <c r="P2397" s="3">
        <v>0</v>
      </c>
      <c r="Q2397" s="3"/>
      <c r="R2397" s="3"/>
      <c r="S2397" s="3"/>
    </row>
    <row r="2398" spans="1:19">
      <c r="A2398" s="1">
        <v>51</v>
      </c>
      <c r="B2398" s="1">
        <v>107</v>
      </c>
      <c r="C2398" s="1">
        <v>24.2</v>
      </c>
      <c r="D2398" s="4">
        <f t="shared" si="111"/>
        <v>26.327180000000002</v>
      </c>
      <c r="E2398" s="3">
        <f t="shared" si="112"/>
        <v>29.295837977419286</v>
      </c>
      <c r="F2398" s="2">
        <f t="shared" si="113"/>
        <v>0.60591740715022813</v>
      </c>
      <c r="G2398" s="20">
        <v>28.676313217348028</v>
      </c>
      <c r="H2398" s="3">
        <v>25.415200429791398</v>
      </c>
      <c r="I2398" s="3">
        <v>22.951533940410268</v>
      </c>
      <c r="J2398" s="3">
        <v>20.893759767346893</v>
      </c>
      <c r="K2398" s="3">
        <v>18.86282126036479</v>
      </c>
      <c r="L2398" s="3">
        <v>16.542357123465614</v>
      </c>
      <c r="M2398" s="3">
        <v>13.69163669248341</v>
      </c>
      <c r="N2398" s="3">
        <v>10.12963040319586</v>
      </c>
      <c r="O2398" s="3">
        <v>5.671526374968674</v>
      </c>
      <c r="P2398" s="3">
        <v>0</v>
      </c>
      <c r="Q2398" s="3"/>
      <c r="R2398" s="3"/>
      <c r="S2398" s="3"/>
    </row>
    <row r="2399" spans="1:19">
      <c r="A2399" s="1">
        <v>80</v>
      </c>
      <c r="B2399" s="1">
        <v>118</v>
      </c>
      <c r="C2399" s="1">
        <v>24.2</v>
      </c>
      <c r="D2399" s="4">
        <f t="shared" si="111"/>
        <v>26.327180000000002</v>
      </c>
      <c r="E2399" s="3">
        <f t="shared" si="112"/>
        <v>29.295837977419286</v>
      </c>
      <c r="F2399" s="2">
        <f t="shared" si="113"/>
        <v>0.60591740715022813</v>
      </c>
      <c r="G2399" s="20">
        <v>28.676313217348028</v>
      </c>
      <c r="H2399" s="3">
        <v>25.415200429791398</v>
      </c>
      <c r="I2399" s="3">
        <v>22.951533940410268</v>
      </c>
      <c r="J2399" s="3">
        <v>20.893759767346893</v>
      </c>
      <c r="K2399" s="3">
        <v>18.86282126036479</v>
      </c>
      <c r="L2399" s="3">
        <v>16.542357123465614</v>
      </c>
      <c r="M2399" s="3">
        <v>13.69163669248341</v>
      </c>
      <c r="N2399" s="3">
        <v>10.12963040319586</v>
      </c>
      <c r="O2399" s="3">
        <v>5.671526374968674</v>
      </c>
      <c r="P2399" s="3">
        <v>0</v>
      </c>
      <c r="Q2399" s="3"/>
      <c r="R2399" s="3"/>
      <c r="S2399" s="3"/>
    </row>
    <row r="2400" spans="1:19">
      <c r="A2400" s="1">
        <v>74</v>
      </c>
      <c r="B2400" s="1">
        <v>123</v>
      </c>
      <c r="C2400" s="1">
        <v>24.2</v>
      </c>
      <c r="D2400" s="4">
        <f t="shared" si="111"/>
        <v>26.327180000000002</v>
      </c>
      <c r="E2400" s="3">
        <f t="shared" si="112"/>
        <v>29.295837977419286</v>
      </c>
      <c r="F2400" s="2">
        <f t="shared" si="113"/>
        <v>0.60591740715022813</v>
      </c>
      <c r="G2400" s="20">
        <v>28.676313217348028</v>
      </c>
      <c r="H2400" s="3">
        <v>25.415200429791398</v>
      </c>
      <c r="I2400" s="3">
        <v>22.951533940410268</v>
      </c>
      <c r="J2400" s="3">
        <v>20.893759767346893</v>
      </c>
      <c r="K2400" s="3">
        <v>18.86282126036479</v>
      </c>
      <c r="L2400" s="3">
        <v>16.542357123465614</v>
      </c>
      <c r="M2400" s="3">
        <v>13.69163669248341</v>
      </c>
      <c r="N2400" s="3">
        <v>10.12963040319586</v>
      </c>
      <c r="O2400" s="3">
        <v>5.671526374968674</v>
      </c>
      <c r="P2400" s="3">
        <v>0</v>
      </c>
      <c r="Q2400" s="3"/>
      <c r="R2400" s="3"/>
      <c r="S2400" s="3"/>
    </row>
    <row r="2401" spans="1:19">
      <c r="A2401" s="1">
        <v>15</v>
      </c>
      <c r="B2401" s="1">
        <v>23</v>
      </c>
      <c r="C2401" s="1">
        <v>24.1</v>
      </c>
      <c r="D2401" s="4">
        <f t="shared" si="111"/>
        <v>26.218390000000003</v>
      </c>
      <c r="E2401" s="3">
        <f t="shared" si="112"/>
        <v>29.228264381902328</v>
      </c>
      <c r="F2401" s="2">
        <f t="shared" si="113"/>
        <v>0.59953409283053494</v>
      </c>
      <c r="G2401" s="20">
        <v>28.557025161006372</v>
      </c>
      <c r="H2401" s="3">
        <v>25.303149518806759</v>
      </c>
      <c r="I2401" s="3">
        <v>22.846134515133357</v>
      </c>
      <c r="J2401" s="3">
        <v>20.793293658419469</v>
      </c>
      <c r="K2401" s="3">
        <v>18.764806021190559</v>
      </c>
      <c r="L2401" s="3">
        <v>16.444058250900184</v>
      </c>
      <c r="M2401" s="3">
        <v>13.590400722288447</v>
      </c>
      <c r="N2401" s="3">
        <v>10.022821722388532</v>
      </c>
      <c r="O2401" s="3">
        <v>5.5542073675180079</v>
      </c>
      <c r="P2401" s="3">
        <v>0</v>
      </c>
      <c r="Q2401" s="3"/>
      <c r="R2401" s="3"/>
      <c r="S2401" s="3"/>
    </row>
    <row r="2402" spans="1:19">
      <c r="A2402" s="1">
        <v>22</v>
      </c>
      <c r="B2402" s="1">
        <v>10</v>
      </c>
      <c r="C2402" s="1">
        <v>24.1</v>
      </c>
      <c r="D2402" s="4">
        <f t="shared" si="111"/>
        <v>26.218390000000003</v>
      </c>
      <c r="E2402" s="3">
        <f t="shared" si="112"/>
        <v>29.228264381902328</v>
      </c>
      <c r="F2402" s="2">
        <f t="shared" si="113"/>
        <v>0.59953409283053494</v>
      </c>
      <c r="G2402" s="20">
        <v>28.557025161006372</v>
      </c>
      <c r="H2402" s="3">
        <v>25.303149518806759</v>
      </c>
      <c r="I2402" s="3">
        <v>22.846134515133357</v>
      </c>
      <c r="J2402" s="3">
        <v>20.793293658419469</v>
      </c>
      <c r="K2402" s="3">
        <v>18.764806021190559</v>
      </c>
      <c r="L2402" s="3">
        <v>16.444058250900184</v>
      </c>
      <c r="M2402" s="3">
        <v>13.590400722288447</v>
      </c>
      <c r="N2402" s="3">
        <v>10.022821722388532</v>
      </c>
      <c r="O2402" s="3">
        <v>5.5542073675180079</v>
      </c>
      <c r="P2402" s="3">
        <v>0</v>
      </c>
      <c r="Q2402" s="3"/>
      <c r="R2402" s="3"/>
      <c r="S2402" s="3"/>
    </row>
    <row r="2403" spans="1:19">
      <c r="A2403" s="1">
        <v>36</v>
      </c>
      <c r="B2403" s="1">
        <v>41</v>
      </c>
      <c r="C2403" s="1">
        <v>24.1</v>
      </c>
      <c r="D2403" s="4">
        <f t="shared" si="111"/>
        <v>26.218390000000003</v>
      </c>
      <c r="E2403" s="3">
        <f t="shared" si="112"/>
        <v>29.228264381902328</v>
      </c>
      <c r="F2403" s="2">
        <f t="shared" si="113"/>
        <v>0.59953409283053494</v>
      </c>
      <c r="G2403" s="20">
        <v>28.557025161006372</v>
      </c>
      <c r="H2403" s="3">
        <v>25.303149518806759</v>
      </c>
      <c r="I2403" s="3">
        <v>22.846134515133357</v>
      </c>
      <c r="J2403" s="3">
        <v>20.793293658419469</v>
      </c>
      <c r="K2403" s="3">
        <v>18.764806021190559</v>
      </c>
      <c r="L2403" s="3">
        <v>16.444058250900184</v>
      </c>
      <c r="M2403" s="3">
        <v>13.590400722288447</v>
      </c>
      <c r="N2403" s="3">
        <v>10.022821722388532</v>
      </c>
      <c r="O2403" s="3">
        <v>5.5542073675180079</v>
      </c>
      <c r="P2403" s="3">
        <v>0</v>
      </c>
      <c r="Q2403" s="3"/>
      <c r="R2403" s="3"/>
      <c r="S2403" s="3"/>
    </row>
    <row r="2404" spans="1:19">
      <c r="A2404" s="1">
        <v>49</v>
      </c>
      <c r="B2404" s="1">
        <v>37</v>
      </c>
      <c r="C2404" s="1">
        <v>24.1</v>
      </c>
      <c r="D2404" s="4">
        <f t="shared" si="111"/>
        <v>26.218390000000003</v>
      </c>
      <c r="E2404" s="3">
        <f t="shared" si="112"/>
        <v>29.228264381902328</v>
      </c>
      <c r="F2404" s="2">
        <f t="shared" si="113"/>
        <v>0.59953409283053494</v>
      </c>
      <c r="G2404" s="20">
        <v>28.557025161006372</v>
      </c>
      <c r="H2404" s="3">
        <v>25.303149518806759</v>
      </c>
      <c r="I2404" s="3">
        <v>22.846134515133357</v>
      </c>
      <c r="J2404" s="3">
        <v>20.793293658419469</v>
      </c>
      <c r="K2404" s="3">
        <v>18.764806021190559</v>
      </c>
      <c r="L2404" s="3">
        <v>16.444058250900184</v>
      </c>
      <c r="M2404" s="3">
        <v>13.590400722288447</v>
      </c>
      <c r="N2404" s="3">
        <v>10.022821722388532</v>
      </c>
      <c r="O2404" s="3">
        <v>5.5542073675180079</v>
      </c>
      <c r="P2404" s="3">
        <v>0</v>
      </c>
      <c r="Q2404" s="3"/>
      <c r="R2404" s="3"/>
      <c r="S2404" s="3"/>
    </row>
    <row r="2405" spans="1:19">
      <c r="A2405" s="1">
        <v>53</v>
      </c>
      <c r="B2405" s="1">
        <v>61</v>
      </c>
      <c r="C2405" s="1">
        <v>24.1</v>
      </c>
      <c r="D2405" s="4">
        <f t="shared" si="111"/>
        <v>26.218390000000003</v>
      </c>
      <c r="E2405" s="3">
        <f t="shared" si="112"/>
        <v>29.228264381902328</v>
      </c>
      <c r="F2405" s="2">
        <f t="shared" si="113"/>
        <v>0.59953409283053494</v>
      </c>
      <c r="G2405" s="20">
        <v>28.557025161006372</v>
      </c>
      <c r="H2405" s="3">
        <v>25.303149518806759</v>
      </c>
      <c r="I2405" s="3">
        <v>22.846134515133357</v>
      </c>
      <c r="J2405" s="3">
        <v>20.793293658419469</v>
      </c>
      <c r="K2405" s="3">
        <v>18.764806021190559</v>
      </c>
      <c r="L2405" s="3">
        <v>16.444058250900184</v>
      </c>
      <c r="M2405" s="3">
        <v>13.590400722288447</v>
      </c>
      <c r="N2405" s="3">
        <v>10.022821722388532</v>
      </c>
      <c r="O2405" s="3">
        <v>5.5542073675180079</v>
      </c>
      <c r="P2405" s="3">
        <v>0</v>
      </c>
      <c r="Q2405" s="3"/>
      <c r="R2405" s="3"/>
      <c r="S2405" s="3"/>
    </row>
    <row r="2406" spans="1:19">
      <c r="A2406" s="1">
        <v>66</v>
      </c>
      <c r="B2406" s="1">
        <v>58</v>
      </c>
      <c r="C2406" s="1">
        <v>24.1</v>
      </c>
      <c r="D2406" s="4">
        <f t="shared" si="111"/>
        <v>26.218390000000003</v>
      </c>
      <c r="E2406" s="3">
        <f t="shared" si="112"/>
        <v>29.228264381902328</v>
      </c>
      <c r="F2406" s="2">
        <f t="shared" si="113"/>
        <v>0.59953409283053494</v>
      </c>
      <c r="G2406" s="20">
        <v>28.557025161006372</v>
      </c>
      <c r="H2406" s="3">
        <v>25.303149518806759</v>
      </c>
      <c r="I2406" s="3">
        <v>22.846134515133357</v>
      </c>
      <c r="J2406" s="3">
        <v>20.793293658419469</v>
      </c>
      <c r="K2406" s="3">
        <v>18.764806021190559</v>
      </c>
      <c r="L2406" s="3">
        <v>16.444058250900184</v>
      </c>
      <c r="M2406" s="3">
        <v>13.590400722288447</v>
      </c>
      <c r="N2406" s="3">
        <v>10.022821722388532</v>
      </c>
      <c r="O2406" s="3">
        <v>5.5542073675180079</v>
      </c>
      <c r="P2406" s="3">
        <v>0</v>
      </c>
      <c r="Q2406" s="3"/>
      <c r="R2406" s="3"/>
      <c r="S2406" s="3"/>
    </row>
    <row r="2407" spans="1:19">
      <c r="A2407" s="1">
        <v>69</v>
      </c>
      <c r="B2407" s="1">
        <v>47</v>
      </c>
      <c r="C2407" s="1">
        <v>24.1</v>
      </c>
      <c r="D2407" s="4">
        <f t="shared" si="111"/>
        <v>26.218390000000003</v>
      </c>
      <c r="E2407" s="3">
        <f t="shared" si="112"/>
        <v>29.228264381902328</v>
      </c>
      <c r="F2407" s="2">
        <f t="shared" si="113"/>
        <v>0.59953409283053494</v>
      </c>
      <c r="G2407" s="20">
        <v>28.557025161006372</v>
      </c>
      <c r="H2407" s="3">
        <v>25.303149518806759</v>
      </c>
      <c r="I2407" s="3">
        <v>22.846134515133357</v>
      </c>
      <c r="J2407" s="3">
        <v>20.793293658419469</v>
      </c>
      <c r="K2407" s="3">
        <v>18.764806021190559</v>
      </c>
      <c r="L2407" s="3">
        <v>16.444058250900184</v>
      </c>
      <c r="M2407" s="3">
        <v>13.590400722288447</v>
      </c>
      <c r="N2407" s="3">
        <v>10.022821722388532</v>
      </c>
      <c r="O2407" s="3">
        <v>5.5542073675180079</v>
      </c>
      <c r="P2407" s="3">
        <v>0</v>
      </c>
      <c r="Q2407" s="3"/>
      <c r="R2407" s="3"/>
      <c r="S2407" s="3"/>
    </row>
    <row r="2408" spans="1:19">
      <c r="A2408" s="1">
        <v>14</v>
      </c>
      <c r="B2408" s="1">
        <v>69</v>
      </c>
      <c r="C2408" s="1">
        <v>24.1</v>
      </c>
      <c r="D2408" s="4">
        <f t="shared" si="111"/>
        <v>26.218390000000003</v>
      </c>
      <c r="E2408" s="3">
        <f t="shared" si="112"/>
        <v>29.228264381902328</v>
      </c>
      <c r="F2408" s="2">
        <f t="shared" si="113"/>
        <v>0.59953409283053494</v>
      </c>
      <c r="G2408" s="20">
        <v>28.557025161006372</v>
      </c>
      <c r="H2408" s="3">
        <v>25.303149518806759</v>
      </c>
      <c r="I2408" s="3">
        <v>22.846134515133357</v>
      </c>
      <c r="J2408" s="3">
        <v>20.793293658419469</v>
      </c>
      <c r="K2408" s="3">
        <v>18.764806021190559</v>
      </c>
      <c r="L2408" s="3">
        <v>16.444058250900184</v>
      </c>
      <c r="M2408" s="3">
        <v>13.590400722288447</v>
      </c>
      <c r="N2408" s="3">
        <v>10.022821722388532</v>
      </c>
      <c r="O2408" s="3">
        <v>5.5542073675180079</v>
      </c>
      <c r="P2408" s="3">
        <v>0</v>
      </c>
      <c r="Q2408" s="3"/>
      <c r="R2408" s="3"/>
      <c r="S2408" s="3"/>
    </row>
    <row r="2409" spans="1:19">
      <c r="A2409" s="1">
        <v>10</v>
      </c>
      <c r="B2409" s="1">
        <v>72</v>
      </c>
      <c r="C2409" s="1">
        <v>24.1</v>
      </c>
      <c r="D2409" s="4">
        <f t="shared" si="111"/>
        <v>26.218390000000003</v>
      </c>
      <c r="E2409" s="3">
        <f t="shared" si="112"/>
        <v>29.228264381902328</v>
      </c>
      <c r="F2409" s="2">
        <f t="shared" si="113"/>
        <v>0.59953409283053494</v>
      </c>
      <c r="G2409" s="20">
        <v>28.557025161006372</v>
      </c>
      <c r="H2409" s="3">
        <v>25.303149518806759</v>
      </c>
      <c r="I2409" s="3">
        <v>22.846134515133357</v>
      </c>
      <c r="J2409" s="3">
        <v>20.793293658419469</v>
      </c>
      <c r="K2409" s="3">
        <v>18.764806021190559</v>
      </c>
      <c r="L2409" s="3">
        <v>16.444058250900184</v>
      </c>
      <c r="M2409" s="3">
        <v>13.590400722288447</v>
      </c>
      <c r="N2409" s="3">
        <v>10.022821722388532</v>
      </c>
      <c r="O2409" s="3">
        <v>5.5542073675180079</v>
      </c>
      <c r="P2409" s="3">
        <v>0</v>
      </c>
      <c r="Q2409" s="3"/>
      <c r="R2409" s="3"/>
      <c r="S2409" s="3"/>
    </row>
    <row r="2410" spans="1:19">
      <c r="A2410" s="1">
        <v>14</v>
      </c>
      <c r="B2410" s="1">
        <v>84</v>
      </c>
      <c r="C2410" s="1">
        <v>24.1</v>
      </c>
      <c r="D2410" s="4">
        <f t="shared" si="111"/>
        <v>26.218390000000003</v>
      </c>
      <c r="E2410" s="3">
        <f t="shared" si="112"/>
        <v>29.228264381902328</v>
      </c>
      <c r="F2410" s="2">
        <f t="shared" si="113"/>
        <v>0.59953409283053494</v>
      </c>
      <c r="G2410" s="20">
        <v>28.557025161006372</v>
      </c>
      <c r="H2410" s="3">
        <v>25.303149518806759</v>
      </c>
      <c r="I2410" s="3">
        <v>22.846134515133357</v>
      </c>
      <c r="J2410" s="3">
        <v>20.793293658419469</v>
      </c>
      <c r="K2410" s="3">
        <v>18.764806021190559</v>
      </c>
      <c r="L2410" s="3">
        <v>16.444058250900184</v>
      </c>
      <c r="M2410" s="3">
        <v>13.590400722288447</v>
      </c>
      <c r="N2410" s="3">
        <v>10.022821722388532</v>
      </c>
      <c r="O2410" s="3">
        <v>5.5542073675180079</v>
      </c>
      <c r="P2410" s="3">
        <v>0</v>
      </c>
      <c r="Q2410" s="3"/>
      <c r="R2410" s="3"/>
      <c r="S2410" s="3"/>
    </row>
    <row r="2411" spans="1:19">
      <c r="A2411" s="1">
        <v>14</v>
      </c>
      <c r="B2411" s="1">
        <v>80</v>
      </c>
      <c r="C2411" s="1">
        <v>24.1</v>
      </c>
      <c r="D2411" s="4">
        <f t="shared" si="111"/>
        <v>26.218390000000003</v>
      </c>
      <c r="E2411" s="3">
        <f t="shared" si="112"/>
        <v>29.228264381902328</v>
      </c>
      <c r="F2411" s="2">
        <f t="shared" si="113"/>
        <v>0.59953409283053494</v>
      </c>
      <c r="G2411" s="20">
        <v>28.557025161006372</v>
      </c>
      <c r="H2411" s="3">
        <v>25.303149518806759</v>
      </c>
      <c r="I2411" s="3">
        <v>22.846134515133357</v>
      </c>
      <c r="J2411" s="3">
        <v>20.793293658419469</v>
      </c>
      <c r="K2411" s="3">
        <v>18.764806021190559</v>
      </c>
      <c r="L2411" s="3">
        <v>16.444058250900184</v>
      </c>
      <c r="M2411" s="3">
        <v>13.590400722288447</v>
      </c>
      <c r="N2411" s="3">
        <v>10.022821722388532</v>
      </c>
      <c r="O2411" s="3">
        <v>5.5542073675180079</v>
      </c>
      <c r="P2411" s="3">
        <v>0</v>
      </c>
      <c r="Q2411" s="3"/>
      <c r="R2411" s="3"/>
      <c r="S2411" s="3"/>
    </row>
    <row r="2412" spans="1:19">
      <c r="A2412" s="1">
        <v>25</v>
      </c>
      <c r="B2412" s="1">
        <v>93</v>
      </c>
      <c r="C2412" s="1">
        <v>24.1</v>
      </c>
      <c r="D2412" s="4">
        <f t="shared" si="111"/>
        <v>26.218390000000003</v>
      </c>
      <c r="E2412" s="3">
        <f t="shared" si="112"/>
        <v>29.228264381902328</v>
      </c>
      <c r="F2412" s="2">
        <f t="shared" si="113"/>
        <v>0.59953409283053494</v>
      </c>
      <c r="G2412" s="20">
        <v>28.557025161006372</v>
      </c>
      <c r="H2412" s="3">
        <v>25.303149518806759</v>
      </c>
      <c r="I2412" s="3">
        <v>22.846134515133357</v>
      </c>
      <c r="J2412" s="3">
        <v>20.793293658419469</v>
      </c>
      <c r="K2412" s="3">
        <v>18.764806021190559</v>
      </c>
      <c r="L2412" s="3">
        <v>16.444058250900184</v>
      </c>
      <c r="M2412" s="3">
        <v>13.590400722288447</v>
      </c>
      <c r="N2412" s="3">
        <v>10.022821722388532</v>
      </c>
      <c r="O2412" s="3">
        <v>5.5542073675180079</v>
      </c>
      <c r="P2412" s="3">
        <v>0</v>
      </c>
      <c r="Q2412" s="3"/>
      <c r="R2412" s="3"/>
      <c r="S2412" s="3"/>
    </row>
    <row r="2413" spans="1:19">
      <c r="A2413" s="1">
        <v>56</v>
      </c>
      <c r="B2413" s="1">
        <v>101</v>
      </c>
      <c r="C2413" s="1">
        <v>24.1</v>
      </c>
      <c r="D2413" s="4">
        <f t="shared" si="111"/>
        <v>26.218390000000003</v>
      </c>
      <c r="E2413" s="3">
        <f t="shared" si="112"/>
        <v>29.228264381902328</v>
      </c>
      <c r="F2413" s="2">
        <f t="shared" si="113"/>
        <v>0.59953409283053494</v>
      </c>
      <c r="G2413" s="20">
        <v>28.557025161006372</v>
      </c>
      <c r="H2413" s="3">
        <v>25.303149518806759</v>
      </c>
      <c r="I2413" s="3">
        <v>22.846134515133357</v>
      </c>
      <c r="J2413" s="3">
        <v>20.793293658419469</v>
      </c>
      <c r="K2413" s="3">
        <v>18.764806021190559</v>
      </c>
      <c r="L2413" s="3">
        <v>16.444058250900184</v>
      </c>
      <c r="M2413" s="3">
        <v>13.590400722288447</v>
      </c>
      <c r="N2413" s="3">
        <v>10.022821722388532</v>
      </c>
      <c r="O2413" s="3">
        <v>5.5542073675180079</v>
      </c>
      <c r="P2413" s="3">
        <v>0</v>
      </c>
      <c r="Q2413" s="3"/>
      <c r="R2413" s="3"/>
      <c r="S2413" s="3"/>
    </row>
    <row r="2414" spans="1:19">
      <c r="A2414" s="1">
        <v>51</v>
      </c>
      <c r="B2414" s="1">
        <v>103</v>
      </c>
      <c r="C2414" s="1">
        <v>24.1</v>
      </c>
      <c r="D2414" s="4">
        <f t="shared" si="111"/>
        <v>26.218390000000003</v>
      </c>
      <c r="E2414" s="3">
        <f t="shared" si="112"/>
        <v>29.228264381902328</v>
      </c>
      <c r="F2414" s="2">
        <f t="shared" si="113"/>
        <v>0.59953409283053494</v>
      </c>
      <c r="G2414" s="20">
        <v>28.557025161006372</v>
      </c>
      <c r="H2414" s="3">
        <v>25.303149518806759</v>
      </c>
      <c r="I2414" s="3">
        <v>22.846134515133357</v>
      </c>
      <c r="J2414" s="3">
        <v>20.793293658419469</v>
      </c>
      <c r="K2414" s="3">
        <v>18.764806021190559</v>
      </c>
      <c r="L2414" s="3">
        <v>16.444058250900184</v>
      </c>
      <c r="M2414" s="3">
        <v>13.590400722288447</v>
      </c>
      <c r="N2414" s="3">
        <v>10.022821722388532</v>
      </c>
      <c r="O2414" s="3">
        <v>5.5542073675180079</v>
      </c>
      <c r="P2414" s="3">
        <v>0</v>
      </c>
      <c r="Q2414" s="3"/>
      <c r="R2414" s="3"/>
      <c r="S2414" s="3"/>
    </row>
    <row r="2415" spans="1:19">
      <c r="A2415" s="1">
        <v>76</v>
      </c>
      <c r="B2415" s="1">
        <v>103</v>
      </c>
      <c r="C2415" s="1">
        <v>24.1</v>
      </c>
      <c r="D2415" s="4">
        <f t="shared" si="111"/>
        <v>26.218390000000003</v>
      </c>
      <c r="E2415" s="3">
        <f t="shared" si="112"/>
        <v>29.228264381902328</v>
      </c>
      <c r="F2415" s="2">
        <f t="shared" si="113"/>
        <v>0.59953409283053494</v>
      </c>
      <c r="G2415" s="20">
        <v>28.557025161006372</v>
      </c>
      <c r="H2415" s="3">
        <v>25.303149518806759</v>
      </c>
      <c r="I2415" s="3">
        <v>22.846134515133357</v>
      </c>
      <c r="J2415" s="3">
        <v>20.793293658419469</v>
      </c>
      <c r="K2415" s="3">
        <v>18.764806021190559</v>
      </c>
      <c r="L2415" s="3">
        <v>16.444058250900184</v>
      </c>
      <c r="M2415" s="3">
        <v>13.590400722288447</v>
      </c>
      <c r="N2415" s="3">
        <v>10.022821722388532</v>
      </c>
      <c r="O2415" s="3">
        <v>5.5542073675180079</v>
      </c>
      <c r="P2415" s="3">
        <v>0</v>
      </c>
      <c r="Q2415" s="3"/>
      <c r="R2415" s="3"/>
      <c r="S2415" s="3"/>
    </row>
    <row r="2416" spans="1:19">
      <c r="A2416" s="1">
        <v>2</v>
      </c>
      <c r="B2416" s="1">
        <v>122</v>
      </c>
      <c r="C2416" s="1">
        <v>24.1</v>
      </c>
      <c r="D2416" s="4">
        <f t="shared" si="111"/>
        <v>26.218390000000003</v>
      </c>
      <c r="E2416" s="3">
        <f t="shared" si="112"/>
        <v>29.228264381902328</v>
      </c>
      <c r="F2416" s="2">
        <f t="shared" si="113"/>
        <v>0.59953409283053494</v>
      </c>
      <c r="G2416" s="20">
        <v>28.557025161006372</v>
      </c>
      <c r="H2416" s="3">
        <v>25.303149518806759</v>
      </c>
      <c r="I2416" s="3">
        <v>22.846134515133357</v>
      </c>
      <c r="J2416" s="3">
        <v>20.793293658419469</v>
      </c>
      <c r="K2416" s="3">
        <v>18.764806021190559</v>
      </c>
      <c r="L2416" s="3">
        <v>16.444058250900184</v>
      </c>
      <c r="M2416" s="3">
        <v>13.590400722288447</v>
      </c>
      <c r="N2416" s="3">
        <v>10.022821722388532</v>
      </c>
      <c r="O2416" s="3">
        <v>5.5542073675180079</v>
      </c>
      <c r="P2416" s="3">
        <v>0</v>
      </c>
      <c r="Q2416" s="3"/>
      <c r="R2416" s="3"/>
      <c r="S2416" s="3"/>
    </row>
    <row r="2417" spans="1:19">
      <c r="A2417" s="1">
        <v>9</v>
      </c>
      <c r="B2417" s="1">
        <v>111</v>
      </c>
      <c r="C2417" s="1">
        <v>24.1</v>
      </c>
      <c r="D2417" s="4">
        <f t="shared" si="111"/>
        <v>26.218390000000003</v>
      </c>
      <c r="E2417" s="3">
        <f t="shared" si="112"/>
        <v>29.228264381902328</v>
      </c>
      <c r="F2417" s="2">
        <f t="shared" si="113"/>
        <v>0.59953409283053494</v>
      </c>
      <c r="G2417" s="20">
        <v>28.557025161006372</v>
      </c>
      <c r="H2417" s="3">
        <v>25.303149518806759</v>
      </c>
      <c r="I2417" s="3">
        <v>22.846134515133357</v>
      </c>
      <c r="J2417" s="3">
        <v>20.793293658419469</v>
      </c>
      <c r="K2417" s="3">
        <v>18.764806021190559</v>
      </c>
      <c r="L2417" s="3">
        <v>16.444058250900184</v>
      </c>
      <c r="M2417" s="3">
        <v>13.590400722288447</v>
      </c>
      <c r="N2417" s="3">
        <v>10.022821722388532</v>
      </c>
      <c r="O2417" s="3">
        <v>5.5542073675180079</v>
      </c>
      <c r="P2417" s="3">
        <v>0</v>
      </c>
      <c r="Q2417" s="3"/>
      <c r="R2417" s="3"/>
      <c r="S2417" s="3"/>
    </row>
    <row r="2418" spans="1:19">
      <c r="A2418" s="1">
        <v>59</v>
      </c>
      <c r="B2418" s="1">
        <v>116</v>
      </c>
      <c r="C2418" s="1">
        <v>24.1</v>
      </c>
      <c r="D2418" s="4">
        <f t="shared" si="111"/>
        <v>26.218390000000003</v>
      </c>
      <c r="E2418" s="3">
        <f t="shared" si="112"/>
        <v>29.228264381902328</v>
      </c>
      <c r="F2418" s="2">
        <f t="shared" si="113"/>
        <v>0.59953409283053494</v>
      </c>
      <c r="G2418" s="20">
        <v>28.557025161006372</v>
      </c>
      <c r="H2418" s="3">
        <v>25.303149518806759</v>
      </c>
      <c r="I2418" s="3">
        <v>22.846134515133357</v>
      </c>
      <c r="J2418" s="3">
        <v>20.793293658419469</v>
      </c>
      <c r="K2418" s="3">
        <v>18.764806021190559</v>
      </c>
      <c r="L2418" s="3">
        <v>16.444058250900184</v>
      </c>
      <c r="M2418" s="3">
        <v>13.590400722288447</v>
      </c>
      <c r="N2418" s="3">
        <v>10.022821722388532</v>
      </c>
      <c r="O2418" s="3">
        <v>5.5542073675180079</v>
      </c>
      <c r="P2418" s="3">
        <v>0</v>
      </c>
      <c r="Q2418" s="3"/>
      <c r="R2418" s="3"/>
      <c r="S2418" s="3"/>
    </row>
    <row r="2419" spans="1:19">
      <c r="A2419" s="1">
        <v>49</v>
      </c>
      <c r="B2419" s="1">
        <v>118</v>
      </c>
      <c r="C2419" s="1">
        <v>24.1</v>
      </c>
      <c r="D2419" s="4">
        <f t="shared" si="111"/>
        <v>26.218390000000003</v>
      </c>
      <c r="E2419" s="3">
        <f t="shared" si="112"/>
        <v>29.228264381902328</v>
      </c>
      <c r="F2419" s="2">
        <f t="shared" si="113"/>
        <v>0.59953409283053494</v>
      </c>
      <c r="G2419" s="20">
        <v>28.557025161006372</v>
      </c>
      <c r="H2419" s="3">
        <v>25.303149518806759</v>
      </c>
      <c r="I2419" s="3">
        <v>22.846134515133357</v>
      </c>
      <c r="J2419" s="3">
        <v>20.793293658419469</v>
      </c>
      <c r="K2419" s="3">
        <v>18.764806021190559</v>
      </c>
      <c r="L2419" s="3">
        <v>16.444058250900184</v>
      </c>
      <c r="M2419" s="3">
        <v>13.590400722288447</v>
      </c>
      <c r="N2419" s="3">
        <v>10.022821722388532</v>
      </c>
      <c r="O2419" s="3">
        <v>5.5542073675180079</v>
      </c>
      <c r="P2419" s="3">
        <v>0</v>
      </c>
      <c r="Q2419" s="3"/>
      <c r="R2419" s="3"/>
      <c r="S2419" s="3"/>
    </row>
    <row r="2420" spans="1:19">
      <c r="A2420" s="1">
        <v>86</v>
      </c>
      <c r="B2420" s="1">
        <v>122</v>
      </c>
      <c r="C2420" s="1">
        <v>24.1</v>
      </c>
      <c r="D2420" s="4">
        <f t="shared" si="111"/>
        <v>26.218390000000003</v>
      </c>
      <c r="E2420" s="3">
        <f t="shared" si="112"/>
        <v>29.228264381902328</v>
      </c>
      <c r="F2420" s="2">
        <f t="shared" si="113"/>
        <v>0.59953409283053494</v>
      </c>
      <c r="G2420" s="20">
        <v>28.557025161006372</v>
      </c>
      <c r="H2420" s="3">
        <v>25.303149518806759</v>
      </c>
      <c r="I2420" s="3">
        <v>22.846134515133357</v>
      </c>
      <c r="J2420" s="3">
        <v>20.793293658419469</v>
      </c>
      <c r="K2420" s="3">
        <v>18.764806021190559</v>
      </c>
      <c r="L2420" s="3">
        <v>16.444058250900184</v>
      </c>
      <c r="M2420" s="3">
        <v>13.590400722288447</v>
      </c>
      <c r="N2420" s="3">
        <v>10.022821722388532</v>
      </c>
      <c r="O2420" s="3">
        <v>5.5542073675180079</v>
      </c>
      <c r="P2420" s="3">
        <v>0</v>
      </c>
      <c r="Q2420" s="3"/>
      <c r="R2420" s="3"/>
      <c r="S2420" s="3"/>
    </row>
    <row r="2421" spans="1:19">
      <c r="A2421" s="1">
        <v>29</v>
      </c>
      <c r="B2421" s="1">
        <v>35</v>
      </c>
      <c r="C2421" s="1">
        <v>24</v>
      </c>
      <c r="D2421" s="4">
        <f t="shared" si="111"/>
        <v>26.1096</v>
      </c>
      <c r="E2421" s="3">
        <f t="shared" si="112"/>
        <v>29.16040981428629</v>
      </c>
      <c r="F2421" s="2">
        <f t="shared" si="113"/>
        <v>0.59318871311593135</v>
      </c>
      <c r="G2421" s="20">
        <v>28.437736770684214</v>
      </c>
      <c r="H2421" s="3">
        <v>25.19110031478327</v>
      </c>
      <c r="I2421" s="3">
        <v>22.74073940971698</v>
      </c>
      <c r="J2421" s="3">
        <v>20.692821634647093</v>
      </c>
      <c r="K2421" s="3">
        <v>18.666754168810563</v>
      </c>
      <c r="L2421" s="3">
        <v>16.345669940221303</v>
      </c>
      <c r="M2421" s="3">
        <v>13.489000523407737</v>
      </c>
      <c r="N2421" s="3">
        <v>9.915743949092203</v>
      </c>
      <c r="O2421" s="3">
        <v>5.4363281547917079</v>
      </c>
      <c r="P2421" s="3">
        <v>0</v>
      </c>
      <c r="Q2421" s="3"/>
      <c r="R2421" s="3"/>
      <c r="S2421" s="3"/>
    </row>
    <row r="2422" spans="1:19">
      <c r="A2422" s="1">
        <v>62</v>
      </c>
      <c r="B2422" s="1">
        <v>34</v>
      </c>
      <c r="C2422" s="1">
        <v>24</v>
      </c>
      <c r="D2422" s="4">
        <f t="shared" si="111"/>
        <v>26.1096</v>
      </c>
      <c r="E2422" s="3">
        <f t="shared" si="112"/>
        <v>29.16040981428629</v>
      </c>
      <c r="F2422" s="2">
        <f t="shared" si="113"/>
        <v>0.59318871311593135</v>
      </c>
      <c r="G2422" s="20">
        <v>28.437736770684214</v>
      </c>
      <c r="H2422" s="3">
        <v>25.19110031478327</v>
      </c>
      <c r="I2422" s="3">
        <v>22.74073940971698</v>
      </c>
      <c r="J2422" s="3">
        <v>20.692821634647093</v>
      </c>
      <c r="K2422" s="3">
        <v>18.666754168810563</v>
      </c>
      <c r="L2422" s="3">
        <v>16.345669940221303</v>
      </c>
      <c r="M2422" s="3">
        <v>13.489000523407737</v>
      </c>
      <c r="N2422" s="3">
        <v>9.915743949092203</v>
      </c>
      <c r="O2422" s="3">
        <v>5.4363281547917079</v>
      </c>
      <c r="P2422" s="3">
        <v>0</v>
      </c>
      <c r="Q2422" s="3"/>
      <c r="R2422" s="3"/>
      <c r="S2422" s="3"/>
    </row>
    <row r="2423" spans="1:19">
      <c r="A2423" s="1">
        <v>95</v>
      </c>
      <c r="B2423" s="1">
        <v>35</v>
      </c>
      <c r="C2423" s="1">
        <v>24</v>
      </c>
      <c r="D2423" s="4">
        <f t="shared" si="111"/>
        <v>26.1096</v>
      </c>
      <c r="E2423" s="3">
        <f t="shared" si="112"/>
        <v>29.16040981428629</v>
      </c>
      <c r="F2423" s="2">
        <f t="shared" si="113"/>
        <v>0.59318871311593135</v>
      </c>
      <c r="G2423" s="20">
        <v>28.437736770684214</v>
      </c>
      <c r="H2423" s="3">
        <v>25.19110031478327</v>
      </c>
      <c r="I2423" s="3">
        <v>22.74073940971698</v>
      </c>
      <c r="J2423" s="3">
        <v>20.692821634647093</v>
      </c>
      <c r="K2423" s="3">
        <v>18.666754168810563</v>
      </c>
      <c r="L2423" s="3">
        <v>16.345669940221303</v>
      </c>
      <c r="M2423" s="3">
        <v>13.489000523407737</v>
      </c>
      <c r="N2423" s="3">
        <v>9.915743949092203</v>
      </c>
      <c r="O2423" s="3">
        <v>5.4363281547917079</v>
      </c>
      <c r="P2423" s="3">
        <v>0</v>
      </c>
      <c r="Q2423" s="3"/>
      <c r="R2423" s="3"/>
      <c r="S2423" s="3"/>
    </row>
    <row r="2424" spans="1:19">
      <c r="A2424" s="1">
        <v>92</v>
      </c>
      <c r="B2424" s="1">
        <v>42</v>
      </c>
      <c r="C2424" s="1">
        <v>24</v>
      </c>
      <c r="D2424" s="4">
        <f t="shared" si="111"/>
        <v>26.1096</v>
      </c>
      <c r="E2424" s="3">
        <f t="shared" si="112"/>
        <v>29.16040981428629</v>
      </c>
      <c r="F2424" s="2">
        <f t="shared" si="113"/>
        <v>0.59318871311593135</v>
      </c>
      <c r="G2424" s="20">
        <v>28.437736770684214</v>
      </c>
      <c r="H2424" s="3">
        <v>25.19110031478327</v>
      </c>
      <c r="I2424" s="3">
        <v>22.74073940971698</v>
      </c>
      <c r="J2424" s="3">
        <v>20.692821634647093</v>
      </c>
      <c r="K2424" s="3">
        <v>18.666754168810563</v>
      </c>
      <c r="L2424" s="3">
        <v>16.345669940221303</v>
      </c>
      <c r="M2424" s="3">
        <v>13.489000523407737</v>
      </c>
      <c r="N2424" s="3">
        <v>9.915743949092203</v>
      </c>
      <c r="O2424" s="3">
        <v>5.4363281547917079</v>
      </c>
      <c r="P2424" s="3">
        <v>0</v>
      </c>
      <c r="Q2424" s="3"/>
      <c r="R2424" s="3"/>
      <c r="S2424" s="3"/>
    </row>
    <row r="2425" spans="1:19">
      <c r="A2425" s="1">
        <v>16</v>
      </c>
      <c r="B2425" s="1">
        <v>51</v>
      </c>
      <c r="C2425" s="1">
        <v>24</v>
      </c>
      <c r="D2425" s="4">
        <f t="shared" si="111"/>
        <v>26.1096</v>
      </c>
      <c r="E2425" s="3">
        <f t="shared" si="112"/>
        <v>29.16040981428629</v>
      </c>
      <c r="F2425" s="2">
        <f t="shared" si="113"/>
        <v>0.59318871311593135</v>
      </c>
      <c r="G2425" s="20">
        <v>28.437736770684214</v>
      </c>
      <c r="H2425" s="3">
        <v>25.19110031478327</v>
      </c>
      <c r="I2425" s="3">
        <v>22.74073940971698</v>
      </c>
      <c r="J2425" s="3">
        <v>20.692821634647093</v>
      </c>
      <c r="K2425" s="3">
        <v>18.666754168810563</v>
      </c>
      <c r="L2425" s="3">
        <v>16.345669940221303</v>
      </c>
      <c r="M2425" s="3">
        <v>13.489000523407737</v>
      </c>
      <c r="N2425" s="3">
        <v>9.915743949092203</v>
      </c>
      <c r="O2425" s="3">
        <v>5.4363281547917079</v>
      </c>
      <c r="P2425" s="3">
        <v>0</v>
      </c>
      <c r="Q2425" s="3"/>
      <c r="R2425" s="3"/>
      <c r="S2425" s="3"/>
    </row>
    <row r="2426" spans="1:19">
      <c r="A2426" s="1">
        <v>3</v>
      </c>
      <c r="B2426" s="1">
        <v>55</v>
      </c>
      <c r="C2426" s="1">
        <v>24</v>
      </c>
      <c r="D2426" s="4">
        <f t="shared" si="111"/>
        <v>26.1096</v>
      </c>
      <c r="E2426" s="3">
        <f t="shared" si="112"/>
        <v>29.16040981428629</v>
      </c>
      <c r="F2426" s="2">
        <f t="shared" si="113"/>
        <v>0.59318871311593135</v>
      </c>
      <c r="G2426" s="20">
        <v>28.437736770684214</v>
      </c>
      <c r="H2426" s="3">
        <v>25.19110031478327</v>
      </c>
      <c r="I2426" s="3">
        <v>22.74073940971698</v>
      </c>
      <c r="J2426" s="3">
        <v>20.692821634647093</v>
      </c>
      <c r="K2426" s="3">
        <v>18.666754168810563</v>
      </c>
      <c r="L2426" s="3">
        <v>16.345669940221303</v>
      </c>
      <c r="M2426" s="3">
        <v>13.489000523407737</v>
      </c>
      <c r="N2426" s="3">
        <v>9.915743949092203</v>
      </c>
      <c r="O2426" s="3">
        <v>5.4363281547917079</v>
      </c>
      <c r="P2426" s="3">
        <v>0</v>
      </c>
      <c r="Q2426" s="3"/>
      <c r="R2426" s="3"/>
      <c r="S2426" s="3"/>
    </row>
    <row r="2427" spans="1:19">
      <c r="A2427" s="1">
        <v>24</v>
      </c>
      <c r="B2427" s="1">
        <v>62</v>
      </c>
      <c r="C2427" s="1">
        <v>24</v>
      </c>
      <c r="D2427" s="4">
        <f t="shared" si="111"/>
        <v>26.1096</v>
      </c>
      <c r="E2427" s="3">
        <f t="shared" si="112"/>
        <v>29.16040981428629</v>
      </c>
      <c r="F2427" s="2">
        <f t="shared" si="113"/>
        <v>0.59318871311593135</v>
      </c>
      <c r="G2427" s="20">
        <v>28.437736770684214</v>
      </c>
      <c r="H2427" s="3">
        <v>25.19110031478327</v>
      </c>
      <c r="I2427" s="3">
        <v>22.74073940971698</v>
      </c>
      <c r="J2427" s="3">
        <v>20.692821634647093</v>
      </c>
      <c r="K2427" s="3">
        <v>18.666754168810563</v>
      </c>
      <c r="L2427" s="3">
        <v>16.345669940221303</v>
      </c>
      <c r="M2427" s="3">
        <v>13.489000523407737</v>
      </c>
      <c r="N2427" s="3">
        <v>9.915743949092203</v>
      </c>
      <c r="O2427" s="3">
        <v>5.4363281547917079</v>
      </c>
      <c r="P2427" s="3">
        <v>0</v>
      </c>
      <c r="Q2427" s="3"/>
      <c r="R2427" s="3"/>
      <c r="S2427" s="3"/>
    </row>
    <row r="2428" spans="1:19">
      <c r="A2428" s="1">
        <v>23</v>
      </c>
      <c r="B2428" s="1">
        <v>63</v>
      </c>
      <c r="C2428" s="1">
        <v>24</v>
      </c>
      <c r="D2428" s="4">
        <f t="shared" si="111"/>
        <v>26.1096</v>
      </c>
      <c r="E2428" s="3">
        <f t="shared" si="112"/>
        <v>29.16040981428629</v>
      </c>
      <c r="F2428" s="2">
        <f t="shared" si="113"/>
        <v>0.59318871311593135</v>
      </c>
      <c r="G2428" s="20">
        <v>28.437736770684214</v>
      </c>
      <c r="H2428" s="3">
        <v>25.19110031478327</v>
      </c>
      <c r="I2428" s="3">
        <v>22.74073940971698</v>
      </c>
      <c r="J2428" s="3">
        <v>20.692821634647093</v>
      </c>
      <c r="K2428" s="3">
        <v>18.666754168810563</v>
      </c>
      <c r="L2428" s="3">
        <v>16.345669940221303</v>
      </c>
      <c r="M2428" s="3">
        <v>13.489000523407737</v>
      </c>
      <c r="N2428" s="3">
        <v>9.915743949092203</v>
      </c>
      <c r="O2428" s="3">
        <v>5.4363281547917079</v>
      </c>
      <c r="P2428" s="3">
        <v>0</v>
      </c>
      <c r="Q2428" s="3"/>
      <c r="R2428" s="3"/>
      <c r="S2428" s="3"/>
    </row>
    <row r="2429" spans="1:19">
      <c r="A2429" s="1">
        <v>58</v>
      </c>
      <c r="B2429" s="1">
        <v>51</v>
      </c>
      <c r="C2429" s="1">
        <v>24</v>
      </c>
      <c r="D2429" s="4">
        <f t="shared" si="111"/>
        <v>26.1096</v>
      </c>
      <c r="E2429" s="3">
        <f t="shared" si="112"/>
        <v>29.16040981428629</v>
      </c>
      <c r="F2429" s="2">
        <f t="shared" si="113"/>
        <v>0.59318871311593135</v>
      </c>
      <c r="G2429" s="20">
        <v>28.437736770684214</v>
      </c>
      <c r="H2429" s="3">
        <v>25.19110031478327</v>
      </c>
      <c r="I2429" s="3">
        <v>22.74073940971698</v>
      </c>
      <c r="J2429" s="3">
        <v>20.692821634647093</v>
      </c>
      <c r="K2429" s="3">
        <v>18.666754168810563</v>
      </c>
      <c r="L2429" s="3">
        <v>16.345669940221303</v>
      </c>
      <c r="M2429" s="3">
        <v>13.489000523407737</v>
      </c>
      <c r="N2429" s="3">
        <v>9.915743949092203</v>
      </c>
      <c r="O2429" s="3">
        <v>5.4363281547917079</v>
      </c>
      <c r="P2429" s="3">
        <v>0</v>
      </c>
      <c r="Q2429" s="3"/>
      <c r="R2429" s="3"/>
      <c r="S2429" s="3"/>
    </row>
    <row r="2430" spans="1:19">
      <c r="A2430" s="1">
        <v>33</v>
      </c>
      <c r="B2430" s="1">
        <v>75</v>
      </c>
      <c r="C2430" s="1">
        <v>24</v>
      </c>
      <c r="D2430" s="4">
        <f t="shared" si="111"/>
        <v>26.1096</v>
      </c>
      <c r="E2430" s="3">
        <f t="shared" si="112"/>
        <v>29.16040981428629</v>
      </c>
      <c r="F2430" s="2">
        <f t="shared" si="113"/>
        <v>0.59318871311593135</v>
      </c>
      <c r="G2430" s="20">
        <v>28.437736770684214</v>
      </c>
      <c r="H2430" s="3">
        <v>25.19110031478327</v>
      </c>
      <c r="I2430" s="3">
        <v>22.74073940971698</v>
      </c>
      <c r="J2430" s="3">
        <v>20.692821634647093</v>
      </c>
      <c r="K2430" s="3">
        <v>18.666754168810563</v>
      </c>
      <c r="L2430" s="3">
        <v>16.345669940221303</v>
      </c>
      <c r="M2430" s="3">
        <v>13.489000523407737</v>
      </c>
      <c r="N2430" s="3">
        <v>9.915743949092203</v>
      </c>
      <c r="O2430" s="3">
        <v>5.4363281547917079</v>
      </c>
      <c r="P2430" s="3">
        <v>0</v>
      </c>
      <c r="Q2430" s="3"/>
      <c r="R2430" s="3"/>
      <c r="S2430" s="3"/>
    </row>
    <row r="2431" spans="1:19">
      <c r="A2431" s="1">
        <v>40</v>
      </c>
      <c r="B2431" s="1">
        <v>70</v>
      </c>
      <c r="C2431" s="1">
        <v>24</v>
      </c>
      <c r="D2431" s="4">
        <f t="shared" si="111"/>
        <v>26.1096</v>
      </c>
      <c r="E2431" s="3">
        <f t="shared" si="112"/>
        <v>29.16040981428629</v>
      </c>
      <c r="F2431" s="2">
        <f t="shared" si="113"/>
        <v>0.59318871311593135</v>
      </c>
      <c r="G2431" s="20">
        <v>28.437736770684214</v>
      </c>
      <c r="H2431" s="3">
        <v>25.19110031478327</v>
      </c>
      <c r="I2431" s="3">
        <v>22.74073940971698</v>
      </c>
      <c r="J2431" s="3">
        <v>20.692821634647093</v>
      </c>
      <c r="K2431" s="3">
        <v>18.666754168810563</v>
      </c>
      <c r="L2431" s="3">
        <v>16.345669940221303</v>
      </c>
      <c r="M2431" s="3">
        <v>13.489000523407737</v>
      </c>
      <c r="N2431" s="3">
        <v>9.915743949092203</v>
      </c>
      <c r="O2431" s="3">
        <v>5.4363281547917079</v>
      </c>
      <c r="P2431" s="3">
        <v>0</v>
      </c>
      <c r="Q2431" s="3"/>
      <c r="R2431" s="3"/>
      <c r="S2431" s="3"/>
    </row>
    <row r="2432" spans="1:19">
      <c r="A2432" s="1">
        <v>14</v>
      </c>
      <c r="B2432" s="1">
        <v>100</v>
      </c>
      <c r="C2432" s="1">
        <v>24</v>
      </c>
      <c r="D2432" s="4">
        <f t="shared" si="111"/>
        <v>26.1096</v>
      </c>
      <c r="E2432" s="3">
        <f t="shared" si="112"/>
        <v>29.16040981428629</v>
      </c>
      <c r="F2432" s="2">
        <f t="shared" si="113"/>
        <v>0.59318871311593135</v>
      </c>
      <c r="G2432" s="20">
        <v>28.437736770684214</v>
      </c>
      <c r="H2432" s="3">
        <v>25.19110031478327</v>
      </c>
      <c r="I2432" s="3">
        <v>22.74073940971698</v>
      </c>
      <c r="J2432" s="3">
        <v>20.692821634647093</v>
      </c>
      <c r="K2432" s="3">
        <v>18.666754168810563</v>
      </c>
      <c r="L2432" s="3">
        <v>16.345669940221303</v>
      </c>
      <c r="M2432" s="3">
        <v>13.489000523407737</v>
      </c>
      <c r="N2432" s="3">
        <v>9.915743949092203</v>
      </c>
      <c r="O2432" s="3">
        <v>5.4363281547917079</v>
      </c>
      <c r="P2432" s="3">
        <v>0</v>
      </c>
      <c r="Q2432" s="3"/>
      <c r="R2432" s="3"/>
      <c r="S2432" s="3"/>
    </row>
    <row r="2433" spans="1:19">
      <c r="A2433" s="1">
        <v>29</v>
      </c>
      <c r="B2433" s="1">
        <v>99</v>
      </c>
      <c r="C2433" s="1">
        <v>24</v>
      </c>
      <c r="D2433" s="4">
        <f t="shared" si="111"/>
        <v>26.1096</v>
      </c>
      <c r="E2433" s="3">
        <f t="shared" si="112"/>
        <v>29.16040981428629</v>
      </c>
      <c r="F2433" s="2">
        <f t="shared" si="113"/>
        <v>0.59318871311593135</v>
      </c>
      <c r="G2433" s="20">
        <v>28.437736770684214</v>
      </c>
      <c r="H2433" s="3">
        <v>25.19110031478327</v>
      </c>
      <c r="I2433" s="3">
        <v>22.74073940971698</v>
      </c>
      <c r="J2433" s="3">
        <v>20.692821634647093</v>
      </c>
      <c r="K2433" s="3">
        <v>18.666754168810563</v>
      </c>
      <c r="L2433" s="3">
        <v>16.345669940221303</v>
      </c>
      <c r="M2433" s="3">
        <v>13.489000523407737</v>
      </c>
      <c r="N2433" s="3">
        <v>9.915743949092203</v>
      </c>
      <c r="O2433" s="3">
        <v>5.4363281547917079</v>
      </c>
      <c r="P2433" s="3">
        <v>0</v>
      </c>
      <c r="Q2433" s="3"/>
      <c r="R2433" s="3"/>
      <c r="S2433" s="3"/>
    </row>
    <row r="2434" spans="1:19">
      <c r="A2434" s="1">
        <v>70</v>
      </c>
      <c r="B2434" s="1">
        <v>88</v>
      </c>
      <c r="C2434" s="1">
        <v>24</v>
      </c>
      <c r="D2434" s="4">
        <f t="shared" si="111"/>
        <v>26.1096</v>
      </c>
      <c r="E2434" s="3">
        <f t="shared" si="112"/>
        <v>29.16040981428629</v>
      </c>
      <c r="F2434" s="2">
        <f t="shared" si="113"/>
        <v>0.59318871311593135</v>
      </c>
      <c r="G2434" s="20">
        <v>28.437736770684214</v>
      </c>
      <c r="H2434" s="3">
        <v>25.19110031478327</v>
      </c>
      <c r="I2434" s="3">
        <v>22.74073940971698</v>
      </c>
      <c r="J2434" s="3">
        <v>20.692821634647093</v>
      </c>
      <c r="K2434" s="3">
        <v>18.666754168810563</v>
      </c>
      <c r="L2434" s="3">
        <v>16.345669940221303</v>
      </c>
      <c r="M2434" s="3">
        <v>13.489000523407737</v>
      </c>
      <c r="N2434" s="3">
        <v>9.915743949092203</v>
      </c>
      <c r="O2434" s="3">
        <v>5.4363281547917079</v>
      </c>
      <c r="P2434" s="3">
        <v>0</v>
      </c>
      <c r="Q2434" s="3"/>
      <c r="R2434" s="3"/>
      <c r="S2434" s="3"/>
    </row>
    <row r="2435" spans="1:19">
      <c r="A2435" s="1">
        <v>76</v>
      </c>
      <c r="B2435" s="1">
        <v>102</v>
      </c>
      <c r="C2435" s="1">
        <v>24</v>
      </c>
      <c r="D2435" s="4">
        <f t="shared" ref="D2435:D2498" si="114">C2435*(1+growthRate)</f>
        <v>26.1096</v>
      </c>
      <c r="E2435" s="3">
        <f t="shared" ref="E2435:E2498" si="115">(Peterson_a+Peterson_b*LN(D2435*10))/10</f>
        <v>29.16040981428629</v>
      </c>
      <c r="F2435" s="2">
        <f t="shared" ref="F2435:F2498" si="116">Vol_a*D2435^2*E2435/10000</f>
        <v>0.59318871311593135</v>
      </c>
      <c r="G2435" s="20">
        <v>28.437736770684214</v>
      </c>
      <c r="H2435" s="3">
        <v>25.19110031478327</v>
      </c>
      <c r="I2435" s="3">
        <v>22.74073940971698</v>
      </c>
      <c r="J2435" s="3">
        <v>20.692821634647093</v>
      </c>
      <c r="K2435" s="3">
        <v>18.666754168810563</v>
      </c>
      <c r="L2435" s="3">
        <v>16.345669940221303</v>
      </c>
      <c r="M2435" s="3">
        <v>13.489000523407737</v>
      </c>
      <c r="N2435" s="3">
        <v>9.915743949092203</v>
      </c>
      <c r="O2435" s="3">
        <v>5.4363281547917079</v>
      </c>
      <c r="P2435" s="3">
        <v>0</v>
      </c>
      <c r="Q2435" s="3"/>
      <c r="R2435" s="3"/>
      <c r="S2435" s="3"/>
    </row>
    <row r="2436" spans="1:19">
      <c r="A2436" s="1">
        <v>76</v>
      </c>
      <c r="B2436" s="1">
        <v>98</v>
      </c>
      <c r="C2436" s="1">
        <v>24</v>
      </c>
      <c r="D2436" s="4">
        <f t="shared" si="114"/>
        <v>26.1096</v>
      </c>
      <c r="E2436" s="3">
        <f t="shared" si="115"/>
        <v>29.16040981428629</v>
      </c>
      <c r="F2436" s="2">
        <f t="shared" si="116"/>
        <v>0.59318871311593135</v>
      </c>
      <c r="G2436" s="20">
        <v>28.437736770684214</v>
      </c>
      <c r="H2436" s="3">
        <v>25.19110031478327</v>
      </c>
      <c r="I2436" s="3">
        <v>22.74073940971698</v>
      </c>
      <c r="J2436" s="3">
        <v>20.692821634647093</v>
      </c>
      <c r="K2436" s="3">
        <v>18.666754168810563</v>
      </c>
      <c r="L2436" s="3">
        <v>16.345669940221303</v>
      </c>
      <c r="M2436" s="3">
        <v>13.489000523407737</v>
      </c>
      <c r="N2436" s="3">
        <v>9.915743949092203</v>
      </c>
      <c r="O2436" s="3">
        <v>5.4363281547917079</v>
      </c>
      <c r="P2436" s="3">
        <v>0</v>
      </c>
      <c r="Q2436" s="3"/>
      <c r="R2436" s="3"/>
      <c r="S2436" s="3"/>
    </row>
    <row r="2437" spans="1:19">
      <c r="A2437" s="1">
        <v>70</v>
      </c>
      <c r="B2437" s="1">
        <v>111</v>
      </c>
      <c r="C2437" s="1">
        <v>24</v>
      </c>
      <c r="D2437" s="4">
        <f t="shared" si="114"/>
        <v>26.1096</v>
      </c>
      <c r="E2437" s="3">
        <f t="shared" si="115"/>
        <v>29.16040981428629</v>
      </c>
      <c r="F2437" s="2">
        <f t="shared" si="116"/>
        <v>0.59318871311593135</v>
      </c>
      <c r="G2437" s="20">
        <v>28.437736770684214</v>
      </c>
      <c r="H2437" s="3">
        <v>25.19110031478327</v>
      </c>
      <c r="I2437" s="3">
        <v>22.74073940971698</v>
      </c>
      <c r="J2437" s="3">
        <v>20.692821634647093</v>
      </c>
      <c r="K2437" s="3">
        <v>18.666754168810563</v>
      </c>
      <c r="L2437" s="3">
        <v>16.345669940221303</v>
      </c>
      <c r="M2437" s="3">
        <v>13.489000523407737</v>
      </c>
      <c r="N2437" s="3">
        <v>9.915743949092203</v>
      </c>
      <c r="O2437" s="3">
        <v>5.4363281547917079</v>
      </c>
      <c r="P2437" s="3">
        <v>0</v>
      </c>
      <c r="Q2437" s="3"/>
      <c r="R2437" s="3"/>
      <c r="S2437" s="3"/>
    </row>
    <row r="2438" spans="1:19">
      <c r="A2438" s="1">
        <v>85</v>
      </c>
      <c r="B2438" s="1">
        <v>110</v>
      </c>
      <c r="C2438" s="1">
        <v>24</v>
      </c>
      <c r="D2438" s="4">
        <f t="shared" si="114"/>
        <v>26.1096</v>
      </c>
      <c r="E2438" s="3">
        <f t="shared" si="115"/>
        <v>29.16040981428629</v>
      </c>
      <c r="F2438" s="2">
        <f t="shared" si="116"/>
        <v>0.59318871311593135</v>
      </c>
      <c r="G2438" s="20">
        <v>28.437736770684214</v>
      </c>
      <c r="H2438" s="3">
        <v>25.19110031478327</v>
      </c>
      <c r="I2438" s="3">
        <v>22.74073940971698</v>
      </c>
      <c r="J2438" s="3">
        <v>20.692821634647093</v>
      </c>
      <c r="K2438" s="3">
        <v>18.666754168810563</v>
      </c>
      <c r="L2438" s="3">
        <v>16.345669940221303</v>
      </c>
      <c r="M2438" s="3">
        <v>13.489000523407737</v>
      </c>
      <c r="N2438" s="3">
        <v>9.915743949092203</v>
      </c>
      <c r="O2438" s="3">
        <v>5.4363281547917079</v>
      </c>
      <c r="P2438" s="3">
        <v>0</v>
      </c>
      <c r="Q2438" s="3"/>
      <c r="R2438" s="3"/>
      <c r="S2438" s="3"/>
    </row>
    <row r="2439" spans="1:19">
      <c r="A2439" s="1">
        <v>37</v>
      </c>
      <c r="B2439" s="1">
        <v>31</v>
      </c>
      <c r="C2439" s="1">
        <v>23.9</v>
      </c>
      <c r="D2439" s="4">
        <f t="shared" si="114"/>
        <v>26.000810000000001</v>
      </c>
      <c r="E2439" s="3">
        <f t="shared" si="115"/>
        <v>29.092271928238642</v>
      </c>
      <c r="F2439" s="2">
        <f t="shared" si="116"/>
        <v>0.58688122007866017</v>
      </c>
      <c r="G2439" s="20">
        <v>28.318448035047133</v>
      </c>
      <c r="H2439" s="3">
        <v>25.079052776434207</v>
      </c>
      <c r="I2439" s="3">
        <v>22.635348549517889</v>
      </c>
      <c r="J2439" s="3">
        <v>20.592343361349609</v>
      </c>
      <c r="K2439" s="3">
        <v>18.568664780050767</v>
      </c>
      <c r="L2439" s="3">
        <v>16.247190343369986</v>
      </c>
      <c r="M2439" s="3">
        <v>13.38743296308273</v>
      </c>
      <c r="N2439" s="3">
        <v>9.8083918370313086</v>
      </c>
      <c r="O2439" s="3">
        <v>5.3178674799708228</v>
      </c>
      <c r="P2439" s="3">
        <v>0</v>
      </c>
      <c r="Q2439" s="3"/>
      <c r="R2439" s="3"/>
      <c r="S2439" s="3"/>
    </row>
    <row r="2440" spans="1:19">
      <c r="A2440" s="1">
        <v>37</v>
      </c>
      <c r="B2440" s="1">
        <v>77</v>
      </c>
      <c r="C2440" s="1">
        <v>23.9</v>
      </c>
      <c r="D2440" s="4">
        <f t="shared" si="114"/>
        <v>26.000810000000001</v>
      </c>
      <c r="E2440" s="3">
        <f t="shared" si="115"/>
        <v>29.092271928238642</v>
      </c>
      <c r="F2440" s="2">
        <f t="shared" si="116"/>
        <v>0.58688122007866017</v>
      </c>
      <c r="G2440" s="20">
        <v>28.318448035047133</v>
      </c>
      <c r="H2440" s="3">
        <v>25.079052776434207</v>
      </c>
      <c r="I2440" s="3">
        <v>22.635348549517889</v>
      </c>
      <c r="J2440" s="3">
        <v>20.592343361349609</v>
      </c>
      <c r="K2440" s="3">
        <v>18.568664780050767</v>
      </c>
      <c r="L2440" s="3">
        <v>16.247190343369986</v>
      </c>
      <c r="M2440" s="3">
        <v>13.38743296308273</v>
      </c>
      <c r="N2440" s="3">
        <v>9.8083918370313086</v>
      </c>
      <c r="O2440" s="3">
        <v>5.3178674799708228</v>
      </c>
      <c r="P2440" s="3">
        <v>0</v>
      </c>
      <c r="Q2440" s="3"/>
      <c r="R2440" s="3"/>
      <c r="S2440" s="3"/>
    </row>
    <row r="2441" spans="1:19">
      <c r="A2441" s="1">
        <v>37</v>
      </c>
      <c r="B2441" s="1">
        <v>81</v>
      </c>
      <c r="C2441" s="1">
        <v>23.9</v>
      </c>
      <c r="D2441" s="4">
        <f t="shared" si="114"/>
        <v>26.000810000000001</v>
      </c>
      <c r="E2441" s="3">
        <f t="shared" si="115"/>
        <v>29.092271928238642</v>
      </c>
      <c r="F2441" s="2">
        <f t="shared" si="116"/>
        <v>0.58688122007866017</v>
      </c>
      <c r="G2441" s="20">
        <v>28.318448035047133</v>
      </c>
      <c r="H2441" s="3">
        <v>25.079052776434207</v>
      </c>
      <c r="I2441" s="3">
        <v>22.635348549517889</v>
      </c>
      <c r="J2441" s="3">
        <v>20.592343361349609</v>
      </c>
      <c r="K2441" s="3">
        <v>18.568664780050767</v>
      </c>
      <c r="L2441" s="3">
        <v>16.247190343369986</v>
      </c>
      <c r="M2441" s="3">
        <v>13.38743296308273</v>
      </c>
      <c r="N2441" s="3">
        <v>9.8083918370313086</v>
      </c>
      <c r="O2441" s="3">
        <v>5.3178674799708228</v>
      </c>
      <c r="P2441" s="3">
        <v>0</v>
      </c>
      <c r="Q2441" s="3"/>
      <c r="R2441" s="3"/>
      <c r="S2441" s="3"/>
    </row>
    <row r="2442" spans="1:19">
      <c r="A2442" s="1">
        <v>55</v>
      </c>
      <c r="B2442" s="1">
        <v>70</v>
      </c>
      <c r="C2442" s="1">
        <v>23.9</v>
      </c>
      <c r="D2442" s="4">
        <f t="shared" si="114"/>
        <v>26.000810000000001</v>
      </c>
      <c r="E2442" s="3">
        <f t="shared" si="115"/>
        <v>29.092271928238642</v>
      </c>
      <c r="F2442" s="2">
        <f t="shared" si="116"/>
        <v>0.58688122007866017</v>
      </c>
      <c r="G2442" s="20">
        <v>28.318448035047133</v>
      </c>
      <c r="H2442" s="3">
        <v>25.079052776434207</v>
      </c>
      <c r="I2442" s="3">
        <v>22.635348549517889</v>
      </c>
      <c r="J2442" s="3">
        <v>20.592343361349609</v>
      </c>
      <c r="K2442" s="3">
        <v>18.568664780050767</v>
      </c>
      <c r="L2442" s="3">
        <v>16.247190343369986</v>
      </c>
      <c r="M2442" s="3">
        <v>13.38743296308273</v>
      </c>
      <c r="N2442" s="3">
        <v>9.8083918370313086</v>
      </c>
      <c r="O2442" s="3">
        <v>5.3178674799708228</v>
      </c>
      <c r="P2442" s="3">
        <v>0</v>
      </c>
      <c r="Q2442" s="3"/>
      <c r="R2442" s="3"/>
      <c r="S2442" s="3"/>
    </row>
    <row r="2443" spans="1:19">
      <c r="A2443" s="1">
        <v>30</v>
      </c>
      <c r="B2443" s="1">
        <v>103</v>
      </c>
      <c r="C2443" s="1">
        <v>23.9</v>
      </c>
      <c r="D2443" s="4">
        <f t="shared" si="114"/>
        <v>26.000810000000001</v>
      </c>
      <c r="E2443" s="3">
        <f t="shared" si="115"/>
        <v>29.092271928238642</v>
      </c>
      <c r="F2443" s="2">
        <f t="shared" si="116"/>
        <v>0.58688122007866017</v>
      </c>
      <c r="G2443" s="20">
        <v>28.318448035047133</v>
      </c>
      <c r="H2443" s="3">
        <v>25.079052776434207</v>
      </c>
      <c r="I2443" s="3">
        <v>22.635348549517889</v>
      </c>
      <c r="J2443" s="3">
        <v>20.592343361349609</v>
      </c>
      <c r="K2443" s="3">
        <v>18.568664780050767</v>
      </c>
      <c r="L2443" s="3">
        <v>16.247190343369986</v>
      </c>
      <c r="M2443" s="3">
        <v>13.38743296308273</v>
      </c>
      <c r="N2443" s="3">
        <v>9.8083918370313086</v>
      </c>
      <c r="O2443" s="3">
        <v>5.3178674799708228</v>
      </c>
      <c r="P2443" s="3">
        <v>0</v>
      </c>
      <c r="Q2443" s="3"/>
      <c r="R2443" s="3"/>
      <c r="S2443" s="3"/>
    </row>
    <row r="2444" spans="1:19">
      <c r="A2444" s="1">
        <v>49</v>
      </c>
      <c r="B2444" s="1">
        <v>92</v>
      </c>
      <c r="C2444" s="1">
        <v>23.9</v>
      </c>
      <c r="D2444" s="4">
        <f t="shared" si="114"/>
        <v>26.000810000000001</v>
      </c>
      <c r="E2444" s="3">
        <f t="shared" si="115"/>
        <v>29.092271928238642</v>
      </c>
      <c r="F2444" s="2">
        <f t="shared" si="116"/>
        <v>0.58688122007866017</v>
      </c>
      <c r="G2444" s="20">
        <v>28.318448035047133</v>
      </c>
      <c r="H2444" s="3">
        <v>25.079052776434207</v>
      </c>
      <c r="I2444" s="3">
        <v>22.635348549517889</v>
      </c>
      <c r="J2444" s="3">
        <v>20.592343361349609</v>
      </c>
      <c r="K2444" s="3">
        <v>18.568664780050767</v>
      </c>
      <c r="L2444" s="3">
        <v>16.247190343369986</v>
      </c>
      <c r="M2444" s="3">
        <v>13.38743296308273</v>
      </c>
      <c r="N2444" s="3">
        <v>9.8083918370313086</v>
      </c>
      <c r="O2444" s="3">
        <v>5.3178674799708228</v>
      </c>
      <c r="P2444" s="3">
        <v>0</v>
      </c>
      <c r="Q2444" s="3"/>
      <c r="R2444" s="3"/>
      <c r="S2444" s="3"/>
    </row>
    <row r="2445" spans="1:19">
      <c r="A2445" s="1">
        <v>9</v>
      </c>
      <c r="B2445" s="1">
        <v>120</v>
      </c>
      <c r="C2445" s="1">
        <v>23.9</v>
      </c>
      <c r="D2445" s="4">
        <f t="shared" si="114"/>
        <v>26.000810000000001</v>
      </c>
      <c r="E2445" s="3">
        <f t="shared" si="115"/>
        <v>29.092271928238642</v>
      </c>
      <c r="F2445" s="2">
        <f t="shared" si="116"/>
        <v>0.58688122007866017</v>
      </c>
      <c r="G2445" s="20">
        <v>28.318448035047133</v>
      </c>
      <c r="H2445" s="3">
        <v>25.079052776434207</v>
      </c>
      <c r="I2445" s="3">
        <v>22.635348549517889</v>
      </c>
      <c r="J2445" s="3">
        <v>20.592343361349609</v>
      </c>
      <c r="K2445" s="3">
        <v>18.568664780050767</v>
      </c>
      <c r="L2445" s="3">
        <v>16.247190343369986</v>
      </c>
      <c r="M2445" s="3">
        <v>13.38743296308273</v>
      </c>
      <c r="N2445" s="3">
        <v>9.8083918370313086</v>
      </c>
      <c r="O2445" s="3">
        <v>5.3178674799708228</v>
      </c>
      <c r="P2445" s="3">
        <v>0</v>
      </c>
      <c r="Q2445" s="3"/>
      <c r="R2445" s="3"/>
      <c r="S2445" s="3"/>
    </row>
    <row r="2446" spans="1:19">
      <c r="A2446" s="1">
        <v>56</v>
      </c>
      <c r="B2446" s="1">
        <v>118</v>
      </c>
      <c r="C2446" s="1">
        <v>23.9</v>
      </c>
      <c r="D2446" s="4">
        <f t="shared" si="114"/>
        <v>26.000810000000001</v>
      </c>
      <c r="E2446" s="3">
        <f t="shared" si="115"/>
        <v>29.092271928238642</v>
      </c>
      <c r="F2446" s="2">
        <f t="shared" si="116"/>
        <v>0.58688122007866017</v>
      </c>
      <c r="G2446" s="20">
        <v>28.318448035047133</v>
      </c>
      <c r="H2446" s="3">
        <v>25.079052776434207</v>
      </c>
      <c r="I2446" s="3">
        <v>22.635348549517889</v>
      </c>
      <c r="J2446" s="3">
        <v>20.592343361349609</v>
      </c>
      <c r="K2446" s="3">
        <v>18.568664780050767</v>
      </c>
      <c r="L2446" s="3">
        <v>16.247190343369986</v>
      </c>
      <c r="M2446" s="3">
        <v>13.38743296308273</v>
      </c>
      <c r="N2446" s="3">
        <v>9.8083918370313086</v>
      </c>
      <c r="O2446" s="3">
        <v>5.3178674799708228</v>
      </c>
      <c r="P2446" s="3">
        <v>0</v>
      </c>
      <c r="Q2446" s="3"/>
      <c r="R2446" s="3"/>
      <c r="S2446" s="3"/>
    </row>
    <row r="2447" spans="1:19">
      <c r="A2447" s="1">
        <v>77</v>
      </c>
      <c r="B2447" s="1">
        <v>39</v>
      </c>
      <c r="C2447" s="1">
        <v>23.8</v>
      </c>
      <c r="D2447" s="4">
        <f t="shared" si="114"/>
        <v>25.892020000000002</v>
      </c>
      <c r="E2447" s="3">
        <f t="shared" si="115"/>
        <v>29.023848347913123</v>
      </c>
      <c r="F2447" s="2">
        <f t="shared" si="116"/>
        <v>0.58061156559084726</v>
      </c>
      <c r="G2447" s="20">
        <v>28.199158942495941</v>
      </c>
      <c r="H2447" s="3">
        <v>24.967006861287768</v>
      </c>
      <c r="I2447" s="3">
        <v>22.529961857281766</v>
      </c>
      <c r="J2447" s="3">
        <v>20.49185849444094</v>
      </c>
      <c r="K2447" s="3">
        <v>18.470536908444988</v>
      </c>
      <c r="L2447" s="3">
        <v>16.148617568059681</v>
      </c>
      <c r="M2447" s="3">
        <v>13.285694834441212</v>
      </c>
      <c r="N2447" s="3">
        <v>9.7007599973011036</v>
      </c>
      <c r="O2447" s="3">
        <v>5.1988024183478894</v>
      </c>
      <c r="P2447" s="3">
        <v>0</v>
      </c>
      <c r="Q2447" s="3"/>
      <c r="R2447" s="3"/>
      <c r="S2447" s="3"/>
    </row>
    <row r="2448" spans="1:19">
      <c r="A2448" s="1">
        <v>88</v>
      </c>
      <c r="B2448" s="1">
        <v>44</v>
      </c>
      <c r="C2448" s="1">
        <v>23.8</v>
      </c>
      <c r="D2448" s="4">
        <f t="shared" si="114"/>
        <v>25.892020000000002</v>
      </c>
      <c r="E2448" s="3">
        <f t="shared" si="115"/>
        <v>29.023848347913123</v>
      </c>
      <c r="F2448" s="2">
        <f t="shared" si="116"/>
        <v>0.58061156559084726</v>
      </c>
      <c r="G2448" s="20">
        <v>28.199158942495941</v>
      </c>
      <c r="H2448" s="3">
        <v>24.967006861287768</v>
      </c>
      <c r="I2448" s="3">
        <v>22.529961857281766</v>
      </c>
      <c r="J2448" s="3">
        <v>20.49185849444094</v>
      </c>
      <c r="K2448" s="3">
        <v>18.470536908444988</v>
      </c>
      <c r="L2448" s="3">
        <v>16.148617568059681</v>
      </c>
      <c r="M2448" s="3">
        <v>13.285694834441212</v>
      </c>
      <c r="N2448" s="3">
        <v>9.7007599973011036</v>
      </c>
      <c r="O2448" s="3">
        <v>5.1988024183478894</v>
      </c>
      <c r="P2448" s="3">
        <v>0</v>
      </c>
      <c r="Q2448" s="3"/>
      <c r="R2448" s="3"/>
      <c r="S2448" s="3"/>
    </row>
    <row r="2449" spans="1:19">
      <c r="A2449" s="1">
        <v>84</v>
      </c>
      <c r="B2449" s="1">
        <v>55</v>
      </c>
      <c r="C2449" s="1">
        <v>23.8</v>
      </c>
      <c r="D2449" s="4">
        <f t="shared" si="114"/>
        <v>25.892020000000002</v>
      </c>
      <c r="E2449" s="3">
        <f t="shared" si="115"/>
        <v>29.023848347913123</v>
      </c>
      <c r="F2449" s="2">
        <f t="shared" si="116"/>
        <v>0.58061156559084726</v>
      </c>
      <c r="G2449" s="20">
        <v>28.199158942495941</v>
      </c>
      <c r="H2449" s="3">
        <v>24.967006861287768</v>
      </c>
      <c r="I2449" s="3">
        <v>22.529961857281766</v>
      </c>
      <c r="J2449" s="3">
        <v>20.49185849444094</v>
      </c>
      <c r="K2449" s="3">
        <v>18.470536908444988</v>
      </c>
      <c r="L2449" s="3">
        <v>16.148617568059681</v>
      </c>
      <c r="M2449" s="3">
        <v>13.285694834441212</v>
      </c>
      <c r="N2449" s="3">
        <v>9.7007599973011036</v>
      </c>
      <c r="O2449" s="3">
        <v>5.1988024183478894</v>
      </c>
      <c r="P2449" s="3">
        <v>0</v>
      </c>
      <c r="Q2449" s="3"/>
      <c r="R2449" s="3"/>
      <c r="S2449" s="3"/>
    </row>
    <row r="2450" spans="1:19">
      <c r="A2450" s="1">
        <v>45</v>
      </c>
      <c r="B2450" s="1">
        <v>64</v>
      </c>
      <c r="C2450" s="1">
        <v>23.8</v>
      </c>
      <c r="D2450" s="4">
        <f t="shared" si="114"/>
        <v>25.892020000000002</v>
      </c>
      <c r="E2450" s="3">
        <f t="shared" si="115"/>
        <v>29.023848347913123</v>
      </c>
      <c r="F2450" s="2">
        <f t="shared" si="116"/>
        <v>0.58061156559084726</v>
      </c>
      <c r="G2450" s="20">
        <v>28.199158942495941</v>
      </c>
      <c r="H2450" s="3">
        <v>24.967006861287768</v>
      </c>
      <c r="I2450" s="3">
        <v>22.529961857281766</v>
      </c>
      <c r="J2450" s="3">
        <v>20.49185849444094</v>
      </c>
      <c r="K2450" s="3">
        <v>18.470536908444988</v>
      </c>
      <c r="L2450" s="3">
        <v>16.148617568059681</v>
      </c>
      <c r="M2450" s="3">
        <v>13.285694834441212</v>
      </c>
      <c r="N2450" s="3">
        <v>9.7007599973011036</v>
      </c>
      <c r="O2450" s="3">
        <v>5.1988024183478894</v>
      </c>
      <c r="P2450" s="3">
        <v>0</v>
      </c>
      <c r="Q2450" s="3"/>
      <c r="R2450" s="3"/>
      <c r="S2450" s="3"/>
    </row>
    <row r="2451" spans="1:19">
      <c r="A2451" s="1">
        <v>63</v>
      </c>
      <c r="B2451" s="1">
        <v>64</v>
      </c>
      <c r="C2451" s="1">
        <v>23.8</v>
      </c>
      <c r="D2451" s="4">
        <f t="shared" si="114"/>
        <v>25.892020000000002</v>
      </c>
      <c r="E2451" s="3">
        <f t="shared" si="115"/>
        <v>29.023848347913123</v>
      </c>
      <c r="F2451" s="2">
        <f t="shared" si="116"/>
        <v>0.58061156559084726</v>
      </c>
      <c r="G2451" s="20">
        <v>28.199158942495941</v>
      </c>
      <c r="H2451" s="3">
        <v>24.967006861287768</v>
      </c>
      <c r="I2451" s="3">
        <v>22.529961857281766</v>
      </c>
      <c r="J2451" s="3">
        <v>20.49185849444094</v>
      </c>
      <c r="K2451" s="3">
        <v>18.470536908444988</v>
      </c>
      <c r="L2451" s="3">
        <v>16.148617568059681</v>
      </c>
      <c r="M2451" s="3">
        <v>13.285694834441212</v>
      </c>
      <c r="N2451" s="3">
        <v>9.7007599973011036</v>
      </c>
      <c r="O2451" s="3">
        <v>5.1988024183478894</v>
      </c>
      <c r="P2451" s="3">
        <v>0</v>
      </c>
      <c r="Q2451" s="3"/>
      <c r="R2451" s="3"/>
      <c r="S2451" s="3"/>
    </row>
    <row r="2452" spans="1:19">
      <c r="A2452" s="1">
        <v>52</v>
      </c>
      <c r="B2452" s="1">
        <v>61</v>
      </c>
      <c r="C2452" s="1">
        <v>23.8</v>
      </c>
      <c r="D2452" s="4">
        <f t="shared" si="114"/>
        <v>25.892020000000002</v>
      </c>
      <c r="E2452" s="3">
        <f t="shared" si="115"/>
        <v>29.023848347913123</v>
      </c>
      <c r="F2452" s="2">
        <f t="shared" si="116"/>
        <v>0.58061156559084726</v>
      </c>
      <c r="G2452" s="20">
        <v>28.199158942495941</v>
      </c>
      <c r="H2452" s="3">
        <v>24.967006861287768</v>
      </c>
      <c r="I2452" s="3">
        <v>22.529961857281766</v>
      </c>
      <c r="J2452" s="3">
        <v>20.49185849444094</v>
      </c>
      <c r="K2452" s="3">
        <v>18.470536908444988</v>
      </c>
      <c r="L2452" s="3">
        <v>16.148617568059681</v>
      </c>
      <c r="M2452" s="3">
        <v>13.285694834441212</v>
      </c>
      <c r="N2452" s="3">
        <v>9.7007599973011036</v>
      </c>
      <c r="O2452" s="3">
        <v>5.1988024183478894</v>
      </c>
      <c r="P2452" s="3">
        <v>0</v>
      </c>
      <c r="Q2452" s="3"/>
      <c r="R2452" s="3"/>
      <c r="S2452" s="3"/>
    </row>
    <row r="2453" spans="1:19">
      <c r="A2453" s="1">
        <v>56</v>
      </c>
      <c r="B2453" s="1">
        <v>63</v>
      </c>
      <c r="C2453" s="1">
        <v>23.8</v>
      </c>
      <c r="D2453" s="4">
        <f t="shared" si="114"/>
        <v>25.892020000000002</v>
      </c>
      <c r="E2453" s="3">
        <f t="shared" si="115"/>
        <v>29.023848347913123</v>
      </c>
      <c r="F2453" s="2">
        <f t="shared" si="116"/>
        <v>0.58061156559084726</v>
      </c>
      <c r="G2453" s="20">
        <v>28.199158942495941</v>
      </c>
      <c r="H2453" s="3">
        <v>24.967006861287768</v>
      </c>
      <c r="I2453" s="3">
        <v>22.529961857281766</v>
      </c>
      <c r="J2453" s="3">
        <v>20.49185849444094</v>
      </c>
      <c r="K2453" s="3">
        <v>18.470536908444988</v>
      </c>
      <c r="L2453" s="3">
        <v>16.148617568059681</v>
      </c>
      <c r="M2453" s="3">
        <v>13.285694834441212</v>
      </c>
      <c r="N2453" s="3">
        <v>9.7007599973011036</v>
      </c>
      <c r="O2453" s="3">
        <v>5.1988024183478894</v>
      </c>
      <c r="P2453" s="3">
        <v>0</v>
      </c>
      <c r="Q2453" s="3"/>
      <c r="R2453" s="3"/>
      <c r="S2453" s="3"/>
    </row>
    <row r="2454" spans="1:19">
      <c r="A2454" s="1">
        <v>12</v>
      </c>
      <c r="B2454" s="1">
        <v>73</v>
      </c>
      <c r="C2454" s="1">
        <v>23.8</v>
      </c>
      <c r="D2454" s="4">
        <f t="shared" si="114"/>
        <v>25.892020000000002</v>
      </c>
      <c r="E2454" s="3">
        <f t="shared" si="115"/>
        <v>29.023848347913123</v>
      </c>
      <c r="F2454" s="2">
        <f t="shared" si="116"/>
        <v>0.58061156559084726</v>
      </c>
      <c r="G2454" s="20">
        <v>28.199158942495941</v>
      </c>
      <c r="H2454" s="3">
        <v>24.967006861287768</v>
      </c>
      <c r="I2454" s="3">
        <v>22.529961857281766</v>
      </c>
      <c r="J2454" s="3">
        <v>20.49185849444094</v>
      </c>
      <c r="K2454" s="3">
        <v>18.470536908444988</v>
      </c>
      <c r="L2454" s="3">
        <v>16.148617568059681</v>
      </c>
      <c r="M2454" s="3">
        <v>13.285694834441212</v>
      </c>
      <c r="N2454" s="3">
        <v>9.7007599973011036</v>
      </c>
      <c r="O2454" s="3">
        <v>5.1988024183478894</v>
      </c>
      <c r="P2454" s="3">
        <v>0</v>
      </c>
      <c r="Q2454" s="3"/>
      <c r="R2454" s="3"/>
      <c r="S2454" s="3"/>
    </row>
    <row r="2455" spans="1:19">
      <c r="A2455" s="1">
        <v>3</v>
      </c>
      <c r="B2455" s="1">
        <v>68</v>
      </c>
      <c r="C2455" s="1">
        <v>23.8</v>
      </c>
      <c r="D2455" s="4">
        <f t="shared" si="114"/>
        <v>25.892020000000002</v>
      </c>
      <c r="E2455" s="3">
        <f t="shared" si="115"/>
        <v>29.023848347913123</v>
      </c>
      <c r="F2455" s="2">
        <f t="shared" si="116"/>
        <v>0.58061156559084726</v>
      </c>
      <c r="G2455" s="20">
        <v>28.199158942495941</v>
      </c>
      <c r="H2455" s="3">
        <v>24.967006861287768</v>
      </c>
      <c r="I2455" s="3">
        <v>22.529961857281766</v>
      </c>
      <c r="J2455" s="3">
        <v>20.49185849444094</v>
      </c>
      <c r="K2455" s="3">
        <v>18.470536908444988</v>
      </c>
      <c r="L2455" s="3">
        <v>16.148617568059681</v>
      </c>
      <c r="M2455" s="3">
        <v>13.285694834441212</v>
      </c>
      <c r="N2455" s="3">
        <v>9.7007599973011036</v>
      </c>
      <c r="O2455" s="3">
        <v>5.1988024183478894</v>
      </c>
      <c r="P2455" s="3">
        <v>0</v>
      </c>
      <c r="Q2455" s="3"/>
      <c r="R2455" s="3"/>
      <c r="S2455" s="3"/>
    </row>
    <row r="2456" spans="1:19">
      <c r="A2456" s="1">
        <v>64</v>
      </c>
      <c r="B2456" s="1">
        <v>76</v>
      </c>
      <c r="C2456" s="1">
        <v>23.8</v>
      </c>
      <c r="D2456" s="4">
        <f t="shared" si="114"/>
        <v>25.892020000000002</v>
      </c>
      <c r="E2456" s="3">
        <f t="shared" si="115"/>
        <v>29.023848347913123</v>
      </c>
      <c r="F2456" s="2">
        <f t="shared" si="116"/>
        <v>0.58061156559084726</v>
      </c>
      <c r="G2456" s="20">
        <v>28.199158942495941</v>
      </c>
      <c r="H2456" s="3">
        <v>24.967006861287768</v>
      </c>
      <c r="I2456" s="3">
        <v>22.529961857281766</v>
      </c>
      <c r="J2456" s="3">
        <v>20.49185849444094</v>
      </c>
      <c r="K2456" s="3">
        <v>18.470536908444988</v>
      </c>
      <c r="L2456" s="3">
        <v>16.148617568059681</v>
      </c>
      <c r="M2456" s="3">
        <v>13.285694834441212</v>
      </c>
      <c r="N2456" s="3">
        <v>9.7007599973011036</v>
      </c>
      <c r="O2456" s="3">
        <v>5.1988024183478894</v>
      </c>
      <c r="P2456" s="3">
        <v>0</v>
      </c>
      <c r="Q2456" s="3"/>
      <c r="R2456" s="3"/>
      <c r="S2456" s="3"/>
    </row>
    <row r="2457" spans="1:19">
      <c r="A2457" s="1">
        <v>56</v>
      </c>
      <c r="B2457" s="1">
        <v>69</v>
      </c>
      <c r="C2457" s="1">
        <v>23.8</v>
      </c>
      <c r="D2457" s="4">
        <f t="shared" si="114"/>
        <v>25.892020000000002</v>
      </c>
      <c r="E2457" s="3">
        <f t="shared" si="115"/>
        <v>29.023848347913123</v>
      </c>
      <c r="F2457" s="2">
        <f t="shared" si="116"/>
        <v>0.58061156559084726</v>
      </c>
      <c r="G2457" s="20">
        <v>28.199158942495941</v>
      </c>
      <c r="H2457" s="3">
        <v>24.967006861287768</v>
      </c>
      <c r="I2457" s="3">
        <v>22.529961857281766</v>
      </c>
      <c r="J2457" s="3">
        <v>20.49185849444094</v>
      </c>
      <c r="K2457" s="3">
        <v>18.470536908444988</v>
      </c>
      <c r="L2457" s="3">
        <v>16.148617568059681</v>
      </c>
      <c r="M2457" s="3">
        <v>13.285694834441212</v>
      </c>
      <c r="N2457" s="3">
        <v>9.7007599973011036</v>
      </c>
      <c r="O2457" s="3">
        <v>5.1988024183478894</v>
      </c>
      <c r="P2457" s="3">
        <v>0</v>
      </c>
      <c r="Q2457" s="3"/>
      <c r="R2457" s="3"/>
      <c r="S2457" s="3"/>
    </row>
    <row r="2458" spans="1:19">
      <c r="A2458" s="1">
        <v>3</v>
      </c>
      <c r="B2458" s="1">
        <v>91</v>
      </c>
      <c r="C2458" s="1">
        <v>23.8</v>
      </c>
      <c r="D2458" s="4">
        <f t="shared" si="114"/>
        <v>25.892020000000002</v>
      </c>
      <c r="E2458" s="3">
        <f t="shared" si="115"/>
        <v>29.023848347913123</v>
      </c>
      <c r="F2458" s="2">
        <f t="shared" si="116"/>
        <v>0.58061156559084726</v>
      </c>
      <c r="G2458" s="20">
        <v>28.199158942495941</v>
      </c>
      <c r="H2458" s="3">
        <v>24.967006861287768</v>
      </c>
      <c r="I2458" s="3">
        <v>22.529961857281766</v>
      </c>
      <c r="J2458" s="3">
        <v>20.49185849444094</v>
      </c>
      <c r="K2458" s="3">
        <v>18.470536908444988</v>
      </c>
      <c r="L2458" s="3">
        <v>16.148617568059681</v>
      </c>
      <c r="M2458" s="3">
        <v>13.285694834441212</v>
      </c>
      <c r="N2458" s="3">
        <v>9.7007599973011036</v>
      </c>
      <c r="O2458" s="3">
        <v>5.1988024183478894</v>
      </c>
      <c r="P2458" s="3">
        <v>0</v>
      </c>
      <c r="Q2458" s="3"/>
      <c r="R2458" s="3"/>
      <c r="S2458" s="3"/>
    </row>
    <row r="2459" spans="1:19">
      <c r="A2459" s="1">
        <v>4</v>
      </c>
      <c r="B2459" s="1">
        <v>92</v>
      </c>
      <c r="C2459" s="1">
        <v>23.8</v>
      </c>
      <c r="D2459" s="4">
        <f t="shared" si="114"/>
        <v>25.892020000000002</v>
      </c>
      <c r="E2459" s="3">
        <f t="shared" si="115"/>
        <v>29.023848347913123</v>
      </c>
      <c r="F2459" s="2">
        <f t="shared" si="116"/>
        <v>0.58061156559084726</v>
      </c>
      <c r="G2459" s="20">
        <v>28.199158942495941</v>
      </c>
      <c r="H2459" s="3">
        <v>24.967006861287768</v>
      </c>
      <c r="I2459" s="3">
        <v>22.529961857281766</v>
      </c>
      <c r="J2459" s="3">
        <v>20.49185849444094</v>
      </c>
      <c r="K2459" s="3">
        <v>18.470536908444988</v>
      </c>
      <c r="L2459" s="3">
        <v>16.148617568059681</v>
      </c>
      <c r="M2459" s="3">
        <v>13.285694834441212</v>
      </c>
      <c r="N2459" s="3">
        <v>9.7007599973011036</v>
      </c>
      <c r="O2459" s="3">
        <v>5.1988024183478894</v>
      </c>
      <c r="P2459" s="3">
        <v>0</v>
      </c>
      <c r="Q2459" s="3"/>
      <c r="R2459" s="3"/>
      <c r="S2459" s="3"/>
    </row>
    <row r="2460" spans="1:19">
      <c r="A2460" s="1">
        <v>19</v>
      </c>
      <c r="B2460" s="1">
        <v>116</v>
      </c>
      <c r="C2460" s="1">
        <v>23.8</v>
      </c>
      <c r="D2460" s="4">
        <f t="shared" si="114"/>
        <v>25.892020000000002</v>
      </c>
      <c r="E2460" s="3">
        <f t="shared" si="115"/>
        <v>29.023848347913123</v>
      </c>
      <c r="F2460" s="2">
        <f t="shared" si="116"/>
        <v>0.58061156559084726</v>
      </c>
      <c r="G2460" s="20">
        <v>28.199158942495941</v>
      </c>
      <c r="H2460" s="3">
        <v>24.967006861287768</v>
      </c>
      <c r="I2460" s="3">
        <v>22.529961857281766</v>
      </c>
      <c r="J2460" s="3">
        <v>20.49185849444094</v>
      </c>
      <c r="K2460" s="3">
        <v>18.470536908444988</v>
      </c>
      <c r="L2460" s="3">
        <v>16.148617568059681</v>
      </c>
      <c r="M2460" s="3">
        <v>13.285694834441212</v>
      </c>
      <c r="N2460" s="3">
        <v>9.7007599973011036</v>
      </c>
      <c r="O2460" s="3">
        <v>5.1988024183478894</v>
      </c>
      <c r="P2460" s="3">
        <v>0</v>
      </c>
      <c r="Q2460" s="3"/>
      <c r="R2460" s="3"/>
      <c r="S2460" s="3"/>
    </row>
    <row r="2461" spans="1:19">
      <c r="A2461" s="1">
        <v>53</v>
      </c>
      <c r="B2461" s="1">
        <v>122</v>
      </c>
      <c r="C2461" s="1">
        <v>23.8</v>
      </c>
      <c r="D2461" s="4">
        <f t="shared" si="114"/>
        <v>25.892020000000002</v>
      </c>
      <c r="E2461" s="3">
        <f t="shared" si="115"/>
        <v>29.023848347913123</v>
      </c>
      <c r="F2461" s="2">
        <f t="shared" si="116"/>
        <v>0.58061156559084726</v>
      </c>
      <c r="G2461" s="20">
        <v>28.199158942495941</v>
      </c>
      <c r="H2461" s="3">
        <v>24.967006861287768</v>
      </c>
      <c r="I2461" s="3">
        <v>22.529961857281766</v>
      </c>
      <c r="J2461" s="3">
        <v>20.49185849444094</v>
      </c>
      <c r="K2461" s="3">
        <v>18.470536908444988</v>
      </c>
      <c r="L2461" s="3">
        <v>16.148617568059681</v>
      </c>
      <c r="M2461" s="3">
        <v>13.285694834441212</v>
      </c>
      <c r="N2461" s="3">
        <v>9.7007599973011036</v>
      </c>
      <c r="O2461" s="3">
        <v>5.1988024183478894</v>
      </c>
      <c r="P2461" s="3">
        <v>0</v>
      </c>
      <c r="Q2461" s="3"/>
      <c r="R2461" s="3"/>
      <c r="S2461" s="3"/>
    </row>
    <row r="2462" spans="1:19">
      <c r="A2462" s="1">
        <v>3</v>
      </c>
      <c r="B2462" s="1">
        <v>35</v>
      </c>
      <c r="C2462" s="1">
        <v>23.7</v>
      </c>
      <c r="D2462" s="4">
        <f t="shared" si="114"/>
        <v>25.78323</v>
      </c>
      <c r="E2462" s="3">
        <f t="shared" si="115"/>
        <v>28.955136667452528</v>
      </c>
      <c r="F2462" s="2">
        <f t="shared" si="116"/>
        <v>0.57437970132282112</v>
      </c>
      <c r="G2462" s="20">
        <v>28.079869481159733</v>
      </c>
      <c r="H2462" s="3">
        <v>24.854962525654106</v>
      </c>
      <c r="I2462" s="3">
        <v>22.424579253058472</v>
      </c>
      <c r="J2462" s="3">
        <v>20.39136668013608</v>
      </c>
      <c r="K2462" s="3">
        <v>18.372369583543044</v>
      </c>
      <c r="L2462" s="3">
        <v>16.049949676495448</v>
      </c>
      <c r="M2462" s="3">
        <v>13.183782854309241</v>
      </c>
      <c r="N2462" s="3">
        <v>9.5928428927483633</v>
      </c>
      <c r="O2462" s="3">
        <v>5.0791081715381692</v>
      </c>
      <c r="P2462" s="3">
        <v>0</v>
      </c>
      <c r="Q2462" s="3"/>
      <c r="R2462" s="3"/>
      <c r="S2462" s="3"/>
    </row>
    <row r="2463" spans="1:19">
      <c r="A2463" s="1">
        <v>25</v>
      </c>
      <c r="B2463" s="1">
        <v>30</v>
      </c>
      <c r="C2463" s="1">
        <v>23.7</v>
      </c>
      <c r="D2463" s="4">
        <f t="shared" si="114"/>
        <v>25.78323</v>
      </c>
      <c r="E2463" s="3">
        <f t="shared" si="115"/>
        <v>28.955136667452528</v>
      </c>
      <c r="F2463" s="2">
        <f t="shared" si="116"/>
        <v>0.57437970132282112</v>
      </c>
      <c r="G2463" s="20">
        <v>28.079869481159733</v>
      </c>
      <c r="H2463" s="3">
        <v>24.854962525654106</v>
      </c>
      <c r="I2463" s="3">
        <v>22.424579253058472</v>
      </c>
      <c r="J2463" s="3">
        <v>20.39136668013608</v>
      </c>
      <c r="K2463" s="3">
        <v>18.372369583543044</v>
      </c>
      <c r="L2463" s="3">
        <v>16.049949676495448</v>
      </c>
      <c r="M2463" s="3">
        <v>13.183782854309241</v>
      </c>
      <c r="N2463" s="3">
        <v>9.5928428927483633</v>
      </c>
      <c r="O2463" s="3">
        <v>5.0791081715381692</v>
      </c>
      <c r="P2463" s="3">
        <v>0</v>
      </c>
      <c r="Q2463" s="3"/>
      <c r="R2463" s="3"/>
      <c r="S2463" s="3"/>
    </row>
    <row r="2464" spans="1:19">
      <c r="A2464" s="1">
        <v>59</v>
      </c>
      <c r="B2464" s="1">
        <v>27</v>
      </c>
      <c r="C2464" s="1">
        <v>23.7</v>
      </c>
      <c r="D2464" s="4">
        <f t="shared" si="114"/>
        <v>25.78323</v>
      </c>
      <c r="E2464" s="3">
        <f t="shared" si="115"/>
        <v>28.955136667452528</v>
      </c>
      <c r="F2464" s="2">
        <f t="shared" si="116"/>
        <v>0.57437970132282112</v>
      </c>
      <c r="G2464" s="20">
        <v>28.079869481159733</v>
      </c>
      <c r="H2464" s="3">
        <v>24.854962525654106</v>
      </c>
      <c r="I2464" s="3">
        <v>22.424579253058472</v>
      </c>
      <c r="J2464" s="3">
        <v>20.39136668013608</v>
      </c>
      <c r="K2464" s="3">
        <v>18.372369583543044</v>
      </c>
      <c r="L2464" s="3">
        <v>16.049949676495448</v>
      </c>
      <c r="M2464" s="3">
        <v>13.183782854309241</v>
      </c>
      <c r="N2464" s="3">
        <v>9.5928428927483633</v>
      </c>
      <c r="O2464" s="3">
        <v>5.0791081715381692</v>
      </c>
      <c r="P2464" s="3">
        <v>0</v>
      </c>
      <c r="Q2464" s="3"/>
      <c r="R2464" s="3"/>
      <c r="S2464" s="3"/>
    </row>
    <row r="2465" spans="1:19">
      <c r="A2465" s="1">
        <v>87</v>
      </c>
      <c r="B2465" s="1">
        <v>48</v>
      </c>
      <c r="C2465" s="1">
        <v>23.7</v>
      </c>
      <c r="D2465" s="4">
        <f t="shared" si="114"/>
        <v>25.78323</v>
      </c>
      <c r="E2465" s="3">
        <f t="shared" si="115"/>
        <v>28.955136667452528</v>
      </c>
      <c r="F2465" s="2">
        <f t="shared" si="116"/>
        <v>0.57437970132282112</v>
      </c>
      <c r="G2465" s="20">
        <v>28.079869481159733</v>
      </c>
      <c r="H2465" s="3">
        <v>24.854962525654106</v>
      </c>
      <c r="I2465" s="3">
        <v>22.424579253058472</v>
      </c>
      <c r="J2465" s="3">
        <v>20.39136668013608</v>
      </c>
      <c r="K2465" s="3">
        <v>18.372369583543044</v>
      </c>
      <c r="L2465" s="3">
        <v>16.049949676495448</v>
      </c>
      <c r="M2465" s="3">
        <v>13.183782854309241</v>
      </c>
      <c r="N2465" s="3">
        <v>9.5928428927483633</v>
      </c>
      <c r="O2465" s="3">
        <v>5.0791081715381692</v>
      </c>
      <c r="P2465" s="3">
        <v>0</v>
      </c>
      <c r="Q2465" s="3"/>
      <c r="R2465" s="3"/>
      <c r="S2465" s="3"/>
    </row>
    <row r="2466" spans="1:19">
      <c r="A2466" s="1">
        <v>11</v>
      </c>
      <c r="B2466" s="1">
        <v>49</v>
      </c>
      <c r="C2466" s="1">
        <v>23.7</v>
      </c>
      <c r="D2466" s="4">
        <f t="shared" si="114"/>
        <v>25.78323</v>
      </c>
      <c r="E2466" s="3">
        <f t="shared" si="115"/>
        <v>28.955136667452528</v>
      </c>
      <c r="F2466" s="2">
        <f t="shared" si="116"/>
        <v>0.57437970132282112</v>
      </c>
      <c r="G2466" s="20">
        <v>28.079869481159733</v>
      </c>
      <c r="H2466" s="3">
        <v>24.854962525654106</v>
      </c>
      <c r="I2466" s="3">
        <v>22.424579253058472</v>
      </c>
      <c r="J2466" s="3">
        <v>20.39136668013608</v>
      </c>
      <c r="K2466" s="3">
        <v>18.372369583543044</v>
      </c>
      <c r="L2466" s="3">
        <v>16.049949676495448</v>
      </c>
      <c r="M2466" s="3">
        <v>13.183782854309241</v>
      </c>
      <c r="N2466" s="3">
        <v>9.5928428927483633</v>
      </c>
      <c r="O2466" s="3">
        <v>5.0791081715381692</v>
      </c>
      <c r="P2466" s="3">
        <v>0</v>
      </c>
      <c r="Q2466" s="3"/>
      <c r="R2466" s="3"/>
      <c r="S2466" s="3"/>
    </row>
    <row r="2467" spans="1:19">
      <c r="A2467" s="1">
        <v>60</v>
      </c>
      <c r="B2467" s="1">
        <v>63</v>
      </c>
      <c r="C2467" s="1">
        <v>23.7</v>
      </c>
      <c r="D2467" s="4">
        <f t="shared" si="114"/>
        <v>25.78323</v>
      </c>
      <c r="E2467" s="3">
        <f t="shared" si="115"/>
        <v>28.955136667452528</v>
      </c>
      <c r="F2467" s="2">
        <f t="shared" si="116"/>
        <v>0.57437970132282112</v>
      </c>
      <c r="G2467" s="20">
        <v>28.079869481159733</v>
      </c>
      <c r="H2467" s="3">
        <v>24.854962525654106</v>
      </c>
      <c r="I2467" s="3">
        <v>22.424579253058472</v>
      </c>
      <c r="J2467" s="3">
        <v>20.39136668013608</v>
      </c>
      <c r="K2467" s="3">
        <v>18.372369583543044</v>
      </c>
      <c r="L2467" s="3">
        <v>16.049949676495448</v>
      </c>
      <c r="M2467" s="3">
        <v>13.183782854309241</v>
      </c>
      <c r="N2467" s="3">
        <v>9.5928428927483633</v>
      </c>
      <c r="O2467" s="3">
        <v>5.0791081715381692</v>
      </c>
      <c r="P2467" s="3">
        <v>0</v>
      </c>
      <c r="Q2467" s="3"/>
      <c r="R2467" s="3"/>
      <c r="S2467" s="3"/>
    </row>
    <row r="2468" spans="1:19">
      <c r="A2468" s="1">
        <v>73</v>
      </c>
      <c r="B2468" s="1">
        <v>59</v>
      </c>
      <c r="C2468" s="1">
        <v>23.7</v>
      </c>
      <c r="D2468" s="4">
        <f t="shared" si="114"/>
        <v>25.78323</v>
      </c>
      <c r="E2468" s="3">
        <f t="shared" si="115"/>
        <v>28.955136667452528</v>
      </c>
      <c r="F2468" s="2">
        <f t="shared" si="116"/>
        <v>0.57437970132282112</v>
      </c>
      <c r="G2468" s="20">
        <v>28.079869481159733</v>
      </c>
      <c r="H2468" s="3">
        <v>24.854962525654106</v>
      </c>
      <c r="I2468" s="3">
        <v>22.424579253058472</v>
      </c>
      <c r="J2468" s="3">
        <v>20.39136668013608</v>
      </c>
      <c r="K2468" s="3">
        <v>18.372369583543044</v>
      </c>
      <c r="L2468" s="3">
        <v>16.049949676495448</v>
      </c>
      <c r="M2468" s="3">
        <v>13.183782854309241</v>
      </c>
      <c r="N2468" s="3">
        <v>9.5928428927483633</v>
      </c>
      <c r="O2468" s="3">
        <v>5.0791081715381692</v>
      </c>
      <c r="P2468" s="3">
        <v>0</v>
      </c>
      <c r="Q2468" s="3"/>
      <c r="R2468" s="3"/>
      <c r="S2468" s="3"/>
    </row>
    <row r="2469" spans="1:19">
      <c r="A2469" s="1">
        <v>35</v>
      </c>
      <c r="B2469" s="1">
        <v>113</v>
      </c>
      <c r="C2469" s="1">
        <v>23.7</v>
      </c>
      <c r="D2469" s="4">
        <f t="shared" si="114"/>
        <v>25.78323</v>
      </c>
      <c r="E2469" s="3">
        <f t="shared" si="115"/>
        <v>28.955136667452528</v>
      </c>
      <c r="F2469" s="2">
        <f t="shared" si="116"/>
        <v>0.57437970132282112</v>
      </c>
      <c r="G2469" s="20">
        <v>28.079869481159733</v>
      </c>
      <c r="H2469" s="3">
        <v>24.854962525654106</v>
      </c>
      <c r="I2469" s="3">
        <v>22.424579253058472</v>
      </c>
      <c r="J2469" s="3">
        <v>20.39136668013608</v>
      </c>
      <c r="K2469" s="3">
        <v>18.372369583543044</v>
      </c>
      <c r="L2469" s="3">
        <v>16.049949676495448</v>
      </c>
      <c r="M2469" s="3">
        <v>13.183782854309241</v>
      </c>
      <c r="N2469" s="3">
        <v>9.5928428927483633</v>
      </c>
      <c r="O2469" s="3">
        <v>5.0791081715381692</v>
      </c>
      <c r="P2469" s="3">
        <v>0</v>
      </c>
      <c r="Q2469" s="3"/>
      <c r="R2469" s="3"/>
      <c r="S2469" s="3"/>
    </row>
    <row r="2470" spans="1:19">
      <c r="A2470" s="1">
        <v>23</v>
      </c>
      <c r="B2470" s="1">
        <v>23</v>
      </c>
      <c r="C2470" s="1">
        <v>23.6</v>
      </c>
      <c r="D2470" s="4">
        <f t="shared" si="114"/>
        <v>25.674440000000004</v>
      </c>
      <c r="E2470" s="3">
        <f t="shared" si="115"/>
        <v>28.886134450481258</v>
      </c>
      <c r="F2470" s="2">
        <f t="shared" si="116"/>
        <v>0.56818557874141673</v>
      </c>
      <c r="G2470" s="20">
        <v>27.960579638888468</v>
      </c>
      <c r="H2470" s="3">
        <v>24.742919724591268</v>
      </c>
      <c r="I2470" s="3">
        <v>22.319200654114187</v>
      </c>
      <c r="J2470" s="3">
        <v>20.290867554647679</v>
      </c>
      <c r="K2470" s="3">
        <v>18.274161810194961</v>
      </c>
      <c r="L2470" s="3">
        <v>15.951184684049384</v>
      </c>
      <c r="M2470" s="3">
        <v>13.081693660943909</v>
      </c>
      <c r="N2470" s="3">
        <v>9.4846348320300962</v>
      </c>
      <c r="O2470" s="3">
        <v>4.9587578281434102</v>
      </c>
      <c r="P2470" s="3">
        <v>0</v>
      </c>
      <c r="Q2470" s="3"/>
      <c r="R2470" s="3"/>
      <c r="S2470" s="3"/>
    </row>
    <row r="2471" spans="1:19">
      <c r="A2471" s="1">
        <v>43</v>
      </c>
      <c r="B2471" s="1">
        <v>21</v>
      </c>
      <c r="C2471" s="1">
        <v>23.6</v>
      </c>
      <c r="D2471" s="4">
        <f t="shared" si="114"/>
        <v>25.674440000000004</v>
      </c>
      <c r="E2471" s="3">
        <f t="shared" si="115"/>
        <v>28.886134450481258</v>
      </c>
      <c r="F2471" s="2">
        <f t="shared" si="116"/>
        <v>0.56818557874141673</v>
      </c>
      <c r="G2471" s="20">
        <v>27.960579638888468</v>
      </c>
      <c r="H2471" s="3">
        <v>24.742919724591268</v>
      </c>
      <c r="I2471" s="3">
        <v>22.319200654114187</v>
      </c>
      <c r="J2471" s="3">
        <v>20.290867554647679</v>
      </c>
      <c r="K2471" s="3">
        <v>18.274161810194961</v>
      </c>
      <c r="L2471" s="3">
        <v>15.951184684049384</v>
      </c>
      <c r="M2471" s="3">
        <v>13.081693660943909</v>
      </c>
      <c r="N2471" s="3">
        <v>9.4846348320300962</v>
      </c>
      <c r="O2471" s="3">
        <v>4.9587578281434102</v>
      </c>
      <c r="P2471" s="3">
        <v>0</v>
      </c>
      <c r="Q2471" s="3"/>
      <c r="R2471" s="3"/>
      <c r="S2471" s="3"/>
    </row>
    <row r="2472" spans="1:19">
      <c r="A2472" s="1">
        <v>31</v>
      </c>
      <c r="B2472" s="1">
        <v>34</v>
      </c>
      <c r="C2472" s="1">
        <v>23.6</v>
      </c>
      <c r="D2472" s="4">
        <f t="shared" si="114"/>
        <v>25.674440000000004</v>
      </c>
      <c r="E2472" s="3">
        <f t="shared" si="115"/>
        <v>28.886134450481258</v>
      </c>
      <c r="F2472" s="2">
        <f t="shared" si="116"/>
        <v>0.56818557874141673</v>
      </c>
      <c r="G2472" s="20">
        <v>27.960579638888468</v>
      </c>
      <c r="H2472" s="3">
        <v>24.742919724591268</v>
      </c>
      <c r="I2472" s="3">
        <v>22.319200654114187</v>
      </c>
      <c r="J2472" s="3">
        <v>20.290867554647679</v>
      </c>
      <c r="K2472" s="3">
        <v>18.274161810194961</v>
      </c>
      <c r="L2472" s="3">
        <v>15.951184684049384</v>
      </c>
      <c r="M2472" s="3">
        <v>13.081693660943909</v>
      </c>
      <c r="N2472" s="3">
        <v>9.4846348320300962</v>
      </c>
      <c r="O2472" s="3">
        <v>4.9587578281434102</v>
      </c>
      <c r="P2472" s="3">
        <v>0</v>
      </c>
      <c r="Q2472" s="3"/>
      <c r="R2472" s="3"/>
      <c r="S2472" s="3"/>
    </row>
    <row r="2473" spans="1:19">
      <c r="A2473" s="1">
        <v>87</v>
      </c>
      <c r="B2473" s="1">
        <v>34</v>
      </c>
      <c r="C2473" s="1">
        <v>23.6</v>
      </c>
      <c r="D2473" s="4">
        <f t="shared" si="114"/>
        <v>25.674440000000004</v>
      </c>
      <c r="E2473" s="3">
        <f t="shared" si="115"/>
        <v>28.886134450481258</v>
      </c>
      <c r="F2473" s="2">
        <f t="shared" si="116"/>
        <v>0.56818557874141673</v>
      </c>
      <c r="G2473" s="20">
        <v>27.960579638888468</v>
      </c>
      <c r="H2473" s="3">
        <v>24.742919724591268</v>
      </c>
      <c r="I2473" s="3">
        <v>22.319200654114187</v>
      </c>
      <c r="J2473" s="3">
        <v>20.290867554647679</v>
      </c>
      <c r="K2473" s="3">
        <v>18.274161810194961</v>
      </c>
      <c r="L2473" s="3">
        <v>15.951184684049384</v>
      </c>
      <c r="M2473" s="3">
        <v>13.081693660943909</v>
      </c>
      <c r="N2473" s="3">
        <v>9.4846348320300962</v>
      </c>
      <c r="O2473" s="3">
        <v>4.9587578281434102</v>
      </c>
      <c r="P2473" s="3">
        <v>0</v>
      </c>
      <c r="Q2473" s="3"/>
      <c r="R2473" s="3"/>
      <c r="S2473" s="3"/>
    </row>
    <row r="2474" spans="1:19">
      <c r="A2474" s="1">
        <v>13</v>
      </c>
      <c r="B2474" s="1">
        <v>52</v>
      </c>
      <c r="C2474" s="1">
        <v>23.6</v>
      </c>
      <c r="D2474" s="4">
        <f t="shared" si="114"/>
        <v>25.674440000000004</v>
      </c>
      <c r="E2474" s="3">
        <f t="shared" si="115"/>
        <v>28.886134450481258</v>
      </c>
      <c r="F2474" s="2">
        <f t="shared" si="116"/>
        <v>0.56818557874141673</v>
      </c>
      <c r="G2474" s="20">
        <v>27.960579638888468</v>
      </c>
      <c r="H2474" s="3">
        <v>24.742919724591268</v>
      </c>
      <c r="I2474" s="3">
        <v>22.319200654114187</v>
      </c>
      <c r="J2474" s="3">
        <v>20.290867554647679</v>
      </c>
      <c r="K2474" s="3">
        <v>18.274161810194961</v>
      </c>
      <c r="L2474" s="3">
        <v>15.951184684049384</v>
      </c>
      <c r="M2474" s="3">
        <v>13.081693660943909</v>
      </c>
      <c r="N2474" s="3">
        <v>9.4846348320300962</v>
      </c>
      <c r="O2474" s="3">
        <v>4.9587578281434102</v>
      </c>
      <c r="P2474" s="3">
        <v>0</v>
      </c>
      <c r="Q2474" s="3"/>
      <c r="R2474" s="3"/>
      <c r="S2474" s="3"/>
    </row>
    <row r="2475" spans="1:19">
      <c r="A2475" s="1">
        <v>71</v>
      </c>
      <c r="B2475" s="1">
        <v>62</v>
      </c>
      <c r="C2475" s="1">
        <v>23.6</v>
      </c>
      <c r="D2475" s="4">
        <f t="shared" si="114"/>
        <v>25.674440000000004</v>
      </c>
      <c r="E2475" s="3">
        <f t="shared" si="115"/>
        <v>28.886134450481258</v>
      </c>
      <c r="F2475" s="2">
        <f t="shared" si="116"/>
        <v>0.56818557874141673</v>
      </c>
      <c r="G2475" s="20">
        <v>27.960579638888468</v>
      </c>
      <c r="H2475" s="3">
        <v>24.742919724591268</v>
      </c>
      <c r="I2475" s="3">
        <v>22.319200654114187</v>
      </c>
      <c r="J2475" s="3">
        <v>20.290867554647679</v>
      </c>
      <c r="K2475" s="3">
        <v>18.274161810194961</v>
      </c>
      <c r="L2475" s="3">
        <v>15.951184684049384</v>
      </c>
      <c r="M2475" s="3">
        <v>13.081693660943909</v>
      </c>
      <c r="N2475" s="3">
        <v>9.4846348320300962</v>
      </c>
      <c r="O2475" s="3">
        <v>4.9587578281434102</v>
      </c>
      <c r="P2475" s="3">
        <v>0</v>
      </c>
      <c r="Q2475" s="3"/>
      <c r="R2475" s="3"/>
      <c r="S2475" s="3"/>
    </row>
    <row r="2476" spans="1:19">
      <c r="A2476" s="1">
        <v>28</v>
      </c>
      <c r="B2476" s="1">
        <v>67</v>
      </c>
      <c r="C2476" s="1">
        <v>23.6</v>
      </c>
      <c r="D2476" s="4">
        <f t="shared" si="114"/>
        <v>25.674440000000004</v>
      </c>
      <c r="E2476" s="3">
        <f t="shared" si="115"/>
        <v>28.886134450481258</v>
      </c>
      <c r="F2476" s="2">
        <f t="shared" si="116"/>
        <v>0.56818557874141673</v>
      </c>
      <c r="G2476" s="20">
        <v>27.960579638888468</v>
      </c>
      <c r="H2476" s="3">
        <v>24.742919724591268</v>
      </c>
      <c r="I2476" s="3">
        <v>22.319200654114187</v>
      </c>
      <c r="J2476" s="3">
        <v>20.290867554647679</v>
      </c>
      <c r="K2476" s="3">
        <v>18.274161810194961</v>
      </c>
      <c r="L2476" s="3">
        <v>15.951184684049384</v>
      </c>
      <c r="M2476" s="3">
        <v>13.081693660943909</v>
      </c>
      <c r="N2476" s="3">
        <v>9.4846348320300962</v>
      </c>
      <c r="O2476" s="3">
        <v>4.9587578281434102</v>
      </c>
      <c r="P2476" s="3">
        <v>0</v>
      </c>
      <c r="Q2476" s="3"/>
      <c r="R2476" s="3"/>
      <c r="S2476" s="3"/>
    </row>
    <row r="2477" spans="1:19">
      <c r="A2477" s="1">
        <v>81</v>
      </c>
      <c r="B2477" s="1">
        <v>108</v>
      </c>
      <c r="C2477" s="1">
        <v>23.6</v>
      </c>
      <c r="D2477" s="4">
        <f t="shared" si="114"/>
        <v>25.674440000000004</v>
      </c>
      <c r="E2477" s="3">
        <f t="shared" si="115"/>
        <v>28.886134450481258</v>
      </c>
      <c r="F2477" s="2">
        <f t="shared" si="116"/>
        <v>0.56818557874141673</v>
      </c>
      <c r="G2477" s="20">
        <v>27.960579638888468</v>
      </c>
      <c r="H2477" s="3">
        <v>24.742919724591268</v>
      </c>
      <c r="I2477" s="3">
        <v>22.319200654114187</v>
      </c>
      <c r="J2477" s="3">
        <v>20.290867554647679</v>
      </c>
      <c r="K2477" s="3">
        <v>18.274161810194961</v>
      </c>
      <c r="L2477" s="3">
        <v>15.951184684049384</v>
      </c>
      <c r="M2477" s="3">
        <v>13.081693660943909</v>
      </c>
      <c r="N2477" s="3">
        <v>9.4846348320300962</v>
      </c>
      <c r="O2477" s="3">
        <v>4.9587578281434102</v>
      </c>
      <c r="P2477" s="3">
        <v>0</v>
      </c>
      <c r="Q2477" s="3"/>
      <c r="R2477" s="3"/>
      <c r="S2477" s="3"/>
    </row>
    <row r="2478" spans="1:19">
      <c r="A2478" s="1">
        <v>14</v>
      </c>
      <c r="B2478" s="1">
        <v>105</v>
      </c>
      <c r="C2478" s="1">
        <v>23.6</v>
      </c>
      <c r="D2478" s="4">
        <f t="shared" si="114"/>
        <v>25.674440000000004</v>
      </c>
      <c r="E2478" s="3">
        <f t="shared" si="115"/>
        <v>28.886134450481258</v>
      </c>
      <c r="F2478" s="2">
        <f t="shared" si="116"/>
        <v>0.56818557874141673</v>
      </c>
      <c r="G2478" s="20">
        <v>27.960579638888468</v>
      </c>
      <c r="H2478" s="3">
        <v>24.742919724591268</v>
      </c>
      <c r="I2478" s="3">
        <v>22.319200654114187</v>
      </c>
      <c r="J2478" s="3">
        <v>20.290867554647679</v>
      </c>
      <c r="K2478" s="3">
        <v>18.274161810194961</v>
      </c>
      <c r="L2478" s="3">
        <v>15.951184684049384</v>
      </c>
      <c r="M2478" s="3">
        <v>13.081693660943909</v>
      </c>
      <c r="N2478" s="3">
        <v>9.4846348320300962</v>
      </c>
      <c r="O2478" s="3">
        <v>4.9587578281434102</v>
      </c>
      <c r="P2478" s="3">
        <v>0</v>
      </c>
      <c r="Q2478" s="3"/>
      <c r="R2478" s="3"/>
      <c r="S2478" s="3"/>
    </row>
    <row r="2479" spans="1:19">
      <c r="A2479" s="1">
        <v>34</v>
      </c>
      <c r="B2479" s="1">
        <v>120</v>
      </c>
      <c r="C2479" s="1">
        <v>23.6</v>
      </c>
      <c r="D2479" s="4">
        <f t="shared" si="114"/>
        <v>25.674440000000004</v>
      </c>
      <c r="E2479" s="3">
        <f t="shared" si="115"/>
        <v>28.886134450481258</v>
      </c>
      <c r="F2479" s="2">
        <f t="shared" si="116"/>
        <v>0.56818557874141673</v>
      </c>
      <c r="G2479" s="20">
        <v>27.960579638888468</v>
      </c>
      <c r="H2479" s="3">
        <v>24.742919724591268</v>
      </c>
      <c r="I2479" s="3">
        <v>22.319200654114187</v>
      </c>
      <c r="J2479" s="3">
        <v>20.290867554647679</v>
      </c>
      <c r="K2479" s="3">
        <v>18.274161810194961</v>
      </c>
      <c r="L2479" s="3">
        <v>15.951184684049384</v>
      </c>
      <c r="M2479" s="3">
        <v>13.081693660943909</v>
      </c>
      <c r="N2479" s="3">
        <v>9.4846348320300962</v>
      </c>
      <c r="O2479" s="3">
        <v>4.9587578281434102</v>
      </c>
      <c r="P2479" s="3">
        <v>0</v>
      </c>
      <c r="Q2479" s="3"/>
      <c r="R2479" s="3"/>
      <c r="S2479" s="3"/>
    </row>
    <row r="2480" spans="1:19">
      <c r="A2480" s="1">
        <v>42</v>
      </c>
      <c r="B2480" s="1">
        <v>118</v>
      </c>
      <c r="C2480" s="1">
        <v>23.6</v>
      </c>
      <c r="D2480" s="4">
        <f t="shared" si="114"/>
        <v>25.674440000000004</v>
      </c>
      <c r="E2480" s="3">
        <f t="shared" si="115"/>
        <v>28.886134450481258</v>
      </c>
      <c r="F2480" s="2">
        <f t="shared" si="116"/>
        <v>0.56818557874141673</v>
      </c>
      <c r="G2480" s="20">
        <v>27.960579638888468</v>
      </c>
      <c r="H2480" s="3">
        <v>24.742919724591268</v>
      </c>
      <c r="I2480" s="3">
        <v>22.319200654114187</v>
      </c>
      <c r="J2480" s="3">
        <v>20.290867554647679</v>
      </c>
      <c r="K2480" s="3">
        <v>18.274161810194961</v>
      </c>
      <c r="L2480" s="3">
        <v>15.951184684049384</v>
      </c>
      <c r="M2480" s="3">
        <v>13.081693660943909</v>
      </c>
      <c r="N2480" s="3">
        <v>9.4846348320300962</v>
      </c>
      <c r="O2480" s="3">
        <v>4.9587578281434102</v>
      </c>
      <c r="P2480" s="3">
        <v>0</v>
      </c>
      <c r="Q2480" s="3"/>
      <c r="R2480" s="3"/>
      <c r="S2480" s="3"/>
    </row>
    <row r="2481" spans="1:19">
      <c r="A2481" s="1">
        <v>79</v>
      </c>
      <c r="B2481" s="1">
        <v>114</v>
      </c>
      <c r="C2481" s="1">
        <v>23.6</v>
      </c>
      <c r="D2481" s="4">
        <f t="shared" si="114"/>
        <v>25.674440000000004</v>
      </c>
      <c r="E2481" s="3">
        <f t="shared" si="115"/>
        <v>28.886134450481258</v>
      </c>
      <c r="F2481" s="2">
        <f t="shared" si="116"/>
        <v>0.56818557874141673</v>
      </c>
      <c r="G2481" s="20">
        <v>27.960579638888468</v>
      </c>
      <c r="H2481" s="3">
        <v>24.742919724591268</v>
      </c>
      <c r="I2481" s="3">
        <v>22.319200654114187</v>
      </c>
      <c r="J2481" s="3">
        <v>20.290867554647679</v>
      </c>
      <c r="K2481" s="3">
        <v>18.274161810194961</v>
      </c>
      <c r="L2481" s="3">
        <v>15.951184684049384</v>
      </c>
      <c r="M2481" s="3">
        <v>13.081693660943909</v>
      </c>
      <c r="N2481" s="3">
        <v>9.4846348320300962</v>
      </c>
      <c r="O2481" s="3">
        <v>4.9587578281434102</v>
      </c>
      <c r="P2481" s="3">
        <v>0</v>
      </c>
      <c r="Q2481" s="3"/>
      <c r="R2481" s="3"/>
      <c r="S2481" s="3"/>
    </row>
    <row r="2482" spans="1:19">
      <c r="A2482" s="1">
        <v>68</v>
      </c>
      <c r="B2482" s="1">
        <v>114</v>
      </c>
      <c r="C2482" s="1">
        <v>23.6</v>
      </c>
      <c r="D2482" s="4">
        <f t="shared" si="114"/>
        <v>25.674440000000004</v>
      </c>
      <c r="E2482" s="3">
        <f t="shared" si="115"/>
        <v>28.886134450481258</v>
      </c>
      <c r="F2482" s="2">
        <f t="shared" si="116"/>
        <v>0.56818557874141673</v>
      </c>
      <c r="G2482" s="20">
        <v>27.960579638888468</v>
      </c>
      <c r="H2482" s="3">
        <v>24.742919724591268</v>
      </c>
      <c r="I2482" s="3">
        <v>22.319200654114187</v>
      </c>
      <c r="J2482" s="3">
        <v>20.290867554647679</v>
      </c>
      <c r="K2482" s="3">
        <v>18.274161810194961</v>
      </c>
      <c r="L2482" s="3">
        <v>15.951184684049384</v>
      </c>
      <c r="M2482" s="3">
        <v>13.081693660943909</v>
      </c>
      <c r="N2482" s="3">
        <v>9.4846348320300962</v>
      </c>
      <c r="O2482" s="3">
        <v>4.9587578281434102</v>
      </c>
      <c r="P2482" s="3">
        <v>0</v>
      </c>
      <c r="Q2482" s="3"/>
      <c r="R2482" s="3"/>
      <c r="S2482" s="3"/>
    </row>
    <row r="2483" spans="1:19">
      <c r="A2483" s="1">
        <v>22</v>
      </c>
      <c r="B2483" s="1">
        <v>15</v>
      </c>
      <c r="C2483" s="1">
        <v>23.5</v>
      </c>
      <c r="D2483" s="4">
        <f t="shared" si="114"/>
        <v>25.565650000000002</v>
      </c>
      <c r="E2483" s="3">
        <f t="shared" si="115"/>
        <v>28.816839229586868</v>
      </c>
      <c r="F2483" s="2">
        <f t="shared" si="116"/>
        <v>0.56202914910825152</v>
      </c>
      <c r="G2483" s="20">
        <v>27.841289403245526</v>
      </c>
      <c r="H2483" s="3">
        <v>24.63087841187005</v>
      </c>
      <c r="I2483" s="3">
        <v>22.213825974840329</v>
      </c>
      <c r="J2483" s="3">
        <v>20.190360743871572</v>
      </c>
      <c r="K2483" s="3">
        <v>18.17591256780992</v>
      </c>
      <c r="L2483" s="3">
        <v>15.852320557890039</v>
      </c>
      <c r="M2483" s="3">
        <v>12.979423811683052</v>
      </c>
      <c r="N2483" s="3">
        <v>9.3761299633239421</v>
      </c>
      <c r="O2483" s="3">
        <v>4.8377220841118822</v>
      </c>
      <c r="P2483" s="3">
        <v>0</v>
      </c>
      <c r="Q2483" s="3"/>
      <c r="R2483" s="3"/>
      <c r="S2483" s="3"/>
    </row>
    <row r="2484" spans="1:19">
      <c r="A2484" s="1">
        <v>64</v>
      </c>
      <c r="B2484" s="1">
        <v>33</v>
      </c>
      <c r="C2484" s="1">
        <v>23.5</v>
      </c>
      <c r="D2484" s="4">
        <f t="shared" si="114"/>
        <v>25.565650000000002</v>
      </c>
      <c r="E2484" s="3">
        <f t="shared" si="115"/>
        <v>28.816839229586868</v>
      </c>
      <c r="F2484" s="2">
        <f t="shared" si="116"/>
        <v>0.56202914910825152</v>
      </c>
      <c r="G2484" s="20">
        <v>27.841289403245526</v>
      </c>
      <c r="H2484" s="3">
        <v>24.63087841187005</v>
      </c>
      <c r="I2484" s="3">
        <v>22.213825974840329</v>
      </c>
      <c r="J2484" s="3">
        <v>20.190360743871572</v>
      </c>
      <c r="K2484" s="3">
        <v>18.17591256780992</v>
      </c>
      <c r="L2484" s="3">
        <v>15.852320557890039</v>
      </c>
      <c r="M2484" s="3">
        <v>12.979423811683052</v>
      </c>
      <c r="N2484" s="3">
        <v>9.3761299633239421</v>
      </c>
      <c r="O2484" s="3">
        <v>4.8377220841118822</v>
      </c>
      <c r="P2484" s="3">
        <v>0</v>
      </c>
      <c r="Q2484" s="3"/>
      <c r="R2484" s="3"/>
      <c r="S2484" s="3"/>
    </row>
    <row r="2485" spans="1:19">
      <c r="A2485" s="1">
        <v>7</v>
      </c>
      <c r="B2485" s="1">
        <v>61</v>
      </c>
      <c r="C2485" s="1">
        <v>23.5</v>
      </c>
      <c r="D2485" s="4">
        <f t="shared" si="114"/>
        <v>25.565650000000002</v>
      </c>
      <c r="E2485" s="3">
        <f t="shared" si="115"/>
        <v>28.816839229586868</v>
      </c>
      <c r="F2485" s="2">
        <f t="shared" si="116"/>
        <v>0.56202914910825152</v>
      </c>
      <c r="G2485" s="20">
        <v>27.841289403245526</v>
      </c>
      <c r="H2485" s="3">
        <v>24.63087841187005</v>
      </c>
      <c r="I2485" s="3">
        <v>22.213825974840329</v>
      </c>
      <c r="J2485" s="3">
        <v>20.190360743871572</v>
      </c>
      <c r="K2485" s="3">
        <v>18.17591256780992</v>
      </c>
      <c r="L2485" s="3">
        <v>15.852320557890039</v>
      </c>
      <c r="M2485" s="3">
        <v>12.979423811683052</v>
      </c>
      <c r="N2485" s="3">
        <v>9.3761299633239421</v>
      </c>
      <c r="O2485" s="3">
        <v>4.8377220841118822</v>
      </c>
      <c r="P2485" s="3">
        <v>0</v>
      </c>
      <c r="Q2485" s="3"/>
      <c r="R2485" s="3"/>
      <c r="S2485" s="3"/>
    </row>
    <row r="2486" spans="1:19">
      <c r="A2486" s="1">
        <v>75</v>
      </c>
      <c r="B2486" s="1">
        <v>53</v>
      </c>
      <c r="C2486" s="1">
        <v>23.5</v>
      </c>
      <c r="D2486" s="4">
        <f t="shared" si="114"/>
        <v>25.565650000000002</v>
      </c>
      <c r="E2486" s="3">
        <f t="shared" si="115"/>
        <v>28.816839229586868</v>
      </c>
      <c r="F2486" s="2">
        <f t="shared" si="116"/>
        <v>0.56202914910825152</v>
      </c>
      <c r="G2486" s="20">
        <v>27.841289403245526</v>
      </c>
      <c r="H2486" s="3">
        <v>24.63087841187005</v>
      </c>
      <c r="I2486" s="3">
        <v>22.213825974840329</v>
      </c>
      <c r="J2486" s="3">
        <v>20.190360743871572</v>
      </c>
      <c r="K2486" s="3">
        <v>18.17591256780992</v>
      </c>
      <c r="L2486" s="3">
        <v>15.852320557890039</v>
      </c>
      <c r="M2486" s="3">
        <v>12.979423811683052</v>
      </c>
      <c r="N2486" s="3">
        <v>9.3761299633239421</v>
      </c>
      <c r="O2486" s="3">
        <v>4.8377220841118822</v>
      </c>
      <c r="P2486" s="3">
        <v>0</v>
      </c>
      <c r="Q2486" s="3"/>
      <c r="R2486" s="3"/>
      <c r="S2486" s="3"/>
    </row>
    <row r="2487" spans="1:19">
      <c r="A2487" s="1">
        <v>66</v>
      </c>
      <c r="B2487" s="1">
        <v>51</v>
      </c>
      <c r="C2487" s="1">
        <v>23.5</v>
      </c>
      <c r="D2487" s="4">
        <f t="shared" si="114"/>
        <v>25.565650000000002</v>
      </c>
      <c r="E2487" s="3">
        <f t="shared" si="115"/>
        <v>28.816839229586868</v>
      </c>
      <c r="F2487" s="2">
        <f t="shared" si="116"/>
        <v>0.56202914910825152</v>
      </c>
      <c r="G2487" s="20">
        <v>27.841289403245526</v>
      </c>
      <c r="H2487" s="3">
        <v>24.63087841187005</v>
      </c>
      <c r="I2487" s="3">
        <v>22.213825974840329</v>
      </c>
      <c r="J2487" s="3">
        <v>20.190360743871572</v>
      </c>
      <c r="K2487" s="3">
        <v>18.17591256780992</v>
      </c>
      <c r="L2487" s="3">
        <v>15.852320557890039</v>
      </c>
      <c r="M2487" s="3">
        <v>12.979423811683052</v>
      </c>
      <c r="N2487" s="3">
        <v>9.3761299633239421</v>
      </c>
      <c r="O2487" s="3">
        <v>4.8377220841118822</v>
      </c>
      <c r="P2487" s="3">
        <v>0</v>
      </c>
      <c r="Q2487" s="3"/>
      <c r="R2487" s="3"/>
      <c r="S2487" s="3"/>
    </row>
    <row r="2488" spans="1:19">
      <c r="A2488" s="1">
        <v>80</v>
      </c>
      <c r="B2488" s="1">
        <v>59</v>
      </c>
      <c r="C2488" s="1">
        <v>23.5</v>
      </c>
      <c r="D2488" s="4">
        <f t="shared" si="114"/>
        <v>25.565650000000002</v>
      </c>
      <c r="E2488" s="3">
        <f t="shared" si="115"/>
        <v>28.816839229586868</v>
      </c>
      <c r="F2488" s="2">
        <f t="shared" si="116"/>
        <v>0.56202914910825152</v>
      </c>
      <c r="G2488" s="20">
        <v>27.841289403245526</v>
      </c>
      <c r="H2488" s="3">
        <v>24.63087841187005</v>
      </c>
      <c r="I2488" s="3">
        <v>22.213825974840329</v>
      </c>
      <c r="J2488" s="3">
        <v>20.190360743871572</v>
      </c>
      <c r="K2488" s="3">
        <v>18.17591256780992</v>
      </c>
      <c r="L2488" s="3">
        <v>15.852320557890039</v>
      </c>
      <c r="M2488" s="3">
        <v>12.979423811683052</v>
      </c>
      <c r="N2488" s="3">
        <v>9.3761299633239421</v>
      </c>
      <c r="O2488" s="3">
        <v>4.8377220841118822</v>
      </c>
      <c r="P2488" s="3">
        <v>0</v>
      </c>
      <c r="Q2488" s="3"/>
      <c r="R2488" s="3"/>
      <c r="S2488" s="3"/>
    </row>
    <row r="2489" spans="1:19">
      <c r="A2489" s="1">
        <v>58</v>
      </c>
      <c r="B2489" s="1">
        <v>79</v>
      </c>
      <c r="C2489" s="1">
        <v>23.5</v>
      </c>
      <c r="D2489" s="4">
        <f t="shared" si="114"/>
        <v>25.565650000000002</v>
      </c>
      <c r="E2489" s="3">
        <f t="shared" si="115"/>
        <v>28.816839229586868</v>
      </c>
      <c r="F2489" s="2">
        <f t="shared" si="116"/>
        <v>0.56202914910825152</v>
      </c>
      <c r="G2489" s="20">
        <v>27.841289403245526</v>
      </c>
      <c r="H2489" s="3">
        <v>24.63087841187005</v>
      </c>
      <c r="I2489" s="3">
        <v>22.213825974840329</v>
      </c>
      <c r="J2489" s="3">
        <v>20.190360743871572</v>
      </c>
      <c r="K2489" s="3">
        <v>18.17591256780992</v>
      </c>
      <c r="L2489" s="3">
        <v>15.852320557890039</v>
      </c>
      <c r="M2489" s="3">
        <v>12.979423811683052</v>
      </c>
      <c r="N2489" s="3">
        <v>9.3761299633239421</v>
      </c>
      <c r="O2489" s="3">
        <v>4.8377220841118822</v>
      </c>
      <c r="P2489" s="3">
        <v>0</v>
      </c>
      <c r="Q2489" s="3"/>
      <c r="R2489" s="3"/>
      <c r="S2489" s="3"/>
    </row>
    <row r="2490" spans="1:19">
      <c r="A2490" s="1">
        <v>58</v>
      </c>
      <c r="B2490" s="1">
        <v>83</v>
      </c>
      <c r="C2490" s="1">
        <v>23.5</v>
      </c>
      <c r="D2490" s="4">
        <f t="shared" si="114"/>
        <v>25.565650000000002</v>
      </c>
      <c r="E2490" s="3">
        <f t="shared" si="115"/>
        <v>28.816839229586868</v>
      </c>
      <c r="F2490" s="2">
        <f t="shared" si="116"/>
        <v>0.56202914910825152</v>
      </c>
      <c r="G2490" s="20">
        <v>27.841289403245526</v>
      </c>
      <c r="H2490" s="3">
        <v>24.63087841187005</v>
      </c>
      <c r="I2490" s="3">
        <v>22.213825974840329</v>
      </c>
      <c r="J2490" s="3">
        <v>20.190360743871572</v>
      </c>
      <c r="K2490" s="3">
        <v>18.17591256780992</v>
      </c>
      <c r="L2490" s="3">
        <v>15.852320557890039</v>
      </c>
      <c r="M2490" s="3">
        <v>12.979423811683052</v>
      </c>
      <c r="N2490" s="3">
        <v>9.3761299633239421</v>
      </c>
      <c r="O2490" s="3">
        <v>4.8377220841118822</v>
      </c>
      <c r="P2490" s="3">
        <v>0</v>
      </c>
      <c r="Q2490" s="3"/>
      <c r="R2490" s="3"/>
      <c r="S2490" s="3"/>
    </row>
    <row r="2491" spans="1:19">
      <c r="A2491" s="1">
        <v>53</v>
      </c>
      <c r="B2491" s="1">
        <v>66</v>
      </c>
      <c r="C2491" s="1">
        <v>23.5</v>
      </c>
      <c r="D2491" s="4">
        <f t="shared" si="114"/>
        <v>25.565650000000002</v>
      </c>
      <c r="E2491" s="3">
        <f t="shared" si="115"/>
        <v>28.816839229586868</v>
      </c>
      <c r="F2491" s="2">
        <f t="shared" si="116"/>
        <v>0.56202914910825152</v>
      </c>
      <c r="G2491" s="20">
        <v>27.841289403245526</v>
      </c>
      <c r="H2491" s="3">
        <v>24.63087841187005</v>
      </c>
      <c r="I2491" s="3">
        <v>22.213825974840329</v>
      </c>
      <c r="J2491" s="3">
        <v>20.190360743871572</v>
      </c>
      <c r="K2491" s="3">
        <v>18.17591256780992</v>
      </c>
      <c r="L2491" s="3">
        <v>15.852320557890039</v>
      </c>
      <c r="M2491" s="3">
        <v>12.979423811683052</v>
      </c>
      <c r="N2491" s="3">
        <v>9.3761299633239421</v>
      </c>
      <c r="O2491" s="3">
        <v>4.8377220841118822</v>
      </c>
      <c r="P2491" s="3">
        <v>0</v>
      </c>
      <c r="Q2491" s="3"/>
      <c r="R2491" s="3"/>
      <c r="S2491" s="3"/>
    </row>
    <row r="2492" spans="1:19">
      <c r="A2492" s="1">
        <v>25</v>
      </c>
      <c r="B2492" s="1">
        <v>85</v>
      </c>
      <c r="C2492" s="1">
        <v>23.5</v>
      </c>
      <c r="D2492" s="4">
        <f t="shared" si="114"/>
        <v>25.565650000000002</v>
      </c>
      <c r="E2492" s="3">
        <f t="shared" si="115"/>
        <v>28.816839229586868</v>
      </c>
      <c r="F2492" s="2">
        <f t="shared" si="116"/>
        <v>0.56202914910825152</v>
      </c>
      <c r="G2492" s="20">
        <v>27.841289403245526</v>
      </c>
      <c r="H2492" s="3">
        <v>24.63087841187005</v>
      </c>
      <c r="I2492" s="3">
        <v>22.213825974840329</v>
      </c>
      <c r="J2492" s="3">
        <v>20.190360743871572</v>
      </c>
      <c r="K2492" s="3">
        <v>18.17591256780992</v>
      </c>
      <c r="L2492" s="3">
        <v>15.852320557890039</v>
      </c>
      <c r="M2492" s="3">
        <v>12.979423811683052</v>
      </c>
      <c r="N2492" s="3">
        <v>9.3761299633239421</v>
      </c>
      <c r="O2492" s="3">
        <v>4.8377220841118822</v>
      </c>
      <c r="P2492" s="3">
        <v>0</v>
      </c>
      <c r="Q2492" s="3"/>
      <c r="R2492" s="3"/>
      <c r="S2492" s="3"/>
    </row>
    <row r="2493" spans="1:19">
      <c r="A2493" s="1">
        <v>35</v>
      </c>
      <c r="B2493" s="1">
        <v>85</v>
      </c>
      <c r="C2493" s="1">
        <v>23.5</v>
      </c>
      <c r="D2493" s="4">
        <f t="shared" si="114"/>
        <v>25.565650000000002</v>
      </c>
      <c r="E2493" s="3">
        <f t="shared" si="115"/>
        <v>28.816839229586868</v>
      </c>
      <c r="F2493" s="2">
        <f t="shared" si="116"/>
        <v>0.56202914910825152</v>
      </c>
      <c r="G2493" s="20">
        <v>27.841289403245526</v>
      </c>
      <c r="H2493" s="3">
        <v>24.63087841187005</v>
      </c>
      <c r="I2493" s="3">
        <v>22.213825974840329</v>
      </c>
      <c r="J2493" s="3">
        <v>20.190360743871572</v>
      </c>
      <c r="K2493" s="3">
        <v>18.17591256780992</v>
      </c>
      <c r="L2493" s="3">
        <v>15.852320557890039</v>
      </c>
      <c r="M2493" s="3">
        <v>12.979423811683052</v>
      </c>
      <c r="N2493" s="3">
        <v>9.3761299633239421</v>
      </c>
      <c r="O2493" s="3">
        <v>4.8377220841118822</v>
      </c>
      <c r="P2493" s="3">
        <v>0</v>
      </c>
      <c r="Q2493" s="3"/>
      <c r="R2493" s="3"/>
      <c r="S2493" s="3"/>
    </row>
    <row r="2494" spans="1:19">
      <c r="A2494" s="1">
        <v>50</v>
      </c>
      <c r="B2494" s="1">
        <v>100</v>
      </c>
      <c r="C2494" s="1">
        <v>23.5</v>
      </c>
      <c r="D2494" s="4">
        <f t="shared" si="114"/>
        <v>25.565650000000002</v>
      </c>
      <c r="E2494" s="3">
        <f t="shared" si="115"/>
        <v>28.816839229586868</v>
      </c>
      <c r="F2494" s="2">
        <f t="shared" si="116"/>
        <v>0.56202914910825152</v>
      </c>
      <c r="G2494" s="20">
        <v>27.841289403245526</v>
      </c>
      <c r="H2494" s="3">
        <v>24.63087841187005</v>
      </c>
      <c r="I2494" s="3">
        <v>22.213825974840329</v>
      </c>
      <c r="J2494" s="3">
        <v>20.190360743871572</v>
      </c>
      <c r="K2494" s="3">
        <v>18.17591256780992</v>
      </c>
      <c r="L2494" s="3">
        <v>15.852320557890039</v>
      </c>
      <c r="M2494" s="3">
        <v>12.979423811683052</v>
      </c>
      <c r="N2494" s="3">
        <v>9.3761299633239421</v>
      </c>
      <c r="O2494" s="3">
        <v>4.8377220841118822</v>
      </c>
      <c r="P2494" s="3">
        <v>0</v>
      </c>
      <c r="Q2494" s="3"/>
      <c r="R2494" s="3"/>
      <c r="S2494" s="3"/>
    </row>
    <row r="2495" spans="1:19">
      <c r="A2495" s="1">
        <v>12</v>
      </c>
      <c r="B2495" s="1">
        <v>111</v>
      </c>
      <c r="C2495" s="1">
        <v>23.5</v>
      </c>
      <c r="D2495" s="4">
        <f t="shared" si="114"/>
        <v>25.565650000000002</v>
      </c>
      <c r="E2495" s="3">
        <f t="shared" si="115"/>
        <v>28.816839229586868</v>
      </c>
      <c r="F2495" s="2">
        <f t="shared" si="116"/>
        <v>0.56202914910825152</v>
      </c>
      <c r="G2495" s="20">
        <v>27.841289403245526</v>
      </c>
      <c r="H2495" s="3">
        <v>24.63087841187005</v>
      </c>
      <c r="I2495" s="3">
        <v>22.213825974840329</v>
      </c>
      <c r="J2495" s="3">
        <v>20.190360743871572</v>
      </c>
      <c r="K2495" s="3">
        <v>18.17591256780992</v>
      </c>
      <c r="L2495" s="3">
        <v>15.852320557890039</v>
      </c>
      <c r="M2495" s="3">
        <v>12.979423811683052</v>
      </c>
      <c r="N2495" s="3">
        <v>9.3761299633239421</v>
      </c>
      <c r="O2495" s="3">
        <v>4.8377220841118822</v>
      </c>
      <c r="P2495" s="3">
        <v>0</v>
      </c>
      <c r="Q2495" s="3"/>
      <c r="R2495" s="3"/>
      <c r="S2495" s="3"/>
    </row>
    <row r="2496" spans="1:19">
      <c r="A2496" s="1">
        <v>26</v>
      </c>
      <c r="B2496" s="1">
        <v>124</v>
      </c>
      <c r="C2496" s="1">
        <v>23.5</v>
      </c>
      <c r="D2496" s="4">
        <f t="shared" si="114"/>
        <v>25.565650000000002</v>
      </c>
      <c r="E2496" s="3">
        <f t="shared" si="115"/>
        <v>28.816839229586868</v>
      </c>
      <c r="F2496" s="2">
        <f t="shared" si="116"/>
        <v>0.56202914910825152</v>
      </c>
      <c r="G2496" s="20">
        <v>27.841289403245526</v>
      </c>
      <c r="H2496" s="3">
        <v>24.63087841187005</v>
      </c>
      <c r="I2496" s="3">
        <v>22.213825974840329</v>
      </c>
      <c r="J2496" s="3">
        <v>20.190360743871572</v>
      </c>
      <c r="K2496" s="3">
        <v>18.17591256780992</v>
      </c>
      <c r="L2496" s="3">
        <v>15.852320557890039</v>
      </c>
      <c r="M2496" s="3">
        <v>12.979423811683052</v>
      </c>
      <c r="N2496" s="3">
        <v>9.3761299633239421</v>
      </c>
      <c r="O2496" s="3">
        <v>4.8377220841118822</v>
      </c>
      <c r="P2496" s="3">
        <v>0</v>
      </c>
      <c r="Q2496" s="3"/>
      <c r="R2496" s="3"/>
      <c r="S2496" s="3"/>
    </row>
    <row r="2497" spans="1:19">
      <c r="A2497" s="1">
        <v>9</v>
      </c>
      <c r="B2497" s="1">
        <v>108</v>
      </c>
      <c r="C2497" s="1">
        <v>23.5</v>
      </c>
      <c r="D2497" s="4">
        <f t="shared" si="114"/>
        <v>25.565650000000002</v>
      </c>
      <c r="E2497" s="3">
        <f t="shared" si="115"/>
        <v>28.816839229586868</v>
      </c>
      <c r="F2497" s="2">
        <f t="shared" si="116"/>
        <v>0.56202914910825152</v>
      </c>
      <c r="G2497" s="20">
        <v>27.841289403245526</v>
      </c>
      <c r="H2497" s="3">
        <v>24.63087841187005</v>
      </c>
      <c r="I2497" s="3">
        <v>22.213825974840329</v>
      </c>
      <c r="J2497" s="3">
        <v>20.190360743871572</v>
      </c>
      <c r="K2497" s="3">
        <v>18.17591256780992</v>
      </c>
      <c r="L2497" s="3">
        <v>15.852320557890039</v>
      </c>
      <c r="M2497" s="3">
        <v>12.979423811683052</v>
      </c>
      <c r="N2497" s="3">
        <v>9.3761299633239421</v>
      </c>
      <c r="O2497" s="3">
        <v>4.8377220841118822</v>
      </c>
      <c r="P2497" s="3">
        <v>0</v>
      </c>
      <c r="Q2497" s="3"/>
      <c r="R2497" s="3"/>
      <c r="S2497" s="3"/>
    </row>
    <row r="2498" spans="1:19">
      <c r="A2498" s="1">
        <v>34</v>
      </c>
      <c r="B2498" s="1">
        <v>121</v>
      </c>
      <c r="C2498" s="1">
        <v>23.5</v>
      </c>
      <c r="D2498" s="4">
        <f t="shared" si="114"/>
        <v>25.565650000000002</v>
      </c>
      <c r="E2498" s="3">
        <f t="shared" si="115"/>
        <v>28.816839229586868</v>
      </c>
      <c r="F2498" s="2">
        <f t="shared" si="116"/>
        <v>0.56202914910825152</v>
      </c>
      <c r="G2498" s="20">
        <v>27.841289403245526</v>
      </c>
      <c r="H2498" s="3">
        <v>24.63087841187005</v>
      </c>
      <c r="I2498" s="3">
        <v>22.213825974840329</v>
      </c>
      <c r="J2498" s="3">
        <v>20.190360743871572</v>
      </c>
      <c r="K2498" s="3">
        <v>18.17591256780992</v>
      </c>
      <c r="L2498" s="3">
        <v>15.852320557890039</v>
      </c>
      <c r="M2498" s="3">
        <v>12.979423811683052</v>
      </c>
      <c r="N2498" s="3">
        <v>9.3761299633239421</v>
      </c>
      <c r="O2498" s="3">
        <v>4.8377220841118822</v>
      </c>
      <c r="P2498" s="3">
        <v>0</v>
      </c>
      <c r="Q2498" s="3"/>
      <c r="R2498" s="3"/>
      <c r="S2498" s="3"/>
    </row>
    <row r="2499" spans="1:19">
      <c r="A2499" s="1">
        <v>51</v>
      </c>
      <c r="B2499" s="1">
        <v>115</v>
      </c>
      <c r="C2499" s="1">
        <v>23.5</v>
      </c>
      <c r="D2499" s="4">
        <f t="shared" ref="D2499:D2562" si="117">C2499*(1+growthRate)</f>
        <v>25.565650000000002</v>
      </c>
      <c r="E2499" s="3">
        <f t="shared" ref="E2499:E2562" si="118">(Peterson_a+Peterson_b*LN(D2499*10))/10</f>
        <v>28.816839229586868</v>
      </c>
      <c r="F2499" s="2">
        <f t="shared" ref="F2499:F2562" si="119">Vol_a*D2499^2*E2499/10000</f>
        <v>0.56202914910825152</v>
      </c>
      <c r="G2499" s="20">
        <v>27.841289403245526</v>
      </c>
      <c r="H2499" s="3">
        <v>24.63087841187005</v>
      </c>
      <c r="I2499" s="3">
        <v>22.213825974840329</v>
      </c>
      <c r="J2499" s="3">
        <v>20.190360743871572</v>
      </c>
      <c r="K2499" s="3">
        <v>18.17591256780992</v>
      </c>
      <c r="L2499" s="3">
        <v>15.852320557890039</v>
      </c>
      <c r="M2499" s="3">
        <v>12.979423811683052</v>
      </c>
      <c r="N2499" s="3">
        <v>9.3761299633239421</v>
      </c>
      <c r="O2499" s="3">
        <v>4.8377220841118822</v>
      </c>
      <c r="P2499" s="3">
        <v>0</v>
      </c>
      <c r="Q2499" s="3"/>
      <c r="R2499" s="3"/>
      <c r="S2499" s="3"/>
    </row>
    <row r="2500" spans="1:19">
      <c r="A2500" s="1">
        <v>67</v>
      </c>
      <c r="B2500" s="1">
        <v>117</v>
      </c>
      <c r="C2500" s="1">
        <v>23.5</v>
      </c>
      <c r="D2500" s="4">
        <f t="shared" si="117"/>
        <v>25.565650000000002</v>
      </c>
      <c r="E2500" s="3">
        <f t="shared" si="118"/>
        <v>28.816839229586868</v>
      </c>
      <c r="F2500" s="2">
        <f t="shared" si="119"/>
        <v>0.56202914910825152</v>
      </c>
      <c r="G2500" s="20">
        <v>27.841289403245526</v>
      </c>
      <c r="H2500" s="3">
        <v>24.63087841187005</v>
      </c>
      <c r="I2500" s="3">
        <v>22.213825974840329</v>
      </c>
      <c r="J2500" s="3">
        <v>20.190360743871572</v>
      </c>
      <c r="K2500" s="3">
        <v>18.17591256780992</v>
      </c>
      <c r="L2500" s="3">
        <v>15.852320557890039</v>
      </c>
      <c r="M2500" s="3">
        <v>12.979423811683052</v>
      </c>
      <c r="N2500" s="3">
        <v>9.3761299633239421</v>
      </c>
      <c r="O2500" s="3">
        <v>4.8377220841118822</v>
      </c>
      <c r="P2500" s="3">
        <v>0</v>
      </c>
      <c r="Q2500" s="3"/>
      <c r="R2500" s="3"/>
      <c r="S2500" s="3"/>
    </row>
    <row r="2501" spans="1:19">
      <c r="A2501" s="1">
        <v>26</v>
      </c>
      <c r="B2501" s="1">
        <v>15</v>
      </c>
      <c r="C2501" s="1">
        <v>23.4</v>
      </c>
      <c r="D2501" s="4">
        <f t="shared" si="117"/>
        <v>25.456859999999999</v>
      </c>
      <c r="E2501" s="3">
        <f t="shared" si="118"/>
        <v>28.747248505790651</v>
      </c>
      <c r="F2501" s="2">
        <f t="shared" si="119"/>
        <v>0.55591036347798439</v>
      </c>
      <c r="G2501" s="20">
        <v>27.721998761500004</v>
      </c>
      <c r="H2501" s="3">
        <v>24.518838539937754</v>
      </c>
      <c r="I2501" s="3">
        <v>22.108455126659159</v>
      </c>
      <c r="J2501" s="3">
        <v>20.089845863061043</v>
      </c>
      <c r="K2501" s="3">
        <v>18.077620809589355</v>
      </c>
      <c r="L2501" s="3">
        <v>15.75335521556436</v>
      </c>
      <c r="M2501" s="3">
        <v>12.876969780508499</v>
      </c>
      <c r="N2501" s="3">
        <v>9.2673222676625144</v>
      </c>
      <c r="O2501" s="3">
        <v>4.715968914407056</v>
      </c>
      <c r="P2501" s="3">
        <v>0</v>
      </c>
      <c r="Q2501" s="3"/>
      <c r="R2501" s="3"/>
      <c r="S2501" s="3"/>
    </row>
    <row r="2502" spans="1:19">
      <c r="A2502" s="1">
        <v>31</v>
      </c>
      <c r="B2502" s="1">
        <v>33</v>
      </c>
      <c r="C2502" s="1">
        <v>23.4</v>
      </c>
      <c r="D2502" s="4">
        <f t="shared" si="117"/>
        <v>25.456859999999999</v>
      </c>
      <c r="E2502" s="3">
        <f t="shared" si="118"/>
        <v>28.747248505790651</v>
      </c>
      <c r="F2502" s="2">
        <f t="shared" si="119"/>
        <v>0.55591036347798439</v>
      </c>
      <c r="G2502" s="20">
        <v>27.721998761500004</v>
      </c>
      <c r="H2502" s="3">
        <v>24.518838539937754</v>
      </c>
      <c r="I2502" s="3">
        <v>22.108455126659159</v>
      </c>
      <c r="J2502" s="3">
        <v>20.089845863061043</v>
      </c>
      <c r="K2502" s="3">
        <v>18.077620809589355</v>
      </c>
      <c r="L2502" s="3">
        <v>15.75335521556436</v>
      </c>
      <c r="M2502" s="3">
        <v>12.876969780508499</v>
      </c>
      <c r="N2502" s="3">
        <v>9.2673222676625144</v>
      </c>
      <c r="O2502" s="3">
        <v>4.715968914407056</v>
      </c>
      <c r="P2502" s="3">
        <v>0</v>
      </c>
      <c r="Q2502" s="3"/>
      <c r="R2502" s="3"/>
      <c r="S2502" s="3"/>
    </row>
    <row r="2503" spans="1:19">
      <c r="A2503" s="1">
        <v>24</v>
      </c>
      <c r="B2503" s="1">
        <v>32</v>
      </c>
      <c r="C2503" s="1">
        <v>23.4</v>
      </c>
      <c r="D2503" s="4">
        <f t="shared" si="117"/>
        <v>25.456859999999999</v>
      </c>
      <c r="E2503" s="3">
        <f t="shared" si="118"/>
        <v>28.747248505790651</v>
      </c>
      <c r="F2503" s="2">
        <f t="shared" si="119"/>
        <v>0.55591036347798439</v>
      </c>
      <c r="G2503" s="20">
        <v>27.721998761500004</v>
      </c>
      <c r="H2503" s="3">
        <v>24.518838539937754</v>
      </c>
      <c r="I2503" s="3">
        <v>22.108455126659159</v>
      </c>
      <c r="J2503" s="3">
        <v>20.089845863061043</v>
      </c>
      <c r="K2503" s="3">
        <v>18.077620809589355</v>
      </c>
      <c r="L2503" s="3">
        <v>15.75335521556436</v>
      </c>
      <c r="M2503" s="3">
        <v>12.876969780508499</v>
      </c>
      <c r="N2503" s="3">
        <v>9.2673222676625144</v>
      </c>
      <c r="O2503" s="3">
        <v>4.715968914407056</v>
      </c>
      <c r="P2503" s="3">
        <v>0</v>
      </c>
      <c r="Q2503" s="3"/>
      <c r="R2503" s="3"/>
      <c r="S2503" s="3"/>
    </row>
    <row r="2504" spans="1:19">
      <c r="A2504" s="1">
        <v>20</v>
      </c>
      <c r="B2504" s="1">
        <v>55</v>
      </c>
      <c r="C2504" s="1">
        <v>23.4</v>
      </c>
      <c r="D2504" s="4">
        <f t="shared" si="117"/>
        <v>25.456859999999999</v>
      </c>
      <c r="E2504" s="3">
        <f t="shared" si="118"/>
        <v>28.747248505790651</v>
      </c>
      <c r="F2504" s="2">
        <f t="shared" si="119"/>
        <v>0.55591036347798439</v>
      </c>
      <c r="G2504" s="20">
        <v>27.721998761500004</v>
      </c>
      <c r="H2504" s="3">
        <v>24.518838539937754</v>
      </c>
      <c r="I2504" s="3">
        <v>22.108455126659159</v>
      </c>
      <c r="J2504" s="3">
        <v>20.089845863061043</v>
      </c>
      <c r="K2504" s="3">
        <v>18.077620809589355</v>
      </c>
      <c r="L2504" s="3">
        <v>15.75335521556436</v>
      </c>
      <c r="M2504" s="3">
        <v>12.876969780508499</v>
      </c>
      <c r="N2504" s="3">
        <v>9.2673222676625144</v>
      </c>
      <c r="O2504" s="3">
        <v>4.715968914407056</v>
      </c>
      <c r="P2504" s="3">
        <v>0</v>
      </c>
      <c r="Q2504" s="3"/>
      <c r="R2504" s="3"/>
      <c r="S2504" s="3"/>
    </row>
    <row r="2505" spans="1:19">
      <c r="A2505" s="1">
        <v>47</v>
      </c>
      <c r="B2505" s="1">
        <v>61</v>
      </c>
      <c r="C2505" s="1">
        <v>23.4</v>
      </c>
      <c r="D2505" s="4">
        <f t="shared" si="117"/>
        <v>25.456859999999999</v>
      </c>
      <c r="E2505" s="3">
        <f t="shared" si="118"/>
        <v>28.747248505790651</v>
      </c>
      <c r="F2505" s="2">
        <f t="shared" si="119"/>
        <v>0.55591036347798439</v>
      </c>
      <c r="G2505" s="20">
        <v>27.721998761500004</v>
      </c>
      <c r="H2505" s="3">
        <v>24.518838539937754</v>
      </c>
      <c r="I2505" s="3">
        <v>22.108455126659159</v>
      </c>
      <c r="J2505" s="3">
        <v>20.089845863061043</v>
      </c>
      <c r="K2505" s="3">
        <v>18.077620809589355</v>
      </c>
      <c r="L2505" s="3">
        <v>15.75335521556436</v>
      </c>
      <c r="M2505" s="3">
        <v>12.876969780508499</v>
      </c>
      <c r="N2505" s="3">
        <v>9.2673222676625144</v>
      </c>
      <c r="O2505" s="3">
        <v>4.715968914407056</v>
      </c>
      <c r="P2505" s="3">
        <v>0</v>
      </c>
      <c r="Q2505" s="3"/>
      <c r="R2505" s="3"/>
      <c r="S2505" s="3"/>
    </row>
    <row r="2506" spans="1:19">
      <c r="A2506" s="1">
        <v>68</v>
      </c>
      <c r="B2506" s="1">
        <v>53</v>
      </c>
      <c r="C2506" s="1">
        <v>23.4</v>
      </c>
      <c r="D2506" s="4">
        <f t="shared" si="117"/>
        <v>25.456859999999999</v>
      </c>
      <c r="E2506" s="3">
        <f t="shared" si="118"/>
        <v>28.747248505790651</v>
      </c>
      <c r="F2506" s="2">
        <f t="shared" si="119"/>
        <v>0.55591036347798439</v>
      </c>
      <c r="G2506" s="20">
        <v>27.721998761500004</v>
      </c>
      <c r="H2506" s="3">
        <v>24.518838539937754</v>
      </c>
      <c r="I2506" s="3">
        <v>22.108455126659159</v>
      </c>
      <c r="J2506" s="3">
        <v>20.089845863061043</v>
      </c>
      <c r="K2506" s="3">
        <v>18.077620809589355</v>
      </c>
      <c r="L2506" s="3">
        <v>15.75335521556436</v>
      </c>
      <c r="M2506" s="3">
        <v>12.876969780508499</v>
      </c>
      <c r="N2506" s="3">
        <v>9.2673222676625144</v>
      </c>
      <c r="O2506" s="3">
        <v>4.715968914407056</v>
      </c>
      <c r="P2506" s="3">
        <v>0</v>
      </c>
      <c r="Q2506" s="3"/>
      <c r="R2506" s="3"/>
      <c r="S2506" s="3"/>
    </row>
    <row r="2507" spans="1:19">
      <c r="A2507" s="1">
        <v>77</v>
      </c>
      <c r="B2507" s="1">
        <v>60</v>
      </c>
      <c r="C2507" s="1">
        <v>23.4</v>
      </c>
      <c r="D2507" s="4">
        <f t="shared" si="117"/>
        <v>25.456859999999999</v>
      </c>
      <c r="E2507" s="3">
        <f t="shared" si="118"/>
        <v>28.747248505790651</v>
      </c>
      <c r="F2507" s="2">
        <f t="shared" si="119"/>
        <v>0.55591036347798439</v>
      </c>
      <c r="G2507" s="20">
        <v>27.721998761500004</v>
      </c>
      <c r="H2507" s="3">
        <v>24.518838539937754</v>
      </c>
      <c r="I2507" s="3">
        <v>22.108455126659159</v>
      </c>
      <c r="J2507" s="3">
        <v>20.089845863061043</v>
      </c>
      <c r="K2507" s="3">
        <v>18.077620809589355</v>
      </c>
      <c r="L2507" s="3">
        <v>15.75335521556436</v>
      </c>
      <c r="M2507" s="3">
        <v>12.876969780508499</v>
      </c>
      <c r="N2507" s="3">
        <v>9.2673222676625144</v>
      </c>
      <c r="O2507" s="3">
        <v>4.715968914407056</v>
      </c>
      <c r="P2507" s="3">
        <v>0</v>
      </c>
      <c r="Q2507" s="3"/>
      <c r="R2507" s="3"/>
      <c r="S2507" s="3"/>
    </row>
    <row r="2508" spans="1:19">
      <c r="A2508" s="1">
        <v>39</v>
      </c>
      <c r="B2508" s="1">
        <v>66</v>
      </c>
      <c r="C2508" s="1">
        <v>23.4</v>
      </c>
      <c r="D2508" s="4">
        <f t="shared" si="117"/>
        <v>25.456859999999999</v>
      </c>
      <c r="E2508" s="3">
        <f t="shared" si="118"/>
        <v>28.747248505790651</v>
      </c>
      <c r="F2508" s="2">
        <f t="shared" si="119"/>
        <v>0.55591036347798439</v>
      </c>
      <c r="G2508" s="20">
        <v>27.721998761500004</v>
      </c>
      <c r="H2508" s="3">
        <v>24.518838539937754</v>
      </c>
      <c r="I2508" s="3">
        <v>22.108455126659159</v>
      </c>
      <c r="J2508" s="3">
        <v>20.089845863061043</v>
      </c>
      <c r="K2508" s="3">
        <v>18.077620809589355</v>
      </c>
      <c r="L2508" s="3">
        <v>15.75335521556436</v>
      </c>
      <c r="M2508" s="3">
        <v>12.876969780508499</v>
      </c>
      <c r="N2508" s="3">
        <v>9.2673222676625144</v>
      </c>
      <c r="O2508" s="3">
        <v>4.715968914407056</v>
      </c>
      <c r="P2508" s="3">
        <v>0</v>
      </c>
      <c r="Q2508" s="3"/>
      <c r="R2508" s="3"/>
      <c r="S2508" s="3"/>
    </row>
    <row r="2509" spans="1:19">
      <c r="A2509" s="1">
        <v>50</v>
      </c>
      <c r="B2509" s="1">
        <v>73</v>
      </c>
      <c r="C2509" s="1">
        <v>23.4</v>
      </c>
      <c r="D2509" s="4">
        <f t="shared" si="117"/>
        <v>25.456859999999999</v>
      </c>
      <c r="E2509" s="3">
        <f t="shared" si="118"/>
        <v>28.747248505790651</v>
      </c>
      <c r="F2509" s="2">
        <f t="shared" si="119"/>
        <v>0.55591036347798439</v>
      </c>
      <c r="G2509" s="20">
        <v>27.721998761500004</v>
      </c>
      <c r="H2509" s="3">
        <v>24.518838539937754</v>
      </c>
      <c r="I2509" s="3">
        <v>22.108455126659159</v>
      </c>
      <c r="J2509" s="3">
        <v>20.089845863061043</v>
      </c>
      <c r="K2509" s="3">
        <v>18.077620809589355</v>
      </c>
      <c r="L2509" s="3">
        <v>15.75335521556436</v>
      </c>
      <c r="M2509" s="3">
        <v>12.876969780508499</v>
      </c>
      <c r="N2509" s="3">
        <v>9.2673222676625144</v>
      </c>
      <c r="O2509" s="3">
        <v>4.715968914407056</v>
      </c>
      <c r="P2509" s="3">
        <v>0</v>
      </c>
      <c r="Q2509" s="3"/>
      <c r="R2509" s="3"/>
      <c r="S2509" s="3"/>
    </row>
    <row r="2510" spans="1:19">
      <c r="A2510" s="1">
        <v>6</v>
      </c>
      <c r="B2510" s="1">
        <v>99</v>
      </c>
      <c r="C2510" s="1">
        <v>23.4</v>
      </c>
      <c r="D2510" s="4">
        <f t="shared" si="117"/>
        <v>25.456859999999999</v>
      </c>
      <c r="E2510" s="3">
        <f t="shared" si="118"/>
        <v>28.747248505790651</v>
      </c>
      <c r="F2510" s="2">
        <f t="shared" si="119"/>
        <v>0.55591036347798439</v>
      </c>
      <c r="G2510" s="20">
        <v>27.721998761500004</v>
      </c>
      <c r="H2510" s="3">
        <v>24.518838539937754</v>
      </c>
      <c r="I2510" s="3">
        <v>22.108455126659159</v>
      </c>
      <c r="J2510" s="3">
        <v>20.089845863061043</v>
      </c>
      <c r="K2510" s="3">
        <v>18.077620809589355</v>
      </c>
      <c r="L2510" s="3">
        <v>15.75335521556436</v>
      </c>
      <c r="M2510" s="3">
        <v>12.876969780508499</v>
      </c>
      <c r="N2510" s="3">
        <v>9.2673222676625144</v>
      </c>
      <c r="O2510" s="3">
        <v>4.715968914407056</v>
      </c>
      <c r="P2510" s="3">
        <v>0</v>
      </c>
      <c r="Q2510" s="3"/>
      <c r="R2510" s="3"/>
      <c r="S2510" s="3"/>
    </row>
    <row r="2511" spans="1:19">
      <c r="A2511" s="1">
        <v>78</v>
      </c>
      <c r="B2511" s="1">
        <v>86</v>
      </c>
      <c r="C2511" s="1">
        <v>23.4</v>
      </c>
      <c r="D2511" s="4">
        <f t="shared" si="117"/>
        <v>25.456859999999999</v>
      </c>
      <c r="E2511" s="3">
        <f t="shared" si="118"/>
        <v>28.747248505790651</v>
      </c>
      <c r="F2511" s="2">
        <f t="shared" si="119"/>
        <v>0.55591036347798439</v>
      </c>
      <c r="G2511" s="20">
        <v>27.721998761500004</v>
      </c>
      <c r="H2511" s="3">
        <v>24.518838539937754</v>
      </c>
      <c r="I2511" s="3">
        <v>22.108455126659159</v>
      </c>
      <c r="J2511" s="3">
        <v>20.089845863061043</v>
      </c>
      <c r="K2511" s="3">
        <v>18.077620809589355</v>
      </c>
      <c r="L2511" s="3">
        <v>15.75335521556436</v>
      </c>
      <c r="M2511" s="3">
        <v>12.876969780508499</v>
      </c>
      <c r="N2511" s="3">
        <v>9.2673222676625144</v>
      </c>
      <c r="O2511" s="3">
        <v>4.715968914407056</v>
      </c>
      <c r="P2511" s="3">
        <v>0</v>
      </c>
      <c r="Q2511" s="3"/>
      <c r="R2511" s="3"/>
      <c r="S2511" s="3"/>
    </row>
    <row r="2512" spans="1:19">
      <c r="A2512" s="1">
        <v>28</v>
      </c>
      <c r="B2512" s="1">
        <v>122</v>
      </c>
      <c r="C2512" s="1">
        <v>23.4</v>
      </c>
      <c r="D2512" s="4">
        <f t="shared" si="117"/>
        <v>25.456859999999999</v>
      </c>
      <c r="E2512" s="3">
        <f t="shared" si="118"/>
        <v>28.747248505790651</v>
      </c>
      <c r="F2512" s="2">
        <f t="shared" si="119"/>
        <v>0.55591036347798439</v>
      </c>
      <c r="G2512" s="20">
        <v>27.721998761500004</v>
      </c>
      <c r="H2512" s="3">
        <v>24.518838539937754</v>
      </c>
      <c r="I2512" s="3">
        <v>22.108455126659159</v>
      </c>
      <c r="J2512" s="3">
        <v>20.089845863061043</v>
      </c>
      <c r="K2512" s="3">
        <v>18.077620809589355</v>
      </c>
      <c r="L2512" s="3">
        <v>15.75335521556436</v>
      </c>
      <c r="M2512" s="3">
        <v>12.876969780508499</v>
      </c>
      <c r="N2512" s="3">
        <v>9.2673222676625144</v>
      </c>
      <c r="O2512" s="3">
        <v>4.715968914407056</v>
      </c>
      <c r="P2512" s="3">
        <v>0</v>
      </c>
      <c r="Q2512" s="3"/>
      <c r="R2512" s="3"/>
      <c r="S2512" s="3"/>
    </row>
    <row r="2513" spans="1:19">
      <c r="A2513" s="1">
        <v>38</v>
      </c>
      <c r="B2513" s="1">
        <v>24</v>
      </c>
      <c r="C2513" s="1">
        <v>23.3</v>
      </c>
      <c r="D2513" s="4">
        <f t="shared" si="117"/>
        <v>25.348070000000003</v>
      </c>
      <c r="E2513" s="3">
        <f t="shared" si="118"/>
        <v>28.677359748006996</v>
      </c>
      <c r="F2513" s="2">
        <f t="shared" si="119"/>
        <v>0.54982917269655196</v>
      </c>
      <c r="G2513" s="20">
        <v>27.602707700618623</v>
      </c>
      <c r="H2513" s="3">
        <v>24.406800059880862</v>
      </c>
      <c r="I2513" s="3">
        <v>22.003088017925876</v>
      </c>
      <c r="J2513" s="3">
        <v>19.989322516489082</v>
      </c>
      <c r="K2513" s="3">
        <v>17.979285461732822</v>
      </c>
      <c r="L2513" s="3">
        <v>15.654286523530057</v>
      </c>
      <c r="M2513" s="3">
        <v>12.77432795551886</v>
      </c>
      <c r="N2513" s="3">
        <v>9.1582055518603482</v>
      </c>
      <c r="O2513" s="3">
        <v>4.5934631854998385</v>
      </c>
      <c r="P2513" s="3">
        <v>0</v>
      </c>
      <c r="Q2513" s="3"/>
      <c r="R2513" s="3"/>
      <c r="S2513" s="3"/>
    </row>
    <row r="2514" spans="1:19">
      <c r="A2514" s="1">
        <v>45</v>
      </c>
      <c r="B2514" s="1">
        <v>7</v>
      </c>
      <c r="C2514" s="1">
        <v>23.3</v>
      </c>
      <c r="D2514" s="4">
        <f t="shared" si="117"/>
        <v>25.348070000000003</v>
      </c>
      <c r="E2514" s="3">
        <f t="shared" si="118"/>
        <v>28.677359748006996</v>
      </c>
      <c r="F2514" s="2">
        <f t="shared" si="119"/>
        <v>0.54982917269655196</v>
      </c>
      <c r="G2514" s="20">
        <v>27.602707700618623</v>
      </c>
      <c r="H2514" s="3">
        <v>24.406800059880862</v>
      </c>
      <c r="I2514" s="3">
        <v>22.003088017925876</v>
      </c>
      <c r="J2514" s="3">
        <v>19.989322516489082</v>
      </c>
      <c r="K2514" s="3">
        <v>17.979285461732822</v>
      </c>
      <c r="L2514" s="3">
        <v>15.654286523530057</v>
      </c>
      <c r="M2514" s="3">
        <v>12.77432795551886</v>
      </c>
      <c r="N2514" s="3">
        <v>9.1582055518603482</v>
      </c>
      <c r="O2514" s="3">
        <v>4.5934631854998385</v>
      </c>
      <c r="P2514" s="3">
        <v>0</v>
      </c>
      <c r="Q2514" s="3"/>
      <c r="R2514" s="3"/>
      <c r="S2514" s="3"/>
    </row>
    <row r="2515" spans="1:19">
      <c r="A2515" s="1">
        <v>4</v>
      </c>
      <c r="B2515" s="1">
        <v>37</v>
      </c>
      <c r="C2515" s="1">
        <v>23.3</v>
      </c>
      <c r="D2515" s="4">
        <f t="shared" si="117"/>
        <v>25.348070000000003</v>
      </c>
      <c r="E2515" s="3">
        <f t="shared" si="118"/>
        <v>28.677359748006996</v>
      </c>
      <c r="F2515" s="2">
        <f t="shared" si="119"/>
        <v>0.54982917269655196</v>
      </c>
      <c r="G2515" s="20">
        <v>27.602707700618623</v>
      </c>
      <c r="H2515" s="3">
        <v>24.406800059880862</v>
      </c>
      <c r="I2515" s="3">
        <v>22.003088017925876</v>
      </c>
      <c r="J2515" s="3">
        <v>19.989322516489082</v>
      </c>
      <c r="K2515" s="3">
        <v>17.979285461732822</v>
      </c>
      <c r="L2515" s="3">
        <v>15.654286523530057</v>
      </c>
      <c r="M2515" s="3">
        <v>12.77432795551886</v>
      </c>
      <c r="N2515" s="3">
        <v>9.1582055518603482</v>
      </c>
      <c r="O2515" s="3">
        <v>4.5934631854998385</v>
      </c>
      <c r="P2515" s="3">
        <v>0</v>
      </c>
      <c r="Q2515" s="3"/>
      <c r="R2515" s="3"/>
      <c r="S2515" s="3"/>
    </row>
    <row r="2516" spans="1:19">
      <c r="A2516" s="1">
        <v>16</v>
      </c>
      <c r="B2516" s="1">
        <v>38</v>
      </c>
      <c r="C2516" s="1">
        <v>23.3</v>
      </c>
      <c r="D2516" s="4">
        <f t="shared" si="117"/>
        <v>25.348070000000003</v>
      </c>
      <c r="E2516" s="3">
        <f t="shared" si="118"/>
        <v>28.677359748006996</v>
      </c>
      <c r="F2516" s="2">
        <f t="shared" si="119"/>
        <v>0.54982917269655196</v>
      </c>
      <c r="G2516" s="20">
        <v>27.602707700618623</v>
      </c>
      <c r="H2516" s="3">
        <v>24.406800059880862</v>
      </c>
      <c r="I2516" s="3">
        <v>22.003088017925876</v>
      </c>
      <c r="J2516" s="3">
        <v>19.989322516489082</v>
      </c>
      <c r="K2516" s="3">
        <v>17.979285461732822</v>
      </c>
      <c r="L2516" s="3">
        <v>15.654286523530057</v>
      </c>
      <c r="M2516" s="3">
        <v>12.77432795551886</v>
      </c>
      <c r="N2516" s="3">
        <v>9.1582055518603482</v>
      </c>
      <c r="O2516" s="3">
        <v>4.5934631854998385</v>
      </c>
      <c r="P2516" s="3">
        <v>0</v>
      </c>
      <c r="Q2516" s="3"/>
      <c r="R2516" s="3"/>
      <c r="S2516" s="3"/>
    </row>
    <row r="2517" spans="1:19">
      <c r="A2517" s="1">
        <v>11</v>
      </c>
      <c r="B2517" s="1">
        <v>28</v>
      </c>
      <c r="C2517" s="1">
        <v>23.3</v>
      </c>
      <c r="D2517" s="4">
        <f t="shared" si="117"/>
        <v>25.348070000000003</v>
      </c>
      <c r="E2517" s="3">
        <f t="shared" si="118"/>
        <v>28.677359748006996</v>
      </c>
      <c r="F2517" s="2">
        <f t="shared" si="119"/>
        <v>0.54982917269655196</v>
      </c>
      <c r="G2517" s="20">
        <v>27.602707700618623</v>
      </c>
      <c r="H2517" s="3">
        <v>24.406800059880862</v>
      </c>
      <c r="I2517" s="3">
        <v>22.003088017925876</v>
      </c>
      <c r="J2517" s="3">
        <v>19.989322516489082</v>
      </c>
      <c r="K2517" s="3">
        <v>17.979285461732822</v>
      </c>
      <c r="L2517" s="3">
        <v>15.654286523530057</v>
      </c>
      <c r="M2517" s="3">
        <v>12.77432795551886</v>
      </c>
      <c r="N2517" s="3">
        <v>9.1582055518603482</v>
      </c>
      <c r="O2517" s="3">
        <v>4.5934631854998385</v>
      </c>
      <c r="P2517" s="3">
        <v>0</v>
      </c>
      <c r="Q2517" s="3"/>
      <c r="R2517" s="3"/>
      <c r="S2517" s="3"/>
    </row>
    <row r="2518" spans="1:19">
      <c r="A2518" s="1">
        <v>23</v>
      </c>
      <c r="B2518" s="1">
        <v>39</v>
      </c>
      <c r="C2518" s="1">
        <v>23.3</v>
      </c>
      <c r="D2518" s="4">
        <f t="shared" si="117"/>
        <v>25.348070000000003</v>
      </c>
      <c r="E2518" s="3">
        <f t="shared" si="118"/>
        <v>28.677359748006996</v>
      </c>
      <c r="F2518" s="2">
        <f t="shared" si="119"/>
        <v>0.54982917269655196</v>
      </c>
      <c r="G2518" s="20">
        <v>27.602707700618623</v>
      </c>
      <c r="H2518" s="3">
        <v>24.406800059880862</v>
      </c>
      <c r="I2518" s="3">
        <v>22.003088017925876</v>
      </c>
      <c r="J2518" s="3">
        <v>19.989322516489082</v>
      </c>
      <c r="K2518" s="3">
        <v>17.979285461732822</v>
      </c>
      <c r="L2518" s="3">
        <v>15.654286523530057</v>
      </c>
      <c r="M2518" s="3">
        <v>12.77432795551886</v>
      </c>
      <c r="N2518" s="3">
        <v>9.1582055518603482</v>
      </c>
      <c r="O2518" s="3">
        <v>4.5934631854998385</v>
      </c>
      <c r="P2518" s="3">
        <v>0</v>
      </c>
      <c r="Q2518" s="3"/>
      <c r="R2518" s="3"/>
      <c r="S2518" s="3"/>
    </row>
    <row r="2519" spans="1:19">
      <c r="A2519" s="1">
        <v>57</v>
      </c>
      <c r="B2519" s="1">
        <v>27</v>
      </c>
      <c r="C2519" s="1">
        <v>23.3</v>
      </c>
      <c r="D2519" s="4">
        <f t="shared" si="117"/>
        <v>25.348070000000003</v>
      </c>
      <c r="E2519" s="3">
        <f t="shared" si="118"/>
        <v>28.677359748006996</v>
      </c>
      <c r="F2519" s="2">
        <f t="shared" si="119"/>
        <v>0.54982917269655196</v>
      </c>
      <c r="G2519" s="20">
        <v>27.602707700618623</v>
      </c>
      <c r="H2519" s="3">
        <v>24.406800059880862</v>
      </c>
      <c r="I2519" s="3">
        <v>22.003088017925876</v>
      </c>
      <c r="J2519" s="3">
        <v>19.989322516489082</v>
      </c>
      <c r="K2519" s="3">
        <v>17.979285461732822</v>
      </c>
      <c r="L2519" s="3">
        <v>15.654286523530057</v>
      </c>
      <c r="M2519" s="3">
        <v>12.77432795551886</v>
      </c>
      <c r="N2519" s="3">
        <v>9.1582055518603482</v>
      </c>
      <c r="O2519" s="3">
        <v>4.5934631854998385</v>
      </c>
      <c r="P2519" s="3">
        <v>0</v>
      </c>
      <c r="Q2519" s="3"/>
      <c r="R2519" s="3"/>
      <c r="S2519" s="3"/>
    </row>
    <row r="2520" spans="1:19">
      <c r="A2520" s="1">
        <v>78</v>
      </c>
      <c r="B2520" s="1">
        <v>41</v>
      </c>
      <c r="C2520" s="1">
        <v>23.3</v>
      </c>
      <c r="D2520" s="4">
        <f t="shared" si="117"/>
        <v>25.348070000000003</v>
      </c>
      <c r="E2520" s="3">
        <f t="shared" si="118"/>
        <v>28.677359748006996</v>
      </c>
      <c r="F2520" s="2">
        <f t="shared" si="119"/>
        <v>0.54982917269655196</v>
      </c>
      <c r="G2520" s="20">
        <v>27.602707700618623</v>
      </c>
      <c r="H2520" s="3">
        <v>24.406800059880862</v>
      </c>
      <c r="I2520" s="3">
        <v>22.003088017925876</v>
      </c>
      <c r="J2520" s="3">
        <v>19.989322516489082</v>
      </c>
      <c r="K2520" s="3">
        <v>17.979285461732822</v>
      </c>
      <c r="L2520" s="3">
        <v>15.654286523530057</v>
      </c>
      <c r="M2520" s="3">
        <v>12.77432795551886</v>
      </c>
      <c r="N2520" s="3">
        <v>9.1582055518603482</v>
      </c>
      <c r="O2520" s="3">
        <v>4.5934631854998385</v>
      </c>
      <c r="P2520" s="3">
        <v>0</v>
      </c>
      <c r="Q2520" s="3"/>
      <c r="R2520" s="3"/>
      <c r="S2520" s="3"/>
    </row>
    <row r="2521" spans="1:19">
      <c r="A2521" s="1">
        <v>13</v>
      </c>
      <c r="B2521" s="1">
        <v>60</v>
      </c>
      <c r="C2521" s="1">
        <v>23.3</v>
      </c>
      <c r="D2521" s="4">
        <f t="shared" si="117"/>
        <v>25.348070000000003</v>
      </c>
      <c r="E2521" s="3">
        <f t="shared" si="118"/>
        <v>28.677359748006996</v>
      </c>
      <c r="F2521" s="2">
        <f t="shared" si="119"/>
        <v>0.54982917269655196</v>
      </c>
      <c r="G2521" s="20">
        <v>27.602707700618623</v>
      </c>
      <c r="H2521" s="3">
        <v>24.406800059880862</v>
      </c>
      <c r="I2521" s="3">
        <v>22.003088017925876</v>
      </c>
      <c r="J2521" s="3">
        <v>19.989322516489082</v>
      </c>
      <c r="K2521" s="3">
        <v>17.979285461732822</v>
      </c>
      <c r="L2521" s="3">
        <v>15.654286523530057</v>
      </c>
      <c r="M2521" s="3">
        <v>12.77432795551886</v>
      </c>
      <c r="N2521" s="3">
        <v>9.1582055518603482</v>
      </c>
      <c r="O2521" s="3">
        <v>4.5934631854998385</v>
      </c>
      <c r="P2521" s="3">
        <v>0</v>
      </c>
      <c r="Q2521" s="3"/>
      <c r="R2521" s="3"/>
      <c r="S2521" s="3"/>
    </row>
    <row r="2522" spans="1:19">
      <c r="A2522" s="1">
        <v>25</v>
      </c>
      <c r="B2522" s="1">
        <v>55</v>
      </c>
      <c r="C2522" s="1">
        <v>23.3</v>
      </c>
      <c r="D2522" s="4">
        <f t="shared" si="117"/>
        <v>25.348070000000003</v>
      </c>
      <c r="E2522" s="3">
        <f t="shared" si="118"/>
        <v>28.677359748006996</v>
      </c>
      <c r="F2522" s="2">
        <f t="shared" si="119"/>
        <v>0.54982917269655196</v>
      </c>
      <c r="G2522" s="20">
        <v>27.602707700618623</v>
      </c>
      <c r="H2522" s="3">
        <v>24.406800059880862</v>
      </c>
      <c r="I2522" s="3">
        <v>22.003088017925876</v>
      </c>
      <c r="J2522" s="3">
        <v>19.989322516489082</v>
      </c>
      <c r="K2522" s="3">
        <v>17.979285461732822</v>
      </c>
      <c r="L2522" s="3">
        <v>15.654286523530057</v>
      </c>
      <c r="M2522" s="3">
        <v>12.77432795551886</v>
      </c>
      <c r="N2522" s="3">
        <v>9.1582055518603482</v>
      </c>
      <c r="O2522" s="3">
        <v>4.5934631854998385</v>
      </c>
      <c r="P2522" s="3">
        <v>0</v>
      </c>
      <c r="Q2522" s="3"/>
      <c r="R2522" s="3"/>
      <c r="S2522" s="3"/>
    </row>
    <row r="2523" spans="1:19">
      <c r="A2523" s="1">
        <v>50</v>
      </c>
      <c r="B2523" s="1">
        <v>46</v>
      </c>
      <c r="C2523" s="1">
        <v>23.3</v>
      </c>
      <c r="D2523" s="4">
        <f t="shared" si="117"/>
        <v>25.348070000000003</v>
      </c>
      <c r="E2523" s="3">
        <f t="shared" si="118"/>
        <v>28.677359748006996</v>
      </c>
      <c r="F2523" s="2">
        <f t="shared" si="119"/>
        <v>0.54982917269655196</v>
      </c>
      <c r="G2523" s="20">
        <v>27.602707700618623</v>
      </c>
      <c r="H2523" s="3">
        <v>24.406800059880862</v>
      </c>
      <c r="I2523" s="3">
        <v>22.003088017925876</v>
      </c>
      <c r="J2523" s="3">
        <v>19.989322516489082</v>
      </c>
      <c r="K2523" s="3">
        <v>17.979285461732822</v>
      </c>
      <c r="L2523" s="3">
        <v>15.654286523530057</v>
      </c>
      <c r="M2523" s="3">
        <v>12.77432795551886</v>
      </c>
      <c r="N2523" s="3">
        <v>9.1582055518603482</v>
      </c>
      <c r="O2523" s="3">
        <v>4.5934631854998385</v>
      </c>
      <c r="P2523" s="3">
        <v>0</v>
      </c>
      <c r="Q2523" s="3"/>
      <c r="R2523" s="3"/>
      <c r="S2523" s="3"/>
    </row>
    <row r="2524" spans="1:19">
      <c r="A2524" s="1">
        <v>50</v>
      </c>
      <c r="B2524" s="1">
        <v>57</v>
      </c>
      <c r="C2524" s="1">
        <v>23.3</v>
      </c>
      <c r="D2524" s="4">
        <f t="shared" si="117"/>
        <v>25.348070000000003</v>
      </c>
      <c r="E2524" s="3">
        <f t="shared" si="118"/>
        <v>28.677359748006996</v>
      </c>
      <c r="F2524" s="2">
        <f t="shared" si="119"/>
        <v>0.54982917269655196</v>
      </c>
      <c r="G2524" s="20">
        <v>27.602707700618623</v>
      </c>
      <c r="H2524" s="3">
        <v>24.406800059880862</v>
      </c>
      <c r="I2524" s="3">
        <v>22.003088017925876</v>
      </c>
      <c r="J2524" s="3">
        <v>19.989322516489082</v>
      </c>
      <c r="K2524" s="3">
        <v>17.979285461732822</v>
      </c>
      <c r="L2524" s="3">
        <v>15.654286523530057</v>
      </c>
      <c r="M2524" s="3">
        <v>12.77432795551886</v>
      </c>
      <c r="N2524" s="3">
        <v>9.1582055518603482</v>
      </c>
      <c r="O2524" s="3">
        <v>4.5934631854998385</v>
      </c>
      <c r="P2524" s="3">
        <v>0</v>
      </c>
      <c r="Q2524" s="3"/>
      <c r="R2524" s="3"/>
      <c r="S2524" s="3"/>
    </row>
    <row r="2525" spans="1:19">
      <c r="A2525" s="1">
        <v>20</v>
      </c>
      <c r="B2525" s="1">
        <v>80</v>
      </c>
      <c r="C2525" s="1">
        <v>23.3</v>
      </c>
      <c r="D2525" s="4">
        <f t="shared" si="117"/>
        <v>25.348070000000003</v>
      </c>
      <c r="E2525" s="3">
        <f t="shared" si="118"/>
        <v>28.677359748006996</v>
      </c>
      <c r="F2525" s="2">
        <f t="shared" si="119"/>
        <v>0.54982917269655196</v>
      </c>
      <c r="G2525" s="20">
        <v>27.602707700618623</v>
      </c>
      <c r="H2525" s="3">
        <v>24.406800059880862</v>
      </c>
      <c r="I2525" s="3">
        <v>22.003088017925876</v>
      </c>
      <c r="J2525" s="3">
        <v>19.989322516489082</v>
      </c>
      <c r="K2525" s="3">
        <v>17.979285461732822</v>
      </c>
      <c r="L2525" s="3">
        <v>15.654286523530057</v>
      </c>
      <c r="M2525" s="3">
        <v>12.77432795551886</v>
      </c>
      <c r="N2525" s="3">
        <v>9.1582055518603482</v>
      </c>
      <c r="O2525" s="3">
        <v>4.5934631854998385</v>
      </c>
      <c r="P2525" s="3">
        <v>0</v>
      </c>
      <c r="Q2525" s="3"/>
      <c r="R2525" s="3"/>
      <c r="S2525" s="3"/>
    </row>
    <row r="2526" spans="1:19">
      <c r="A2526" s="1">
        <v>20</v>
      </c>
      <c r="B2526" s="1">
        <v>84</v>
      </c>
      <c r="C2526" s="1">
        <v>23.3</v>
      </c>
      <c r="D2526" s="4">
        <f t="shared" si="117"/>
        <v>25.348070000000003</v>
      </c>
      <c r="E2526" s="3">
        <f t="shared" si="118"/>
        <v>28.677359748006996</v>
      </c>
      <c r="F2526" s="2">
        <f t="shared" si="119"/>
        <v>0.54982917269655196</v>
      </c>
      <c r="G2526" s="20">
        <v>27.602707700618623</v>
      </c>
      <c r="H2526" s="3">
        <v>24.406800059880862</v>
      </c>
      <c r="I2526" s="3">
        <v>22.003088017925876</v>
      </c>
      <c r="J2526" s="3">
        <v>19.989322516489082</v>
      </c>
      <c r="K2526" s="3">
        <v>17.979285461732822</v>
      </c>
      <c r="L2526" s="3">
        <v>15.654286523530057</v>
      </c>
      <c r="M2526" s="3">
        <v>12.77432795551886</v>
      </c>
      <c r="N2526" s="3">
        <v>9.1582055518603482</v>
      </c>
      <c r="O2526" s="3">
        <v>4.5934631854998385</v>
      </c>
      <c r="P2526" s="3">
        <v>0</v>
      </c>
      <c r="Q2526" s="3"/>
      <c r="R2526" s="3"/>
      <c r="S2526" s="3"/>
    </row>
    <row r="2527" spans="1:19">
      <c r="A2527" s="1">
        <v>58</v>
      </c>
      <c r="B2527" s="1">
        <v>72</v>
      </c>
      <c r="C2527" s="1">
        <v>23.3</v>
      </c>
      <c r="D2527" s="4">
        <f t="shared" si="117"/>
        <v>25.348070000000003</v>
      </c>
      <c r="E2527" s="3">
        <f t="shared" si="118"/>
        <v>28.677359748006996</v>
      </c>
      <c r="F2527" s="2">
        <f t="shared" si="119"/>
        <v>0.54982917269655196</v>
      </c>
      <c r="G2527" s="20">
        <v>27.602707700618623</v>
      </c>
      <c r="H2527" s="3">
        <v>24.406800059880862</v>
      </c>
      <c r="I2527" s="3">
        <v>22.003088017925876</v>
      </c>
      <c r="J2527" s="3">
        <v>19.989322516489082</v>
      </c>
      <c r="K2527" s="3">
        <v>17.979285461732822</v>
      </c>
      <c r="L2527" s="3">
        <v>15.654286523530057</v>
      </c>
      <c r="M2527" s="3">
        <v>12.77432795551886</v>
      </c>
      <c r="N2527" s="3">
        <v>9.1582055518603482</v>
      </c>
      <c r="O2527" s="3">
        <v>4.5934631854998385</v>
      </c>
      <c r="P2527" s="3">
        <v>0</v>
      </c>
      <c r="Q2527" s="3"/>
      <c r="R2527" s="3"/>
      <c r="S2527" s="3"/>
    </row>
    <row r="2528" spans="1:19">
      <c r="A2528" s="1">
        <v>24</v>
      </c>
      <c r="B2528" s="1">
        <v>104</v>
      </c>
      <c r="C2528" s="1">
        <v>23.3</v>
      </c>
      <c r="D2528" s="4">
        <f t="shared" si="117"/>
        <v>25.348070000000003</v>
      </c>
      <c r="E2528" s="3">
        <f t="shared" si="118"/>
        <v>28.677359748006996</v>
      </c>
      <c r="F2528" s="2">
        <f t="shared" si="119"/>
        <v>0.54982917269655196</v>
      </c>
      <c r="G2528" s="20">
        <v>27.602707700618623</v>
      </c>
      <c r="H2528" s="3">
        <v>24.406800059880862</v>
      </c>
      <c r="I2528" s="3">
        <v>22.003088017925876</v>
      </c>
      <c r="J2528" s="3">
        <v>19.989322516489082</v>
      </c>
      <c r="K2528" s="3">
        <v>17.979285461732822</v>
      </c>
      <c r="L2528" s="3">
        <v>15.654286523530057</v>
      </c>
      <c r="M2528" s="3">
        <v>12.77432795551886</v>
      </c>
      <c r="N2528" s="3">
        <v>9.1582055518603482</v>
      </c>
      <c r="O2528" s="3">
        <v>4.5934631854998385</v>
      </c>
      <c r="P2528" s="3">
        <v>0</v>
      </c>
      <c r="Q2528" s="3"/>
      <c r="R2528" s="3"/>
      <c r="S2528" s="3"/>
    </row>
    <row r="2529" spans="1:19">
      <c r="A2529" s="1">
        <v>54</v>
      </c>
      <c r="B2529" s="1">
        <v>96</v>
      </c>
      <c r="C2529" s="1">
        <v>23.3</v>
      </c>
      <c r="D2529" s="4">
        <f t="shared" si="117"/>
        <v>25.348070000000003</v>
      </c>
      <c r="E2529" s="3">
        <f t="shared" si="118"/>
        <v>28.677359748006996</v>
      </c>
      <c r="F2529" s="2">
        <f t="shared" si="119"/>
        <v>0.54982917269655196</v>
      </c>
      <c r="G2529" s="20">
        <v>27.602707700618623</v>
      </c>
      <c r="H2529" s="3">
        <v>24.406800059880862</v>
      </c>
      <c r="I2529" s="3">
        <v>22.003088017925876</v>
      </c>
      <c r="J2529" s="3">
        <v>19.989322516489082</v>
      </c>
      <c r="K2529" s="3">
        <v>17.979285461732822</v>
      </c>
      <c r="L2529" s="3">
        <v>15.654286523530057</v>
      </c>
      <c r="M2529" s="3">
        <v>12.77432795551886</v>
      </c>
      <c r="N2529" s="3">
        <v>9.1582055518603482</v>
      </c>
      <c r="O2529" s="3">
        <v>4.5934631854998385</v>
      </c>
      <c r="P2529" s="3">
        <v>0</v>
      </c>
      <c r="Q2529" s="3"/>
      <c r="R2529" s="3"/>
      <c r="S2529" s="3"/>
    </row>
    <row r="2530" spans="1:19">
      <c r="A2530" s="1">
        <v>85</v>
      </c>
      <c r="B2530" s="1">
        <v>98</v>
      </c>
      <c r="C2530" s="1">
        <v>23.3</v>
      </c>
      <c r="D2530" s="4">
        <f t="shared" si="117"/>
        <v>25.348070000000003</v>
      </c>
      <c r="E2530" s="3">
        <f t="shared" si="118"/>
        <v>28.677359748006996</v>
      </c>
      <c r="F2530" s="2">
        <f t="shared" si="119"/>
        <v>0.54982917269655196</v>
      </c>
      <c r="G2530" s="20">
        <v>27.602707700618623</v>
      </c>
      <c r="H2530" s="3">
        <v>24.406800059880862</v>
      </c>
      <c r="I2530" s="3">
        <v>22.003088017925876</v>
      </c>
      <c r="J2530" s="3">
        <v>19.989322516489082</v>
      </c>
      <c r="K2530" s="3">
        <v>17.979285461732822</v>
      </c>
      <c r="L2530" s="3">
        <v>15.654286523530057</v>
      </c>
      <c r="M2530" s="3">
        <v>12.77432795551886</v>
      </c>
      <c r="N2530" s="3">
        <v>9.1582055518603482</v>
      </c>
      <c r="O2530" s="3">
        <v>4.5934631854998385</v>
      </c>
      <c r="P2530" s="3">
        <v>0</v>
      </c>
      <c r="Q2530" s="3"/>
      <c r="R2530" s="3"/>
      <c r="S2530" s="3"/>
    </row>
    <row r="2531" spans="1:19">
      <c r="A2531" s="1">
        <v>82</v>
      </c>
      <c r="B2531" s="1">
        <v>108</v>
      </c>
      <c r="C2531" s="1">
        <v>23.3</v>
      </c>
      <c r="D2531" s="4">
        <f t="shared" si="117"/>
        <v>25.348070000000003</v>
      </c>
      <c r="E2531" s="3">
        <f t="shared" si="118"/>
        <v>28.677359748006996</v>
      </c>
      <c r="F2531" s="2">
        <f t="shared" si="119"/>
        <v>0.54982917269655196</v>
      </c>
      <c r="G2531" s="20">
        <v>27.602707700618623</v>
      </c>
      <c r="H2531" s="3">
        <v>24.406800059880862</v>
      </c>
      <c r="I2531" s="3">
        <v>22.003088017925876</v>
      </c>
      <c r="J2531" s="3">
        <v>19.989322516489082</v>
      </c>
      <c r="K2531" s="3">
        <v>17.979285461732822</v>
      </c>
      <c r="L2531" s="3">
        <v>15.654286523530057</v>
      </c>
      <c r="M2531" s="3">
        <v>12.77432795551886</v>
      </c>
      <c r="N2531" s="3">
        <v>9.1582055518603482</v>
      </c>
      <c r="O2531" s="3">
        <v>4.5934631854998385</v>
      </c>
      <c r="P2531" s="3">
        <v>0</v>
      </c>
      <c r="Q2531" s="3"/>
      <c r="R2531" s="3"/>
      <c r="S2531" s="3"/>
    </row>
    <row r="2532" spans="1:19">
      <c r="A2532" s="1">
        <v>46</v>
      </c>
      <c r="B2532" s="1">
        <v>123</v>
      </c>
      <c r="C2532" s="1">
        <v>23.3</v>
      </c>
      <c r="D2532" s="4">
        <f t="shared" si="117"/>
        <v>25.348070000000003</v>
      </c>
      <c r="E2532" s="3">
        <f t="shared" si="118"/>
        <v>28.677359748006996</v>
      </c>
      <c r="F2532" s="2">
        <f t="shared" si="119"/>
        <v>0.54982917269655196</v>
      </c>
      <c r="G2532" s="20">
        <v>27.602707700618623</v>
      </c>
      <c r="H2532" s="3">
        <v>24.406800059880862</v>
      </c>
      <c r="I2532" s="3">
        <v>22.003088017925876</v>
      </c>
      <c r="J2532" s="3">
        <v>19.989322516489082</v>
      </c>
      <c r="K2532" s="3">
        <v>17.979285461732822</v>
      </c>
      <c r="L2532" s="3">
        <v>15.654286523530057</v>
      </c>
      <c r="M2532" s="3">
        <v>12.77432795551886</v>
      </c>
      <c r="N2532" s="3">
        <v>9.1582055518603482</v>
      </c>
      <c r="O2532" s="3">
        <v>4.5934631854998385</v>
      </c>
      <c r="P2532" s="3">
        <v>0</v>
      </c>
      <c r="Q2532" s="3"/>
      <c r="R2532" s="3"/>
      <c r="S2532" s="3"/>
    </row>
    <row r="2533" spans="1:19">
      <c r="A2533" s="1">
        <v>47</v>
      </c>
      <c r="B2533" s="1">
        <v>108</v>
      </c>
      <c r="C2533" s="1">
        <v>23.3</v>
      </c>
      <c r="D2533" s="4">
        <f t="shared" si="117"/>
        <v>25.348070000000003</v>
      </c>
      <c r="E2533" s="3">
        <f t="shared" si="118"/>
        <v>28.677359748006996</v>
      </c>
      <c r="F2533" s="2">
        <f t="shared" si="119"/>
        <v>0.54982917269655196</v>
      </c>
      <c r="G2533" s="20">
        <v>27.602707700618623</v>
      </c>
      <c r="H2533" s="3">
        <v>24.406800059880862</v>
      </c>
      <c r="I2533" s="3">
        <v>22.003088017925876</v>
      </c>
      <c r="J2533" s="3">
        <v>19.989322516489082</v>
      </c>
      <c r="K2533" s="3">
        <v>17.979285461732822</v>
      </c>
      <c r="L2533" s="3">
        <v>15.654286523530057</v>
      </c>
      <c r="M2533" s="3">
        <v>12.77432795551886</v>
      </c>
      <c r="N2533" s="3">
        <v>9.1582055518603482</v>
      </c>
      <c r="O2533" s="3">
        <v>4.5934631854998385</v>
      </c>
      <c r="P2533" s="3">
        <v>0</v>
      </c>
      <c r="Q2533" s="3"/>
      <c r="R2533" s="3"/>
      <c r="S2533" s="3"/>
    </row>
    <row r="2534" spans="1:19">
      <c r="A2534" s="1">
        <v>37</v>
      </c>
      <c r="B2534" s="1">
        <v>110</v>
      </c>
      <c r="C2534" s="1">
        <v>23.3</v>
      </c>
      <c r="D2534" s="4">
        <f t="shared" si="117"/>
        <v>25.348070000000003</v>
      </c>
      <c r="E2534" s="3">
        <f t="shared" si="118"/>
        <v>28.677359748006996</v>
      </c>
      <c r="F2534" s="2">
        <f t="shared" si="119"/>
        <v>0.54982917269655196</v>
      </c>
      <c r="G2534" s="20">
        <v>27.602707700618623</v>
      </c>
      <c r="H2534" s="3">
        <v>24.406800059880862</v>
      </c>
      <c r="I2534" s="3">
        <v>22.003088017925876</v>
      </c>
      <c r="J2534" s="3">
        <v>19.989322516489082</v>
      </c>
      <c r="K2534" s="3">
        <v>17.979285461732822</v>
      </c>
      <c r="L2534" s="3">
        <v>15.654286523530057</v>
      </c>
      <c r="M2534" s="3">
        <v>12.77432795551886</v>
      </c>
      <c r="N2534" s="3">
        <v>9.1582055518603482</v>
      </c>
      <c r="O2534" s="3">
        <v>4.5934631854998385</v>
      </c>
      <c r="P2534" s="3">
        <v>0</v>
      </c>
      <c r="Q2534" s="3"/>
      <c r="R2534" s="3"/>
      <c r="S2534" s="3"/>
    </row>
    <row r="2535" spans="1:19">
      <c r="A2535" s="1">
        <v>76</v>
      </c>
      <c r="B2535" s="1">
        <v>121</v>
      </c>
      <c r="C2535" s="1">
        <v>23.3</v>
      </c>
      <c r="D2535" s="4">
        <f t="shared" si="117"/>
        <v>25.348070000000003</v>
      </c>
      <c r="E2535" s="3">
        <f t="shared" si="118"/>
        <v>28.677359748006996</v>
      </c>
      <c r="F2535" s="2">
        <f t="shared" si="119"/>
        <v>0.54982917269655196</v>
      </c>
      <c r="G2535" s="20">
        <v>27.602707700618623</v>
      </c>
      <c r="H2535" s="3">
        <v>24.406800059880862</v>
      </c>
      <c r="I2535" s="3">
        <v>22.003088017925876</v>
      </c>
      <c r="J2535" s="3">
        <v>19.989322516489082</v>
      </c>
      <c r="K2535" s="3">
        <v>17.979285461732822</v>
      </c>
      <c r="L2535" s="3">
        <v>15.654286523530057</v>
      </c>
      <c r="M2535" s="3">
        <v>12.77432795551886</v>
      </c>
      <c r="N2535" s="3">
        <v>9.1582055518603482</v>
      </c>
      <c r="O2535" s="3">
        <v>4.5934631854998385</v>
      </c>
      <c r="P2535" s="3">
        <v>0</v>
      </c>
      <c r="Q2535" s="3"/>
      <c r="R2535" s="3"/>
      <c r="S2535" s="3"/>
    </row>
    <row r="2536" spans="1:19">
      <c r="A2536" s="1">
        <v>65</v>
      </c>
      <c r="B2536" s="1">
        <v>121</v>
      </c>
      <c r="C2536" s="1">
        <v>23.3</v>
      </c>
      <c r="D2536" s="4">
        <f t="shared" si="117"/>
        <v>25.348070000000003</v>
      </c>
      <c r="E2536" s="3">
        <f t="shared" si="118"/>
        <v>28.677359748006996</v>
      </c>
      <c r="F2536" s="2">
        <f t="shared" si="119"/>
        <v>0.54982917269655196</v>
      </c>
      <c r="G2536" s="20">
        <v>27.602707700618623</v>
      </c>
      <c r="H2536" s="3">
        <v>24.406800059880862</v>
      </c>
      <c r="I2536" s="3">
        <v>22.003088017925876</v>
      </c>
      <c r="J2536" s="3">
        <v>19.989322516489082</v>
      </c>
      <c r="K2536" s="3">
        <v>17.979285461732822</v>
      </c>
      <c r="L2536" s="3">
        <v>15.654286523530057</v>
      </c>
      <c r="M2536" s="3">
        <v>12.77432795551886</v>
      </c>
      <c r="N2536" s="3">
        <v>9.1582055518603482</v>
      </c>
      <c r="O2536" s="3">
        <v>4.5934631854998385</v>
      </c>
      <c r="P2536" s="3">
        <v>0</v>
      </c>
      <c r="Q2536" s="3"/>
      <c r="R2536" s="3"/>
      <c r="S2536" s="3"/>
    </row>
    <row r="2537" spans="1:19">
      <c r="A2537" s="1">
        <v>25</v>
      </c>
      <c r="B2537" s="1">
        <v>25</v>
      </c>
      <c r="C2537" s="1">
        <v>23.2</v>
      </c>
      <c r="D2537" s="4">
        <f t="shared" si="117"/>
        <v>25.239280000000001</v>
      </c>
      <c r="E2537" s="3">
        <f t="shared" si="118"/>
        <v>28.607170392490843</v>
      </c>
      <c r="F2537" s="2">
        <f t="shared" si="119"/>
        <v>0.54378552739937613</v>
      </c>
      <c r="G2537" s="20">
        <v>27.483416207257513</v>
      </c>
      <c r="H2537" s="3">
        <v>24.294762921386297</v>
      </c>
      <c r="I2537" s="3">
        <v>21.897724553827043</v>
      </c>
      <c r="J2537" s="3">
        <v>19.888790297098335</v>
      </c>
      <c r="K2537" s="3">
        <v>17.880905422615616</v>
      </c>
      <c r="L2537" s="3">
        <v>15.555112295636249</v>
      </c>
      <c r="M2537" s="3">
        <v>12.671494636307521</v>
      </c>
      <c r="N2537" s="3">
        <v>9.0487734409986178</v>
      </c>
      <c r="O2537" s="3">
        <v>4.4701661954815313</v>
      </c>
      <c r="P2537" s="3">
        <v>0</v>
      </c>
      <c r="Q2537" s="3"/>
      <c r="R2537" s="3"/>
      <c r="S2537" s="3"/>
    </row>
    <row r="2538" spans="1:19">
      <c r="A2538" s="1">
        <v>77</v>
      </c>
      <c r="B2538" s="1">
        <v>36</v>
      </c>
      <c r="C2538" s="1">
        <v>23.2</v>
      </c>
      <c r="D2538" s="4">
        <f t="shared" si="117"/>
        <v>25.239280000000001</v>
      </c>
      <c r="E2538" s="3">
        <f t="shared" si="118"/>
        <v>28.607170392490843</v>
      </c>
      <c r="F2538" s="2">
        <f t="shared" si="119"/>
        <v>0.54378552739937613</v>
      </c>
      <c r="G2538" s="20">
        <v>27.483416207257513</v>
      </c>
      <c r="H2538" s="3">
        <v>24.294762921386297</v>
      </c>
      <c r="I2538" s="3">
        <v>21.897724553827043</v>
      </c>
      <c r="J2538" s="3">
        <v>19.888790297098335</v>
      </c>
      <c r="K2538" s="3">
        <v>17.880905422615616</v>
      </c>
      <c r="L2538" s="3">
        <v>15.555112295636249</v>
      </c>
      <c r="M2538" s="3">
        <v>12.671494636307521</v>
      </c>
      <c r="N2538" s="3">
        <v>9.0487734409986178</v>
      </c>
      <c r="O2538" s="3">
        <v>4.4701661954815313</v>
      </c>
      <c r="P2538" s="3">
        <v>0</v>
      </c>
      <c r="Q2538" s="3"/>
      <c r="R2538" s="3"/>
      <c r="S2538" s="3"/>
    </row>
    <row r="2539" spans="1:19">
      <c r="A2539" s="1">
        <v>43</v>
      </c>
      <c r="B2539" s="1">
        <v>52</v>
      </c>
      <c r="C2539" s="1">
        <v>23.2</v>
      </c>
      <c r="D2539" s="4">
        <f t="shared" si="117"/>
        <v>25.239280000000001</v>
      </c>
      <c r="E2539" s="3">
        <f t="shared" si="118"/>
        <v>28.607170392490843</v>
      </c>
      <c r="F2539" s="2">
        <f t="shared" si="119"/>
        <v>0.54378552739937613</v>
      </c>
      <c r="G2539" s="20">
        <v>27.483416207257513</v>
      </c>
      <c r="H2539" s="3">
        <v>24.294762921386297</v>
      </c>
      <c r="I2539" s="3">
        <v>21.897724553827043</v>
      </c>
      <c r="J2539" s="3">
        <v>19.888790297098335</v>
      </c>
      <c r="K2539" s="3">
        <v>17.880905422615616</v>
      </c>
      <c r="L2539" s="3">
        <v>15.555112295636249</v>
      </c>
      <c r="M2539" s="3">
        <v>12.671494636307521</v>
      </c>
      <c r="N2539" s="3">
        <v>9.0487734409986178</v>
      </c>
      <c r="O2539" s="3">
        <v>4.4701661954815313</v>
      </c>
      <c r="P2539" s="3">
        <v>0</v>
      </c>
      <c r="Q2539" s="3"/>
      <c r="R2539" s="3"/>
      <c r="S2539" s="3"/>
    </row>
    <row r="2540" spans="1:19">
      <c r="A2540" s="1">
        <v>50</v>
      </c>
      <c r="B2540" s="1">
        <v>58</v>
      </c>
      <c r="C2540" s="1">
        <v>23.2</v>
      </c>
      <c r="D2540" s="4">
        <f t="shared" si="117"/>
        <v>25.239280000000001</v>
      </c>
      <c r="E2540" s="3">
        <f t="shared" si="118"/>
        <v>28.607170392490843</v>
      </c>
      <c r="F2540" s="2">
        <f t="shared" si="119"/>
        <v>0.54378552739937613</v>
      </c>
      <c r="G2540" s="20">
        <v>27.483416207257513</v>
      </c>
      <c r="H2540" s="3">
        <v>24.294762921386297</v>
      </c>
      <c r="I2540" s="3">
        <v>21.897724553827043</v>
      </c>
      <c r="J2540" s="3">
        <v>19.888790297098335</v>
      </c>
      <c r="K2540" s="3">
        <v>17.880905422615616</v>
      </c>
      <c r="L2540" s="3">
        <v>15.555112295636249</v>
      </c>
      <c r="M2540" s="3">
        <v>12.671494636307521</v>
      </c>
      <c r="N2540" s="3">
        <v>9.0487734409986178</v>
      </c>
      <c r="O2540" s="3">
        <v>4.4701661954815313</v>
      </c>
      <c r="P2540" s="3">
        <v>0</v>
      </c>
      <c r="Q2540" s="3"/>
      <c r="R2540" s="3"/>
      <c r="S2540" s="3"/>
    </row>
    <row r="2541" spans="1:19">
      <c r="A2541" s="1">
        <v>49</v>
      </c>
      <c r="B2541" s="1">
        <v>61</v>
      </c>
      <c r="C2541" s="1">
        <v>23.2</v>
      </c>
      <c r="D2541" s="4">
        <f t="shared" si="117"/>
        <v>25.239280000000001</v>
      </c>
      <c r="E2541" s="3">
        <f t="shared" si="118"/>
        <v>28.607170392490843</v>
      </c>
      <c r="F2541" s="2">
        <f t="shared" si="119"/>
        <v>0.54378552739937613</v>
      </c>
      <c r="G2541" s="20">
        <v>27.483416207257513</v>
      </c>
      <c r="H2541" s="3">
        <v>24.294762921386297</v>
      </c>
      <c r="I2541" s="3">
        <v>21.897724553827043</v>
      </c>
      <c r="J2541" s="3">
        <v>19.888790297098335</v>
      </c>
      <c r="K2541" s="3">
        <v>17.880905422615616</v>
      </c>
      <c r="L2541" s="3">
        <v>15.555112295636249</v>
      </c>
      <c r="M2541" s="3">
        <v>12.671494636307521</v>
      </c>
      <c r="N2541" s="3">
        <v>9.0487734409986178</v>
      </c>
      <c r="O2541" s="3">
        <v>4.4701661954815313</v>
      </c>
      <c r="P2541" s="3">
        <v>0</v>
      </c>
      <c r="Q2541" s="3"/>
      <c r="R2541" s="3"/>
      <c r="S2541" s="3"/>
    </row>
    <row r="2542" spans="1:19">
      <c r="A2542" s="1">
        <v>17</v>
      </c>
      <c r="B2542" s="1">
        <v>74</v>
      </c>
      <c r="C2542" s="1">
        <v>23.2</v>
      </c>
      <c r="D2542" s="4">
        <f t="shared" si="117"/>
        <v>25.239280000000001</v>
      </c>
      <c r="E2542" s="3">
        <f t="shared" si="118"/>
        <v>28.607170392490843</v>
      </c>
      <c r="F2542" s="2">
        <f t="shared" si="119"/>
        <v>0.54378552739937613</v>
      </c>
      <c r="G2542" s="20">
        <v>27.483416207257513</v>
      </c>
      <c r="H2542" s="3">
        <v>24.294762921386297</v>
      </c>
      <c r="I2542" s="3">
        <v>21.897724553827043</v>
      </c>
      <c r="J2542" s="3">
        <v>19.888790297098335</v>
      </c>
      <c r="K2542" s="3">
        <v>17.880905422615616</v>
      </c>
      <c r="L2542" s="3">
        <v>15.555112295636249</v>
      </c>
      <c r="M2542" s="3">
        <v>12.671494636307521</v>
      </c>
      <c r="N2542" s="3">
        <v>9.0487734409986178</v>
      </c>
      <c r="O2542" s="3">
        <v>4.4701661954815313</v>
      </c>
      <c r="P2542" s="3">
        <v>0</v>
      </c>
      <c r="Q2542" s="3"/>
      <c r="R2542" s="3"/>
      <c r="S2542" s="3"/>
    </row>
    <row r="2543" spans="1:19">
      <c r="A2543" s="1">
        <v>24</v>
      </c>
      <c r="B2543" s="1">
        <v>89</v>
      </c>
      <c r="C2543" s="1">
        <v>23.2</v>
      </c>
      <c r="D2543" s="4">
        <f t="shared" si="117"/>
        <v>25.239280000000001</v>
      </c>
      <c r="E2543" s="3">
        <f t="shared" si="118"/>
        <v>28.607170392490843</v>
      </c>
      <c r="F2543" s="2">
        <f t="shared" si="119"/>
        <v>0.54378552739937613</v>
      </c>
      <c r="G2543" s="20">
        <v>27.483416207257513</v>
      </c>
      <c r="H2543" s="3">
        <v>24.294762921386297</v>
      </c>
      <c r="I2543" s="3">
        <v>21.897724553827043</v>
      </c>
      <c r="J2543" s="3">
        <v>19.888790297098335</v>
      </c>
      <c r="K2543" s="3">
        <v>17.880905422615616</v>
      </c>
      <c r="L2543" s="3">
        <v>15.555112295636249</v>
      </c>
      <c r="M2543" s="3">
        <v>12.671494636307521</v>
      </c>
      <c r="N2543" s="3">
        <v>9.0487734409986178</v>
      </c>
      <c r="O2543" s="3">
        <v>4.4701661954815313</v>
      </c>
      <c r="P2543" s="3">
        <v>0</v>
      </c>
      <c r="Q2543" s="3"/>
      <c r="R2543" s="3"/>
      <c r="S2543" s="3"/>
    </row>
    <row r="2544" spans="1:19">
      <c r="A2544" s="1">
        <v>35</v>
      </c>
      <c r="B2544" s="1">
        <v>101</v>
      </c>
      <c r="C2544" s="1">
        <v>23.2</v>
      </c>
      <c r="D2544" s="4">
        <f t="shared" si="117"/>
        <v>25.239280000000001</v>
      </c>
      <c r="E2544" s="3">
        <f t="shared" si="118"/>
        <v>28.607170392490843</v>
      </c>
      <c r="F2544" s="2">
        <f t="shared" si="119"/>
        <v>0.54378552739937613</v>
      </c>
      <c r="G2544" s="20">
        <v>27.483416207257513</v>
      </c>
      <c r="H2544" s="3">
        <v>24.294762921386297</v>
      </c>
      <c r="I2544" s="3">
        <v>21.897724553827043</v>
      </c>
      <c r="J2544" s="3">
        <v>19.888790297098335</v>
      </c>
      <c r="K2544" s="3">
        <v>17.880905422615616</v>
      </c>
      <c r="L2544" s="3">
        <v>15.555112295636249</v>
      </c>
      <c r="M2544" s="3">
        <v>12.671494636307521</v>
      </c>
      <c r="N2544" s="3">
        <v>9.0487734409986178</v>
      </c>
      <c r="O2544" s="3">
        <v>4.4701661954815313</v>
      </c>
      <c r="P2544" s="3">
        <v>0</v>
      </c>
      <c r="Q2544" s="3"/>
      <c r="R2544" s="3"/>
      <c r="S2544" s="3"/>
    </row>
    <row r="2545" spans="1:19">
      <c r="A2545" s="1">
        <v>87</v>
      </c>
      <c r="B2545" s="1">
        <v>93</v>
      </c>
      <c r="C2545" s="1">
        <v>23.2</v>
      </c>
      <c r="D2545" s="4">
        <f t="shared" si="117"/>
        <v>25.239280000000001</v>
      </c>
      <c r="E2545" s="3">
        <f t="shared" si="118"/>
        <v>28.607170392490843</v>
      </c>
      <c r="F2545" s="2">
        <f t="shared" si="119"/>
        <v>0.54378552739937613</v>
      </c>
      <c r="G2545" s="20">
        <v>27.483416207257513</v>
      </c>
      <c r="H2545" s="3">
        <v>24.294762921386297</v>
      </c>
      <c r="I2545" s="3">
        <v>21.897724553827043</v>
      </c>
      <c r="J2545" s="3">
        <v>19.888790297098335</v>
      </c>
      <c r="K2545" s="3">
        <v>17.880905422615616</v>
      </c>
      <c r="L2545" s="3">
        <v>15.555112295636249</v>
      </c>
      <c r="M2545" s="3">
        <v>12.671494636307521</v>
      </c>
      <c r="N2545" s="3">
        <v>9.0487734409986178</v>
      </c>
      <c r="O2545" s="3">
        <v>4.4701661954815313</v>
      </c>
      <c r="P2545" s="3">
        <v>0</v>
      </c>
      <c r="Q2545" s="3"/>
      <c r="R2545" s="3"/>
      <c r="S2545" s="3"/>
    </row>
    <row r="2546" spans="1:19">
      <c r="A2546" s="1">
        <v>84</v>
      </c>
      <c r="B2546" s="1">
        <v>86</v>
      </c>
      <c r="C2546" s="1">
        <v>23.2</v>
      </c>
      <c r="D2546" s="4">
        <f t="shared" si="117"/>
        <v>25.239280000000001</v>
      </c>
      <c r="E2546" s="3">
        <f t="shared" si="118"/>
        <v>28.607170392490843</v>
      </c>
      <c r="F2546" s="2">
        <f t="shared" si="119"/>
        <v>0.54378552739937613</v>
      </c>
      <c r="G2546" s="20">
        <v>27.483416207257513</v>
      </c>
      <c r="H2546" s="3">
        <v>24.294762921386297</v>
      </c>
      <c r="I2546" s="3">
        <v>21.897724553827043</v>
      </c>
      <c r="J2546" s="3">
        <v>19.888790297098335</v>
      </c>
      <c r="K2546" s="3">
        <v>17.880905422615616</v>
      </c>
      <c r="L2546" s="3">
        <v>15.555112295636249</v>
      </c>
      <c r="M2546" s="3">
        <v>12.671494636307521</v>
      </c>
      <c r="N2546" s="3">
        <v>9.0487734409986178</v>
      </c>
      <c r="O2546" s="3">
        <v>4.4701661954815313</v>
      </c>
      <c r="P2546" s="3">
        <v>0</v>
      </c>
      <c r="Q2546" s="3"/>
      <c r="R2546" s="3"/>
      <c r="S2546" s="3"/>
    </row>
    <row r="2547" spans="1:19">
      <c r="A2547" s="1">
        <v>68</v>
      </c>
      <c r="B2547" s="1">
        <v>98</v>
      </c>
      <c r="C2547" s="1">
        <v>23.2</v>
      </c>
      <c r="D2547" s="4">
        <f t="shared" si="117"/>
        <v>25.239280000000001</v>
      </c>
      <c r="E2547" s="3">
        <f t="shared" si="118"/>
        <v>28.607170392490843</v>
      </c>
      <c r="F2547" s="2">
        <f t="shared" si="119"/>
        <v>0.54378552739937613</v>
      </c>
      <c r="G2547" s="20">
        <v>27.483416207257513</v>
      </c>
      <c r="H2547" s="3">
        <v>24.294762921386297</v>
      </c>
      <c r="I2547" s="3">
        <v>21.897724553827043</v>
      </c>
      <c r="J2547" s="3">
        <v>19.888790297098335</v>
      </c>
      <c r="K2547" s="3">
        <v>17.880905422615616</v>
      </c>
      <c r="L2547" s="3">
        <v>15.555112295636249</v>
      </c>
      <c r="M2547" s="3">
        <v>12.671494636307521</v>
      </c>
      <c r="N2547" s="3">
        <v>9.0487734409986178</v>
      </c>
      <c r="O2547" s="3">
        <v>4.4701661954815313</v>
      </c>
      <c r="P2547" s="3">
        <v>0</v>
      </c>
      <c r="Q2547" s="3"/>
      <c r="R2547" s="3"/>
      <c r="S2547" s="3"/>
    </row>
    <row r="2548" spans="1:19">
      <c r="A2548" s="1">
        <v>46</v>
      </c>
      <c r="B2548" s="1">
        <v>124</v>
      </c>
      <c r="C2548" s="1">
        <v>23.2</v>
      </c>
      <c r="D2548" s="4">
        <f t="shared" si="117"/>
        <v>25.239280000000001</v>
      </c>
      <c r="E2548" s="3">
        <f t="shared" si="118"/>
        <v>28.607170392490843</v>
      </c>
      <c r="F2548" s="2">
        <f t="shared" si="119"/>
        <v>0.54378552739937613</v>
      </c>
      <c r="G2548" s="20">
        <v>27.483416207257513</v>
      </c>
      <c r="H2548" s="3">
        <v>24.294762921386297</v>
      </c>
      <c r="I2548" s="3">
        <v>21.897724553827043</v>
      </c>
      <c r="J2548" s="3">
        <v>19.888790297098335</v>
      </c>
      <c r="K2548" s="3">
        <v>17.880905422615616</v>
      </c>
      <c r="L2548" s="3">
        <v>15.555112295636249</v>
      </c>
      <c r="M2548" s="3">
        <v>12.671494636307521</v>
      </c>
      <c r="N2548" s="3">
        <v>9.0487734409986178</v>
      </c>
      <c r="O2548" s="3">
        <v>4.4701661954815313</v>
      </c>
      <c r="P2548" s="3">
        <v>0</v>
      </c>
      <c r="Q2548" s="3"/>
      <c r="R2548" s="3"/>
      <c r="S2548" s="3"/>
    </row>
    <row r="2549" spans="1:19">
      <c r="A2549" s="1">
        <v>87</v>
      </c>
      <c r="B2549" s="1">
        <v>117</v>
      </c>
      <c r="C2549" s="1">
        <v>23.2</v>
      </c>
      <c r="D2549" s="4">
        <f t="shared" si="117"/>
        <v>25.239280000000001</v>
      </c>
      <c r="E2549" s="3">
        <f t="shared" si="118"/>
        <v>28.607170392490843</v>
      </c>
      <c r="F2549" s="2">
        <f t="shared" si="119"/>
        <v>0.54378552739937613</v>
      </c>
      <c r="G2549" s="20">
        <v>27.483416207257513</v>
      </c>
      <c r="H2549" s="3">
        <v>24.294762921386297</v>
      </c>
      <c r="I2549" s="3">
        <v>21.897724553827043</v>
      </c>
      <c r="J2549" s="3">
        <v>19.888790297098335</v>
      </c>
      <c r="K2549" s="3">
        <v>17.880905422615616</v>
      </c>
      <c r="L2549" s="3">
        <v>15.555112295636249</v>
      </c>
      <c r="M2549" s="3">
        <v>12.671494636307521</v>
      </c>
      <c r="N2549" s="3">
        <v>9.0487734409986178</v>
      </c>
      <c r="O2549" s="3">
        <v>4.4701661954815313</v>
      </c>
      <c r="P2549" s="3">
        <v>0</v>
      </c>
      <c r="Q2549" s="3"/>
      <c r="R2549" s="3"/>
      <c r="S2549" s="3"/>
    </row>
    <row r="2550" spans="1:19">
      <c r="A2550" s="1">
        <v>1</v>
      </c>
      <c r="B2550" s="1">
        <v>36</v>
      </c>
      <c r="C2550" s="1">
        <v>23.1</v>
      </c>
      <c r="D2550" s="4">
        <f t="shared" si="117"/>
        <v>25.130490000000005</v>
      </c>
      <c r="E2550" s="3">
        <f t="shared" si="118"/>
        <v>28.53667784227348</v>
      </c>
      <c r="F2550" s="2">
        <f t="shared" si="119"/>
        <v>0.53777937800955855</v>
      </c>
      <c r="G2550" s="20">
        <v>27.364124267753748</v>
      </c>
      <c r="H2550" s="3">
        <v>24.182727072701674</v>
      </c>
      <c r="I2550" s="3">
        <v>21.792364636275291</v>
      </c>
      <c r="J2550" s="3">
        <v>19.788248786138201</v>
      </c>
      <c r="K2550" s="3">
        <v>17.782479561937134</v>
      </c>
      <c r="L2550" s="3">
        <v>15.455830291550658</v>
      </c>
      <c r="M2550" s="3">
        <v>12.568466031241927</v>
      </c>
      <c r="N2550" s="3">
        <v>8.9390193704299445</v>
      </c>
      <c r="O2550" s="3">
        <v>4.3460351250459839</v>
      </c>
      <c r="P2550" s="3">
        <v>0</v>
      </c>
      <c r="Q2550" s="3"/>
      <c r="R2550" s="3"/>
      <c r="S2550" s="3"/>
    </row>
    <row r="2551" spans="1:19">
      <c r="A2551" s="1">
        <v>10</v>
      </c>
      <c r="B2551" s="1">
        <v>35</v>
      </c>
      <c r="C2551" s="1">
        <v>23.1</v>
      </c>
      <c r="D2551" s="4">
        <f t="shared" si="117"/>
        <v>25.130490000000005</v>
      </c>
      <c r="E2551" s="3">
        <f t="shared" si="118"/>
        <v>28.53667784227348</v>
      </c>
      <c r="F2551" s="2">
        <f t="shared" si="119"/>
        <v>0.53777937800955855</v>
      </c>
      <c r="G2551" s="20">
        <v>27.364124267753748</v>
      </c>
      <c r="H2551" s="3">
        <v>24.182727072701674</v>
      </c>
      <c r="I2551" s="3">
        <v>21.792364636275291</v>
      </c>
      <c r="J2551" s="3">
        <v>19.788248786138201</v>
      </c>
      <c r="K2551" s="3">
        <v>17.782479561937134</v>
      </c>
      <c r="L2551" s="3">
        <v>15.455830291550658</v>
      </c>
      <c r="M2551" s="3">
        <v>12.568466031241927</v>
      </c>
      <c r="N2551" s="3">
        <v>8.9390193704299445</v>
      </c>
      <c r="O2551" s="3">
        <v>4.3460351250459839</v>
      </c>
      <c r="P2551" s="3">
        <v>0</v>
      </c>
      <c r="Q2551" s="3"/>
      <c r="R2551" s="3"/>
      <c r="S2551" s="3"/>
    </row>
    <row r="2552" spans="1:19">
      <c r="A2552" s="1">
        <v>36</v>
      </c>
      <c r="B2552" s="1">
        <v>33</v>
      </c>
      <c r="C2552" s="1">
        <v>23.1</v>
      </c>
      <c r="D2552" s="4">
        <f t="shared" si="117"/>
        <v>25.130490000000005</v>
      </c>
      <c r="E2552" s="3">
        <f t="shared" si="118"/>
        <v>28.53667784227348</v>
      </c>
      <c r="F2552" s="2">
        <f t="shared" si="119"/>
        <v>0.53777937800955855</v>
      </c>
      <c r="G2552" s="20">
        <v>27.364124267753748</v>
      </c>
      <c r="H2552" s="3">
        <v>24.182727072701674</v>
      </c>
      <c r="I2552" s="3">
        <v>21.792364636275291</v>
      </c>
      <c r="J2552" s="3">
        <v>19.788248786138201</v>
      </c>
      <c r="K2552" s="3">
        <v>17.782479561937134</v>
      </c>
      <c r="L2552" s="3">
        <v>15.455830291550658</v>
      </c>
      <c r="M2552" s="3">
        <v>12.568466031241927</v>
      </c>
      <c r="N2552" s="3">
        <v>8.9390193704299445</v>
      </c>
      <c r="O2552" s="3">
        <v>4.3460351250459839</v>
      </c>
      <c r="P2552" s="3">
        <v>0</v>
      </c>
      <c r="Q2552" s="3"/>
      <c r="R2552" s="3"/>
      <c r="S2552" s="3"/>
    </row>
    <row r="2553" spans="1:19">
      <c r="A2553" s="1">
        <v>79</v>
      </c>
      <c r="B2553" s="1">
        <v>39</v>
      </c>
      <c r="C2553" s="1">
        <v>23.1</v>
      </c>
      <c r="D2553" s="4">
        <f t="shared" si="117"/>
        <v>25.130490000000005</v>
      </c>
      <c r="E2553" s="3">
        <f t="shared" si="118"/>
        <v>28.53667784227348</v>
      </c>
      <c r="F2553" s="2">
        <f t="shared" si="119"/>
        <v>0.53777937800955855</v>
      </c>
      <c r="G2553" s="20">
        <v>27.364124267753748</v>
      </c>
      <c r="H2553" s="3">
        <v>24.182727072701674</v>
      </c>
      <c r="I2553" s="3">
        <v>21.792364636275291</v>
      </c>
      <c r="J2553" s="3">
        <v>19.788248786138201</v>
      </c>
      <c r="K2553" s="3">
        <v>17.782479561937134</v>
      </c>
      <c r="L2553" s="3">
        <v>15.455830291550658</v>
      </c>
      <c r="M2553" s="3">
        <v>12.568466031241927</v>
      </c>
      <c r="N2553" s="3">
        <v>8.9390193704299445</v>
      </c>
      <c r="O2553" s="3">
        <v>4.3460351250459839</v>
      </c>
      <c r="P2553" s="3">
        <v>0</v>
      </c>
      <c r="Q2553" s="3"/>
      <c r="R2553" s="3"/>
      <c r="S2553" s="3"/>
    </row>
    <row r="2554" spans="1:19">
      <c r="A2554" s="1">
        <v>92</v>
      </c>
      <c r="B2554" s="1">
        <v>39</v>
      </c>
      <c r="C2554" s="1">
        <v>23.1</v>
      </c>
      <c r="D2554" s="4">
        <f t="shared" si="117"/>
        <v>25.130490000000005</v>
      </c>
      <c r="E2554" s="3">
        <f t="shared" si="118"/>
        <v>28.53667784227348</v>
      </c>
      <c r="F2554" s="2">
        <f t="shared" si="119"/>
        <v>0.53777937800955855</v>
      </c>
      <c r="G2554" s="20">
        <v>27.364124267753748</v>
      </c>
      <c r="H2554" s="3">
        <v>24.182727072701674</v>
      </c>
      <c r="I2554" s="3">
        <v>21.792364636275291</v>
      </c>
      <c r="J2554" s="3">
        <v>19.788248786138201</v>
      </c>
      <c r="K2554" s="3">
        <v>17.782479561937134</v>
      </c>
      <c r="L2554" s="3">
        <v>15.455830291550658</v>
      </c>
      <c r="M2554" s="3">
        <v>12.568466031241927</v>
      </c>
      <c r="N2554" s="3">
        <v>8.9390193704299445</v>
      </c>
      <c r="O2554" s="3">
        <v>4.3460351250459839</v>
      </c>
      <c r="P2554" s="3">
        <v>0</v>
      </c>
      <c r="Q2554" s="3"/>
      <c r="R2554" s="3"/>
      <c r="S2554" s="3"/>
    </row>
    <row r="2555" spans="1:19">
      <c r="A2555" s="1">
        <v>27</v>
      </c>
      <c r="B2555" s="1">
        <v>57</v>
      </c>
      <c r="C2555" s="1">
        <v>23.1</v>
      </c>
      <c r="D2555" s="4">
        <f t="shared" si="117"/>
        <v>25.130490000000005</v>
      </c>
      <c r="E2555" s="3">
        <f t="shared" si="118"/>
        <v>28.53667784227348</v>
      </c>
      <c r="F2555" s="2">
        <f t="shared" si="119"/>
        <v>0.53777937800955855</v>
      </c>
      <c r="G2555" s="20">
        <v>27.364124267753748</v>
      </c>
      <c r="H2555" s="3">
        <v>24.182727072701674</v>
      </c>
      <c r="I2555" s="3">
        <v>21.792364636275291</v>
      </c>
      <c r="J2555" s="3">
        <v>19.788248786138201</v>
      </c>
      <c r="K2555" s="3">
        <v>17.782479561937134</v>
      </c>
      <c r="L2555" s="3">
        <v>15.455830291550658</v>
      </c>
      <c r="M2555" s="3">
        <v>12.568466031241927</v>
      </c>
      <c r="N2555" s="3">
        <v>8.9390193704299445</v>
      </c>
      <c r="O2555" s="3">
        <v>4.3460351250459839</v>
      </c>
      <c r="P2555" s="3">
        <v>0</v>
      </c>
      <c r="Q2555" s="3"/>
      <c r="R2555" s="3"/>
      <c r="S2555" s="3"/>
    </row>
    <row r="2556" spans="1:19">
      <c r="A2556" s="1">
        <v>68</v>
      </c>
      <c r="B2556" s="1">
        <v>60</v>
      </c>
      <c r="C2556" s="1">
        <v>23.1</v>
      </c>
      <c r="D2556" s="4">
        <f t="shared" si="117"/>
        <v>25.130490000000005</v>
      </c>
      <c r="E2556" s="3">
        <f t="shared" si="118"/>
        <v>28.53667784227348</v>
      </c>
      <c r="F2556" s="2">
        <f t="shared" si="119"/>
        <v>0.53777937800955855</v>
      </c>
      <c r="G2556" s="20">
        <v>27.364124267753748</v>
      </c>
      <c r="H2556" s="3">
        <v>24.182727072701674</v>
      </c>
      <c r="I2556" s="3">
        <v>21.792364636275291</v>
      </c>
      <c r="J2556" s="3">
        <v>19.788248786138201</v>
      </c>
      <c r="K2556" s="3">
        <v>17.782479561937134</v>
      </c>
      <c r="L2556" s="3">
        <v>15.455830291550658</v>
      </c>
      <c r="M2556" s="3">
        <v>12.568466031241927</v>
      </c>
      <c r="N2556" s="3">
        <v>8.9390193704299445</v>
      </c>
      <c r="O2556" s="3">
        <v>4.3460351250459839</v>
      </c>
      <c r="P2556" s="3">
        <v>0</v>
      </c>
      <c r="Q2556" s="3"/>
      <c r="R2556" s="3"/>
      <c r="S2556" s="3"/>
    </row>
    <row r="2557" spans="1:19">
      <c r="A2557" s="1">
        <v>73</v>
      </c>
      <c r="B2557" s="1">
        <v>54</v>
      </c>
      <c r="C2557" s="1">
        <v>23.1</v>
      </c>
      <c r="D2557" s="4">
        <f t="shared" si="117"/>
        <v>25.130490000000005</v>
      </c>
      <c r="E2557" s="3">
        <f t="shared" si="118"/>
        <v>28.53667784227348</v>
      </c>
      <c r="F2557" s="2">
        <f t="shared" si="119"/>
        <v>0.53777937800955855</v>
      </c>
      <c r="G2557" s="20">
        <v>27.364124267753748</v>
      </c>
      <c r="H2557" s="3">
        <v>24.182727072701674</v>
      </c>
      <c r="I2557" s="3">
        <v>21.792364636275291</v>
      </c>
      <c r="J2557" s="3">
        <v>19.788248786138201</v>
      </c>
      <c r="K2557" s="3">
        <v>17.782479561937134</v>
      </c>
      <c r="L2557" s="3">
        <v>15.455830291550658</v>
      </c>
      <c r="M2557" s="3">
        <v>12.568466031241927</v>
      </c>
      <c r="N2557" s="3">
        <v>8.9390193704299445</v>
      </c>
      <c r="O2557" s="3">
        <v>4.3460351250459839</v>
      </c>
      <c r="P2557" s="3">
        <v>0</v>
      </c>
      <c r="Q2557" s="3"/>
      <c r="R2557" s="3"/>
      <c r="S2557" s="3"/>
    </row>
    <row r="2558" spans="1:19">
      <c r="A2558" s="1">
        <v>68</v>
      </c>
      <c r="B2558" s="1">
        <v>46</v>
      </c>
      <c r="C2558" s="1">
        <v>23.1</v>
      </c>
      <c r="D2558" s="4">
        <f t="shared" si="117"/>
        <v>25.130490000000005</v>
      </c>
      <c r="E2558" s="3">
        <f t="shared" si="118"/>
        <v>28.53667784227348</v>
      </c>
      <c r="F2558" s="2">
        <f t="shared" si="119"/>
        <v>0.53777937800955855</v>
      </c>
      <c r="G2558" s="20">
        <v>27.364124267753748</v>
      </c>
      <c r="H2558" s="3">
        <v>24.182727072701674</v>
      </c>
      <c r="I2558" s="3">
        <v>21.792364636275291</v>
      </c>
      <c r="J2558" s="3">
        <v>19.788248786138201</v>
      </c>
      <c r="K2558" s="3">
        <v>17.782479561937134</v>
      </c>
      <c r="L2558" s="3">
        <v>15.455830291550658</v>
      </c>
      <c r="M2558" s="3">
        <v>12.568466031241927</v>
      </c>
      <c r="N2558" s="3">
        <v>8.9390193704299445</v>
      </c>
      <c r="O2558" s="3">
        <v>4.3460351250459839</v>
      </c>
      <c r="P2558" s="3">
        <v>0</v>
      </c>
      <c r="Q2558" s="3"/>
      <c r="R2558" s="3"/>
      <c r="S2558" s="3"/>
    </row>
    <row r="2559" spans="1:19">
      <c r="A2559" s="1">
        <v>69</v>
      </c>
      <c r="B2559" s="1">
        <v>62</v>
      </c>
      <c r="C2559" s="1">
        <v>23.1</v>
      </c>
      <c r="D2559" s="4">
        <f t="shared" si="117"/>
        <v>25.130490000000005</v>
      </c>
      <c r="E2559" s="3">
        <f t="shared" si="118"/>
        <v>28.53667784227348</v>
      </c>
      <c r="F2559" s="2">
        <f t="shared" si="119"/>
        <v>0.53777937800955855</v>
      </c>
      <c r="G2559" s="20">
        <v>27.364124267753748</v>
      </c>
      <c r="H2559" s="3">
        <v>24.182727072701674</v>
      </c>
      <c r="I2559" s="3">
        <v>21.792364636275291</v>
      </c>
      <c r="J2559" s="3">
        <v>19.788248786138201</v>
      </c>
      <c r="K2559" s="3">
        <v>17.782479561937134</v>
      </c>
      <c r="L2559" s="3">
        <v>15.455830291550658</v>
      </c>
      <c r="M2559" s="3">
        <v>12.568466031241927</v>
      </c>
      <c r="N2559" s="3">
        <v>8.9390193704299445</v>
      </c>
      <c r="O2559" s="3">
        <v>4.3460351250459839</v>
      </c>
      <c r="P2559" s="3">
        <v>0</v>
      </c>
      <c r="Q2559" s="3"/>
      <c r="R2559" s="3"/>
      <c r="S2559" s="3"/>
    </row>
    <row r="2560" spans="1:19">
      <c r="A2560" s="1">
        <v>7</v>
      </c>
      <c r="B2560" s="1">
        <v>79</v>
      </c>
      <c r="C2560" s="1">
        <v>23.1</v>
      </c>
      <c r="D2560" s="4">
        <f t="shared" si="117"/>
        <v>25.130490000000005</v>
      </c>
      <c r="E2560" s="3">
        <f t="shared" si="118"/>
        <v>28.53667784227348</v>
      </c>
      <c r="F2560" s="2">
        <f t="shared" si="119"/>
        <v>0.53777937800955855</v>
      </c>
      <c r="G2560" s="20">
        <v>27.364124267753748</v>
      </c>
      <c r="H2560" s="3">
        <v>24.182727072701674</v>
      </c>
      <c r="I2560" s="3">
        <v>21.792364636275291</v>
      </c>
      <c r="J2560" s="3">
        <v>19.788248786138201</v>
      </c>
      <c r="K2560" s="3">
        <v>17.782479561937134</v>
      </c>
      <c r="L2560" s="3">
        <v>15.455830291550658</v>
      </c>
      <c r="M2560" s="3">
        <v>12.568466031241927</v>
      </c>
      <c r="N2560" s="3">
        <v>8.9390193704299445</v>
      </c>
      <c r="O2560" s="3">
        <v>4.3460351250459839</v>
      </c>
      <c r="P2560" s="3">
        <v>0</v>
      </c>
      <c r="Q2560" s="3"/>
      <c r="R2560" s="3"/>
      <c r="S2560" s="3"/>
    </row>
    <row r="2561" spans="1:19">
      <c r="A2561" s="1">
        <v>7</v>
      </c>
      <c r="B2561" s="1">
        <v>83</v>
      </c>
      <c r="C2561" s="1">
        <v>23.1</v>
      </c>
      <c r="D2561" s="4">
        <f t="shared" si="117"/>
        <v>25.130490000000005</v>
      </c>
      <c r="E2561" s="3">
        <f t="shared" si="118"/>
        <v>28.53667784227348</v>
      </c>
      <c r="F2561" s="2">
        <f t="shared" si="119"/>
        <v>0.53777937800955855</v>
      </c>
      <c r="G2561" s="20">
        <v>27.364124267753748</v>
      </c>
      <c r="H2561" s="3">
        <v>24.182727072701674</v>
      </c>
      <c r="I2561" s="3">
        <v>21.792364636275291</v>
      </c>
      <c r="J2561" s="3">
        <v>19.788248786138201</v>
      </c>
      <c r="K2561" s="3">
        <v>17.782479561937134</v>
      </c>
      <c r="L2561" s="3">
        <v>15.455830291550658</v>
      </c>
      <c r="M2561" s="3">
        <v>12.568466031241927</v>
      </c>
      <c r="N2561" s="3">
        <v>8.9390193704299445</v>
      </c>
      <c r="O2561" s="3">
        <v>4.3460351250459839</v>
      </c>
      <c r="P2561" s="3">
        <v>0</v>
      </c>
      <c r="Q2561" s="3"/>
      <c r="R2561" s="3"/>
      <c r="S2561" s="3"/>
    </row>
    <row r="2562" spans="1:19">
      <c r="A2562" s="1">
        <v>7</v>
      </c>
      <c r="B2562" s="1">
        <v>68</v>
      </c>
      <c r="C2562" s="1">
        <v>23.1</v>
      </c>
      <c r="D2562" s="4">
        <f t="shared" si="117"/>
        <v>25.130490000000005</v>
      </c>
      <c r="E2562" s="3">
        <f t="shared" si="118"/>
        <v>28.53667784227348</v>
      </c>
      <c r="F2562" s="2">
        <f t="shared" si="119"/>
        <v>0.53777937800955855</v>
      </c>
      <c r="G2562" s="20">
        <v>27.364124267753748</v>
      </c>
      <c r="H2562" s="3">
        <v>24.182727072701674</v>
      </c>
      <c r="I2562" s="3">
        <v>21.792364636275291</v>
      </c>
      <c r="J2562" s="3">
        <v>19.788248786138201</v>
      </c>
      <c r="K2562" s="3">
        <v>17.782479561937134</v>
      </c>
      <c r="L2562" s="3">
        <v>15.455830291550658</v>
      </c>
      <c r="M2562" s="3">
        <v>12.568466031241927</v>
      </c>
      <c r="N2562" s="3">
        <v>8.9390193704299445</v>
      </c>
      <c r="O2562" s="3">
        <v>4.3460351250459839</v>
      </c>
      <c r="P2562" s="3">
        <v>0</v>
      </c>
      <c r="Q2562" s="3"/>
      <c r="R2562" s="3"/>
      <c r="S2562" s="3"/>
    </row>
    <row r="2563" spans="1:19">
      <c r="A2563" s="1">
        <v>35</v>
      </c>
      <c r="B2563" s="1">
        <v>76</v>
      </c>
      <c r="C2563" s="1">
        <v>23.1</v>
      </c>
      <c r="D2563" s="4">
        <f t="shared" ref="D2563:D2626" si="120">C2563*(1+growthRate)</f>
        <v>25.130490000000005</v>
      </c>
      <c r="E2563" s="3">
        <f t="shared" ref="E2563:E2626" si="121">(Peterson_a+Peterson_b*LN(D2563*10))/10</f>
        <v>28.53667784227348</v>
      </c>
      <c r="F2563" s="2">
        <f t="shared" ref="F2563:F2626" si="122">Vol_a*D2563^2*E2563/10000</f>
        <v>0.53777937800955855</v>
      </c>
      <c r="G2563" s="20">
        <v>27.364124267753748</v>
      </c>
      <c r="H2563" s="3">
        <v>24.182727072701674</v>
      </c>
      <c r="I2563" s="3">
        <v>21.792364636275291</v>
      </c>
      <c r="J2563" s="3">
        <v>19.788248786138201</v>
      </c>
      <c r="K2563" s="3">
        <v>17.782479561937134</v>
      </c>
      <c r="L2563" s="3">
        <v>15.455830291550658</v>
      </c>
      <c r="M2563" s="3">
        <v>12.568466031241927</v>
      </c>
      <c r="N2563" s="3">
        <v>8.9390193704299445</v>
      </c>
      <c r="O2563" s="3">
        <v>4.3460351250459839</v>
      </c>
      <c r="P2563" s="3">
        <v>0</v>
      </c>
      <c r="Q2563" s="3"/>
      <c r="R2563" s="3"/>
      <c r="S2563" s="3"/>
    </row>
    <row r="2564" spans="1:19">
      <c r="A2564" s="1">
        <v>36</v>
      </c>
      <c r="B2564" s="1">
        <v>69</v>
      </c>
      <c r="C2564" s="1">
        <v>23.1</v>
      </c>
      <c r="D2564" s="4">
        <f t="shared" si="120"/>
        <v>25.130490000000005</v>
      </c>
      <c r="E2564" s="3">
        <f t="shared" si="121"/>
        <v>28.53667784227348</v>
      </c>
      <c r="F2564" s="2">
        <f t="shared" si="122"/>
        <v>0.53777937800955855</v>
      </c>
      <c r="G2564" s="20">
        <v>27.364124267753748</v>
      </c>
      <c r="H2564" s="3">
        <v>24.182727072701674</v>
      </c>
      <c r="I2564" s="3">
        <v>21.792364636275291</v>
      </c>
      <c r="J2564" s="3">
        <v>19.788248786138201</v>
      </c>
      <c r="K2564" s="3">
        <v>17.782479561937134</v>
      </c>
      <c r="L2564" s="3">
        <v>15.455830291550658</v>
      </c>
      <c r="M2564" s="3">
        <v>12.568466031241927</v>
      </c>
      <c r="N2564" s="3">
        <v>8.9390193704299445</v>
      </c>
      <c r="O2564" s="3">
        <v>4.3460351250459839</v>
      </c>
      <c r="P2564" s="3">
        <v>0</v>
      </c>
      <c r="Q2564" s="3"/>
      <c r="R2564" s="3"/>
      <c r="S2564" s="3"/>
    </row>
    <row r="2565" spans="1:19">
      <c r="A2565" s="1">
        <v>79</v>
      </c>
      <c r="B2565" s="1">
        <v>68</v>
      </c>
      <c r="C2565" s="1">
        <v>23.1</v>
      </c>
      <c r="D2565" s="4">
        <f t="shared" si="120"/>
        <v>25.130490000000005</v>
      </c>
      <c r="E2565" s="3">
        <f t="shared" si="121"/>
        <v>28.53667784227348</v>
      </c>
      <c r="F2565" s="2">
        <f t="shared" si="122"/>
        <v>0.53777937800955855</v>
      </c>
      <c r="G2565" s="20">
        <v>27.364124267753748</v>
      </c>
      <c r="H2565" s="3">
        <v>24.182727072701674</v>
      </c>
      <c r="I2565" s="3">
        <v>21.792364636275291</v>
      </c>
      <c r="J2565" s="3">
        <v>19.788248786138201</v>
      </c>
      <c r="K2565" s="3">
        <v>17.782479561937134</v>
      </c>
      <c r="L2565" s="3">
        <v>15.455830291550658</v>
      </c>
      <c r="M2565" s="3">
        <v>12.568466031241927</v>
      </c>
      <c r="N2565" s="3">
        <v>8.9390193704299445</v>
      </c>
      <c r="O2565" s="3">
        <v>4.3460351250459839</v>
      </c>
      <c r="P2565" s="3">
        <v>0</v>
      </c>
      <c r="Q2565" s="3"/>
      <c r="R2565" s="3"/>
      <c r="S2565" s="3"/>
    </row>
    <row r="2566" spans="1:19">
      <c r="A2566" s="1">
        <v>74</v>
      </c>
      <c r="B2566" s="1">
        <v>85</v>
      </c>
      <c r="C2566" s="1">
        <v>23.1</v>
      </c>
      <c r="D2566" s="4">
        <f t="shared" si="120"/>
        <v>25.130490000000005</v>
      </c>
      <c r="E2566" s="3">
        <f t="shared" si="121"/>
        <v>28.53667784227348</v>
      </c>
      <c r="F2566" s="2">
        <f t="shared" si="122"/>
        <v>0.53777937800955855</v>
      </c>
      <c r="G2566" s="20">
        <v>27.364124267753748</v>
      </c>
      <c r="H2566" s="3">
        <v>24.182727072701674</v>
      </c>
      <c r="I2566" s="3">
        <v>21.792364636275291</v>
      </c>
      <c r="J2566" s="3">
        <v>19.788248786138201</v>
      </c>
      <c r="K2566" s="3">
        <v>17.782479561937134</v>
      </c>
      <c r="L2566" s="3">
        <v>15.455830291550658</v>
      </c>
      <c r="M2566" s="3">
        <v>12.568466031241927</v>
      </c>
      <c r="N2566" s="3">
        <v>8.9390193704299445</v>
      </c>
      <c r="O2566" s="3">
        <v>4.3460351250459839</v>
      </c>
      <c r="P2566" s="3">
        <v>0</v>
      </c>
      <c r="Q2566" s="3"/>
      <c r="R2566" s="3"/>
      <c r="S2566" s="3"/>
    </row>
    <row r="2567" spans="1:19">
      <c r="A2567" s="1">
        <v>6</v>
      </c>
      <c r="B2567" s="1">
        <v>116</v>
      </c>
      <c r="C2567" s="1">
        <v>23.1</v>
      </c>
      <c r="D2567" s="4">
        <f t="shared" si="120"/>
        <v>25.130490000000005</v>
      </c>
      <c r="E2567" s="3">
        <f t="shared" si="121"/>
        <v>28.53667784227348</v>
      </c>
      <c r="F2567" s="2">
        <f t="shared" si="122"/>
        <v>0.53777937800955855</v>
      </c>
      <c r="G2567" s="20">
        <v>27.364124267753748</v>
      </c>
      <c r="H2567" s="3">
        <v>24.182727072701674</v>
      </c>
      <c r="I2567" s="3">
        <v>21.792364636275291</v>
      </c>
      <c r="J2567" s="3">
        <v>19.788248786138201</v>
      </c>
      <c r="K2567" s="3">
        <v>17.782479561937134</v>
      </c>
      <c r="L2567" s="3">
        <v>15.455830291550658</v>
      </c>
      <c r="M2567" s="3">
        <v>12.568466031241927</v>
      </c>
      <c r="N2567" s="3">
        <v>8.9390193704299445</v>
      </c>
      <c r="O2567" s="3">
        <v>4.3460351250459839</v>
      </c>
      <c r="P2567" s="3">
        <v>0</v>
      </c>
      <c r="Q2567" s="3"/>
      <c r="R2567" s="3"/>
      <c r="S2567" s="3"/>
    </row>
    <row r="2568" spans="1:19">
      <c r="A2568" s="1">
        <v>9</v>
      </c>
      <c r="B2568" s="1">
        <v>105</v>
      </c>
      <c r="C2568" s="1">
        <v>23.1</v>
      </c>
      <c r="D2568" s="4">
        <f t="shared" si="120"/>
        <v>25.130490000000005</v>
      </c>
      <c r="E2568" s="3">
        <f t="shared" si="121"/>
        <v>28.53667784227348</v>
      </c>
      <c r="F2568" s="2">
        <f t="shared" si="122"/>
        <v>0.53777937800955855</v>
      </c>
      <c r="G2568" s="20">
        <v>27.364124267753748</v>
      </c>
      <c r="H2568" s="3">
        <v>24.182727072701674</v>
      </c>
      <c r="I2568" s="3">
        <v>21.792364636275291</v>
      </c>
      <c r="J2568" s="3">
        <v>19.788248786138201</v>
      </c>
      <c r="K2568" s="3">
        <v>17.782479561937134</v>
      </c>
      <c r="L2568" s="3">
        <v>15.455830291550658</v>
      </c>
      <c r="M2568" s="3">
        <v>12.568466031241927</v>
      </c>
      <c r="N2568" s="3">
        <v>8.9390193704299445</v>
      </c>
      <c r="O2568" s="3">
        <v>4.3460351250459839</v>
      </c>
      <c r="P2568" s="3">
        <v>0</v>
      </c>
      <c r="Q2568" s="3"/>
      <c r="R2568" s="3"/>
      <c r="S2568" s="3"/>
    </row>
    <row r="2569" spans="1:19">
      <c r="A2569" s="1">
        <v>58</v>
      </c>
      <c r="B2569" s="1">
        <v>121</v>
      </c>
      <c r="C2569" s="1">
        <v>23.1</v>
      </c>
      <c r="D2569" s="4">
        <f t="shared" si="120"/>
        <v>25.130490000000005</v>
      </c>
      <c r="E2569" s="3">
        <f t="shared" si="121"/>
        <v>28.53667784227348</v>
      </c>
      <c r="F2569" s="2">
        <f t="shared" si="122"/>
        <v>0.53777937800955855</v>
      </c>
      <c r="G2569" s="20">
        <v>27.364124267753748</v>
      </c>
      <c r="H2569" s="3">
        <v>24.182727072701674</v>
      </c>
      <c r="I2569" s="3">
        <v>21.792364636275291</v>
      </c>
      <c r="J2569" s="3">
        <v>19.788248786138201</v>
      </c>
      <c r="K2569" s="3">
        <v>17.782479561937134</v>
      </c>
      <c r="L2569" s="3">
        <v>15.455830291550658</v>
      </c>
      <c r="M2569" s="3">
        <v>12.568466031241927</v>
      </c>
      <c r="N2569" s="3">
        <v>8.9390193704299445</v>
      </c>
      <c r="O2569" s="3">
        <v>4.3460351250459839</v>
      </c>
      <c r="P2569" s="3">
        <v>0</v>
      </c>
      <c r="Q2569" s="3"/>
      <c r="R2569" s="3"/>
      <c r="S2569" s="3"/>
    </row>
    <row r="2570" spans="1:19">
      <c r="A2570" s="1">
        <v>35</v>
      </c>
      <c r="B2570" s="1">
        <v>9</v>
      </c>
      <c r="C2570" s="1">
        <v>23</v>
      </c>
      <c r="D2570" s="4">
        <f t="shared" si="120"/>
        <v>25.021700000000003</v>
      </c>
      <c r="E2570" s="3">
        <f t="shared" si="121"/>
        <v>28.465879466585942</v>
      </c>
      <c r="F2570" s="2">
        <f t="shared" si="122"/>
        <v>0.5318106747360416</v>
      </c>
      <c r="G2570" s="20">
        <v>27.244831868116453</v>
      </c>
      <c r="H2570" s="3">
        <v>24.070692460594127</v>
      </c>
      <c r="I2570" s="3">
        <v>21.687008163800034</v>
      </c>
      <c r="J2570" s="3">
        <v>19.687697552788411</v>
      </c>
      <c r="K2570" s="3">
        <v>17.6840067198385</v>
      </c>
      <c r="L2570" s="3">
        <v>15.356438215130694</v>
      </c>
      <c r="M2570" s="3">
        <v>12.465238254639075</v>
      </c>
      <c r="N2570" s="3">
        <v>8.8289365772604089</v>
      </c>
      <c r="O2570" s="3">
        <v>4.2210223779058387</v>
      </c>
      <c r="P2570" s="3">
        <v>0</v>
      </c>
      <c r="Q2570" s="3"/>
      <c r="R2570" s="3"/>
      <c r="S2570" s="3"/>
    </row>
    <row r="2571" spans="1:19">
      <c r="A2571" s="1">
        <v>9</v>
      </c>
      <c r="B2571" s="1">
        <v>29</v>
      </c>
      <c r="C2571" s="1">
        <v>23</v>
      </c>
      <c r="D2571" s="4">
        <f t="shared" si="120"/>
        <v>25.021700000000003</v>
      </c>
      <c r="E2571" s="3">
        <f t="shared" si="121"/>
        <v>28.465879466585942</v>
      </c>
      <c r="F2571" s="2">
        <f t="shared" si="122"/>
        <v>0.5318106747360416</v>
      </c>
      <c r="G2571" s="20">
        <v>27.244831868116453</v>
      </c>
      <c r="H2571" s="3">
        <v>24.070692460594127</v>
      </c>
      <c r="I2571" s="3">
        <v>21.687008163800034</v>
      </c>
      <c r="J2571" s="3">
        <v>19.687697552788411</v>
      </c>
      <c r="K2571" s="3">
        <v>17.6840067198385</v>
      </c>
      <c r="L2571" s="3">
        <v>15.356438215130694</v>
      </c>
      <c r="M2571" s="3">
        <v>12.465238254639075</v>
      </c>
      <c r="N2571" s="3">
        <v>8.8289365772604089</v>
      </c>
      <c r="O2571" s="3">
        <v>4.2210223779058387</v>
      </c>
      <c r="P2571" s="3">
        <v>0</v>
      </c>
      <c r="Q2571" s="3"/>
      <c r="R2571" s="3"/>
      <c r="S2571" s="3"/>
    </row>
    <row r="2572" spans="1:19">
      <c r="A2572" s="1">
        <v>9</v>
      </c>
      <c r="B2572" s="1">
        <v>37</v>
      </c>
      <c r="C2572" s="1">
        <v>23</v>
      </c>
      <c r="D2572" s="4">
        <f t="shared" si="120"/>
        <v>25.021700000000003</v>
      </c>
      <c r="E2572" s="3">
        <f t="shared" si="121"/>
        <v>28.465879466585942</v>
      </c>
      <c r="F2572" s="2">
        <f t="shared" si="122"/>
        <v>0.5318106747360416</v>
      </c>
      <c r="G2572" s="20">
        <v>27.244831868116453</v>
      </c>
      <c r="H2572" s="3">
        <v>24.070692460594127</v>
      </c>
      <c r="I2572" s="3">
        <v>21.687008163800034</v>
      </c>
      <c r="J2572" s="3">
        <v>19.687697552788411</v>
      </c>
      <c r="K2572" s="3">
        <v>17.6840067198385</v>
      </c>
      <c r="L2572" s="3">
        <v>15.356438215130694</v>
      </c>
      <c r="M2572" s="3">
        <v>12.465238254639075</v>
      </c>
      <c r="N2572" s="3">
        <v>8.8289365772604089</v>
      </c>
      <c r="O2572" s="3">
        <v>4.2210223779058387</v>
      </c>
      <c r="P2572" s="3">
        <v>0</v>
      </c>
      <c r="Q2572" s="3"/>
      <c r="R2572" s="3"/>
      <c r="S2572" s="3"/>
    </row>
    <row r="2573" spans="1:19">
      <c r="A2573" s="1">
        <v>9</v>
      </c>
      <c r="B2573" s="1">
        <v>28</v>
      </c>
      <c r="C2573" s="1">
        <v>23</v>
      </c>
      <c r="D2573" s="4">
        <f t="shared" si="120"/>
        <v>25.021700000000003</v>
      </c>
      <c r="E2573" s="3">
        <f t="shared" si="121"/>
        <v>28.465879466585942</v>
      </c>
      <c r="F2573" s="2">
        <f t="shared" si="122"/>
        <v>0.5318106747360416</v>
      </c>
      <c r="G2573" s="20">
        <v>27.244831868116453</v>
      </c>
      <c r="H2573" s="3">
        <v>24.070692460594127</v>
      </c>
      <c r="I2573" s="3">
        <v>21.687008163800034</v>
      </c>
      <c r="J2573" s="3">
        <v>19.687697552788411</v>
      </c>
      <c r="K2573" s="3">
        <v>17.6840067198385</v>
      </c>
      <c r="L2573" s="3">
        <v>15.356438215130694</v>
      </c>
      <c r="M2573" s="3">
        <v>12.465238254639075</v>
      </c>
      <c r="N2573" s="3">
        <v>8.8289365772604089</v>
      </c>
      <c r="O2573" s="3">
        <v>4.2210223779058387</v>
      </c>
      <c r="P2573" s="3">
        <v>0</v>
      </c>
      <c r="Q2573" s="3"/>
      <c r="R2573" s="3"/>
      <c r="S2573" s="3"/>
    </row>
    <row r="2574" spans="1:19">
      <c r="A2574" s="1">
        <v>28</v>
      </c>
      <c r="B2574" s="1">
        <v>27</v>
      </c>
      <c r="C2574" s="1">
        <v>23</v>
      </c>
      <c r="D2574" s="4">
        <f t="shared" si="120"/>
        <v>25.021700000000003</v>
      </c>
      <c r="E2574" s="3">
        <f t="shared" si="121"/>
        <v>28.465879466585942</v>
      </c>
      <c r="F2574" s="2">
        <f t="shared" si="122"/>
        <v>0.5318106747360416</v>
      </c>
      <c r="G2574" s="20">
        <v>27.244831868116453</v>
      </c>
      <c r="H2574" s="3">
        <v>24.070692460594127</v>
      </c>
      <c r="I2574" s="3">
        <v>21.687008163800034</v>
      </c>
      <c r="J2574" s="3">
        <v>19.687697552788411</v>
      </c>
      <c r="K2574" s="3">
        <v>17.6840067198385</v>
      </c>
      <c r="L2574" s="3">
        <v>15.356438215130694</v>
      </c>
      <c r="M2574" s="3">
        <v>12.465238254639075</v>
      </c>
      <c r="N2574" s="3">
        <v>8.8289365772604089</v>
      </c>
      <c r="O2574" s="3">
        <v>4.2210223779058387</v>
      </c>
      <c r="P2574" s="3">
        <v>0</v>
      </c>
      <c r="Q2574" s="3"/>
      <c r="R2574" s="3"/>
      <c r="S2574" s="3"/>
    </row>
    <row r="2575" spans="1:19">
      <c r="A2575" s="1">
        <v>19</v>
      </c>
      <c r="B2575" s="1">
        <v>33</v>
      </c>
      <c r="C2575" s="1">
        <v>23</v>
      </c>
      <c r="D2575" s="4">
        <f t="shared" si="120"/>
        <v>25.021700000000003</v>
      </c>
      <c r="E2575" s="3">
        <f t="shared" si="121"/>
        <v>28.465879466585942</v>
      </c>
      <c r="F2575" s="2">
        <f t="shared" si="122"/>
        <v>0.5318106747360416</v>
      </c>
      <c r="G2575" s="20">
        <v>27.244831868116453</v>
      </c>
      <c r="H2575" s="3">
        <v>24.070692460594127</v>
      </c>
      <c r="I2575" s="3">
        <v>21.687008163800034</v>
      </c>
      <c r="J2575" s="3">
        <v>19.687697552788411</v>
      </c>
      <c r="K2575" s="3">
        <v>17.6840067198385</v>
      </c>
      <c r="L2575" s="3">
        <v>15.356438215130694</v>
      </c>
      <c r="M2575" s="3">
        <v>12.465238254639075</v>
      </c>
      <c r="N2575" s="3">
        <v>8.8289365772604089</v>
      </c>
      <c r="O2575" s="3">
        <v>4.2210223779058387</v>
      </c>
      <c r="P2575" s="3">
        <v>0</v>
      </c>
      <c r="Q2575" s="3"/>
      <c r="R2575" s="3"/>
      <c r="S2575" s="3"/>
    </row>
    <row r="2576" spans="1:19">
      <c r="A2576" s="1">
        <v>24</v>
      </c>
      <c r="B2576" s="1">
        <v>38</v>
      </c>
      <c r="C2576" s="1">
        <v>23</v>
      </c>
      <c r="D2576" s="4">
        <f t="shared" si="120"/>
        <v>25.021700000000003</v>
      </c>
      <c r="E2576" s="3">
        <f t="shared" si="121"/>
        <v>28.465879466585942</v>
      </c>
      <c r="F2576" s="2">
        <f t="shared" si="122"/>
        <v>0.5318106747360416</v>
      </c>
      <c r="G2576" s="20">
        <v>27.244831868116453</v>
      </c>
      <c r="H2576" s="3">
        <v>24.070692460594127</v>
      </c>
      <c r="I2576" s="3">
        <v>21.687008163800034</v>
      </c>
      <c r="J2576" s="3">
        <v>19.687697552788411</v>
      </c>
      <c r="K2576" s="3">
        <v>17.6840067198385</v>
      </c>
      <c r="L2576" s="3">
        <v>15.356438215130694</v>
      </c>
      <c r="M2576" s="3">
        <v>12.465238254639075</v>
      </c>
      <c r="N2576" s="3">
        <v>8.8289365772604089</v>
      </c>
      <c r="O2576" s="3">
        <v>4.2210223779058387</v>
      </c>
      <c r="P2576" s="3">
        <v>0</v>
      </c>
      <c r="Q2576" s="3"/>
      <c r="R2576" s="3"/>
      <c r="S2576" s="3"/>
    </row>
    <row r="2577" spans="1:19">
      <c r="A2577" s="1">
        <v>90</v>
      </c>
      <c r="B2577" s="1">
        <v>42</v>
      </c>
      <c r="C2577" s="1">
        <v>23</v>
      </c>
      <c r="D2577" s="4">
        <f t="shared" si="120"/>
        <v>25.021700000000003</v>
      </c>
      <c r="E2577" s="3">
        <f t="shared" si="121"/>
        <v>28.465879466585942</v>
      </c>
      <c r="F2577" s="2">
        <f t="shared" si="122"/>
        <v>0.5318106747360416</v>
      </c>
      <c r="G2577" s="20">
        <v>27.244831868116453</v>
      </c>
      <c r="H2577" s="3">
        <v>24.070692460594127</v>
      </c>
      <c r="I2577" s="3">
        <v>21.687008163800034</v>
      </c>
      <c r="J2577" s="3">
        <v>19.687697552788411</v>
      </c>
      <c r="K2577" s="3">
        <v>17.6840067198385</v>
      </c>
      <c r="L2577" s="3">
        <v>15.356438215130694</v>
      </c>
      <c r="M2577" s="3">
        <v>12.465238254639075</v>
      </c>
      <c r="N2577" s="3">
        <v>8.8289365772604089</v>
      </c>
      <c r="O2577" s="3">
        <v>4.2210223779058387</v>
      </c>
      <c r="P2577" s="3">
        <v>0</v>
      </c>
      <c r="Q2577" s="3"/>
      <c r="R2577" s="3"/>
      <c r="S2577" s="3"/>
    </row>
    <row r="2578" spans="1:19">
      <c r="A2578" s="1">
        <v>2</v>
      </c>
      <c r="B2578" s="1">
        <v>79</v>
      </c>
      <c r="C2578" s="1">
        <v>23</v>
      </c>
      <c r="D2578" s="4">
        <f t="shared" si="120"/>
        <v>25.021700000000003</v>
      </c>
      <c r="E2578" s="3">
        <f t="shared" si="121"/>
        <v>28.465879466585942</v>
      </c>
      <c r="F2578" s="2">
        <f t="shared" si="122"/>
        <v>0.5318106747360416</v>
      </c>
      <c r="G2578" s="20">
        <v>27.244831868116453</v>
      </c>
      <c r="H2578" s="3">
        <v>24.070692460594127</v>
      </c>
      <c r="I2578" s="3">
        <v>21.687008163800034</v>
      </c>
      <c r="J2578" s="3">
        <v>19.687697552788411</v>
      </c>
      <c r="K2578" s="3">
        <v>17.6840067198385</v>
      </c>
      <c r="L2578" s="3">
        <v>15.356438215130694</v>
      </c>
      <c r="M2578" s="3">
        <v>12.465238254639075</v>
      </c>
      <c r="N2578" s="3">
        <v>8.8289365772604089</v>
      </c>
      <c r="O2578" s="3">
        <v>4.2210223779058387</v>
      </c>
      <c r="P2578" s="3">
        <v>0</v>
      </c>
      <c r="Q2578" s="3"/>
      <c r="R2578" s="3"/>
      <c r="S2578" s="3"/>
    </row>
    <row r="2579" spans="1:19">
      <c r="A2579" s="1">
        <v>10</v>
      </c>
      <c r="B2579" s="1">
        <v>67</v>
      </c>
      <c r="C2579" s="1">
        <v>23</v>
      </c>
      <c r="D2579" s="4">
        <f t="shared" si="120"/>
        <v>25.021700000000003</v>
      </c>
      <c r="E2579" s="3">
        <f t="shared" si="121"/>
        <v>28.465879466585942</v>
      </c>
      <c r="F2579" s="2">
        <f t="shared" si="122"/>
        <v>0.5318106747360416</v>
      </c>
      <c r="G2579" s="20">
        <v>27.244831868116453</v>
      </c>
      <c r="H2579" s="3">
        <v>24.070692460594127</v>
      </c>
      <c r="I2579" s="3">
        <v>21.687008163800034</v>
      </c>
      <c r="J2579" s="3">
        <v>19.687697552788411</v>
      </c>
      <c r="K2579" s="3">
        <v>17.6840067198385</v>
      </c>
      <c r="L2579" s="3">
        <v>15.356438215130694</v>
      </c>
      <c r="M2579" s="3">
        <v>12.465238254639075</v>
      </c>
      <c r="N2579" s="3">
        <v>8.8289365772604089</v>
      </c>
      <c r="O2579" s="3">
        <v>4.2210223779058387</v>
      </c>
      <c r="P2579" s="3">
        <v>0</v>
      </c>
      <c r="Q2579" s="3"/>
      <c r="R2579" s="3"/>
      <c r="S2579" s="3"/>
    </row>
    <row r="2580" spans="1:19">
      <c r="A2580" s="1">
        <v>2</v>
      </c>
      <c r="B2580" s="1">
        <v>83</v>
      </c>
      <c r="C2580" s="1">
        <v>23</v>
      </c>
      <c r="D2580" s="4">
        <f t="shared" si="120"/>
        <v>25.021700000000003</v>
      </c>
      <c r="E2580" s="3">
        <f t="shared" si="121"/>
        <v>28.465879466585942</v>
      </c>
      <c r="F2580" s="2">
        <f t="shared" si="122"/>
        <v>0.5318106747360416</v>
      </c>
      <c r="G2580" s="20">
        <v>27.244831868116453</v>
      </c>
      <c r="H2580" s="3">
        <v>24.070692460594127</v>
      </c>
      <c r="I2580" s="3">
        <v>21.687008163800034</v>
      </c>
      <c r="J2580" s="3">
        <v>19.687697552788411</v>
      </c>
      <c r="K2580" s="3">
        <v>17.6840067198385</v>
      </c>
      <c r="L2580" s="3">
        <v>15.356438215130694</v>
      </c>
      <c r="M2580" s="3">
        <v>12.465238254639075</v>
      </c>
      <c r="N2580" s="3">
        <v>8.8289365772604089</v>
      </c>
      <c r="O2580" s="3">
        <v>4.2210223779058387</v>
      </c>
      <c r="P2580" s="3">
        <v>0</v>
      </c>
      <c r="Q2580" s="3"/>
      <c r="R2580" s="3"/>
      <c r="S2580" s="3"/>
    </row>
    <row r="2581" spans="1:19">
      <c r="A2581" s="1">
        <v>67</v>
      </c>
      <c r="B2581" s="1">
        <v>81</v>
      </c>
      <c r="C2581" s="1">
        <v>23</v>
      </c>
      <c r="D2581" s="4">
        <f t="shared" si="120"/>
        <v>25.021700000000003</v>
      </c>
      <c r="E2581" s="3">
        <f t="shared" si="121"/>
        <v>28.465879466585942</v>
      </c>
      <c r="F2581" s="2">
        <f t="shared" si="122"/>
        <v>0.5318106747360416</v>
      </c>
      <c r="G2581" s="20">
        <v>27.244831868116453</v>
      </c>
      <c r="H2581" s="3">
        <v>24.070692460594127</v>
      </c>
      <c r="I2581" s="3">
        <v>21.687008163800034</v>
      </c>
      <c r="J2581" s="3">
        <v>19.687697552788411</v>
      </c>
      <c r="K2581" s="3">
        <v>17.6840067198385</v>
      </c>
      <c r="L2581" s="3">
        <v>15.356438215130694</v>
      </c>
      <c r="M2581" s="3">
        <v>12.465238254639075</v>
      </c>
      <c r="N2581" s="3">
        <v>8.8289365772604089</v>
      </c>
      <c r="O2581" s="3">
        <v>4.2210223779058387</v>
      </c>
      <c r="P2581" s="3">
        <v>0</v>
      </c>
      <c r="Q2581" s="3"/>
      <c r="R2581" s="3"/>
      <c r="S2581" s="3"/>
    </row>
    <row r="2582" spans="1:19">
      <c r="A2582" s="1">
        <v>67</v>
      </c>
      <c r="B2582" s="1">
        <v>77</v>
      </c>
      <c r="C2582" s="1">
        <v>23</v>
      </c>
      <c r="D2582" s="4">
        <f t="shared" si="120"/>
        <v>25.021700000000003</v>
      </c>
      <c r="E2582" s="3">
        <f t="shared" si="121"/>
        <v>28.465879466585942</v>
      </c>
      <c r="F2582" s="2">
        <f t="shared" si="122"/>
        <v>0.5318106747360416</v>
      </c>
      <c r="G2582" s="20">
        <v>27.244831868116453</v>
      </c>
      <c r="H2582" s="3">
        <v>24.070692460594127</v>
      </c>
      <c r="I2582" s="3">
        <v>21.687008163800034</v>
      </c>
      <c r="J2582" s="3">
        <v>19.687697552788411</v>
      </c>
      <c r="K2582" s="3">
        <v>17.6840067198385</v>
      </c>
      <c r="L2582" s="3">
        <v>15.356438215130694</v>
      </c>
      <c r="M2582" s="3">
        <v>12.465238254639075</v>
      </c>
      <c r="N2582" s="3">
        <v>8.8289365772604089</v>
      </c>
      <c r="O2582" s="3">
        <v>4.2210223779058387</v>
      </c>
      <c r="P2582" s="3">
        <v>0</v>
      </c>
      <c r="Q2582" s="3"/>
      <c r="R2582" s="3"/>
      <c r="S2582" s="3"/>
    </row>
    <row r="2583" spans="1:19">
      <c r="A2583" s="1">
        <v>57</v>
      </c>
      <c r="B2583" s="1">
        <v>106</v>
      </c>
      <c r="C2583" s="1">
        <v>23</v>
      </c>
      <c r="D2583" s="4">
        <f t="shared" si="120"/>
        <v>25.021700000000003</v>
      </c>
      <c r="E2583" s="3">
        <f t="shared" si="121"/>
        <v>28.465879466585942</v>
      </c>
      <c r="F2583" s="2">
        <f t="shared" si="122"/>
        <v>0.5318106747360416</v>
      </c>
      <c r="G2583" s="20">
        <v>27.244831868116453</v>
      </c>
      <c r="H2583" s="3">
        <v>24.070692460594127</v>
      </c>
      <c r="I2583" s="3">
        <v>21.687008163800034</v>
      </c>
      <c r="J2583" s="3">
        <v>19.687697552788411</v>
      </c>
      <c r="K2583" s="3">
        <v>17.6840067198385</v>
      </c>
      <c r="L2583" s="3">
        <v>15.356438215130694</v>
      </c>
      <c r="M2583" s="3">
        <v>12.465238254639075</v>
      </c>
      <c r="N2583" s="3">
        <v>8.8289365772604089</v>
      </c>
      <c r="O2583" s="3">
        <v>4.2210223779058387</v>
      </c>
      <c r="P2583" s="3">
        <v>0</v>
      </c>
      <c r="Q2583" s="3"/>
      <c r="R2583" s="3"/>
      <c r="S2583" s="3"/>
    </row>
    <row r="2584" spans="1:19">
      <c r="A2584" s="1">
        <v>40</v>
      </c>
      <c r="B2584" s="1">
        <v>23</v>
      </c>
      <c r="C2584" s="1">
        <v>22.9</v>
      </c>
      <c r="D2584" s="4">
        <f t="shared" si="120"/>
        <v>24.91291</v>
      </c>
      <c r="E2584" s="3">
        <f t="shared" si="121"/>
        <v>28.39477260026996</v>
      </c>
      <c r="F2584" s="2">
        <f t="shared" si="122"/>
        <v>0.5258793675717548</v>
      </c>
      <c r="G2584" s="20">
        <v>27.125538994017862</v>
      </c>
      <c r="H2584" s="3">
        <v>23.958659030307839</v>
      </c>
      <c r="I2584" s="3">
        <v>21.58165503143405</v>
      </c>
      <c r="J2584" s="3">
        <v>19.587136153768686</v>
      </c>
      <c r="K2584" s="3">
        <v>17.585485705988486</v>
      </c>
      <c r="L2584" s="3">
        <v>15.256933712736515</v>
      </c>
      <c r="M2584" s="3">
        <v>12.361807323832776</v>
      </c>
      <c r="N2584" s="3">
        <v>8.7185180912618545</v>
      </c>
      <c r="O2584" s="3">
        <v>4.0950747829714453</v>
      </c>
      <c r="P2584" s="3">
        <v>0</v>
      </c>
      <c r="Q2584" s="3"/>
      <c r="R2584" s="3"/>
      <c r="S2584" s="3"/>
    </row>
    <row r="2585" spans="1:19">
      <c r="A2585" s="1">
        <v>5</v>
      </c>
      <c r="B2585" s="1">
        <v>35</v>
      </c>
      <c r="C2585" s="1">
        <v>22.9</v>
      </c>
      <c r="D2585" s="4">
        <f t="shared" si="120"/>
        <v>24.91291</v>
      </c>
      <c r="E2585" s="3">
        <f t="shared" si="121"/>
        <v>28.39477260026996</v>
      </c>
      <c r="F2585" s="2">
        <f t="shared" si="122"/>
        <v>0.5258793675717548</v>
      </c>
      <c r="G2585" s="20">
        <v>27.125538994017862</v>
      </c>
      <c r="H2585" s="3">
        <v>23.958659030307839</v>
      </c>
      <c r="I2585" s="3">
        <v>21.58165503143405</v>
      </c>
      <c r="J2585" s="3">
        <v>19.587136153768686</v>
      </c>
      <c r="K2585" s="3">
        <v>17.585485705988486</v>
      </c>
      <c r="L2585" s="3">
        <v>15.256933712736515</v>
      </c>
      <c r="M2585" s="3">
        <v>12.361807323832776</v>
      </c>
      <c r="N2585" s="3">
        <v>8.7185180912618545</v>
      </c>
      <c r="O2585" s="3">
        <v>4.0950747829714453</v>
      </c>
      <c r="P2585" s="3">
        <v>0</v>
      </c>
      <c r="Q2585" s="3"/>
      <c r="R2585" s="3"/>
      <c r="S2585" s="3"/>
    </row>
    <row r="2586" spans="1:19">
      <c r="A2586" s="1">
        <v>60</v>
      </c>
      <c r="B2586" s="1">
        <v>42</v>
      </c>
      <c r="C2586" s="1">
        <v>22.9</v>
      </c>
      <c r="D2586" s="4">
        <f t="shared" si="120"/>
        <v>24.91291</v>
      </c>
      <c r="E2586" s="3">
        <f t="shared" si="121"/>
        <v>28.39477260026996</v>
      </c>
      <c r="F2586" s="2">
        <f t="shared" si="122"/>
        <v>0.5258793675717548</v>
      </c>
      <c r="G2586" s="20">
        <v>27.125538994017862</v>
      </c>
      <c r="H2586" s="3">
        <v>23.958659030307839</v>
      </c>
      <c r="I2586" s="3">
        <v>21.58165503143405</v>
      </c>
      <c r="J2586" s="3">
        <v>19.587136153768686</v>
      </c>
      <c r="K2586" s="3">
        <v>17.585485705988486</v>
      </c>
      <c r="L2586" s="3">
        <v>15.256933712736515</v>
      </c>
      <c r="M2586" s="3">
        <v>12.361807323832776</v>
      </c>
      <c r="N2586" s="3">
        <v>8.7185180912618545</v>
      </c>
      <c r="O2586" s="3">
        <v>4.0950747829714453</v>
      </c>
      <c r="P2586" s="3">
        <v>0</v>
      </c>
      <c r="Q2586" s="3"/>
      <c r="R2586" s="3"/>
      <c r="S2586" s="3"/>
    </row>
    <row r="2587" spans="1:19">
      <c r="A2587" s="1">
        <v>89</v>
      </c>
      <c r="B2587" s="1">
        <v>46</v>
      </c>
      <c r="C2587" s="1">
        <v>22.9</v>
      </c>
      <c r="D2587" s="4">
        <f t="shared" si="120"/>
        <v>24.91291</v>
      </c>
      <c r="E2587" s="3">
        <f t="shared" si="121"/>
        <v>28.39477260026996</v>
      </c>
      <c r="F2587" s="2">
        <f t="shared" si="122"/>
        <v>0.5258793675717548</v>
      </c>
      <c r="G2587" s="20">
        <v>27.125538994017862</v>
      </c>
      <c r="H2587" s="3">
        <v>23.958659030307839</v>
      </c>
      <c r="I2587" s="3">
        <v>21.58165503143405</v>
      </c>
      <c r="J2587" s="3">
        <v>19.587136153768686</v>
      </c>
      <c r="K2587" s="3">
        <v>17.585485705988486</v>
      </c>
      <c r="L2587" s="3">
        <v>15.256933712736515</v>
      </c>
      <c r="M2587" s="3">
        <v>12.361807323832776</v>
      </c>
      <c r="N2587" s="3">
        <v>8.7185180912618545</v>
      </c>
      <c r="O2587" s="3">
        <v>4.0950747829714453</v>
      </c>
      <c r="P2587" s="3">
        <v>0</v>
      </c>
      <c r="Q2587" s="3"/>
      <c r="R2587" s="3"/>
      <c r="S2587" s="3"/>
    </row>
    <row r="2588" spans="1:19">
      <c r="A2588" s="1">
        <v>45</v>
      </c>
      <c r="B2588" s="1">
        <v>58</v>
      </c>
      <c r="C2588" s="1">
        <v>22.9</v>
      </c>
      <c r="D2588" s="4">
        <f t="shared" si="120"/>
        <v>24.91291</v>
      </c>
      <c r="E2588" s="3">
        <f t="shared" si="121"/>
        <v>28.39477260026996</v>
      </c>
      <c r="F2588" s="2">
        <f t="shared" si="122"/>
        <v>0.5258793675717548</v>
      </c>
      <c r="G2588" s="20">
        <v>27.125538994017862</v>
      </c>
      <c r="H2588" s="3">
        <v>23.958659030307839</v>
      </c>
      <c r="I2588" s="3">
        <v>21.58165503143405</v>
      </c>
      <c r="J2588" s="3">
        <v>19.587136153768686</v>
      </c>
      <c r="K2588" s="3">
        <v>17.585485705988486</v>
      </c>
      <c r="L2588" s="3">
        <v>15.256933712736515</v>
      </c>
      <c r="M2588" s="3">
        <v>12.361807323832776</v>
      </c>
      <c r="N2588" s="3">
        <v>8.7185180912618545</v>
      </c>
      <c r="O2588" s="3">
        <v>4.0950747829714453</v>
      </c>
      <c r="P2588" s="3">
        <v>0</v>
      </c>
      <c r="Q2588" s="3"/>
      <c r="R2588" s="3"/>
      <c r="S2588" s="3"/>
    </row>
    <row r="2589" spans="1:19">
      <c r="A2589" s="1">
        <v>40</v>
      </c>
      <c r="B2589" s="1">
        <v>80</v>
      </c>
      <c r="C2589" s="1">
        <v>22.9</v>
      </c>
      <c r="D2589" s="4">
        <f t="shared" si="120"/>
        <v>24.91291</v>
      </c>
      <c r="E2589" s="3">
        <f t="shared" si="121"/>
        <v>28.39477260026996</v>
      </c>
      <c r="F2589" s="2">
        <f t="shared" si="122"/>
        <v>0.5258793675717548</v>
      </c>
      <c r="G2589" s="20">
        <v>27.125538994017862</v>
      </c>
      <c r="H2589" s="3">
        <v>23.958659030307839</v>
      </c>
      <c r="I2589" s="3">
        <v>21.58165503143405</v>
      </c>
      <c r="J2589" s="3">
        <v>19.587136153768686</v>
      </c>
      <c r="K2589" s="3">
        <v>17.585485705988486</v>
      </c>
      <c r="L2589" s="3">
        <v>15.256933712736515</v>
      </c>
      <c r="M2589" s="3">
        <v>12.361807323832776</v>
      </c>
      <c r="N2589" s="3">
        <v>8.7185180912618545</v>
      </c>
      <c r="O2589" s="3">
        <v>4.0950747829714453</v>
      </c>
      <c r="P2589" s="3">
        <v>0</v>
      </c>
      <c r="Q2589" s="3"/>
      <c r="R2589" s="3"/>
      <c r="S2589" s="3"/>
    </row>
    <row r="2590" spans="1:19">
      <c r="A2590" s="1">
        <v>40</v>
      </c>
      <c r="B2590" s="1">
        <v>84</v>
      </c>
      <c r="C2590" s="1">
        <v>22.9</v>
      </c>
      <c r="D2590" s="4">
        <f t="shared" si="120"/>
        <v>24.91291</v>
      </c>
      <c r="E2590" s="3">
        <f t="shared" si="121"/>
        <v>28.39477260026996</v>
      </c>
      <c r="F2590" s="2">
        <f t="shared" si="122"/>
        <v>0.5258793675717548</v>
      </c>
      <c r="G2590" s="20">
        <v>27.125538994017862</v>
      </c>
      <c r="H2590" s="3">
        <v>23.958659030307839</v>
      </c>
      <c r="I2590" s="3">
        <v>21.58165503143405</v>
      </c>
      <c r="J2590" s="3">
        <v>19.587136153768686</v>
      </c>
      <c r="K2590" s="3">
        <v>17.585485705988486</v>
      </c>
      <c r="L2590" s="3">
        <v>15.256933712736515</v>
      </c>
      <c r="M2590" s="3">
        <v>12.361807323832776</v>
      </c>
      <c r="N2590" s="3">
        <v>8.7185180912618545</v>
      </c>
      <c r="O2590" s="3">
        <v>4.0950747829714453</v>
      </c>
      <c r="P2590" s="3">
        <v>0</v>
      </c>
      <c r="Q2590" s="3"/>
      <c r="R2590" s="3"/>
      <c r="S2590" s="3"/>
    </row>
    <row r="2591" spans="1:19">
      <c r="A2591" s="1">
        <v>58</v>
      </c>
      <c r="B2591" s="1">
        <v>68</v>
      </c>
      <c r="C2591" s="1">
        <v>22.9</v>
      </c>
      <c r="D2591" s="4">
        <f t="shared" si="120"/>
        <v>24.91291</v>
      </c>
      <c r="E2591" s="3">
        <f t="shared" si="121"/>
        <v>28.39477260026996</v>
      </c>
      <c r="F2591" s="2">
        <f t="shared" si="122"/>
        <v>0.5258793675717548</v>
      </c>
      <c r="G2591" s="20">
        <v>27.125538994017862</v>
      </c>
      <c r="H2591" s="3">
        <v>23.958659030307839</v>
      </c>
      <c r="I2591" s="3">
        <v>21.58165503143405</v>
      </c>
      <c r="J2591" s="3">
        <v>19.587136153768686</v>
      </c>
      <c r="K2591" s="3">
        <v>17.585485705988486</v>
      </c>
      <c r="L2591" s="3">
        <v>15.256933712736515</v>
      </c>
      <c r="M2591" s="3">
        <v>12.361807323832776</v>
      </c>
      <c r="N2591" s="3">
        <v>8.7185180912618545</v>
      </c>
      <c r="O2591" s="3">
        <v>4.0950747829714453</v>
      </c>
      <c r="P2591" s="3">
        <v>0</v>
      </c>
      <c r="Q2591" s="3"/>
      <c r="R2591" s="3"/>
      <c r="S2591" s="3"/>
    </row>
    <row r="2592" spans="1:19">
      <c r="A2592" s="1">
        <v>74</v>
      </c>
      <c r="B2592" s="1">
        <v>65</v>
      </c>
      <c r="C2592" s="1">
        <v>22.9</v>
      </c>
      <c r="D2592" s="4">
        <f t="shared" si="120"/>
        <v>24.91291</v>
      </c>
      <c r="E2592" s="3">
        <f t="shared" si="121"/>
        <v>28.39477260026996</v>
      </c>
      <c r="F2592" s="2">
        <f t="shared" si="122"/>
        <v>0.5258793675717548</v>
      </c>
      <c r="G2592" s="20">
        <v>27.125538994017862</v>
      </c>
      <c r="H2592" s="3">
        <v>23.958659030307839</v>
      </c>
      <c r="I2592" s="3">
        <v>21.58165503143405</v>
      </c>
      <c r="J2592" s="3">
        <v>19.587136153768686</v>
      </c>
      <c r="K2592" s="3">
        <v>17.585485705988486</v>
      </c>
      <c r="L2592" s="3">
        <v>15.256933712736515</v>
      </c>
      <c r="M2592" s="3">
        <v>12.361807323832776</v>
      </c>
      <c r="N2592" s="3">
        <v>8.7185180912618545</v>
      </c>
      <c r="O2592" s="3">
        <v>4.0950747829714453</v>
      </c>
      <c r="P2592" s="3">
        <v>0</v>
      </c>
      <c r="Q2592" s="3"/>
      <c r="R2592" s="3"/>
      <c r="S2592" s="3"/>
    </row>
    <row r="2593" spans="1:19">
      <c r="A2593" s="1">
        <v>5</v>
      </c>
      <c r="B2593" s="1">
        <v>99</v>
      </c>
      <c r="C2593" s="1">
        <v>22.9</v>
      </c>
      <c r="D2593" s="4">
        <f t="shared" si="120"/>
        <v>24.91291</v>
      </c>
      <c r="E2593" s="3">
        <f t="shared" si="121"/>
        <v>28.39477260026996</v>
      </c>
      <c r="F2593" s="2">
        <f t="shared" si="122"/>
        <v>0.5258793675717548</v>
      </c>
      <c r="G2593" s="20">
        <v>27.125538994017862</v>
      </c>
      <c r="H2593" s="3">
        <v>23.958659030307839</v>
      </c>
      <c r="I2593" s="3">
        <v>21.58165503143405</v>
      </c>
      <c r="J2593" s="3">
        <v>19.587136153768686</v>
      </c>
      <c r="K2593" s="3">
        <v>17.585485705988486</v>
      </c>
      <c r="L2593" s="3">
        <v>15.256933712736515</v>
      </c>
      <c r="M2593" s="3">
        <v>12.361807323832776</v>
      </c>
      <c r="N2593" s="3">
        <v>8.7185180912618545</v>
      </c>
      <c r="O2593" s="3">
        <v>4.0950747829714453</v>
      </c>
      <c r="P2593" s="3">
        <v>0</v>
      </c>
      <c r="Q2593" s="3"/>
      <c r="R2593" s="3"/>
      <c r="S2593" s="3"/>
    </row>
    <row r="2594" spans="1:19">
      <c r="A2594" s="1">
        <v>25</v>
      </c>
      <c r="B2594" s="1">
        <v>99</v>
      </c>
      <c r="C2594" s="1">
        <v>22.9</v>
      </c>
      <c r="D2594" s="4">
        <f t="shared" si="120"/>
        <v>24.91291</v>
      </c>
      <c r="E2594" s="3">
        <f t="shared" si="121"/>
        <v>28.39477260026996</v>
      </c>
      <c r="F2594" s="2">
        <f t="shared" si="122"/>
        <v>0.5258793675717548</v>
      </c>
      <c r="G2594" s="20">
        <v>27.125538994017862</v>
      </c>
      <c r="H2594" s="3">
        <v>23.958659030307839</v>
      </c>
      <c r="I2594" s="3">
        <v>21.58165503143405</v>
      </c>
      <c r="J2594" s="3">
        <v>19.587136153768686</v>
      </c>
      <c r="K2594" s="3">
        <v>17.585485705988486</v>
      </c>
      <c r="L2594" s="3">
        <v>15.256933712736515</v>
      </c>
      <c r="M2594" s="3">
        <v>12.361807323832776</v>
      </c>
      <c r="N2594" s="3">
        <v>8.7185180912618545</v>
      </c>
      <c r="O2594" s="3">
        <v>4.0950747829714453</v>
      </c>
      <c r="P2594" s="3">
        <v>0</v>
      </c>
      <c r="Q2594" s="3"/>
      <c r="R2594" s="3"/>
      <c r="S2594" s="3"/>
    </row>
    <row r="2595" spans="1:19">
      <c r="A2595" s="1">
        <v>42</v>
      </c>
      <c r="B2595" s="1">
        <v>98</v>
      </c>
      <c r="C2595" s="1">
        <v>22.9</v>
      </c>
      <c r="D2595" s="4">
        <f t="shared" si="120"/>
        <v>24.91291</v>
      </c>
      <c r="E2595" s="3">
        <f t="shared" si="121"/>
        <v>28.39477260026996</v>
      </c>
      <c r="F2595" s="2">
        <f t="shared" si="122"/>
        <v>0.5258793675717548</v>
      </c>
      <c r="G2595" s="20">
        <v>27.125538994017862</v>
      </c>
      <c r="H2595" s="3">
        <v>23.958659030307839</v>
      </c>
      <c r="I2595" s="3">
        <v>21.58165503143405</v>
      </c>
      <c r="J2595" s="3">
        <v>19.587136153768686</v>
      </c>
      <c r="K2595" s="3">
        <v>17.585485705988486</v>
      </c>
      <c r="L2595" s="3">
        <v>15.256933712736515</v>
      </c>
      <c r="M2595" s="3">
        <v>12.361807323832776</v>
      </c>
      <c r="N2595" s="3">
        <v>8.7185180912618545</v>
      </c>
      <c r="O2595" s="3">
        <v>4.0950747829714453</v>
      </c>
      <c r="P2595" s="3">
        <v>0</v>
      </c>
      <c r="Q2595" s="3"/>
      <c r="R2595" s="3"/>
      <c r="S2595" s="3"/>
    </row>
    <row r="2596" spans="1:19">
      <c r="A2596" s="1">
        <v>14</v>
      </c>
      <c r="B2596" s="1">
        <v>120</v>
      </c>
      <c r="C2596" s="1">
        <v>22.9</v>
      </c>
      <c r="D2596" s="4">
        <f t="shared" si="120"/>
        <v>24.91291</v>
      </c>
      <c r="E2596" s="3">
        <f t="shared" si="121"/>
        <v>28.39477260026996</v>
      </c>
      <c r="F2596" s="2">
        <f t="shared" si="122"/>
        <v>0.5258793675717548</v>
      </c>
      <c r="G2596" s="20">
        <v>27.125538994017862</v>
      </c>
      <c r="H2596" s="3">
        <v>23.958659030307839</v>
      </c>
      <c r="I2596" s="3">
        <v>21.58165503143405</v>
      </c>
      <c r="J2596" s="3">
        <v>19.587136153768686</v>
      </c>
      <c r="K2596" s="3">
        <v>17.585485705988486</v>
      </c>
      <c r="L2596" s="3">
        <v>15.256933712736515</v>
      </c>
      <c r="M2596" s="3">
        <v>12.361807323832776</v>
      </c>
      <c r="N2596" s="3">
        <v>8.7185180912618545</v>
      </c>
      <c r="O2596" s="3">
        <v>4.0950747829714453</v>
      </c>
      <c r="P2596" s="3">
        <v>0</v>
      </c>
      <c r="Q2596" s="3"/>
      <c r="R2596" s="3"/>
      <c r="S2596" s="3"/>
    </row>
    <row r="2597" spans="1:19">
      <c r="A2597" s="1">
        <v>25</v>
      </c>
      <c r="B2597" s="1">
        <v>114</v>
      </c>
      <c r="C2597" s="1">
        <v>22.9</v>
      </c>
      <c r="D2597" s="4">
        <f t="shared" si="120"/>
        <v>24.91291</v>
      </c>
      <c r="E2597" s="3">
        <f t="shared" si="121"/>
        <v>28.39477260026996</v>
      </c>
      <c r="F2597" s="2">
        <f t="shared" si="122"/>
        <v>0.5258793675717548</v>
      </c>
      <c r="G2597" s="20">
        <v>27.125538994017862</v>
      </c>
      <c r="H2597" s="3">
        <v>23.958659030307839</v>
      </c>
      <c r="I2597" s="3">
        <v>21.58165503143405</v>
      </c>
      <c r="J2597" s="3">
        <v>19.587136153768686</v>
      </c>
      <c r="K2597" s="3">
        <v>17.585485705988486</v>
      </c>
      <c r="L2597" s="3">
        <v>15.256933712736515</v>
      </c>
      <c r="M2597" s="3">
        <v>12.361807323832776</v>
      </c>
      <c r="N2597" s="3">
        <v>8.7185180912618545</v>
      </c>
      <c r="O2597" s="3">
        <v>4.0950747829714453</v>
      </c>
      <c r="P2597" s="3">
        <v>0</v>
      </c>
      <c r="Q2597" s="3"/>
      <c r="R2597" s="3"/>
      <c r="S2597" s="3"/>
    </row>
    <row r="2598" spans="1:19">
      <c r="A2598" s="1">
        <v>35</v>
      </c>
      <c r="B2598" s="1">
        <v>35</v>
      </c>
      <c r="C2598" s="1">
        <v>22.8</v>
      </c>
      <c r="D2598" s="4">
        <f t="shared" si="120"/>
        <v>24.804120000000001</v>
      </c>
      <c r="E2598" s="3">
        <f t="shared" si="121"/>
        <v>28.323354543175846</v>
      </c>
      <c r="F2598" s="2">
        <f t="shared" si="122"/>
        <v>0.51998540629172807</v>
      </c>
      <c r="G2598" s="20">
        <v>27.006245630783798</v>
      </c>
      <c r="H2598" s="3">
        <v>23.846626725520142</v>
      </c>
      <c r="I2598" s="3">
        <v>21.476305130595815</v>
      </c>
      <c r="J2598" s="3">
        <v>19.486564132933765</v>
      </c>
      <c r="K2598" s="3">
        <v>17.486915298636106</v>
      </c>
      <c r="L2598" s="3">
        <v>15.157314371483274</v>
      </c>
      <c r="M2598" s="3">
        <v>12.25816915612713</v>
      </c>
      <c r="N2598" s="3">
        <v>8.6077567251615541</v>
      </c>
      <c r="O2598" s="3">
        <v>3.9681326222217148</v>
      </c>
      <c r="P2598" s="3">
        <v>0</v>
      </c>
      <c r="Q2598" s="3"/>
      <c r="R2598" s="3"/>
      <c r="S2598" s="3"/>
    </row>
    <row r="2599" spans="1:19">
      <c r="A2599" s="1">
        <v>39</v>
      </c>
      <c r="B2599" s="1">
        <v>26</v>
      </c>
      <c r="C2599" s="1">
        <v>22.8</v>
      </c>
      <c r="D2599" s="4">
        <f t="shared" si="120"/>
        <v>24.804120000000001</v>
      </c>
      <c r="E2599" s="3">
        <f t="shared" si="121"/>
        <v>28.323354543175846</v>
      </c>
      <c r="F2599" s="2">
        <f t="shared" si="122"/>
        <v>0.51998540629172807</v>
      </c>
      <c r="G2599" s="20">
        <v>27.006245630783798</v>
      </c>
      <c r="H2599" s="3">
        <v>23.846626725520142</v>
      </c>
      <c r="I2599" s="3">
        <v>21.476305130595815</v>
      </c>
      <c r="J2599" s="3">
        <v>19.486564132933765</v>
      </c>
      <c r="K2599" s="3">
        <v>17.486915298636106</v>
      </c>
      <c r="L2599" s="3">
        <v>15.157314371483274</v>
      </c>
      <c r="M2599" s="3">
        <v>12.25816915612713</v>
      </c>
      <c r="N2599" s="3">
        <v>8.6077567251615541</v>
      </c>
      <c r="O2599" s="3">
        <v>3.9681326222217148</v>
      </c>
      <c r="P2599" s="3">
        <v>0</v>
      </c>
      <c r="Q2599" s="3"/>
      <c r="R2599" s="3"/>
      <c r="S2599" s="3"/>
    </row>
    <row r="2600" spans="1:19">
      <c r="A2600" s="1">
        <v>60</v>
      </c>
      <c r="B2600" s="1">
        <v>33</v>
      </c>
      <c r="C2600" s="1">
        <v>22.8</v>
      </c>
      <c r="D2600" s="4">
        <f t="shared" si="120"/>
        <v>24.804120000000001</v>
      </c>
      <c r="E2600" s="3">
        <f t="shared" si="121"/>
        <v>28.323354543175846</v>
      </c>
      <c r="F2600" s="2">
        <f t="shared" si="122"/>
        <v>0.51998540629172807</v>
      </c>
      <c r="G2600" s="20">
        <v>27.006245630783798</v>
      </c>
      <c r="H2600" s="3">
        <v>23.846626725520142</v>
      </c>
      <c r="I2600" s="3">
        <v>21.476305130595815</v>
      </c>
      <c r="J2600" s="3">
        <v>19.486564132933765</v>
      </c>
      <c r="K2600" s="3">
        <v>17.486915298636106</v>
      </c>
      <c r="L2600" s="3">
        <v>15.157314371483274</v>
      </c>
      <c r="M2600" s="3">
        <v>12.25816915612713</v>
      </c>
      <c r="N2600" s="3">
        <v>8.6077567251615541</v>
      </c>
      <c r="O2600" s="3">
        <v>3.9681326222217148</v>
      </c>
      <c r="P2600" s="3">
        <v>0</v>
      </c>
      <c r="Q2600" s="3"/>
      <c r="R2600" s="3"/>
      <c r="S2600" s="3"/>
    </row>
    <row r="2601" spans="1:19">
      <c r="A2601" s="1">
        <v>5</v>
      </c>
      <c r="B2601" s="1">
        <v>60</v>
      </c>
      <c r="C2601" s="1">
        <v>22.8</v>
      </c>
      <c r="D2601" s="4">
        <f t="shared" si="120"/>
        <v>24.804120000000001</v>
      </c>
      <c r="E2601" s="3">
        <f t="shared" si="121"/>
        <v>28.323354543175846</v>
      </c>
      <c r="F2601" s="2">
        <f t="shared" si="122"/>
        <v>0.51998540629172807</v>
      </c>
      <c r="G2601" s="20">
        <v>27.006245630783798</v>
      </c>
      <c r="H2601" s="3">
        <v>23.846626725520142</v>
      </c>
      <c r="I2601" s="3">
        <v>21.476305130595815</v>
      </c>
      <c r="J2601" s="3">
        <v>19.486564132933765</v>
      </c>
      <c r="K2601" s="3">
        <v>17.486915298636106</v>
      </c>
      <c r="L2601" s="3">
        <v>15.157314371483274</v>
      </c>
      <c r="M2601" s="3">
        <v>12.25816915612713</v>
      </c>
      <c r="N2601" s="3">
        <v>8.6077567251615541</v>
      </c>
      <c r="O2601" s="3">
        <v>3.9681326222217148</v>
      </c>
      <c r="P2601" s="3">
        <v>0</v>
      </c>
      <c r="Q2601" s="3"/>
      <c r="R2601" s="3"/>
      <c r="S2601" s="3"/>
    </row>
    <row r="2602" spans="1:19">
      <c r="A2602" s="1">
        <v>26</v>
      </c>
      <c r="B2602" s="1">
        <v>48</v>
      </c>
      <c r="C2602" s="1">
        <v>22.8</v>
      </c>
      <c r="D2602" s="4">
        <f t="shared" si="120"/>
        <v>24.804120000000001</v>
      </c>
      <c r="E2602" s="3">
        <f t="shared" si="121"/>
        <v>28.323354543175846</v>
      </c>
      <c r="F2602" s="2">
        <f t="shared" si="122"/>
        <v>0.51998540629172807</v>
      </c>
      <c r="G2602" s="20">
        <v>27.006245630783798</v>
      </c>
      <c r="H2602" s="3">
        <v>23.846626725520142</v>
      </c>
      <c r="I2602" s="3">
        <v>21.476305130595815</v>
      </c>
      <c r="J2602" s="3">
        <v>19.486564132933765</v>
      </c>
      <c r="K2602" s="3">
        <v>17.486915298636106</v>
      </c>
      <c r="L2602" s="3">
        <v>15.157314371483274</v>
      </c>
      <c r="M2602" s="3">
        <v>12.25816915612713</v>
      </c>
      <c r="N2602" s="3">
        <v>8.6077567251615541</v>
      </c>
      <c r="O2602" s="3">
        <v>3.9681326222217148</v>
      </c>
      <c r="P2602" s="3">
        <v>0</v>
      </c>
      <c r="Q2602" s="3"/>
      <c r="R2602" s="3"/>
      <c r="S2602" s="3"/>
    </row>
    <row r="2603" spans="1:19">
      <c r="A2603" s="1">
        <v>69</v>
      </c>
      <c r="B2603" s="1">
        <v>76</v>
      </c>
      <c r="C2603" s="1">
        <v>22.8</v>
      </c>
      <c r="D2603" s="4">
        <f t="shared" si="120"/>
        <v>24.804120000000001</v>
      </c>
      <c r="E2603" s="3">
        <f t="shared" si="121"/>
        <v>28.323354543175846</v>
      </c>
      <c r="F2603" s="2">
        <f t="shared" si="122"/>
        <v>0.51998540629172807</v>
      </c>
      <c r="G2603" s="20">
        <v>27.006245630783798</v>
      </c>
      <c r="H2603" s="3">
        <v>23.846626725520142</v>
      </c>
      <c r="I2603" s="3">
        <v>21.476305130595815</v>
      </c>
      <c r="J2603" s="3">
        <v>19.486564132933765</v>
      </c>
      <c r="K2603" s="3">
        <v>17.486915298636106</v>
      </c>
      <c r="L2603" s="3">
        <v>15.157314371483274</v>
      </c>
      <c r="M2603" s="3">
        <v>12.25816915612713</v>
      </c>
      <c r="N2603" s="3">
        <v>8.6077567251615541</v>
      </c>
      <c r="O2603" s="3">
        <v>3.9681326222217148</v>
      </c>
      <c r="P2603" s="3">
        <v>0</v>
      </c>
      <c r="Q2603" s="3"/>
      <c r="R2603" s="3"/>
      <c r="S2603" s="3"/>
    </row>
    <row r="2604" spans="1:19">
      <c r="A2604" s="1">
        <v>13</v>
      </c>
      <c r="B2604" s="1">
        <v>96</v>
      </c>
      <c r="C2604" s="1">
        <v>22.8</v>
      </c>
      <c r="D2604" s="4">
        <f t="shared" si="120"/>
        <v>24.804120000000001</v>
      </c>
      <c r="E2604" s="3">
        <f t="shared" si="121"/>
        <v>28.323354543175846</v>
      </c>
      <c r="F2604" s="2">
        <f t="shared" si="122"/>
        <v>0.51998540629172807</v>
      </c>
      <c r="G2604" s="20">
        <v>27.006245630783798</v>
      </c>
      <c r="H2604" s="3">
        <v>23.846626725520142</v>
      </c>
      <c r="I2604" s="3">
        <v>21.476305130595815</v>
      </c>
      <c r="J2604" s="3">
        <v>19.486564132933765</v>
      </c>
      <c r="K2604" s="3">
        <v>17.486915298636106</v>
      </c>
      <c r="L2604" s="3">
        <v>15.157314371483274</v>
      </c>
      <c r="M2604" s="3">
        <v>12.25816915612713</v>
      </c>
      <c r="N2604" s="3">
        <v>8.6077567251615541</v>
      </c>
      <c r="O2604" s="3">
        <v>3.9681326222217148</v>
      </c>
      <c r="P2604" s="3">
        <v>0</v>
      </c>
      <c r="Q2604" s="3"/>
      <c r="R2604" s="3"/>
      <c r="S2604" s="3"/>
    </row>
    <row r="2605" spans="1:19">
      <c r="A2605" s="1">
        <v>46</v>
      </c>
      <c r="B2605" s="1">
        <v>85</v>
      </c>
      <c r="C2605" s="1">
        <v>22.8</v>
      </c>
      <c r="D2605" s="4">
        <f t="shared" si="120"/>
        <v>24.804120000000001</v>
      </c>
      <c r="E2605" s="3">
        <f t="shared" si="121"/>
        <v>28.323354543175846</v>
      </c>
      <c r="F2605" s="2">
        <f t="shared" si="122"/>
        <v>0.51998540629172807</v>
      </c>
      <c r="G2605" s="20">
        <v>27.006245630783798</v>
      </c>
      <c r="H2605" s="3">
        <v>23.846626725520142</v>
      </c>
      <c r="I2605" s="3">
        <v>21.476305130595815</v>
      </c>
      <c r="J2605" s="3">
        <v>19.486564132933765</v>
      </c>
      <c r="K2605" s="3">
        <v>17.486915298636106</v>
      </c>
      <c r="L2605" s="3">
        <v>15.157314371483274</v>
      </c>
      <c r="M2605" s="3">
        <v>12.25816915612713</v>
      </c>
      <c r="N2605" s="3">
        <v>8.6077567251615541</v>
      </c>
      <c r="O2605" s="3">
        <v>3.9681326222217148</v>
      </c>
      <c r="P2605" s="3">
        <v>0</v>
      </c>
      <c r="Q2605" s="3"/>
      <c r="R2605" s="3"/>
      <c r="S2605" s="3"/>
    </row>
    <row r="2606" spans="1:19">
      <c r="A2606" s="1">
        <v>46</v>
      </c>
      <c r="B2606" s="1">
        <v>88</v>
      </c>
      <c r="C2606" s="1">
        <v>22.8</v>
      </c>
      <c r="D2606" s="4">
        <f t="shared" si="120"/>
        <v>24.804120000000001</v>
      </c>
      <c r="E2606" s="3">
        <f t="shared" si="121"/>
        <v>28.323354543175846</v>
      </c>
      <c r="F2606" s="2">
        <f t="shared" si="122"/>
        <v>0.51998540629172807</v>
      </c>
      <c r="G2606" s="20">
        <v>27.006245630783798</v>
      </c>
      <c r="H2606" s="3">
        <v>23.846626725520142</v>
      </c>
      <c r="I2606" s="3">
        <v>21.476305130595815</v>
      </c>
      <c r="J2606" s="3">
        <v>19.486564132933765</v>
      </c>
      <c r="K2606" s="3">
        <v>17.486915298636106</v>
      </c>
      <c r="L2606" s="3">
        <v>15.157314371483274</v>
      </c>
      <c r="M2606" s="3">
        <v>12.25816915612713</v>
      </c>
      <c r="N2606" s="3">
        <v>8.6077567251615541</v>
      </c>
      <c r="O2606" s="3">
        <v>3.9681326222217148</v>
      </c>
      <c r="P2606" s="3">
        <v>0</v>
      </c>
      <c r="Q2606" s="3"/>
      <c r="R2606" s="3"/>
      <c r="S2606" s="3"/>
    </row>
    <row r="2607" spans="1:19">
      <c r="A2607" s="1">
        <v>47</v>
      </c>
      <c r="B2607" s="1">
        <v>101</v>
      </c>
      <c r="C2607" s="1">
        <v>22.8</v>
      </c>
      <c r="D2607" s="4">
        <f t="shared" si="120"/>
        <v>24.804120000000001</v>
      </c>
      <c r="E2607" s="3">
        <f t="shared" si="121"/>
        <v>28.323354543175846</v>
      </c>
      <c r="F2607" s="2">
        <f t="shared" si="122"/>
        <v>0.51998540629172807</v>
      </c>
      <c r="G2607" s="20">
        <v>27.006245630783798</v>
      </c>
      <c r="H2607" s="3">
        <v>23.846626725520142</v>
      </c>
      <c r="I2607" s="3">
        <v>21.476305130595815</v>
      </c>
      <c r="J2607" s="3">
        <v>19.486564132933765</v>
      </c>
      <c r="K2607" s="3">
        <v>17.486915298636106</v>
      </c>
      <c r="L2607" s="3">
        <v>15.157314371483274</v>
      </c>
      <c r="M2607" s="3">
        <v>12.25816915612713</v>
      </c>
      <c r="N2607" s="3">
        <v>8.6077567251615541</v>
      </c>
      <c r="O2607" s="3">
        <v>3.9681326222217148</v>
      </c>
      <c r="P2607" s="3">
        <v>0</v>
      </c>
      <c r="Q2607" s="3"/>
      <c r="R2607" s="3"/>
      <c r="S2607" s="3"/>
    </row>
    <row r="2608" spans="1:19">
      <c r="A2608" s="1">
        <v>10</v>
      </c>
      <c r="B2608" s="1">
        <v>118</v>
      </c>
      <c r="C2608" s="1">
        <v>22.8</v>
      </c>
      <c r="D2608" s="4">
        <f t="shared" si="120"/>
        <v>24.804120000000001</v>
      </c>
      <c r="E2608" s="3">
        <f t="shared" si="121"/>
        <v>28.323354543175846</v>
      </c>
      <c r="F2608" s="2">
        <f t="shared" si="122"/>
        <v>0.51998540629172807</v>
      </c>
      <c r="G2608" s="20">
        <v>27.006245630783798</v>
      </c>
      <c r="H2608" s="3">
        <v>23.846626725520142</v>
      </c>
      <c r="I2608" s="3">
        <v>21.476305130595815</v>
      </c>
      <c r="J2608" s="3">
        <v>19.486564132933765</v>
      </c>
      <c r="K2608" s="3">
        <v>17.486915298636106</v>
      </c>
      <c r="L2608" s="3">
        <v>15.157314371483274</v>
      </c>
      <c r="M2608" s="3">
        <v>12.25816915612713</v>
      </c>
      <c r="N2608" s="3">
        <v>8.6077567251615541</v>
      </c>
      <c r="O2608" s="3">
        <v>3.9681326222217148</v>
      </c>
      <c r="P2608" s="3">
        <v>0</v>
      </c>
      <c r="Q2608" s="3"/>
      <c r="R2608" s="3"/>
      <c r="S2608" s="3"/>
    </row>
    <row r="2609" spans="1:19">
      <c r="A2609" s="1">
        <v>44</v>
      </c>
      <c r="B2609" s="1">
        <v>111</v>
      </c>
      <c r="C2609" s="1">
        <v>22.8</v>
      </c>
      <c r="D2609" s="4">
        <f t="shared" si="120"/>
        <v>24.804120000000001</v>
      </c>
      <c r="E2609" s="3">
        <f t="shared" si="121"/>
        <v>28.323354543175846</v>
      </c>
      <c r="F2609" s="2">
        <f t="shared" si="122"/>
        <v>0.51998540629172807</v>
      </c>
      <c r="G2609" s="20">
        <v>27.006245630783798</v>
      </c>
      <c r="H2609" s="3">
        <v>23.846626725520142</v>
      </c>
      <c r="I2609" s="3">
        <v>21.476305130595815</v>
      </c>
      <c r="J2609" s="3">
        <v>19.486564132933765</v>
      </c>
      <c r="K2609" s="3">
        <v>17.486915298636106</v>
      </c>
      <c r="L2609" s="3">
        <v>15.157314371483274</v>
      </c>
      <c r="M2609" s="3">
        <v>12.25816915612713</v>
      </c>
      <c r="N2609" s="3">
        <v>8.6077567251615541</v>
      </c>
      <c r="O2609" s="3">
        <v>3.9681326222217148</v>
      </c>
      <c r="P2609" s="3">
        <v>0</v>
      </c>
      <c r="Q2609" s="3"/>
      <c r="R2609" s="3"/>
      <c r="S2609" s="3"/>
    </row>
    <row r="2610" spans="1:19">
      <c r="A2610" s="1">
        <v>34</v>
      </c>
      <c r="B2610" s="1">
        <v>105</v>
      </c>
      <c r="C2610" s="1">
        <v>22.8</v>
      </c>
      <c r="D2610" s="4">
        <f t="shared" si="120"/>
        <v>24.804120000000001</v>
      </c>
      <c r="E2610" s="3">
        <f t="shared" si="121"/>
        <v>28.323354543175846</v>
      </c>
      <c r="F2610" s="2">
        <f t="shared" si="122"/>
        <v>0.51998540629172807</v>
      </c>
      <c r="G2610" s="20">
        <v>27.006245630783798</v>
      </c>
      <c r="H2610" s="3">
        <v>23.846626725520142</v>
      </c>
      <c r="I2610" s="3">
        <v>21.476305130595815</v>
      </c>
      <c r="J2610" s="3">
        <v>19.486564132933765</v>
      </c>
      <c r="K2610" s="3">
        <v>17.486915298636106</v>
      </c>
      <c r="L2610" s="3">
        <v>15.157314371483274</v>
      </c>
      <c r="M2610" s="3">
        <v>12.25816915612713</v>
      </c>
      <c r="N2610" s="3">
        <v>8.6077567251615541</v>
      </c>
      <c r="O2610" s="3">
        <v>3.9681326222217148</v>
      </c>
      <c r="P2610" s="3">
        <v>0</v>
      </c>
      <c r="Q2610" s="3"/>
      <c r="R2610" s="3"/>
      <c r="S2610" s="3"/>
    </row>
    <row r="2611" spans="1:19">
      <c r="A2611" s="1">
        <v>64</v>
      </c>
      <c r="B2611" s="1">
        <v>120</v>
      </c>
      <c r="C2611" s="1">
        <v>22.8</v>
      </c>
      <c r="D2611" s="4">
        <f t="shared" si="120"/>
        <v>24.804120000000001</v>
      </c>
      <c r="E2611" s="3">
        <f t="shared" si="121"/>
        <v>28.323354543175846</v>
      </c>
      <c r="F2611" s="2">
        <f t="shared" si="122"/>
        <v>0.51998540629172807</v>
      </c>
      <c r="G2611" s="20">
        <v>27.006245630783798</v>
      </c>
      <c r="H2611" s="3">
        <v>23.846626725520142</v>
      </c>
      <c r="I2611" s="3">
        <v>21.476305130595815</v>
      </c>
      <c r="J2611" s="3">
        <v>19.486564132933765</v>
      </c>
      <c r="K2611" s="3">
        <v>17.486915298636106</v>
      </c>
      <c r="L2611" s="3">
        <v>15.157314371483274</v>
      </c>
      <c r="M2611" s="3">
        <v>12.25816915612713</v>
      </c>
      <c r="N2611" s="3">
        <v>8.6077567251615541</v>
      </c>
      <c r="O2611" s="3">
        <v>3.9681326222217148</v>
      </c>
      <c r="P2611" s="3">
        <v>0</v>
      </c>
      <c r="Q2611" s="3"/>
      <c r="R2611" s="3"/>
      <c r="S2611" s="3"/>
    </row>
    <row r="2612" spans="1:19">
      <c r="A2612" s="1">
        <v>72</v>
      </c>
      <c r="B2612" s="1">
        <v>119</v>
      </c>
      <c r="C2612" s="1">
        <v>22.8</v>
      </c>
      <c r="D2612" s="4">
        <f t="shared" si="120"/>
        <v>24.804120000000001</v>
      </c>
      <c r="E2612" s="3">
        <f t="shared" si="121"/>
        <v>28.323354543175846</v>
      </c>
      <c r="F2612" s="2">
        <f t="shared" si="122"/>
        <v>0.51998540629172807</v>
      </c>
      <c r="G2612" s="20">
        <v>27.006245630783798</v>
      </c>
      <c r="H2612" s="3">
        <v>23.846626725520142</v>
      </c>
      <c r="I2612" s="3">
        <v>21.476305130595815</v>
      </c>
      <c r="J2612" s="3">
        <v>19.486564132933765</v>
      </c>
      <c r="K2612" s="3">
        <v>17.486915298636106</v>
      </c>
      <c r="L2612" s="3">
        <v>15.157314371483274</v>
      </c>
      <c r="M2612" s="3">
        <v>12.25816915612713</v>
      </c>
      <c r="N2612" s="3">
        <v>8.6077567251615541</v>
      </c>
      <c r="O2612" s="3">
        <v>3.9681326222217148</v>
      </c>
      <c r="P2612" s="3">
        <v>0</v>
      </c>
      <c r="Q2612" s="3"/>
      <c r="R2612" s="3"/>
      <c r="S2612" s="3"/>
    </row>
    <row r="2613" spans="1:19">
      <c r="A2613" s="1">
        <v>17</v>
      </c>
      <c r="B2613" s="1">
        <v>8</v>
      </c>
      <c r="C2613" s="1">
        <v>22.7</v>
      </c>
      <c r="D2613" s="4">
        <f t="shared" si="120"/>
        <v>24.695330000000002</v>
      </c>
      <c r="E2613" s="3">
        <f t="shared" si="121"/>
        <v>28.251622559547332</v>
      </c>
      <c r="F2613" s="2">
        <f t="shared" si="122"/>
        <v>0.51412874045118695</v>
      </c>
      <c r="G2613" s="20">
        <v>26.886951763384122</v>
      </c>
      <c r="H2613" s="3">
        <v>23.734595488296229</v>
      </c>
      <c r="I2613" s="3">
        <v>21.370958348967282</v>
      </c>
      <c r="J2613" s="3">
        <v>19.38598102085318</v>
      </c>
      <c r="K2613" s="3">
        <v>17.388294243628728</v>
      </c>
      <c r="L2613" s="3">
        <v>15.057577717430283</v>
      </c>
      <c r="M2613" s="3">
        <v>12.1543195656311</v>
      </c>
      <c r="N2613" s="3">
        <v>8.4966450642508793</v>
      </c>
      <c r="O2613" s="3">
        <v>3.840128436755061</v>
      </c>
      <c r="P2613" s="3">
        <v>0</v>
      </c>
      <c r="Q2613" s="3"/>
      <c r="R2613" s="3"/>
      <c r="S2613" s="3"/>
    </row>
    <row r="2614" spans="1:19">
      <c r="A2614" s="1">
        <v>46</v>
      </c>
      <c r="B2614" s="1">
        <v>10</v>
      </c>
      <c r="C2614" s="1">
        <v>22.7</v>
      </c>
      <c r="D2614" s="4">
        <f t="shared" si="120"/>
        <v>24.695330000000002</v>
      </c>
      <c r="E2614" s="3">
        <f t="shared" si="121"/>
        <v>28.251622559547332</v>
      </c>
      <c r="F2614" s="2">
        <f t="shared" si="122"/>
        <v>0.51412874045118695</v>
      </c>
      <c r="G2614" s="20">
        <v>26.886951763384122</v>
      </c>
      <c r="H2614" s="3">
        <v>23.734595488296229</v>
      </c>
      <c r="I2614" s="3">
        <v>21.370958348967282</v>
      </c>
      <c r="J2614" s="3">
        <v>19.38598102085318</v>
      </c>
      <c r="K2614" s="3">
        <v>17.388294243628728</v>
      </c>
      <c r="L2614" s="3">
        <v>15.057577717430283</v>
      </c>
      <c r="M2614" s="3">
        <v>12.1543195656311</v>
      </c>
      <c r="N2614" s="3">
        <v>8.4966450642508793</v>
      </c>
      <c r="O2614" s="3">
        <v>3.840128436755061</v>
      </c>
      <c r="P2614" s="3">
        <v>0</v>
      </c>
      <c r="Q2614" s="3"/>
      <c r="R2614" s="3"/>
      <c r="S2614" s="3"/>
    </row>
    <row r="2615" spans="1:19">
      <c r="A2615" s="1">
        <v>2</v>
      </c>
      <c r="B2615" s="1">
        <v>29</v>
      </c>
      <c r="C2615" s="1">
        <v>22.7</v>
      </c>
      <c r="D2615" s="4">
        <f t="shared" si="120"/>
        <v>24.695330000000002</v>
      </c>
      <c r="E2615" s="3">
        <f t="shared" si="121"/>
        <v>28.251622559547332</v>
      </c>
      <c r="F2615" s="2">
        <f t="shared" si="122"/>
        <v>0.51412874045118695</v>
      </c>
      <c r="G2615" s="20">
        <v>26.886951763384122</v>
      </c>
      <c r="H2615" s="3">
        <v>23.734595488296229</v>
      </c>
      <c r="I2615" s="3">
        <v>21.370958348967282</v>
      </c>
      <c r="J2615" s="3">
        <v>19.38598102085318</v>
      </c>
      <c r="K2615" s="3">
        <v>17.388294243628728</v>
      </c>
      <c r="L2615" s="3">
        <v>15.057577717430283</v>
      </c>
      <c r="M2615" s="3">
        <v>12.1543195656311</v>
      </c>
      <c r="N2615" s="3">
        <v>8.4966450642508793</v>
      </c>
      <c r="O2615" s="3">
        <v>3.840128436755061</v>
      </c>
      <c r="P2615" s="3">
        <v>0</v>
      </c>
      <c r="Q2615" s="3"/>
      <c r="R2615" s="3"/>
      <c r="S2615" s="3"/>
    </row>
    <row r="2616" spans="1:19">
      <c r="A2616" s="1">
        <v>2</v>
      </c>
      <c r="B2616" s="1">
        <v>32</v>
      </c>
      <c r="C2616" s="1">
        <v>22.7</v>
      </c>
      <c r="D2616" s="4">
        <f t="shared" si="120"/>
        <v>24.695330000000002</v>
      </c>
      <c r="E2616" s="3">
        <f t="shared" si="121"/>
        <v>28.251622559547332</v>
      </c>
      <c r="F2616" s="2">
        <f t="shared" si="122"/>
        <v>0.51412874045118695</v>
      </c>
      <c r="G2616" s="20">
        <v>26.886951763384122</v>
      </c>
      <c r="H2616" s="3">
        <v>23.734595488296229</v>
      </c>
      <c r="I2616" s="3">
        <v>21.370958348967282</v>
      </c>
      <c r="J2616" s="3">
        <v>19.38598102085318</v>
      </c>
      <c r="K2616" s="3">
        <v>17.388294243628728</v>
      </c>
      <c r="L2616" s="3">
        <v>15.057577717430283</v>
      </c>
      <c r="M2616" s="3">
        <v>12.1543195656311</v>
      </c>
      <c r="N2616" s="3">
        <v>8.4966450642508793</v>
      </c>
      <c r="O2616" s="3">
        <v>3.840128436755061</v>
      </c>
      <c r="P2616" s="3">
        <v>0</v>
      </c>
      <c r="Q2616" s="3"/>
      <c r="R2616" s="3"/>
      <c r="S2616" s="3"/>
    </row>
    <row r="2617" spans="1:19">
      <c r="A2617" s="1">
        <v>38</v>
      </c>
      <c r="B2617" s="1">
        <v>63</v>
      </c>
      <c r="C2617" s="1">
        <v>22.7</v>
      </c>
      <c r="D2617" s="4">
        <f t="shared" si="120"/>
        <v>24.695330000000002</v>
      </c>
      <c r="E2617" s="3">
        <f t="shared" si="121"/>
        <v>28.251622559547332</v>
      </c>
      <c r="F2617" s="2">
        <f t="shared" si="122"/>
        <v>0.51412874045118695</v>
      </c>
      <c r="G2617" s="20">
        <v>26.886951763384122</v>
      </c>
      <c r="H2617" s="3">
        <v>23.734595488296229</v>
      </c>
      <c r="I2617" s="3">
        <v>21.370958348967282</v>
      </c>
      <c r="J2617" s="3">
        <v>19.38598102085318</v>
      </c>
      <c r="K2617" s="3">
        <v>17.388294243628728</v>
      </c>
      <c r="L2617" s="3">
        <v>15.057577717430283</v>
      </c>
      <c r="M2617" s="3">
        <v>12.1543195656311</v>
      </c>
      <c r="N2617" s="3">
        <v>8.4966450642508793</v>
      </c>
      <c r="O2617" s="3">
        <v>3.840128436755061</v>
      </c>
      <c r="P2617" s="3">
        <v>0</v>
      </c>
      <c r="Q2617" s="3"/>
      <c r="R2617" s="3"/>
      <c r="S2617" s="3"/>
    </row>
    <row r="2618" spans="1:19">
      <c r="A2618" s="1">
        <v>62</v>
      </c>
      <c r="B2618" s="1">
        <v>72</v>
      </c>
      <c r="C2618" s="1">
        <v>22.7</v>
      </c>
      <c r="D2618" s="4">
        <f t="shared" si="120"/>
        <v>24.695330000000002</v>
      </c>
      <c r="E2618" s="3">
        <f t="shared" si="121"/>
        <v>28.251622559547332</v>
      </c>
      <c r="F2618" s="2">
        <f t="shared" si="122"/>
        <v>0.51412874045118695</v>
      </c>
      <c r="G2618" s="20">
        <v>26.886951763384122</v>
      </c>
      <c r="H2618" s="3">
        <v>23.734595488296229</v>
      </c>
      <c r="I2618" s="3">
        <v>21.370958348967282</v>
      </c>
      <c r="J2618" s="3">
        <v>19.38598102085318</v>
      </c>
      <c r="K2618" s="3">
        <v>17.388294243628728</v>
      </c>
      <c r="L2618" s="3">
        <v>15.057577717430283</v>
      </c>
      <c r="M2618" s="3">
        <v>12.1543195656311</v>
      </c>
      <c r="N2618" s="3">
        <v>8.4966450642508793</v>
      </c>
      <c r="O2618" s="3">
        <v>3.840128436755061</v>
      </c>
      <c r="P2618" s="3">
        <v>0</v>
      </c>
      <c r="Q2618" s="3"/>
      <c r="R2618" s="3"/>
      <c r="S2618" s="3"/>
    </row>
    <row r="2619" spans="1:19">
      <c r="A2619" s="1">
        <v>62</v>
      </c>
      <c r="B2619" s="1">
        <v>76</v>
      </c>
      <c r="C2619" s="1">
        <v>22.7</v>
      </c>
      <c r="D2619" s="4">
        <f t="shared" si="120"/>
        <v>24.695330000000002</v>
      </c>
      <c r="E2619" s="3">
        <f t="shared" si="121"/>
        <v>28.251622559547332</v>
      </c>
      <c r="F2619" s="2">
        <f t="shared" si="122"/>
        <v>0.51412874045118695</v>
      </c>
      <c r="G2619" s="20">
        <v>26.886951763384122</v>
      </c>
      <c r="H2619" s="3">
        <v>23.734595488296229</v>
      </c>
      <c r="I2619" s="3">
        <v>21.370958348967282</v>
      </c>
      <c r="J2619" s="3">
        <v>19.38598102085318</v>
      </c>
      <c r="K2619" s="3">
        <v>17.388294243628728</v>
      </c>
      <c r="L2619" s="3">
        <v>15.057577717430283</v>
      </c>
      <c r="M2619" s="3">
        <v>12.1543195656311</v>
      </c>
      <c r="N2619" s="3">
        <v>8.4966450642508793</v>
      </c>
      <c r="O2619" s="3">
        <v>3.840128436755061</v>
      </c>
      <c r="P2619" s="3">
        <v>0</v>
      </c>
      <c r="Q2619" s="3"/>
      <c r="R2619" s="3"/>
      <c r="S2619" s="3"/>
    </row>
    <row r="2620" spans="1:19">
      <c r="A2620" s="1">
        <v>33</v>
      </c>
      <c r="B2620" s="1">
        <v>100</v>
      </c>
      <c r="C2620" s="1">
        <v>22.7</v>
      </c>
      <c r="D2620" s="4">
        <f t="shared" si="120"/>
        <v>24.695330000000002</v>
      </c>
      <c r="E2620" s="3">
        <f t="shared" si="121"/>
        <v>28.251622559547332</v>
      </c>
      <c r="F2620" s="2">
        <f t="shared" si="122"/>
        <v>0.51412874045118695</v>
      </c>
      <c r="G2620" s="20">
        <v>26.886951763384122</v>
      </c>
      <c r="H2620" s="3">
        <v>23.734595488296229</v>
      </c>
      <c r="I2620" s="3">
        <v>21.370958348967282</v>
      </c>
      <c r="J2620" s="3">
        <v>19.38598102085318</v>
      </c>
      <c r="K2620" s="3">
        <v>17.388294243628728</v>
      </c>
      <c r="L2620" s="3">
        <v>15.057577717430283</v>
      </c>
      <c r="M2620" s="3">
        <v>12.1543195656311</v>
      </c>
      <c r="N2620" s="3">
        <v>8.4966450642508793</v>
      </c>
      <c r="O2620" s="3">
        <v>3.840128436755061</v>
      </c>
      <c r="P2620" s="3">
        <v>0</v>
      </c>
      <c r="Q2620" s="3"/>
      <c r="R2620" s="3"/>
      <c r="S2620" s="3"/>
    </row>
    <row r="2621" spans="1:19">
      <c r="A2621" s="1">
        <v>3</v>
      </c>
      <c r="B2621" s="1">
        <v>110</v>
      </c>
      <c r="C2621" s="1">
        <v>22.7</v>
      </c>
      <c r="D2621" s="4">
        <f t="shared" si="120"/>
        <v>24.695330000000002</v>
      </c>
      <c r="E2621" s="3">
        <f t="shared" si="121"/>
        <v>28.251622559547332</v>
      </c>
      <c r="F2621" s="2">
        <f t="shared" si="122"/>
        <v>0.51412874045118695</v>
      </c>
      <c r="G2621" s="20">
        <v>26.886951763384122</v>
      </c>
      <c r="H2621" s="3">
        <v>23.734595488296229</v>
      </c>
      <c r="I2621" s="3">
        <v>21.370958348967282</v>
      </c>
      <c r="J2621" s="3">
        <v>19.38598102085318</v>
      </c>
      <c r="K2621" s="3">
        <v>17.388294243628728</v>
      </c>
      <c r="L2621" s="3">
        <v>15.057577717430283</v>
      </c>
      <c r="M2621" s="3">
        <v>12.1543195656311</v>
      </c>
      <c r="N2621" s="3">
        <v>8.4966450642508793</v>
      </c>
      <c r="O2621" s="3">
        <v>3.840128436755061</v>
      </c>
      <c r="P2621" s="3">
        <v>0</v>
      </c>
      <c r="Q2621" s="3"/>
      <c r="R2621" s="3"/>
      <c r="S2621" s="3"/>
    </row>
    <row r="2622" spans="1:19">
      <c r="A2622" s="1">
        <v>8</v>
      </c>
      <c r="B2622" s="1">
        <v>15</v>
      </c>
      <c r="C2622" s="1">
        <v>22.6</v>
      </c>
      <c r="D2622" s="4">
        <f t="shared" si="120"/>
        <v>24.586540000000003</v>
      </c>
      <c r="E2622" s="3">
        <f t="shared" si="121"/>
        <v>28.179573877392762</v>
      </c>
      <c r="F2622" s="2">
        <f t="shared" si="122"/>
        <v>0.50830931938361934</v>
      </c>
      <c r="G2622" s="20">
        <v>26.76765737642269</v>
      </c>
      <c r="H2622" s="3">
        <v>23.622565259042304</v>
      </c>
      <c r="I2622" s="3">
        <v>21.265614570367042</v>
      </c>
      <c r="J2622" s="3">
        <v>19.285386334375222</v>
      </c>
      <c r="K2622" s="3">
        <v>17.289621253394124</v>
      </c>
      <c r="L2622" s="3">
        <v>14.957721213704323</v>
      </c>
      <c r="M2622" s="3">
        <v>12.050254259968227</v>
      </c>
      <c r="N2622" s="3">
        <v>8.3851754552470155</v>
      </c>
      <c r="O2622" s="3">
        <v>3.7109855477212208</v>
      </c>
      <c r="P2622" s="3">
        <v>0</v>
      </c>
      <c r="Q2622" s="3"/>
      <c r="R2622" s="3"/>
      <c r="S2622" s="3"/>
    </row>
    <row r="2623" spans="1:19">
      <c r="A2623" s="1">
        <v>30</v>
      </c>
      <c r="B2623" s="1">
        <v>8</v>
      </c>
      <c r="C2623" s="1">
        <v>22.6</v>
      </c>
      <c r="D2623" s="4">
        <f t="shared" si="120"/>
        <v>24.586540000000003</v>
      </c>
      <c r="E2623" s="3">
        <f t="shared" si="121"/>
        <v>28.179573877392762</v>
      </c>
      <c r="F2623" s="2">
        <f t="shared" si="122"/>
        <v>0.50830931938361934</v>
      </c>
      <c r="G2623" s="20">
        <v>26.76765737642269</v>
      </c>
      <c r="H2623" s="3">
        <v>23.622565259042304</v>
      </c>
      <c r="I2623" s="3">
        <v>21.265614570367042</v>
      </c>
      <c r="J2623" s="3">
        <v>19.285386334375222</v>
      </c>
      <c r="K2623" s="3">
        <v>17.289621253394124</v>
      </c>
      <c r="L2623" s="3">
        <v>14.957721213704323</v>
      </c>
      <c r="M2623" s="3">
        <v>12.050254259968227</v>
      </c>
      <c r="N2623" s="3">
        <v>8.3851754552470155</v>
      </c>
      <c r="O2623" s="3">
        <v>3.7109855477212208</v>
      </c>
      <c r="P2623" s="3">
        <v>0</v>
      </c>
      <c r="Q2623" s="3"/>
      <c r="R2623" s="3"/>
      <c r="S2623" s="3"/>
    </row>
    <row r="2624" spans="1:19">
      <c r="A2624" s="1">
        <v>19</v>
      </c>
      <c r="B2624" s="1">
        <v>18</v>
      </c>
      <c r="C2624" s="1">
        <v>22.6</v>
      </c>
      <c r="D2624" s="4">
        <f t="shared" si="120"/>
        <v>24.586540000000003</v>
      </c>
      <c r="E2624" s="3">
        <f t="shared" si="121"/>
        <v>28.179573877392762</v>
      </c>
      <c r="F2624" s="2">
        <f t="shared" si="122"/>
        <v>0.50830931938361934</v>
      </c>
      <c r="G2624" s="20">
        <v>26.76765737642269</v>
      </c>
      <c r="H2624" s="3">
        <v>23.622565259042304</v>
      </c>
      <c r="I2624" s="3">
        <v>21.265614570367042</v>
      </c>
      <c r="J2624" s="3">
        <v>19.285386334375222</v>
      </c>
      <c r="K2624" s="3">
        <v>17.289621253394124</v>
      </c>
      <c r="L2624" s="3">
        <v>14.957721213704323</v>
      </c>
      <c r="M2624" s="3">
        <v>12.050254259968227</v>
      </c>
      <c r="N2624" s="3">
        <v>8.3851754552470155</v>
      </c>
      <c r="O2624" s="3">
        <v>3.7109855477212208</v>
      </c>
      <c r="P2624" s="3">
        <v>0</v>
      </c>
      <c r="Q2624" s="3"/>
      <c r="R2624" s="3"/>
      <c r="S2624" s="3"/>
    </row>
    <row r="2625" spans="1:19">
      <c r="A2625" s="1">
        <v>1</v>
      </c>
      <c r="B2625" s="1">
        <v>38</v>
      </c>
      <c r="C2625" s="1">
        <v>22.6</v>
      </c>
      <c r="D2625" s="4">
        <f t="shared" si="120"/>
        <v>24.586540000000003</v>
      </c>
      <c r="E2625" s="3">
        <f t="shared" si="121"/>
        <v>28.179573877392762</v>
      </c>
      <c r="F2625" s="2">
        <f t="shared" si="122"/>
        <v>0.50830931938361934</v>
      </c>
      <c r="G2625" s="20">
        <v>26.76765737642269</v>
      </c>
      <c r="H2625" s="3">
        <v>23.622565259042304</v>
      </c>
      <c r="I2625" s="3">
        <v>21.265614570367042</v>
      </c>
      <c r="J2625" s="3">
        <v>19.285386334375222</v>
      </c>
      <c r="K2625" s="3">
        <v>17.289621253394124</v>
      </c>
      <c r="L2625" s="3">
        <v>14.957721213704323</v>
      </c>
      <c r="M2625" s="3">
        <v>12.050254259968227</v>
      </c>
      <c r="N2625" s="3">
        <v>8.3851754552470155</v>
      </c>
      <c r="O2625" s="3">
        <v>3.7109855477212208</v>
      </c>
      <c r="P2625" s="3">
        <v>0</v>
      </c>
      <c r="Q2625" s="3"/>
      <c r="R2625" s="3"/>
      <c r="S2625" s="3"/>
    </row>
    <row r="2626" spans="1:19">
      <c r="A2626" s="1">
        <v>6</v>
      </c>
      <c r="B2626" s="1">
        <v>39</v>
      </c>
      <c r="C2626" s="1">
        <v>22.6</v>
      </c>
      <c r="D2626" s="4">
        <f t="shared" si="120"/>
        <v>24.586540000000003</v>
      </c>
      <c r="E2626" s="3">
        <f t="shared" si="121"/>
        <v>28.179573877392762</v>
      </c>
      <c r="F2626" s="2">
        <f t="shared" si="122"/>
        <v>0.50830931938361934</v>
      </c>
      <c r="G2626" s="20">
        <v>26.76765737642269</v>
      </c>
      <c r="H2626" s="3">
        <v>23.622565259042304</v>
      </c>
      <c r="I2626" s="3">
        <v>21.265614570367042</v>
      </c>
      <c r="J2626" s="3">
        <v>19.285386334375222</v>
      </c>
      <c r="K2626" s="3">
        <v>17.289621253394124</v>
      </c>
      <c r="L2626" s="3">
        <v>14.957721213704323</v>
      </c>
      <c r="M2626" s="3">
        <v>12.050254259968227</v>
      </c>
      <c r="N2626" s="3">
        <v>8.3851754552470155</v>
      </c>
      <c r="O2626" s="3">
        <v>3.7109855477212208</v>
      </c>
      <c r="P2626" s="3">
        <v>0</v>
      </c>
      <c r="Q2626" s="3"/>
      <c r="R2626" s="3"/>
      <c r="S2626" s="3"/>
    </row>
    <row r="2627" spans="1:19">
      <c r="A2627" s="1">
        <v>9</v>
      </c>
      <c r="B2627" s="1">
        <v>40</v>
      </c>
      <c r="C2627" s="1">
        <v>22.6</v>
      </c>
      <c r="D2627" s="4">
        <f t="shared" ref="D2627:D2690" si="123">C2627*(1+growthRate)</f>
        <v>24.586540000000003</v>
      </c>
      <c r="E2627" s="3">
        <f t="shared" ref="E2627:E2690" si="124">(Peterson_a+Peterson_b*LN(D2627*10))/10</f>
        <v>28.179573877392762</v>
      </c>
      <c r="F2627" s="2">
        <f t="shared" ref="F2627:F2690" si="125">Vol_a*D2627^2*E2627/10000</f>
        <v>0.50830931938361934</v>
      </c>
      <c r="G2627" s="20">
        <v>26.76765737642269</v>
      </c>
      <c r="H2627" s="3">
        <v>23.622565259042304</v>
      </c>
      <c r="I2627" s="3">
        <v>21.265614570367042</v>
      </c>
      <c r="J2627" s="3">
        <v>19.285386334375222</v>
      </c>
      <c r="K2627" s="3">
        <v>17.289621253394124</v>
      </c>
      <c r="L2627" s="3">
        <v>14.957721213704323</v>
      </c>
      <c r="M2627" s="3">
        <v>12.050254259968227</v>
      </c>
      <c r="N2627" s="3">
        <v>8.3851754552470155</v>
      </c>
      <c r="O2627" s="3">
        <v>3.7109855477212208</v>
      </c>
      <c r="P2627" s="3">
        <v>0</v>
      </c>
      <c r="Q2627" s="3"/>
      <c r="R2627" s="3"/>
      <c r="S2627" s="3"/>
    </row>
    <row r="2628" spans="1:19">
      <c r="A2628" s="1">
        <v>32</v>
      </c>
      <c r="B2628" s="1">
        <v>25</v>
      </c>
      <c r="C2628" s="1">
        <v>22.6</v>
      </c>
      <c r="D2628" s="4">
        <f t="shared" si="123"/>
        <v>24.586540000000003</v>
      </c>
      <c r="E2628" s="3">
        <f t="shared" si="124"/>
        <v>28.179573877392762</v>
      </c>
      <c r="F2628" s="2">
        <f t="shared" si="125"/>
        <v>0.50830931938361934</v>
      </c>
      <c r="G2628" s="20">
        <v>26.76765737642269</v>
      </c>
      <c r="H2628" s="3">
        <v>23.622565259042304</v>
      </c>
      <c r="I2628" s="3">
        <v>21.265614570367042</v>
      </c>
      <c r="J2628" s="3">
        <v>19.285386334375222</v>
      </c>
      <c r="K2628" s="3">
        <v>17.289621253394124</v>
      </c>
      <c r="L2628" s="3">
        <v>14.957721213704323</v>
      </c>
      <c r="M2628" s="3">
        <v>12.050254259968227</v>
      </c>
      <c r="N2628" s="3">
        <v>8.3851754552470155</v>
      </c>
      <c r="O2628" s="3">
        <v>3.7109855477212208</v>
      </c>
      <c r="P2628" s="3">
        <v>0</v>
      </c>
      <c r="Q2628" s="3"/>
      <c r="R2628" s="3"/>
      <c r="S2628" s="3"/>
    </row>
    <row r="2629" spans="1:19">
      <c r="A2629" s="1">
        <v>30</v>
      </c>
      <c r="B2629" s="1">
        <v>39</v>
      </c>
      <c r="C2629" s="1">
        <v>22.6</v>
      </c>
      <c r="D2629" s="4">
        <f t="shared" si="123"/>
        <v>24.586540000000003</v>
      </c>
      <c r="E2629" s="3">
        <f t="shared" si="124"/>
        <v>28.179573877392762</v>
      </c>
      <c r="F2629" s="2">
        <f t="shared" si="125"/>
        <v>0.50830931938361934</v>
      </c>
      <c r="G2629" s="20">
        <v>26.76765737642269</v>
      </c>
      <c r="H2629" s="3">
        <v>23.622565259042304</v>
      </c>
      <c r="I2629" s="3">
        <v>21.265614570367042</v>
      </c>
      <c r="J2629" s="3">
        <v>19.285386334375222</v>
      </c>
      <c r="K2629" s="3">
        <v>17.289621253394124</v>
      </c>
      <c r="L2629" s="3">
        <v>14.957721213704323</v>
      </c>
      <c r="M2629" s="3">
        <v>12.050254259968227</v>
      </c>
      <c r="N2629" s="3">
        <v>8.3851754552470155</v>
      </c>
      <c r="O2629" s="3">
        <v>3.7109855477212208</v>
      </c>
      <c r="P2629" s="3">
        <v>0</v>
      </c>
      <c r="Q2629" s="3"/>
      <c r="R2629" s="3"/>
      <c r="S2629" s="3"/>
    </row>
    <row r="2630" spans="1:19">
      <c r="A2630" s="1">
        <v>61</v>
      </c>
      <c r="B2630" s="1">
        <v>35</v>
      </c>
      <c r="C2630" s="1">
        <v>22.6</v>
      </c>
      <c r="D2630" s="4">
        <f t="shared" si="123"/>
        <v>24.586540000000003</v>
      </c>
      <c r="E2630" s="3">
        <f t="shared" si="124"/>
        <v>28.179573877392762</v>
      </c>
      <c r="F2630" s="2">
        <f t="shared" si="125"/>
        <v>0.50830931938361934</v>
      </c>
      <c r="G2630" s="20">
        <v>26.76765737642269</v>
      </c>
      <c r="H2630" s="3">
        <v>23.622565259042304</v>
      </c>
      <c r="I2630" s="3">
        <v>21.265614570367042</v>
      </c>
      <c r="J2630" s="3">
        <v>19.285386334375222</v>
      </c>
      <c r="K2630" s="3">
        <v>17.289621253394124</v>
      </c>
      <c r="L2630" s="3">
        <v>14.957721213704323</v>
      </c>
      <c r="M2630" s="3">
        <v>12.050254259968227</v>
      </c>
      <c r="N2630" s="3">
        <v>8.3851754552470155</v>
      </c>
      <c r="O2630" s="3">
        <v>3.7109855477212208</v>
      </c>
      <c r="P2630" s="3">
        <v>0</v>
      </c>
      <c r="Q2630" s="3"/>
      <c r="R2630" s="3"/>
      <c r="S2630" s="3"/>
    </row>
    <row r="2631" spans="1:19">
      <c r="A2631" s="1">
        <v>7</v>
      </c>
      <c r="B2631" s="1">
        <v>63</v>
      </c>
      <c r="C2631" s="1">
        <v>22.6</v>
      </c>
      <c r="D2631" s="4">
        <f t="shared" si="123"/>
        <v>24.586540000000003</v>
      </c>
      <c r="E2631" s="3">
        <f t="shared" si="124"/>
        <v>28.179573877392762</v>
      </c>
      <c r="F2631" s="2">
        <f t="shared" si="125"/>
        <v>0.50830931938361934</v>
      </c>
      <c r="G2631" s="20">
        <v>26.76765737642269</v>
      </c>
      <c r="H2631" s="3">
        <v>23.622565259042304</v>
      </c>
      <c r="I2631" s="3">
        <v>21.265614570367042</v>
      </c>
      <c r="J2631" s="3">
        <v>19.285386334375222</v>
      </c>
      <c r="K2631" s="3">
        <v>17.289621253394124</v>
      </c>
      <c r="L2631" s="3">
        <v>14.957721213704323</v>
      </c>
      <c r="M2631" s="3">
        <v>12.050254259968227</v>
      </c>
      <c r="N2631" s="3">
        <v>8.3851754552470155</v>
      </c>
      <c r="O2631" s="3">
        <v>3.7109855477212208</v>
      </c>
      <c r="P2631" s="3">
        <v>0</v>
      </c>
      <c r="Q2631" s="3"/>
      <c r="R2631" s="3"/>
      <c r="S2631" s="3"/>
    </row>
    <row r="2632" spans="1:19">
      <c r="A2632" s="1">
        <v>71</v>
      </c>
      <c r="B2632" s="1">
        <v>57</v>
      </c>
      <c r="C2632" s="1">
        <v>22.6</v>
      </c>
      <c r="D2632" s="4">
        <f t="shared" si="123"/>
        <v>24.586540000000003</v>
      </c>
      <c r="E2632" s="3">
        <f t="shared" si="124"/>
        <v>28.179573877392762</v>
      </c>
      <c r="F2632" s="2">
        <f t="shared" si="125"/>
        <v>0.50830931938361934</v>
      </c>
      <c r="G2632" s="20">
        <v>26.76765737642269</v>
      </c>
      <c r="H2632" s="3">
        <v>23.622565259042304</v>
      </c>
      <c r="I2632" s="3">
        <v>21.265614570367042</v>
      </c>
      <c r="J2632" s="3">
        <v>19.285386334375222</v>
      </c>
      <c r="K2632" s="3">
        <v>17.289621253394124</v>
      </c>
      <c r="L2632" s="3">
        <v>14.957721213704323</v>
      </c>
      <c r="M2632" s="3">
        <v>12.050254259968227</v>
      </c>
      <c r="N2632" s="3">
        <v>8.3851754552470155</v>
      </c>
      <c r="O2632" s="3">
        <v>3.7109855477212208</v>
      </c>
      <c r="P2632" s="3">
        <v>0</v>
      </c>
      <c r="Q2632" s="3"/>
      <c r="R2632" s="3"/>
      <c r="S2632" s="3"/>
    </row>
    <row r="2633" spans="1:19">
      <c r="A2633" s="1">
        <v>68</v>
      </c>
      <c r="B2633" s="1">
        <v>58</v>
      </c>
      <c r="C2633" s="1">
        <v>22.6</v>
      </c>
      <c r="D2633" s="4">
        <f t="shared" si="123"/>
        <v>24.586540000000003</v>
      </c>
      <c r="E2633" s="3">
        <f t="shared" si="124"/>
        <v>28.179573877392762</v>
      </c>
      <c r="F2633" s="2">
        <f t="shared" si="125"/>
        <v>0.50830931938361934</v>
      </c>
      <c r="G2633" s="20">
        <v>26.76765737642269</v>
      </c>
      <c r="H2633" s="3">
        <v>23.622565259042304</v>
      </c>
      <c r="I2633" s="3">
        <v>21.265614570367042</v>
      </c>
      <c r="J2633" s="3">
        <v>19.285386334375222</v>
      </c>
      <c r="K2633" s="3">
        <v>17.289621253394124</v>
      </c>
      <c r="L2633" s="3">
        <v>14.957721213704323</v>
      </c>
      <c r="M2633" s="3">
        <v>12.050254259968227</v>
      </c>
      <c r="N2633" s="3">
        <v>8.3851754552470155</v>
      </c>
      <c r="O2633" s="3">
        <v>3.7109855477212208</v>
      </c>
      <c r="P2633" s="3">
        <v>0</v>
      </c>
      <c r="Q2633" s="3"/>
      <c r="R2633" s="3"/>
      <c r="S2633" s="3"/>
    </row>
    <row r="2634" spans="1:19">
      <c r="A2634" s="1">
        <v>4</v>
      </c>
      <c r="B2634" s="1">
        <v>77</v>
      </c>
      <c r="C2634" s="1">
        <v>22.6</v>
      </c>
      <c r="D2634" s="4">
        <f t="shared" si="123"/>
        <v>24.586540000000003</v>
      </c>
      <c r="E2634" s="3">
        <f t="shared" si="124"/>
        <v>28.179573877392762</v>
      </c>
      <c r="F2634" s="2">
        <f t="shared" si="125"/>
        <v>0.50830931938361934</v>
      </c>
      <c r="G2634" s="20">
        <v>26.76765737642269</v>
      </c>
      <c r="H2634" s="3">
        <v>23.622565259042304</v>
      </c>
      <c r="I2634" s="3">
        <v>21.265614570367042</v>
      </c>
      <c r="J2634" s="3">
        <v>19.285386334375222</v>
      </c>
      <c r="K2634" s="3">
        <v>17.289621253394124</v>
      </c>
      <c r="L2634" s="3">
        <v>14.957721213704323</v>
      </c>
      <c r="M2634" s="3">
        <v>12.050254259968227</v>
      </c>
      <c r="N2634" s="3">
        <v>8.3851754552470155</v>
      </c>
      <c r="O2634" s="3">
        <v>3.7109855477212208</v>
      </c>
      <c r="P2634" s="3">
        <v>0</v>
      </c>
      <c r="Q2634" s="3"/>
      <c r="R2634" s="3"/>
      <c r="S2634" s="3"/>
    </row>
    <row r="2635" spans="1:19">
      <c r="A2635" s="1">
        <v>11</v>
      </c>
      <c r="B2635" s="1">
        <v>68</v>
      </c>
      <c r="C2635" s="1">
        <v>22.6</v>
      </c>
      <c r="D2635" s="4">
        <f t="shared" si="123"/>
        <v>24.586540000000003</v>
      </c>
      <c r="E2635" s="3">
        <f t="shared" si="124"/>
        <v>28.179573877392762</v>
      </c>
      <c r="F2635" s="2">
        <f t="shared" si="125"/>
        <v>0.50830931938361934</v>
      </c>
      <c r="G2635" s="20">
        <v>26.76765737642269</v>
      </c>
      <c r="H2635" s="3">
        <v>23.622565259042304</v>
      </c>
      <c r="I2635" s="3">
        <v>21.265614570367042</v>
      </c>
      <c r="J2635" s="3">
        <v>19.285386334375222</v>
      </c>
      <c r="K2635" s="3">
        <v>17.289621253394124</v>
      </c>
      <c r="L2635" s="3">
        <v>14.957721213704323</v>
      </c>
      <c r="M2635" s="3">
        <v>12.050254259968227</v>
      </c>
      <c r="N2635" s="3">
        <v>8.3851754552470155</v>
      </c>
      <c r="O2635" s="3">
        <v>3.7109855477212208</v>
      </c>
      <c r="P2635" s="3">
        <v>0</v>
      </c>
      <c r="Q2635" s="3"/>
      <c r="R2635" s="3"/>
      <c r="S2635" s="3"/>
    </row>
    <row r="2636" spans="1:19">
      <c r="A2636" s="1">
        <v>4</v>
      </c>
      <c r="B2636" s="1">
        <v>81</v>
      </c>
      <c r="C2636" s="1">
        <v>22.6</v>
      </c>
      <c r="D2636" s="4">
        <f t="shared" si="123"/>
        <v>24.586540000000003</v>
      </c>
      <c r="E2636" s="3">
        <f t="shared" si="124"/>
        <v>28.179573877392762</v>
      </c>
      <c r="F2636" s="2">
        <f t="shared" si="125"/>
        <v>0.50830931938361934</v>
      </c>
      <c r="G2636" s="20">
        <v>26.76765737642269</v>
      </c>
      <c r="H2636" s="3">
        <v>23.622565259042304</v>
      </c>
      <c r="I2636" s="3">
        <v>21.265614570367042</v>
      </c>
      <c r="J2636" s="3">
        <v>19.285386334375222</v>
      </c>
      <c r="K2636" s="3">
        <v>17.289621253394124</v>
      </c>
      <c r="L2636" s="3">
        <v>14.957721213704323</v>
      </c>
      <c r="M2636" s="3">
        <v>12.050254259968227</v>
      </c>
      <c r="N2636" s="3">
        <v>8.3851754552470155</v>
      </c>
      <c r="O2636" s="3">
        <v>3.7109855477212208</v>
      </c>
      <c r="P2636" s="3">
        <v>0</v>
      </c>
      <c r="Q2636" s="3"/>
      <c r="R2636" s="3"/>
      <c r="S2636" s="3"/>
    </row>
    <row r="2637" spans="1:19">
      <c r="A2637" s="1">
        <v>27</v>
      </c>
      <c r="B2637" s="1">
        <v>80</v>
      </c>
      <c r="C2637" s="1">
        <v>22.6</v>
      </c>
      <c r="D2637" s="4">
        <f t="shared" si="123"/>
        <v>24.586540000000003</v>
      </c>
      <c r="E2637" s="3">
        <f t="shared" si="124"/>
        <v>28.179573877392762</v>
      </c>
      <c r="F2637" s="2">
        <f t="shared" si="125"/>
        <v>0.50830931938361934</v>
      </c>
      <c r="G2637" s="20">
        <v>26.76765737642269</v>
      </c>
      <c r="H2637" s="3">
        <v>23.622565259042304</v>
      </c>
      <c r="I2637" s="3">
        <v>21.265614570367042</v>
      </c>
      <c r="J2637" s="3">
        <v>19.285386334375222</v>
      </c>
      <c r="K2637" s="3">
        <v>17.289621253394124</v>
      </c>
      <c r="L2637" s="3">
        <v>14.957721213704323</v>
      </c>
      <c r="M2637" s="3">
        <v>12.050254259968227</v>
      </c>
      <c r="N2637" s="3">
        <v>8.3851754552470155</v>
      </c>
      <c r="O2637" s="3">
        <v>3.7109855477212208</v>
      </c>
      <c r="P2637" s="3">
        <v>0</v>
      </c>
      <c r="Q2637" s="3"/>
      <c r="R2637" s="3"/>
      <c r="S2637" s="3"/>
    </row>
    <row r="2638" spans="1:19">
      <c r="A2638" s="1">
        <v>27</v>
      </c>
      <c r="B2638" s="1">
        <v>84</v>
      </c>
      <c r="C2638" s="1">
        <v>22.6</v>
      </c>
      <c r="D2638" s="4">
        <f t="shared" si="123"/>
        <v>24.586540000000003</v>
      </c>
      <c r="E2638" s="3">
        <f t="shared" si="124"/>
        <v>28.179573877392762</v>
      </c>
      <c r="F2638" s="2">
        <f t="shared" si="125"/>
        <v>0.50830931938361934</v>
      </c>
      <c r="G2638" s="20">
        <v>26.76765737642269</v>
      </c>
      <c r="H2638" s="3">
        <v>23.622565259042304</v>
      </c>
      <c r="I2638" s="3">
        <v>21.265614570367042</v>
      </c>
      <c r="J2638" s="3">
        <v>19.285386334375222</v>
      </c>
      <c r="K2638" s="3">
        <v>17.289621253394124</v>
      </c>
      <c r="L2638" s="3">
        <v>14.957721213704323</v>
      </c>
      <c r="M2638" s="3">
        <v>12.050254259968227</v>
      </c>
      <c r="N2638" s="3">
        <v>8.3851754552470155</v>
      </c>
      <c r="O2638" s="3">
        <v>3.7109855477212208</v>
      </c>
      <c r="P2638" s="3">
        <v>0</v>
      </c>
      <c r="Q2638" s="3"/>
      <c r="R2638" s="3"/>
      <c r="S2638" s="3"/>
    </row>
    <row r="2639" spans="1:19">
      <c r="A2639" s="1">
        <v>64</v>
      </c>
      <c r="B2639" s="1">
        <v>74</v>
      </c>
      <c r="C2639" s="1">
        <v>22.6</v>
      </c>
      <c r="D2639" s="4">
        <f t="shared" si="123"/>
        <v>24.586540000000003</v>
      </c>
      <c r="E2639" s="3">
        <f t="shared" si="124"/>
        <v>28.179573877392762</v>
      </c>
      <c r="F2639" s="2">
        <f t="shared" si="125"/>
        <v>0.50830931938361934</v>
      </c>
      <c r="G2639" s="20">
        <v>26.76765737642269</v>
      </c>
      <c r="H2639" s="3">
        <v>23.622565259042304</v>
      </c>
      <c r="I2639" s="3">
        <v>21.265614570367042</v>
      </c>
      <c r="J2639" s="3">
        <v>19.285386334375222</v>
      </c>
      <c r="K2639" s="3">
        <v>17.289621253394124</v>
      </c>
      <c r="L2639" s="3">
        <v>14.957721213704323</v>
      </c>
      <c r="M2639" s="3">
        <v>12.050254259968227</v>
      </c>
      <c r="N2639" s="3">
        <v>8.3851754552470155</v>
      </c>
      <c r="O2639" s="3">
        <v>3.7109855477212208</v>
      </c>
      <c r="P2639" s="3">
        <v>0</v>
      </c>
      <c r="Q2639" s="3"/>
      <c r="R2639" s="3"/>
      <c r="S2639" s="3"/>
    </row>
    <row r="2640" spans="1:19">
      <c r="A2640" s="1">
        <v>31</v>
      </c>
      <c r="B2640" s="1">
        <v>91</v>
      </c>
      <c r="C2640" s="1">
        <v>22.6</v>
      </c>
      <c r="D2640" s="4">
        <f t="shared" si="123"/>
        <v>24.586540000000003</v>
      </c>
      <c r="E2640" s="3">
        <f t="shared" si="124"/>
        <v>28.179573877392762</v>
      </c>
      <c r="F2640" s="2">
        <f t="shared" si="125"/>
        <v>0.50830931938361934</v>
      </c>
      <c r="G2640" s="20">
        <v>26.76765737642269</v>
      </c>
      <c r="H2640" s="3">
        <v>23.622565259042304</v>
      </c>
      <c r="I2640" s="3">
        <v>21.265614570367042</v>
      </c>
      <c r="J2640" s="3">
        <v>19.285386334375222</v>
      </c>
      <c r="K2640" s="3">
        <v>17.289621253394124</v>
      </c>
      <c r="L2640" s="3">
        <v>14.957721213704323</v>
      </c>
      <c r="M2640" s="3">
        <v>12.050254259968227</v>
      </c>
      <c r="N2640" s="3">
        <v>8.3851754552470155</v>
      </c>
      <c r="O2640" s="3">
        <v>3.7109855477212208</v>
      </c>
      <c r="P2640" s="3">
        <v>0</v>
      </c>
      <c r="Q2640" s="3"/>
      <c r="R2640" s="3"/>
      <c r="S2640" s="3"/>
    </row>
    <row r="2641" spans="1:19">
      <c r="A2641" s="1">
        <v>85</v>
      </c>
      <c r="B2641" s="1">
        <v>96</v>
      </c>
      <c r="C2641" s="1">
        <v>22.6</v>
      </c>
      <c r="D2641" s="4">
        <f t="shared" si="123"/>
        <v>24.586540000000003</v>
      </c>
      <c r="E2641" s="3">
        <f t="shared" si="124"/>
        <v>28.179573877392762</v>
      </c>
      <c r="F2641" s="2">
        <f t="shared" si="125"/>
        <v>0.50830931938361934</v>
      </c>
      <c r="G2641" s="20">
        <v>26.76765737642269</v>
      </c>
      <c r="H2641" s="3">
        <v>23.622565259042304</v>
      </c>
      <c r="I2641" s="3">
        <v>21.265614570367042</v>
      </c>
      <c r="J2641" s="3">
        <v>19.285386334375222</v>
      </c>
      <c r="K2641" s="3">
        <v>17.289621253394124</v>
      </c>
      <c r="L2641" s="3">
        <v>14.957721213704323</v>
      </c>
      <c r="M2641" s="3">
        <v>12.050254259968227</v>
      </c>
      <c r="N2641" s="3">
        <v>8.3851754552470155</v>
      </c>
      <c r="O2641" s="3">
        <v>3.7109855477212208</v>
      </c>
      <c r="P2641" s="3">
        <v>0</v>
      </c>
      <c r="Q2641" s="3"/>
      <c r="R2641" s="3"/>
      <c r="S2641" s="3"/>
    </row>
    <row r="2642" spans="1:19">
      <c r="A2642" s="1">
        <v>86</v>
      </c>
      <c r="B2642" s="1">
        <v>86</v>
      </c>
      <c r="C2642" s="1">
        <v>22.6</v>
      </c>
      <c r="D2642" s="4">
        <f t="shared" si="123"/>
        <v>24.586540000000003</v>
      </c>
      <c r="E2642" s="3">
        <f t="shared" si="124"/>
        <v>28.179573877392762</v>
      </c>
      <c r="F2642" s="2">
        <f t="shared" si="125"/>
        <v>0.50830931938361934</v>
      </c>
      <c r="G2642" s="20">
        <v>26.76765737642269</v>
      </c>
      <c r="H2642" s="3">
        <v>23.622565259042304</v>
      </c>
      <c r="I2642" s="3">
        <v>21.265614570367042</v>
      </c>
      <c r="J2642" s="3">
        <v>19.285386334375222</v>
      </c>
      <c r="K2642" s="3">
        <v>17.289621253394124</v>
      </c>
      <c r="L2642" s="3">
        <v>14.957721213704323</v>
      </c>
      <c r="M2642" s="3">
        <v>12.050254259968227</v>
      </c>
      <c r="N2642" s="3">
        <v>8.3851754552470155</v>
      </c>
      <c r="O2642" s="3">
        <v>3.7109855477212208</v>
      </c>
      <c r="P2642" s="3">
        <v>0</v>
      </c>
      <c r="Q2642" s="3"/>
      <c r="R2642" s="3"/>
      <c r="S2642" s="3"/>
    </row>
    <row r="2643" spans="1:19">
      <c r="A2643" s="1">
        <v>72</v>
      </c>
      <c r="B2643" s="1">
        <v>95</v>
      </c>
      <c r="C2643" s="1">
        <v>22.6</v>
      </c>
      <c r="D2643" s="4">
        <f t="shared" si="123"/>
        <v>24.586540000000003</v>
      </c>
      <c r="E2643" s="3">
        <f t="shared" si="124"/>
        <v>28.179573877392762</v>
      </c>
      <c r="F2643" s="2">
        <f t="shared" si="125"/>
        <v>0.50830931938361934</v>
      </c>
      <c r="G2643" s="20">
        <v>26.76765737642269</v>
      </c>
      <c r="H2643" s="3">
        <v>23.622565259042304</v>
      </c>
      <c r="I2643" s="3">
        <v>21.265614570367042</v>
      </c>
      <c r="J2643" s="3">
        <v>19.285386334375222</v>
      </c>
      <c r="K2643" s="3">
        <v>17.289621253394124</v>
      </c>
      <c r="L2643" s="3">
        <v>14.957721213704323</v>
      </c>
      <c r="M2643" s="3">
        <v>12.050254259968227</v>
      </c>
      <c r="N2643" s="3">
        <v>8.3851754552470155</v>
      </c>
      <c r="O2643" s="3">
        <v>3.7109855477212208</v>
      </c>
      <c r="P2643" s="3">
        <v>0</v>
      </c>
      <c r="Q2643" s="3"/>
      <c r="R2643" s="3"/>
      <c r="S2643" s="3"/>
    </row>
    <row r="2644" spans="1:19">
      <c r="A2644" s="1">
        <v>28</v>
      </c>
      <c r="B2644" s="1">
        <v>107</v>
      </c>
      <c r="C2644" s="1">
        <v>22.6</v>
      </c>
      <c r="D2644" s="4">
        <f t="shared" si="123"/>
        <v>24.586540000000003</v>
      </c>
      <c r="E2644" s="3">
        <f t="shared" si="124"/>
        <v>28.179573877392762</v>
      </c>
      <c r="F2644" s="2">
        <f t="shared" si="125"/>
        <v>0.50830931938361934</v>
      </c>
      <c r="G2644" s="20">
        <v>26.76765737642269</v>
      </c>
      <c r="H2644" s="3">
        <v>23.622565259042304</v>
      </c>
      <c r="I2644" s="3">
        <v>21.265614570367042</v>
      </c>
      <c r="J2644" s="3">
        <v>19.285386334375222</v>
      </c>
      <c r="K2644" s="3">
        <v>17.289621253394124</v>
      </c>
      <c r="L2644" s="3">
        <v>14.957721213704323</v>
      </c>
      <c r="M2644" s="3">
        <v>12.050254259968227</v>
      </c>
      <c r="N2644" s="3">
        <v>8.3851754552470155</v>
      </c>
      <c r="O2644" s="3">
        <v>3.7109855477212208</v>
      </c>
      <c r="P2644" s="3">
        <v>0</v>
      </c>
      <c r="Q2644" s="3"/>
      <c r="R2644" s="3"/>
      <c r="S2644" s="3"/>
    </row>
    <row r="2645" spans="1:19">
      <c r="A2645" s="1">
        <v>48</v>
      </c>
      <c r="B2645" s="1">
        <v>111</v>
      </c>
      <c r="C2645" s="1">
        <v>22.6</v>
      </c>
      <c r="D2645" s="4">
        <f t="shared" si="123"/>
        <v>24.586540000000003</v>
      </c>
      <c r="E2645" s="3">
        <f t="shared" si="124"/>
        <v>28.179573877392762</v>
      </c>
      <c r="F2645" s="2">
        <f t="shared" si="125"/>
        <v>0.50830931938361934</v>
      </c>
      <c r="G2645" s="20">
        <v>26.76765737642269</v>
      </c>
      <c r="H2645" s="3">
        <v>23.622565259042304</v>
      </c>
      <c r="I2645" s="3">
        <v>21.265614570367042</v>
      </c>
      <c r="J2645" s="3">
        <v>19.285386334375222</v>
      </c>
      <c r="K2645" s="3">
        <v>17.289621253394124</v>
      </c>
      <c r="L2645" s="3">
        <v>14.957721213704323</v>
      </c>
      <c r="M2645" s="3">
        <v>12.050254259968227</v>
      </c>
      <c r="N2645" s="3">
        <v>8.3851754552470155</v>
      </c>
      <c r="O2645" s="3">
        <v>3.7109855477212208</v>
      </c>
      <c r="P2645" s="3">
        <v>0</v>
      </c>
      <c r="Q2645" s="3"/>
      <c r="R2645" s="3"/>
      <c r="S2645" s="3"/>
    </row>
    <row r="2646" spans="1:19">
      <c r="A2646" s="1">
        <v>38</v>
      </c>
      <c r="B2646" s="1">
        <v>21</v>
      </c>
      <c r="C2646" s="1">
        <v>22.5</v>
      </c>
      <c r="D2646" s="4">
        <f t="shared" si="123"/>
        <v>24.47775</v>
      </c>
      <c r="E2646" s="3">
        <f t="shared" si="124"/>
        <v>28.107205687842246</v>
      </c>
      <c r="F2646" s="2">
        <f t="shared" si="125"/>
        <v>0.50252709219881775</v>
      </c>
      <c r="G2646" s="20">
        <v>26.648362454127035</v>
      </c>
      <c r="H2646" s="3">
        <v>23.510535976457298</v>
      </c>
      <c r="I2646" s="3">
        <v>21.160273674618594</v>
      </c>
      <c r="J2646" s="3">
        <v>19.1847795761743</v>
      </c>
      <c r="K2646" s="3">
        <v>17.190895005885</v>
      </c>
      <c r="L2646" s="3">
        <v>14.857742258554261</v>
      </c>
      <c r="M2646" s="3">
        <v>11.945968836855362</v>
      </c>
      <c r="N2646" s="3">
        <v>8.2733399943340231</v>
      </c>
      <c r="O2646" s="3">
        <v>3.5806162067516607</v>
      </c>
      <c r="P2646" s="3">
        <v>0</v>
      </c>
      <c r="Q2646" s="3"/>
      <c r="R2646" s="3"/>
      <c r="S2646" s="3"/>
    </row>
    <row r="2647" spans="1:19">
      <c r="A2647" s="1">
        <v>47</v>
      </c>
      <c r="B2647" s="1">
        <v>22</v>
      </c>
      <c r="C2647" s="1">
        <v>22.5</v>
      </c>
      <c r="D2647" s="4">
        <f t="shared" si="123"/>
        <v>24.47775</v>
      </c>
      <c r="E2647" s="3">
        <f t="shared" si="124"/>
        <v>28.107205687842246</v>
      </c>
      <c r="F2647" s="2">
        <f t="shared" si="125"/>
        <v>0.50252709219881775</v>
      </c>
      <c r="G2647" s="20">
        <v>26.648362454127035</v>
      </c>
      <c r="H2647" s="3">
        <v>23.510535976457298</v>
      </c>
      <c r="I2647" s="3">
        <v>21.160273674618594</v>
      </c>
      <c r="J2647" s="3">
        <v>19.1847795761743</v>
      </c>
      <c r="K2647" s="3">
        <v>17.190895005885</v>
      </c>
      <c r="L2647" s="3">
        <v>14.857742258554261</v>
      </c>
      <c r="M2647" s="3">
        <v>11.945968836855362</v>
      </c>
      <c r="N2647" s="3">
        <v>8.2733399943340231</v>
      </c>
      <c r="O2647" s="3">
        <v>3.5806162067516607</v>
      </c>
      <c r="P2647" s="3">
        <v>0</v>
      </c>
      <c r="Q2647" s="3"/>
      <c r="R2647" s="3"/>
      <c r="S2647" s="3"/>
    </row>
    <row r="2648" spans="1:19">
      <c r="A2648" s="1">
        <v>37</v>
      </c>
      <c r="B2648" s="1">
        <v>6</v>
      </c>
      <c r="C2648" s="1">
        <v>22.5</v>
      </c>
      <c r="D2648" s="4">
        <f t="shared" si="123"/>
        <v>24.47775</v>
      </c>
      <c r="E2648" s="3">
        <f t="shared" si="124"/>
        <v>28.107205687842246</v>
      </c>
      <c r="F2648" s="2">
        <f t="shared" si="125"/>
        <v>0.50252709219881775</v>
      </c>
      <c r="G2648" s="20">
        <v>26.648362454127035</v>
      </c>
      <c r="H2648" s="3">
        <v>23.510535976457298</v>
      </c>
      <c r="I2648" s="3">
        <v>21.160273674618594</v>
      </c>
      <c r="J2648" s="3">
        <v>19.1847795761743</v>
      </c>
      <c r="K2648" s="3">
        <v>17.190895005885</v>
      </c>
      <c r="L2648" s="3">
        <v>14.857742258554261</v>
      </c>
      <c r="M2648" s="3">
        <v>11.945968836855362</v>
      </c>
      <c r="N2648" s="3">
        <v>8.2733399943340231</v>
      </c>
      <c r="O2648" s="3">
        <v>3.5806162067516607</v>
      </c>
      <c r="P2648" s="3">
        <v>0</v>
      </c>
      <c r="Q2648" s="3"/>
      <c r="R2648" s="3"/>
      <c r="S2648" s="3"/>
    </row>
    <row r="2649" spans="1:19">
      <c r="A2649" s="1">
        <v>5</v>
      </c>
      <c r="B2649" s="1">
        <v>38</v>
      </c>
      <c r="C2649" s="1">
        <v>22.5</v>
      </c>
      <c r="D2649" s="4">
        <f t="shared" si="123"/>
        <v>24.47775</v>
      </c>
      <c r="E2649" s="3">
        <f t="shared" si="124"/>
        <v>28.107205687842246</v>
      </c>
      <c r="F2649" s="2">
        <f t="shared" si="125"/>
        <v>0.50252709219881775</v>
      </c>
      <c r="G2649" s="20">
        <v>26.648362454127035</v>
      </c>
      <c r="H2649" s="3">
        <v>23.510535976457298</v>
      </c>
      <c r="I2649" s="3">
        <v>21.160273674618594</v>
      </c>
      <c r="J2649" s="3">
        <v>19.1847795761743</v>
      </c>
      <c r="K2649" s="3">
        <v>17.190895005885</v>
      </c>
      <c r="L2649" s="3">
        <v>14.857742258554261</v>
      </c>
      <c r="M2649" s="3">
        <v>11.945968836855362</v>
      </c>
      <c r="N2649" s="3">
        <v>8.2733399943340231</v>
      </c>
      <c r="O2649" s="3">
        <v>3.5806162067516607</v>
      </c>
      <c r="P2649" s="3">
        <v>0</v>
      </c>
      <c r="Q2649" s="3"/>
      <c r="R2649" s="3"/>
      <c r="S2649" s="3"/>
    </row>
    <row r="2650" spans="1:19">
      <c r="A2650" s="1">
        <v>6</v>
      </c>
      <c r="B2650" s="1">
        <v>34</v>
      </c>
      <c r="C2650" s="1">
        <v>22.5</v>
      </c>
      <c r="D2650" s="4">
        <f t="shared" si="123"/>
        <v>24.47775</v>
      </c>
      <c r="E2650" s="3">
        <f t="shared" si="124"/>
        <v>28.107205687842246</v>
      </c>
      <c r="F2650" s="2">
        <f t="shared" si="125"/>
        <v>0.50252709219881775</v>
      </c>
      <c r="G2650" s="20">
        <v>26.648362454127035</v>
      </c>
      <c r="H2650" s="3">
        <v>23.510535976457298</v>
      </c>
      <c r="I2650" s="3">
        <v>21.160273674618594</v>
      </c>
      <c r="J2650" s="3">
        <v>19.1847795761743</v>
      </c>
      <c r="K2650" s="3">
        <v>17.190895005885</v>
      </c>
      <c r="L2650" s="3">
        <v>14.857742258554261</v>
      </c>
      <c r="M2650" s="3">
        <v>11.945968836855362</v>
      </c>
      <c r="N2650" s="3">
        <v>8.2733399943340231</v>
      </c>
      <c r="O2650" s="3">
        <v>3.5806162067516607</v>
      </c>
      <c r="P2650" s="3">
        <v>0</v>
      </c>
      <c r="Q2650" s="3"/>
      <c r="R2650" s="3"/>
      <c r="S2650" s="3"/>
    </row>
    <row r="2651" spans="1:19">
      <c r="A2651" s="1">
        <v>25</v>
      </c>
      <c r="B2651" s="1">
        <v>26</v>
      </c>
      <c r="C2651" s="1">
        <v>22.5</v>
      </c>
      <c r="D2651" s="4">
        <f t="shared" si="123"/>
        <v>24.47775</v>
      </c>
      <c r="E2651" s="3">
        <f t="shared" si="124"/>
        <v>28.107205687842246</v>
      </c>
      <c r="F2651" s="2">
        <f t="shared" si="125"/>
        <v>0.50252709219881775</v>
      </c>
      <c r="G2651" s="20">
        <v>26.648362454127035</v>
      </c>
      <c r="H2651" s="3">
        <v>23.510535976457298</v>
      </c>
      <c r="I2651" s="3">
        <v>21.160273674618594</v>
      </c>
      <c r="J2651" s="3">
        <v>19.1847795761743</v>
      </c>
      <c r="K2651" s="3">
        <v>17.190895005885</v>
      </c>
      <c r="L2651" s="3">
        <v>14.857742258554261</v>
      </c>
      <c r="M2651" s="3">
        <v>11.945968836855362</v>
      </c>
      <c r="N2651" s="3">
        <v>8.2733399943340231</v>
      </c>
      <c r="O2651" s="3">
        <v>3.5806162067516607</v>
      </c>
      <c r="P2651" s="3">
        <v>0</v>
      </c>
      <c r="Q2651" s="3"/>
      <c r="R2651" s="3"/>
      <c r="S2651" s="3"/>
    </row>
    <row r="2652" spans="1:19">
      <c r="A2652" s="1">
        <v>17</v>
      </c>
      <c r="B2652" s="1">
        <v>38</v>
      </c>
      <c r="C2652" s="1">
        <v>22.5</v>
      </c>
      <c r="D2652" s="4">
        <f t="shared" si="123"/>
        <v>24.47775</v>
      </c>
      <c r="E2652" s="3">
        <f t="shared" si="124"/>
        <v>28.107205687842246</v>
      </c>
      <c r="F2652" s="2">
        <f t="shared" si="125"/>
        <v>0.50252709219881775</v>
      </c>
      <c r="G2652" s="20">
        <v>26.648362454127035</v>
      </c>
      <c r="H2652" s="3">
        <v>23.510535976457298</v>
      </c>
      <c r="I2652" s="3">
        <v>21.160273674618594</v>
      </c>
      <c r="J2652" s="3">
        <v>19.1847795761743</v>
      </c>
      <c r="K2652" s="3">
        <v>17.190895005885</v>
      </c>
      <c r="L2652" s="3">
        <v>14.857742258554261</v>
      </c>
      <c r="M2652" s="3">
        <v>11.945968836855362</v>
      </c>
      <c r="N2652" s="3">
        <v>8.2733399943340231</v>
      </c>
      <c r="O2652" s="3">
        <v>3.5806162067516607</v>
      </c>
      <c r="P2652" s="3">
        <v>0</v>
      </c>
      <c r="Q2652" s="3"/>
      <c r="R2652" s="3"/>
      <c r="S2652" s="3"/>
    </row>
    <row r="2653" spans="1:19">
      <c r="A2653" s="1">
        <v>75</v>
      </c>
      <c r="B2653" s="1">
        <v>43</v>
      </c>
      <c r="C2653" s="1">
        <v>22.5</v>
      </c>
      <c r="D2653" s="4">
        <f t="shared" si="123"/>
        <v>24.47775</v>
      </c>
      <c r="E2653" s="3">
        <f t="shared" si="124"/>
        <v>28.107205687842246</v>
      </c>
      <c r="F2653" s="2">
        <f t="shared" si="125"/>
        <v>0.50252709219881775</v>
      </c>
      <c r="G2653" s="20">
        <v>26.648362454127035</v>
      </c>
      <c r="H2653" s="3">
        <v>23.510535976457298</v>
      </c>
      <c r="I2653" s="3">
        <v>21.160273674618594</v>
      </c>
      <c r="J2653" s="3">
        <v>19.1847795761743</v>
      </c>
      <c r="K2653" s="3">
        <v>17.190895005885</v>
      </c>
      <c r="L2653" s="3">
        <v>14.857742258554261</v>
      </c>
      <c r="M2653" s="3">
        <v>11.945968836855362</v>
      </c>
      <c r="N2653" s="3">
        <v>8.2733399943340231</v>
      </c>
      <c r="O2653" s="3">
        <v>3.5806162067516607</v>
      </c>
      <c r="P2653" s="3">
        <v>0</v>
      </c>
      <c r="Q2653" s="3"/>
      <c r="R2653" s="3"/>
      <c r="S2653" s="3"/>
    </row>
    <row r="2654" spans="1:19">
      <c r="A2654" s="1">
        <v>86</v>
      </c>
      <c r="B2654" s="1">
        <v>44</v>
      </c>
      <c r="C2654" s="1">
        <v>22.5</v>
      </c>
      <c r="D2654" s="4">
        <f t="shared" si="123"/>
        <v>24.47775</v>
      </c>
      <c r="E2654" s="3">
        <f t="shared" si="124"/>
        <v>28.107205687842246</v>
      </c>
      <c r="F2654" s="2">
        <f t="shared" si="125"/>
        <v>0.50252709219881775</v>
      </c>
      <c r="G2654" s="20">
        <v>26.648362454127035</v>
      </c>
      <c r="H2654" s="3">
        <v>23.510535976457298</v>
      </c>
      <c r="I2654" s="3">
        <v>21.160273674618594</v>
      </c>
      <c r="J2654" s="3">
        <v>19.1847795761743</v>
      </c>
      <c r="K2654" s="3">
        <v>17.190895005885</v>
      </c>
      <c r="L2654" s="3">
        <v>14.857742258554261</v>
      </c>
      <c r="M2654" s="3">
        <v>11.945968836855362</v>
      </c>
      <c r="N2654" s="3">
        <v>8.2733399943340231</v>
      </c>
      <c r="O2654" s="3">
        <v>3.5806162067516607</v>
      </c>
      <c r="P2654" s="3">
        <v>0</v>
      </c>
      <c r="Q2654" s="3"/>
      <c r="R2654" s="3"/>
      <c r="S2654" s="3"/>
    </row>
    <row r="2655" spans="1:19">
      <c r="A2655" s="1">
        <v>89</v>
      </c>
      <c r="B2655" s="1">
        <v>47</v>
      </c>
      <c r="C2655" s="1">
        <v>22.5</v>
      </c>
      <c r="D2655" s="4">
        <f t="shared" si="123"/>
        <v>24.47775</v>
      </c>
      <c r="E2655" s="3">
        <f t="shared" si="124"/>
        <v>28.107205687842246</v>
      </c>
      <c r="F2655" s="2">
        <f t="shared" si="125"/>
        <v>0.50252709219881775</v>
      </c>
      <c r="G2655" s="20">
        <v>26.648362454127035</v>
      </c>
      <c r="H2655" s="3">
        <v>23.510535976457298</v>
      </c>
      <c r="I2655" s="3">
        <v>21.160273674618594</v>
      </c>
      <c r="J2655" s="3">
        <v>19.1847795761743</v>
      </c>
      <c r="K2655" s="3">
        <v>17.190895005885</v>
      </c>
      <c r="L2655" s="3">
        <v>14.857742258554261</v>
      </c>
      <c r="M2655" s="3">
        <v>11.945968836855362</v>
      </c>
      <c r="N2655" s="3">
        <v>8.2733399943340231</v>
      </c>
      <c r="O2655" s="3">
        <v>3.5806162067516607</v>
      </c>
      <c r="P2655" s="3">
        <v>0</v>
      </c>
      <c r="Q2655" s="3"/>
      <c r="R2655" s="3"/>
      <c r="S2655" s="3"/>
    </row>
    <row r="2656" spans="1:19">
      <c r="A2656" s="1">
        <v>9</v>
      </c>
      <c r="B2656" s="1">
        <v>52</v>
      </c>
      <c r="C2656" s="1">
        <v>22.5</v>
      </c>
      <c r="D2656" s="4">
        <f t="shared" si="123"/>
        <v>24.47775</v>
      </c>
      <c r="E2656" s="3">
        <f t="shared" si="124"/>
        <v>28.107205687842246</v>
      </c>
      <c r="F2656" s="2">
        <f t="shared" si="125"/>
        <v>0.50252709219881775</v>
      </c>
      <c r="G2656" s="20">
        <v>26.648362454127035</v>
      </c>
      <c r="H2656" s="3">
        <v>23.510535976457298</v>
      </c>
      <c r="I2656" s="3">
        <v>21.160273674618594</v>
      </c>
      <c r="J2656" s="3">
        <v>19.1847795761743</v>
      </c>
      <c r="K2656" s="3">
        <v>17.190895005885</v>
      </c>
      <c r="L2656" s="3">
        <v>14.857742258554261</v>
      </c>
      <c r="M2656" s="3">
        <v>11.945968836855362</v>
      </c>
      <c r="N2656" s="3">
        <v>8.2733399943340231</v>
      </c>
      <c r="O2656" s="3">
        <v>3.5806162067516607</v>
      </c>
      <c r="P2656" s="3">
        <v>0</v>
      </c>
      <c r="Q2656" s="3"/>
      <c r="R2656" s="3"/>
      <c r="S2656" s="3"/>
    </row>
    <row r="2657" spans="1:19">
      <c r="A2657" s="1">
        <v>61</v>
      </c>
      <c r="B2657" s="1">
        <v>55</v>
      </c>
      <c r="C2657" s="1">
        <v>22.5</v>
      </c>
      <c r="D2657" s="4">
        <f t="shared" si="123"/>
        <v>24.47775</v>
      </c>
      <c r="E2657" s="3">
        <f t="shared" si="124"/>
        <v>28.107205687842246</v>
      </c>
      <c r="F2657" s="2">
        <f t="shared" si="125"/>
        <v>0.50252709219881775</v>
      </c>
      <c r="G2657" s="20">
        <v>26.648362454127035</v>
      </c>
      <c r="H2657" s="3">
        <v>23.510535976457298</v>
      </c>
      <c r="I2657" s="3">
        <v>21.160273674618594</v>
      </c>
      <c r="J2657" s="3">
        <v>19.1847795761743</v>
      </c>
      <c r="K2657" s="3">
        <v>17.190895005885</v>
      </c>
      <c r="L2657" s="3">
        <v>14.857742258554261</v>
      </c>
      <c r="M2657" s="3">
        <v>11.945968836855362</v>
      </c>
      <c r="N2657" s="3">
        <v>8.2733399943340231</v>
      </c>
      <c r="O2657" s="3">
        <v>3.5806162067516607</v>
      </c>
      <c r="P2657" s="3">
        <v>0</v>
      </c>
      <c r="Q2657" s="3"/>
      <c r="R2657" s="3"/>
      <c r="S2657" s="3"/>
    </row>
    <row r="2658" spans="1:19">
      <c r="A2658" s="1">
        <v>72</v>
      </c>
      <c r="B2658" s="1">
        <v>50</v>
      </c>
      <c r="C2658" s="1">
        <v>22.5</v>
      </c>
      <c r="D2658" s="4">
        <f t="shared" si="123"/>
        <v>24.47775</v>
      </c>
      <c r="E2658" s="3">
        <f t="shared" si="124"/>
        <v>28.107205687842246</v>
      </c>
      <c r="F2658" s="2">
        <f t="shared" si="125"/>
        <v>0.50252709219881775</v>
      </c>
      <c r="G2658" s="20">
        <v>26.648362454127035</v>
      </c>
      <c r="H2658" s="3">
        <v>23.510535976457298</v>
      </c>
      <c r="I2658" s="3">
        <v>21.160273674618594</v>
      </c>
      <c r="J2658" s="3">
        <v>19.1847795761743</v>
      </c>
      <c r="K2658" s="3">
        <v>17.190895005885</v>
      </c>
      <c r="L2658" s="3">
        <v>14.857742258554261</v>
      </c>
      <c r="M2658" s="3">
        <v>11.945968836855362</v>
      </c>
      <c r="N2658" s="3">
        <v>8.2733399943340231</v>
      </c>
      <c r="O2658" s="3">
        <v>3.5806162067516607</v>
      </c>
      <c r="P2658" s="3">
        <v>0</v>
      </c>
      <c r="Q2658" s="3"/>
      <c r="R2658" s="3"/>
      <c r="S2658" s="3"/>
    </row>
    <row r="2659" spans="1:19">
      <c r="A2659" s="1">
        <v>5</v>
      </c>
      <c r="B2659" s="1">
        <v>76</v>
      </c>
      <c r="C2659" s="1">
        <v>22.5</v>
      </c>
      <c r="D2659" s="4">
        <f t="shared" si="123"/>
        <v>24.47775</v>
      </c>
      <c r="E2659" s="3">
        <f t="shared" si="124"/>
        <v>28.107205687842246</v>
      </c>
      <c r="F2659" s="2">
        <f t="shared" si="125"/>
        <v>0.50252709219881775</v>
      </c>
      <c r="G2659" s="20">
        <v>26.648362454127035</v>
      </c>
      <c r="H2659" s="3">
        <v>23.510535976457298</v>
      </c>
      <c r="I2659" s="3">
        <v>21.160273674618594</v>
      </c>
      <c r="J2659" s="3">
        <v>19.1847795761743</v>
      </c>
      <c r="K2659" s="3">
        <v>17.190895005885</v>
      </c>
      <c r="L2659" s="3">
        <v>14.857742258554261</v>
      </c>
      <c r="M2659" s="3">
        <v>11.945968836855362</v>
      </c>
      <c r="N2659" s="3">
        <v>8.2733399943340231</v>
      </c>
      <c r="O2659" s="3">
        <v>3.5806162067516607</v>
      </c>
      <c r="P2659" s="3">
        <v>0</v>
      </c>
      <c r="Q2659" s="3"/>
      <c r="R2659" s="3"/>
      <c r="S2659" s="3"/>
    </row>
    <row r="2660" spans="1:19">
      <c r="A2660" s="1">
        <v>14</v>
      </c>
      <c r="B2660" s="1">
        <v>71</v>
      </c>
      <c r="C2660" s="1">
        <v>22.5</v>
      </c>
      <c r="D2660" s="4">
        <f t="shared" si="123"/>
        <v>24.47775</v>
      </c>
      <c r="E2660" s="3">
        <f t="shared" si="124"/>
        <v>28.107205687842246</v>
      </c>
      <c r="F2660" s="2">
        <f t="shared" si="125"/>
        <v>0.50252709219881775</v>
      </c>
      <c r="G2660" s="20">
        <v>26.648362454127035</v>
      </c>
      <c r="H2660" s="3">
        <v>23.510535976457298</v>
      </c>
      <c r="I2660" s="3">
        <v>21.160273674618594</v>
      </c>
      <c r="J2660" s="3">
        <v>19.1847795761743</v>
      </c>
      <c r="K2660" s="3">
        <v>17.190895005885</v>
      </c>
      <c r="L2660" s="3">
        <v>14.857742258554261</v>
      </c>
      <c r="M2660" s="3">
        <v>11.945968836855362</v>
      </c>
      <c r="N2660" s="3">
        <v>8.2733399943340231</v>
      </c>
      <c r="O2660" s="3">
        <v>3.5806162067516607</v>
      </c>
      <c r="P2660" s="3">
        <v>0</v>
      </c>
      <c r="Q2660" s="3"/>
      <c r="R2660" s="3"/>
      <c r="S2660" s="3"/>
    </row>
    <row r="2661" spans="1:19">
      <c r="A2661" s="1">
        <v>31</v>
      </c>
      <c r="B2661" s="1">
        <v>100</v>
      </c>
      <c r="C2661" s="1">
        <v>22.5</v>
      </c>
      <c r="D2661" s="4">
        <f t="shared" si="123"/>
        <v>24.47775</v>
      </c>
      <c r="E2661" s="3">
        <f t="shared" si="124"/>
        <v>28.107205687842246</v>
      </c>
      <c r="F2661" s="2">
        <f t="shared" si="125"/>
        <v>0.50252709219881775</v>
      </c>
      <c r="G2661" s="20">
        <v>26.648362454127035</v>
      </c>
      <c r="H2661" s="3">
        <v>23.510535976457298</v>
      </c>
      <c r="I2661" s="3">
        <v>21.160273674618594</v>
      </c>
      <c r="J2661" s="3">
        <v>19.1847795761743</v>
      </c>
      <c r="K2661" s="3">
        <v>17.190895005885</v>
      </c>
      <c r="L2661" s="3">
        <v>14.857742258554261</v>
      </c>
      <c r="M2661" s="3">
        <v>11.945968836855362</v>
      </c>
      <c r="N2661" s="3">
        <v>8.2733399943340231</v>
      </c>
      <c r="O2661" s="3">
        <v>3.5806162067516607</v>
      </c>
      <c r="P2661" s="3">
        <v>0</v>
      </c>
      <c r="Q2661" s="3"/>
      <c r="R2661" s="3"/>
      <c r="S2661" s="3"/>
    </row>
    <row r="2662" spans="1:19">
      <c r="A2662" s="1">
        <v>28</v>
      </c>
      <c r="B2662" s="1">
        <v>94</v>
      </c>
      <c r="C2662" s="1">
        <v>22.5</v>
      </c>
      <c r="D2662" s="4">
        <f t="shared" si="123"/>
        <v>24.47775</v>
      </c>
      <c r="E2662" s="3">
        <f t="shared" si="124"/>
        <v>28.107205687842246</v>
      </c>
      <c r="F2662" s="2">
        <f t="shared" si="125"/>
        <v>0.50252709219881775</v>
      </c>
      <c r="G2662" s="20">
        <v>26.648362454127035</v>
      </c>
      <c r="H2662" s="3">
        <v>23.510535976457298</v>
      </c>
      <c r="I2662" s="3">
        <v>21.160273674618594</v>
      </c>
      <c r="J2662" s="3">
        <v>19.1847795761743</v>
      </c>
      <c r="K2662" s="3">
        <v>17.190895005885</v>
      </c>
      <c r="L2662" s="3">
        <v>14.857742258554261</v>
      </c>
      <c r="M2662" s="3">
        <v>11.945968836855362</v>
      </c>
      <c r="N2662" s="3">
        <v>8.2733399943340231</v>
      </c>
      <c r="O2662" s="3">
        <v>3.5806162067516607</v>
      </c>
      <c r="P2662" s="3">
        <v>0</v>
      </c>
      <c r="Q2662" s="3"/>
      <c r="R2662" s="3"/>
      <c r="S2662" s="3"/>
    </row>
    <row r="2663" spans="1:19">
      <c r="A2663" s="1">
        <v>23</v>
      </c>
      <c r="B2663" s="1">
        <v>96</v>
      </c>
      <c r="C2663" s="1">
        <v>22.5</v>
      </c>
      <c r="D2663" s="4">
        <f t="shared" si="123"/>
        <v>24.47775</v>
      </c>
      <c r="E2663" s="3">
        <f t="shared" si="124"/>
        <v>28.107205687842246</v>
      </c>
      <c r="F2663" s="2">
        <f t="shared" si="125"/>
        <v>0.50252709219881775</v>
      </c>
      <c r="G2663" s="20">
        <v>26.648362454127035</v>
      </c>
      <c r="H2663" s="3">
        <v>23.510535976457298</v>
      </c>
      <c r="I2663" s="3">
        <v>21.160273674618594</v>
      </c>
      <c r="J2663" s="3">
        <v>19.1847795761743</v>
      </c>
      <c r="K2663" s="3">
        <v>17.190895005885</v>
      </c>
      <c r="L2663" s="3">
        <v>14.857742258554261</v>
      </c>
      <c r="M2663" s="3">
        <v>11.945968836855362</v>
      </c>
      <c r="N2663" s="3">
        <v>8.2733399943340231</v>
      </c>
      <c r="O2663" s="3">
        <v>3.5806162067516607</v>
      </c>
      <c r="P2663" s="3">
        <v>0</v>
      </c>
      <c r="Q2663" s="3"/>
      <c r="R2663" s="3"/>
      <c r="S2663" s="3"/>
    </row>
    <row r="2664" spans="1:19">
      <c r="A2664" s="1">
        <v>83</v>
      </c>
      <c r="B2664" s="1">
        <v>95</v>
      </c>
      <c r="C2664" s="1">
        <v>22.5</v>
      </c>
      <c r="D2664" s="4">
        <f t="shared" si="123"/>
        <v>24.47775</v>
      </c>
      <c r="E2664" s="3">
        <f t="shared" si="124"/>
        <v>28.107205687842246</v>
      </c>
      <c r="F2664" s="2">
        <f t="shared" si="125"/>
        <v>0.50252709219881775</v>
      </c>
      <c r="G2664" s="20">
        <v>26.648362454127035</v>
      </c>
      <c r="H2664" s="3">
        <v>23.510535976457298</v>
      </c>
      <c r="I2664" s="3">
        <v>21.160273674618594</v>
      </c>
      <c r="J2664" s="3">
        <v>19.1847795761743</v>
      </c>
      <c r="K2664" s="3">
        <v>17.190895005885</v>
      </c>
      <c r="L2664" s="3">
        <v>14.857742258554261</v>
      </c>
      <c r="M2664" s="3">
        <v>11.945968836855362</v>
      </c>
      <c r="N2664" s="3">
        <v>8.2733399943340231</v>
      </c>
      <c r="O2664" s="3">
        <v>3.5806162067516607</v>
      </c>
      <c r="P2664" s="3">
        <v>0</v>
      </c>
      <c r="Q2664" s="3"/>
      <c r="R2664" s="3"/>
      <c r="S2664" s="3"/>
    </row>
    <row r="2665" spans="1:19">
      <c r="A2665" s="1">
        <v>10</v>
      </c>
      <c r="B2665" s="1">
        <v>111</v>
      </c>
      <c r="C2665" s="1">
        <v>22.5</v>
      </c>
      <c r="D2665" s="4">
        <f t="shared" si="123"/>
        <v>24.47775</v>
      </c>
      <c r="E2665" s="3">
        <f t="shared" si="124"/>
        <v>28.107205687842246</v>
      </c>
      <c r="F2665" s="2">
        <f t="shared" si="125"/>
        <v>0.50252709219881775</v>
      </c>
      <c r="G2665" s="20">
        <v>26.648362454127035</v>
      </c>
      <c r="H2665" s="3">
        <v>23.510535976457298</v>
      </c>
      <c r="I2665" s="3">
        <v>21.160273674618594</v>
      </c>
      <c r="J2665" s="3">
        <v>19.1847795761743</v>
      </c>
      <c r="K2665" s="3">
        <v>17.190895005885</v>
      </c>
      <c r="L2665" s="3">
        <v>14.857742258554261</v>
      </c>
      <c r="M2665" s="3">
        <v>11.945968836855362</v>
      </c>
      <c r="N2665" s="3">
        <v>8.2733399943340231</v>
      </c>
      <c r="O2665" s="3">
        <v>3.5806162067516607</v>
      </c>
      <c r="P2665" s="3">
        <v>0</v>
      </c>
      <c r="Q2665" s="3"/>
      <c r="R2665" s="3"/>
      <c r="S2665" s="3"/>
    </row>
    <row r="2666" spans="1:19">
      <c r="A2666" s="1">
        <v>76</v>
      </c>
      <c r="B2666" s="1">
        <v>36</v>
      </c>
      <c r="C2666" s="1">
        <v>22.4</v>
      </c>
      <c r="D2666" s="4">
        <f t="shared" si="123"/>
        <v>24.368960000000001</v>
      </c>
      <c r="E2666" s="3">
        <f t="shared" si="124"/>
        <v>28.034515144490719</v>
      </c>
      <c r="F2666" s="2">
        <f t="shared" si="125"/>
        <v>0.49678200778089604</v>
      </c>
      <c r="G2666" s="20">
        <v>26.529066980337671</v>
      </c>
      <c r="H2666" s="3">
        <v>23.398507577482761</v>
      </c>
      <c r="I2666" s="3">
        <v>21.054935537413467</v>
      </c>
      <c r="J2666" s="3">
        <v>19.084160234280994</v>
      </c>
      <c r="K2666" s="3">
        <v>17.092114143484313</v>
      </c>
      <c r="L2666" s="3">
        <v>14.757638183334173</v>
      </c>
      <c r="M2666" s="3">
        <v>11.841458780544004</v>
      </c>
      <c r="N2666" s="3">
        <v>8.1611305143006891</v>
      </c>
      <c r="O2666" s="3">
        <v>3.4489192591447355</v>
      </c>
      <c r="P2666" s="3">
        <v>0</v>
      </c>
      <c r="Q2666" s="3"/>
      <c r="R2666" s="3"/>
      <c r="S2666" s="3"/>
    </row>
    <row r="2667" spans="1:19">
      <c r="A2667" s="1">
        <v>18</v>
      </c>
      <c r="B2667" s="1">
        <v>58</v>
      </c>
      <c r="C2667" s="1">
        <v>22.4</v>
      </c>
      <c r="D2667" s="4">
        <f t="shared" si="123"/>
        <v>24.368960000000001</v>
      </c>
      <c r="E2667" s="3">
        <f t="shared" si="124"/>
        <v>28.034515144490719</v>
      </c>
      <c r="F2667" s="2">
        <f t="shared" si="125"/>
        <v>0.49678200778089604</v>
      </c>
      <c r="G2667" s="20">
        <v>26.529066980337671</v>
      </c>
      <c r="H2667" s="3">
        <v>23.398507577482761</v>
      </c>
      <c r="I2667" s="3">
        <v>21.054935537413467</v>
      </c>
      <c r="J2667" s="3">
        <v>19.084160234280994</v>
      </c>
      <c r="K2667" s="3">
        <v>17.092114143484313</v>
      </c>
      <c r="L2667" s="3">
        <v>14.757638183334173</v>
      </c>
      <c r="M2667" s="3">
        <v>11.841458780544004</v>
      </c>
      <c r="N2667" s="3">
        <v>8.1611305143006891</v>
      </c>
      <c r="O2667" s="3">
        <v>3.4489192591447355</v>
      </c>
      <c r="P2667" s="3">
        <v>0</v>
      </c>
      <c r="Q2667" s="3"/>
      <c r="R2667" s="3"/>
      <c r="S2667" s="3"/>
    </row>
    <row r="2668" spans="1:19">
      <c r="A2668" s="1">
        <v>70</v>
      </c>
      <c r="B2668" s="1">
        <v>56</v>
      </c>
      <c r="C2668" s="1">
        <v>22.4</v>
      </c>
      <c r="D2668" s="4">
        <f t="shared" si="123"/>
        <v>24.368960000000001</v>
      </c>
      <c r="E2668" s="3">
        <f t="shared" si="124"/>
        <v>28.034515144490719</v>
      </c>
      <c r="F2668" s="2">
        <f t="shared" si="125"/>
        <v>0.49678200778089604</v>
      </c>
      <c r="G2668" s="20">
        <v>26.529066980337671</v>
      </c>
      <c r="H2668" s="3">
        <v>23.398507577482761</v>
      </c>
      <c r="I2668" s="3">
        <v>21.054935537413467</v>
      </c>
      <c r="J2668" s="3">
        <v>19.084160234280994</v>
      </c>
      <c r="K2668" s="3">
        <v>17.092114143484313</v>
      </c>
      <c r="L2668" s="3">
        <v>14.757638183334173</v>
      </c>
      <c r="M2668" s="3">
        <v>11.841458780544004</v>
      </c>
      <c r="N2668" s="3">
        <v>8.1611305143006891</v>
      </c>
      <c r="O2668" s="3">
        <v>3.4489192591447355</v>
      </c>
      <c r="P2668" s="3">
        <v>0</v>
      </c>
      <c r="Q2668" s="3"/>
      <c r="R2668" s="3"/>
      <c r="S2668" s="3"/>
    </row>
    <row r="2669" spans="1:19">
      <c r="A2669" s="1">
        <v>41</v>
      </c>
      <c r="B2669" s="1">
        <v>72</v>
      </c>
      <c r="C2669" s="1">
        <v>22.4</v>
      </c>
      <c r="D2669" s="4">
        <f t="shared" si="123"/>
        <v>24.368960000000001</v>
      </c>
      <c r="E2669" s="3">
        <f t="shared" si="124"/>
        <v>28.034515144490719</v>
      </c>
      <c r="F2669" s="2">
        <f t="shared" si="125"/>
        <v>0.49678200778089604</v>
      </c>
      <c r="G2669" s="20">
        <v>26.529066980337671</v>
      </c>
      <c r="H2669" s="3">
        <v>23.398507577482761</v>
      </c>
      <c r="I2669" s="3">
        <v>21.054935537413467</v>
      </c>
      <c r="J2669" s="3">
        <v>19.084160234280994</v>
      </c>
      <c r="K2669" s="3">
        <v>17.092114143484313</v>
      </c>
      <c r="L2669" s="3">
        <v>14.757638183334173</v>
      </c>
      <c r="M2669" s="3">
        <v>11.841458780544004</v>
      </c>
      <c r="N2669" s="3">
        <v>8.1611305143006891</v>
      </c>
      <c r="O2669" s="3">
        <v>3.4489192591447355</v>
      </c>
      <c r="P2669" s="3">
        <v>0</v>
      </c>
      <c r="Q2669" s="3"/>
      <c r="R2669" s="3"/>
      <c r="S2669" s="3"/>
    </row>
    <row r="2670" spans="1:19">
      <c r="A2670" s="1">
        <v>33</v>
      </c>
      <c r="B2670" s="1">
        <v>122</v>
      </c>
      <c r="C2670" s="1">
        <v>22.4</v>
      </c>
      <c r="D2670" s="4">
        <f t="shared" si="123"/>
        <v>24.368960000000001</v>
      </c>
      <c r="E2670" s="3">
        <f t="shared" si="124"/>
        <v>28.034515144490719</v>
      </c>
      <c r="F2670" s="2">
        <f t="shared" si="125"/>
        <v>0.49678200778089604</v>
      </c>
      <c r="G2670" s="20">
        <v>26.529066980337671</v>
      </c>
      <c r="H2670" s="3">
        <v>23.398507577482761</v>
      </c>
      <c r="I2670" s="3">
        <v>21.054935537413467</v>
      </c>
      <c r="J2670" s="3">
        <v>19.084160234280994</v>
      </c>
      <c r="K2670" s="3">
        <v>17.092114143484313</v>
      </c>
      <c r="L2670" s="3">
        <v>14.757638183334173</v>
      </c>
      <c r="M2670" s="3">
        <v>11.841458780544004</v>
      </c>
      <c r="N2670" s="3">
        <v>8.1611305143006891</v>
      </c>
      <c r="O2670" s="3">
        <v>3.4489192591447355</v>
      </c>
      <c r="P2670" s="3">
        <v>0</v>
      </c>
      <c r="Q2670" s="3"/>
      <c r="R2670" s="3"/>
      <c r="S2670" s="3"/>
    </row>
    <row r="2671" spans="1:19">
      <c r="A2671" s="1">
        <v>43</v>
      </c>
      <c r="B2671" s="1">
        <v>116</v>
      </c>
      <c r="C2671" s="1">
        <v>22.4</v>
      </c>
      <c r="D2671" s="4">
        <f t="shared" si="123"/>
        <v>24.368960000000001</v>
      </c>
      <c r="E2671" s="3">
        <f t="shared" si="124"/>
        <v>28.034515144490719</v>
      </c>
      <c r="F2671" s="2">
        <f t="shared" si="125"/>
        <v>0.49678200778089604</v>
      </c>
      <c r="G2671" s="20">
        <v>26.529066980337671</v>
      </c>
      <c r="H2671" s="3">
        <v>23.398507577482761</v>
      </c>
      <c r="I2671" s="3">
        <v>21.054935537413467</v>
      </c>
      <c r="J2671" s="3">
        <v>19.084160234280994</v>
      </c>
      <c r="K2671" s="3">
        <v>17.092114143484313</v>
      </c>
      <c r="L2671" s="3">
        <v>14.757638183334173</v>
      </c>
      <c r="M2671" s="3">
        <v>11.841458780544004</v>
      </c>
      <c r="N2671" s="3">
        <v>8.1611305143006891</v>
      </c>
      <c r="O2671" s="3">
        <v>3.4489192591447355</v>
      </c>
      <c r="P2671" s="3">
        <v>0</v>
      </c>
      <c r="Q2671" s="3"/>
      <c r="R2671" s="3"/>
      <c r="S2671" s="3"/>
    </row>
    <row r="2672" spans="1:19">
      <c r="A2672" s="1">
        <v>3</v>
      </c>
      <c r="B2672" s="1">
        <v>18</v>
      </c>
      <c r="C2672" s="1">
        <v>22.3</v>
      </c>
      <c r="D2672" s="4">
        <f t="shared" si="123"/>
        <v>24.260170000000002</v>
      </c>
      <c r="E2672" s="3">
        <f t="shared" si="124"/>
        <v>27.961499362725998</v>
      </c>
      <c r="F2672" s="2">
        <f t="shared" si="125"/>
        <v>0.49107401478627682</v>
      </c>
      <c r="G2672" s="20">
        <v>26.40977093849714</v>
      </c>
      <c r="H2672" s="3">
        <v>23.286479997251309</v>
      </c>
      <c r="I2672" s="3">
        <v>20.949600030169098</v>
      </c>
      <c r="J2672" s="3">
        <v>18.983527781594084</v>
      </c>
      <c r="K2672" s="3">
        <v>16.993277271869786</v>
      </c>
      <c r="L2672" s="3">
        <v>14.657406250411697</v>
      </c>
      <c r="M2672" s="3">
        <v>11.736719458117129</v>
      </c>
      <c r="N2672" s="3">
        <v>8.0485385706814299</v>
      </c>
      <c r="O2672" s="3">
        <v>3.3157771577758077</v>
      </c>
      <c r="P2672" s="3">
        <v>0</v>
      </c>
      <c r="Q2672" s="3"/>
      <c r="R2672" s="3"/>
      <c r="S2672" s="3"/>
    </row>
    <row r="2673" spans="1:19">
      <c r="A2673" s="1">
        <v>29</v>
      </c>
      <c r="B2673" s="1">
        <v>38</v>
      </c>
      <c r="C2673" s="1">
        <v>22.3</v>
      </c>
      <c r="D2673" s="4">
        <f t="shared" si="123"/>
        <v>24.260170000000002</v>
      </c>
      <c r="E2673" s="3">
        <f t="shared" si="124"/>
        <v>27.961499362725998</v>
      </c>
      <c r="F2673" s="2">
        <f t="shared" si="125"/>
        <v>0.49107401478627682</v>
      </c>
      <c r="G2673" s="20">
        <v>26.40977093849714</v>
      </c>
      <c r="H2673" s="3">
        <v>23.286479997251309</v>
      </c>
      <c r="I2673" s="3">
        <v>20.949600030169098</v>
      </c>
      <c r="J2673" s="3">
        <v>18.983527781594084</v>
      </c>
      <c r="K2673" s="3">
        <v>16.993277271869786</v>
      </c>
      <c r="L2673" s="3">
        <v>14.657406250411697</v>
      </c>
      <c r="M2673" s="3">
        <v>11.736719458117129</v>
      </c>
      <c r="N2673" s="3">
        <v>8.0485385706814299</v>
      </c>
      <c r="O2673" s="3">
        <v>3.3157771577758077</v>
      </c>
      <c r="P2673" s="3">
        <v>0</v>
      </c>
      <c r="Q2673" s="3"/>
      <c r="R2673" s="3"/>
      <c r="S2673" s="3"/>
    </row>
    <row r="2674" spans="1:19">
      <c r="A2674" s="1">
        <v>64</v>
      </c>
      <c r="B2674" s="1">
        <v>41</v>
      </c>
      <c r="C2674" s="1">
        <v>22.3</v>
      </c>
      <c r="D2674" s="4">
        <f t="shared" si="123"/>
        <v>24.260170000000002</v>
      </c>
      <c r="E2674" s="3">
        <f t="shared" si="124"/>
        <v>27.961499362725998</v>
      </c>
      <c r="F2674" s="2">
        <f t="shared" si="125"/>
        <v>0.49107401478627682</v>
      </c>
      <c r="G2674" s="20">
        <v>26.40977093849714</v>
      </c>
      <c r="H2674" s="3">
        <v>23.286479997251309</v>
      </c>
      <c r="I2674" s="3">
        <v>20.949600030169098</v>
      </c>
      <c r="J2674" s="3">
        <v>18.983527781594084</v>
      </c>
      <c r="K2674" s="3">
        <v>16.993277271869786</v>
      </c>
      <c r="L2674" s="3">
        <v>14.657406250411697</v>
      </c>
      <c r="M2674" s="3">
        <v>11.736719458117129</v>
      </c>
      <c r="N2674" s="3">
        <v>8.0485385706814299</v>
      </c>
      <c r="O2674" s="3">
        <v>3.3157771577758077</v>
      </c>
      <c r="P2674" s="3">
        <v>0</v>
      </c>
      <c r="Q2674" s="3"/>
      <c r="R2674" s="3"/>
      <c r="S2674" s="3"/>
    </row>
    <row r="2675" spans="1:19">
      <c r="A2675" s="1">
        <v>75</v>
      </c>
      <c r="B2675" s="1">
        <v>57</v>
      </c>
      <c r="C2675" s="1">
        <v>22.3</v>
      </c>
      <c r="D2675" s="4">
        <f t="shared" si="123"/>
        <v>24.260170000000002</v>
      </c>
      <c r="E2675" s="3">
        <f t="shared" si="124"/>
        <v>27.961499362725998</v>
      </c>
      <c r="F2675" s="2">
        <f t="shared" si="125"/>
        <v>0.49107401478627682</v>
      </c>
      <c r="G2675" s="20">
        <v>26.40977093849714</v>
      </c>
      <c r="H2675" s="3">
        <v>23.286479997251309</v>
      </c>
      <c r="I2675" s="3">
        <v>20.949600030169098</v>
      </c>
      <c r="J2675" s="3">
        <v>18.983527781594084</v>
      </c>
      <c r="K2675" s="3">
        <v>16.993277271869786</v>
      </c>
      <c r="L2675" s="3">
        <v>14.657406250411697</v>
      </c>
      <c r="M2675" s="3">
        <v>11.736719458117129</v>
      </c>
      <c r="N2675" s="3">
        <v>8.0485385706814299</v>
      </c>
      <c r="O2675" s="3">
        <v>3.3157771577758077</v>
      </c>
      <c r="P2675" s="3">
        <v>0</v>
      </c>
      <c r="Q2675" s="3"/>
      <c r="R2675" s="3"/>
      <c r="S2675" s="3"/>
    </row>
    <row r="2676" spans="1:19">
      <c r="A2676" s="1">
        <v>14</v>
      </c>
      <c r="B2676" s="1">
        <v>72</v>
      </c>
      <c r="C2676" s="1">
        <v>22.3</v>
      </c>
      <c r="D2676" s="4">
        <f t="shared" si="123"/>
        <v>24.260170000000002</v>
      </c>
      <c r="E2676" s="3">
        <f t="shared" si="124"/>
        <v>27.961499362725998</v>
      </c>
      <c r="F2676" s="2">
        <f t="shared" si="125"/>
        <v>0.49107401478627682</v>
      </c>
      <c r="G2676" s="20">
        <v>26.40977093849714</v>
      </c>
      <c r="H2676" s="3">
        <v>23.286479997251309</v>
      </c>
      <c r="I2676" s="3">
        <v>20.949600030169098</v>
      </c>
      <c r="J2676" s="3">
        <v>18.983527781594084</v>
      </c>
      <c r="K2676" s="3">
        <v>16.993277271869786</v>
      </c>
      <c r="L2676" s="3">
        <v>14.657406250411697</v>
      </c>
      <c r="M2676" s="3">
        <v>11.736719458117129</v>
      </c>
      <c r="N2676" s="3">
        <v>8.0485385706814299</v>
      </c>
      <c r="O2676" s="3">
        <v>3.3157771577758077</v>
      </c>
      <c r="P2676" s="3">
        <v>0</v>
      </c>
      <c r="Q2676" s="3"/>
      <c r="R2676" s="3"/>
      <c r="S2676" s="3"/>
    </row>
    <row r="2677" spans="1:19">
      <c r="A2677" s="1">
        <v>73</v>
      </c>
      <c r="B2677" s="1">
        <v>67</v>
      </c>
      <c r="C2677" s="1">
        <v>22.3</v>
      </c>
      <c r="D2677" s="4">
        <f t="shared" si="123"/>
        <v>24.260170000000002</v>
      </c>
      <c r="E2677" s="3">
        <f t="shared" si="124"/>
        <v>27.961499362725998</v>
      </c>
      <c r="F2677" s="2">
        <f t="shared" si="125"/>
        <v>0.49107401478627682</v>
      </c>
      <c r="G2677" s="20">
        <v>26.40977093849714</v>
      </c>
      <c r="H2677" s="3">
        <v>23.286479997251309</v>
      </c>
      <c r="I2677" s="3">
        <v>20.949600030169098</v>
      </c>
      <c r="J2677" s="3">
        <v>18.983527781594084</v>
      </c>
      <c r="K2677" s="3">
        <v>16.993277271869786</v>
      </c>
      <c r="L2677" s="3">
        <v>14.657406250411697</v>
      </c>
      <c r="M2677" s="3">
        <v>11.736719458117129</v>
      </c>
      <c r="N2677" s="3">
        <v>8.0485385706814299</v>
      </c>
      <c r="O2677" s="3">
        <v>3.3157771577758077</v>
      </c>
      <c r="P2677" s="3">
        <v>0</v>
      </c>
      <c r="Q2677" s="3"/>
      <c r="R2677" s="3"/>
      <c r="S2677" s="3"/>
    </row>
    <row r="2678" spans="1:19">
      <c r="A2678" s="1">
        <v>70</v>
      </c>
      <c r="B2678" s="1">
        <v>86</v>
      </c>
      <c r="C2678" s="1">
        <v>22.3</v>
      </c>
      <c r="D2678" s="4">
        <f t="shared" si="123"/>
        <v>24.260170000000002</v>
      </c>
      <c r="E2678" s="3">
        <f t="shared" si="124"/>
        <v>27.961499362725998</v>
      </c>
      <c r="F2678" s="2">
        <f t="shared" si="125"/>
        <v>0.49107401478627682</v>
      </c>
      <c r="G2678" s="20">
        <v>26.40977093849714</v>
      </c>
      <c r="H2678" s="3">
        <v>23.286479997251309</v>
      </c>
      <c r="I2678" s="3">
        <v>20.949600030169098</v>
      </c>
      <c r="J2678" s="3">
        <v>18.983527781594084</v>
      </c>
      <c r="K2678" s="3">
        <v>16.993277271869786</v>
      </c>
      <c r="L2678" s="3">
        <v>14.657406250411697</v>
      </c>
      <c r="M2678" s="3">
        <v>11.736719458117129</v>
      </c>
      <c r="N2678" s="3">
        <v>8.0485385706814299</v>
      </c>
      <c r="O2678" s="3">
        <v>3.3157771577758077</v>
      </c>
      <c r="P2678" s="3">
        <v>0</v>
      </c>
      <c r="Q2678" s="3"/>
      <c r="R2678" s="3"/>
      <c r="S2678" s="3"/>
    </row>
    <row r="2679" spans="1:19">
      <c r="A2679" s="1">
        <v>14</v>
      </c>
      <c r="B2679" s="1">
        <v>117</v>
      </c>
      <c r="C2679" s="1">
        <v>22.3</v>
      </c>
      <c r="D2679" s="4">
        <f t="shared" si="123"/>
        <v>24.260170000000002</v>
      </c>
      <c r="E2679" s="3">
        <f t="shared" si="124"/>
        <v>27.961499362725998</v>
      </c>
      <c r="F2679" s="2">
        <f t="shared" si="125"/>
        <v>0.49107401478627682</v>
      </c>
      <c r="G2679" s="20">
        <v>26.40977093849714</v>
      </c>
      <c r="H2679" s="3">
        <v>23.286479997251309</v>
      </c>
      <c r="I2679" s="3">
        <v>20.949600030169098</v>
      </c>
      <c r="J2679" s="3">
        <v>18.983527781594084</v>
      </c>
      <c r="K2679" s="3">
        <v>16.993277271869786</v>
      </c>
      <c r="L2679" s="3">
        <v>14.657406250411697</v>
      </c>
      <c r="M2679" s="3">
        <v>11.736719458117129</v>
      </c>
      <c r="N2679" s="3">
        <v>8.0485385706814299</v>
      </c>
      <c r="O2679" s="3">
        <v>3.3157771577758077</v>
      </c>
      <c r="P2679" s="3">
        <v>0</v>
      </c>
      <c r="Q2679" s="3"/>
      <c r="R2679" s="3"/>
      <c r="S2679" s="3"/>
    </row>
    <row r="2680" spans="1:19">
      <c r="A2680" s="1">
        <v>9</v>
      </c>
      <c r="B2680" s="1">
        <v>117</v>
      </c>
      <c r="C2680" s="1">
        <v>22.3</v>
      </c>
      <c r="D2680" s="4">
        <f t="shared" si="123"/>
        <v>24.260170000000002</v>
      </c>
      <c r="E2680" s="3">
        <f t="shared" si="124"/>
        <v>27.961499362725998</v>
      </c>
      <c r="F2680" s="2">
        <f t="shared" si="125"/>
        <v>0.49107401478627682</v>
      </c>
      <c r="G2680" s="20">
        <v>26.40977093849714</v>
      </c>
      <c r="H2680" s="3">
        <v>23.286479997251309</v>
      </c>
      <c r="I2680" s="3">
        <v>20.949600030169098</v>
      </c>
      <c r="J2680" s="3">
        <v>18.983527781594084</v>
      </c>
      <c r="K2680" s="3">
        <v>16.993277271869786</v>
      </c>
      <c r="L2680" s="3">
        <v>14.657406250411697</v>
      </c>
      <c r="M2680" s="3">
        <v>11.736719458117129</v>
      </c>
      <c r="N2680" s="3">
        <v>8.0485385706814299</v>
      </c>
      <c r="O2680" s="3">
        <v>3.3157771577758077</v>
      </c>
      <c r="P2680" s="3">
        <v>0</v>
      </c>
      <c r="Q2680" s="3"/>
      <c r="R2680" s="3"/>
      <c r="S2680" s="3"/>
    </row>
    <row r="2681" spans="1:19">
      <c r="A2681" s="1">
        <v>31</v>
      </c>
      <c r="B2681" s="1">
        <v>124</v>
      </c>
      <c r="C2681" s="1">
        <v>22.3</v>
      </c>
      <c r="D2681" s="4">
        <f t="shared" si="123"/>
        <v>24.260170000000002</v>
      </c>
      <c r="E2681" s="3">
        <f t="shared" si="124"/>
        <v>27.961499362725998</v>
      </c>
      <c r="F2681" s="2">
        <f t="shared" si="125"/>
        <v>0.49107401478627682</v>
      </c>
      <c r="G2681" s="20">
        <v>26.40977093849714</v>
      </c>
      <c r="H2681" s="3">
        <v>23.286479997251309</v>
      </c>
      <c r="I2681" s="3">
        <v>20.949600030169098</v>
      </c>
      <c r="J2681" s="3">
        <v>18.983527781594084</v>
      </c>
      <c r="K2681" s="3">
        <v>16.993277271869786</v>
      </c>
      <c r="L2681" s="3">
        <v>14.657406250411697</v>
      </c>
      <c r="M2681" s="3">
        <v>11.736719458117129</v>
      </c>
      <c r="N2681" s="3">
        <v>8.0485385706814299</v>
      </c>
      <c r="O2681" s="3">
        <v>3.3157771577758077</v>
      </c>
      <c r="P2681" s="3">
        <v>0</v>
      </c>
      <c r="Q2681" s="3"/>
      <c r="R2681" s="3"/>
      <c r="S2681" s="3"/>
    </row>
    <row r="2682" spans="1:19">
      <c r="A2682" s="1">
        <v>37</v>
      </c>
      <c r="B2682" s="1">
        <v>107</v>
      </c>
      <c r="C2682" s="1">
        <v>22.3</v>
      </c>
      <c r="D2682" s="4">
        <f t="shared" si="123"/>
        <v>24.260170000000002</v>
      </c>
      <c r="E2682" s="3">
        <f t="shared" si="124"/>
        <v>27.961499362725998</v>
      </c>
      <c r="F2682" s="2">
        <f t="shared" si="125"/>
        <v>0.49107401478627682</v>
      </c>
      <c r="G2682" s="20">
        <v>26.40977093849714</v>
      </c>
      <c r="H2682" s="3">
        <v>23.286479997251309</v>
      </c>
      <c r="I2682" s="3">
        <v>20.949600030169098</v>
      </c>
      <c r="J2682" s="3">
        <v>18.983527781594084</v>
      </c>
      <c r="K2682" s="3">
        <v>16.993277271869786</v>
      </c>
      <c r="L2682" s="3">
        <v>14.657406250411697</v>
      </c>
      <c r="M2682" s="3">
        <v>11.736719458117129</v>
      </c>
      <c r="N2682" s="3">
        <v>8.0485385706814299</v>
      </c>
      <c r="O2682" s="3">
        <v>3.3157771577758077</v>
      </c>
      <c r="P2682" s="3">
        <v>0</v>
      </c>
      <c r="Q2682" s="3"/>
      <c r="R2682" s="3"/>
      <c r="S2682" s="3"/>
    </row>
    <row r="2683" spans="1:19">
      <c r="A2683" s="1">
        <v>30</v>
      </c>
      <c r="B2683" s="1">
        <v>5</v>
      </c>
      <c r="C2683" s="1">
        <v>22.2</v>
      </c>
      <c r="D2683" s="4">
        <f t="shared" si="123"/>
        <v>24.15138</v>
      </c>
      <c r="E2683" s="3">
        <f t="shared" si="124"/>
        <v>27.888155419042061</v>
      </c>
      <c r="F2683" s="2">
        <f t="shared" si="125"/>
        <v>0.48540306164165631</v>
      </c>
      <c r="G2683" s="20">
        <v>26.290474311638544</v>
      </c>
      <c r="H2683" s="3">
        <v>23.174453169033175</v>
      </c>
      <c r="I2683" s="3">
        <v>20.84426701988107</v>
      </c>
      <c r="J2683" s="3">
        <v>18.882881675373774</v>
      </c>
      <c r="K2683" s="3">
        <v>16.894382958835855</v>
      </c>
      <c r="L2683" s="3">
        <v>14.557043650998608</v>
      </c>
      <c r="M2683" s="3">
        <v>11.631746115634467</v>
      </c>
      <c r="N2683" s="3">
        <v>7.9355554267956281</v>
      </c>
      <c r="O2683" s="3">
        <v>3.1810520991076432</v>
      </c>
      <c r="P2683" s="3">
        <v>0</v>
      </c>
      <c r="Q2683" s="3"/>
      <c r="R2683" s="3"/>
      <c r="S2683" s="3"/>
    </row>
    <row r="2684" spans="1:19">
      <c r="A2684" s="1">
        <v>38</v>
      </c>
      <c r="B2684" s="1">
        <v>17</v>
      </c>
      <c r="C2684" s="1">
        <v>22.2</v>
      </c>
      <c r="D2684" s="4">
        <f t="shared" si="123"/>
        <v>24.15138</v>
      </c>
      <c r="E2684" s="3">
        <f t="shared" si="124"/>
        <v>27.888155419042061</v>
      </c>
      <c r="F2684" s="2">
        <f t="shared" si="125"/>
        <v>0.48540306164165631</v>
      </c>
      <c r="G2684" s="20">
        <v>26.290474311638544</v>
      </c>
      <c r="H2684" s="3">
        <v>23.174453169033175</v>
      </c>
      <c r="I2684" s="3">
        <v>20.84426701988107</v>
      </c>
      <c r="J2684" s="3">
        <v>18.882881675373774</v>
      </c>
      <c r="K2684" s="3">
        <v>16.894382958835855</v>
      </c>
      <c r="L2684" s="3">
        <v>14.557043650998608</v>
      </c>
      <c r="M2684" s="3">
        <v>11.631746115634467</v>
      </c>
      <c r="N2684" s="3">
        <v>7.9355554267956281</v>
      </c>
      <c r="O2684" s="3">
        <v>3.1810520991076432</v>
      </c>
      <c r="P2684" s="3">
        <v>0</v>
      </c>
      <c r="Q2684" s="3"/>
      <c r="R2684" s="3"/>
      <c r="S2684" s="3"/>
    </row>
    <row r="2685" spans="1:19">
      <c r="A2685" s="1">
        <v>34</v>
      </c>
      <c r="B2685" s="1">
        <v>43</v>
      </c>
      <c r="C2685" s="1">
        <v>22.2</v>
      </c>
      <c r="D2685" s="4">
        <f t="shared" si="123"/>
        <v>24.15138</v>
      </c>
      <c r="E2685" s="3">
        <f t="shared" si="124"/>
        <v>27.888155419042061</v>
      </c>
      <c r="F2685" s="2">
        <f t="shared" si="125"/>
        <v>0.48540306164165631</v>
      </c>
      <c r="G2685" s="20">
        <v>26.290474311638544</v>
      </c>
      <c r="H2685" s="3">
        <v>23.174453169033175</v>
      </c>
      <c r="I2685" s="3">
        <v>20.84426701988107</v>
      </c>
      <c r="J2685" s="3">
        <v>18.882881675373774</v>
      </c>
      <c r="K2685" s="3">
        <v>16.894382958835855</v>
      </c>
      <c r="L2685" s="3">
        <v>14.557043650998608</v>
      </c>
      <c r="M2685" s="3">
        <v>11.631746115634467</v>
      </c>
      <c r="N2685" s="3">
        <v>7.9355554267956281</v>
      </c>
      <c r="O2685" s="3">
        <v>3.1810520991076432</v>
      </c>
      <c r="P2685" s="3">
        <v>0</v>
      </c>
      <c r="Q2685" s="3"/>
      <c r="R2685" s="3"/>
      <c r="S2685" s="3"/>
    </row>
    <row r="2686" spans="1:19">
      <c r="A2686" s="1">
        <v>35</v>
      </c>
      <c r="B2686" s="1">
        <v>25</v>
      </c>
      <c r="C2686" s="1">
        <v>22.2</v>
      </c>
      <c r="D2686" s="4">
        <f t="shared" si="123"/>
        <v>24.15138</v>
      </c>
      <c r="E2686" s="3">
        <f t="shared" si="124"/>
        <v>27.888155419042061</v>
      </c>
      <c r="F2686" s="2">
        <f t="shared" si="125"/>
        <v>0.48540306164165631</v>
      </c>
      <c r="G2686" s="20">
        <v>26.290474311638544</v>
      </c>
      <c r="H2686" s="3">
        <v>23.174453169033175</v>
      </c>
      <c r="I2686" s="3">
        <v>20.84426701988107</v>
      </c>
      <c r="J2686" s="3">
        <v>18.882881675373774</v>
      </c>
      <c r="K2686" s="3">
        <v>16.894382958835855</v>
      </c>
      <c r="L2686" s="3">
        <v>14.557043650998608</v>
      </c>
      <c r="M2686" s="3">
        <v>11.631746115634467</v>
      </c>
      <c r="N2686" s="3">
        <v>7.9355554267956281</v>
      </c>
      <c r="O2686" s="3">
        <v>3.1810520991076432</v>
      </c>
      <c r="P2686" s="3">
        <v>0</v>
      </c>
      <c r="Q2686" s="3"/>
      <c r="R2686" s="3"/>
      <c r="S2686" s="3"/>
    </row>
    <row r="2687" spans="1:19">
      <c r="A2687" s="1">
        <v>35</v>
      </c>
      <c r="B2687" s="1">
        <v>26</v>
      </c>
      <c r="C2687" s="1">
        <v>22.2</v>
      </c>
      <c r="D2687" s="4">
        <f t="shared" si="123"/>
        <v>24.15138</v>
      </c>
      <c r="E2687" s="3">
        <f t="shared" si="124"/>
        <v>27.888155419042061</v>
      </c>
      <c r="F2687" s="2">
        <f t="shared" si="125"/>
        <v>0.48540306164165631</v>
      </c>
      <c r="G2687" s="20">
        <v>26.290474311638544</v>
      </c>
      <c r="H2687" s="3">
        <v>23.174453169033175</v>
      </c>
      <c r="I2687" s="3">
        <v>20.84426701988107</v>
      </c>
      <c r="J2687" s="3">
        <v>18.882881675373774</v>
      </c>
      <c r="K2687" s="3">
        <v>16.894382958835855</v>
      </c>
      <c r="L2687" s="3">
        <v>14.557043650998608</v>
      </c>
      <c r="M2687" s="3">
        <v>11.631746115634467</v>
      </c>
      <c r="N2687" s="3">
        <v>7.9355554267956281</v>
      </c>
      <c r="O2687" s="3">
        <v>3.1810520991076432</v>
      </c>
      <c r="P2687" s="3">
        <v>0</v>
      </c>
      <c r="Q2687" s="3"/>
      <c r="R2687" s="3"/>
      <c r="S2687" s="3"/>
    </row>
    <row r="2688" spans="1:19">
      <c r="A2688" s="1">
        <v>57</v>
      </c>
      <c r="B2688" s="1">
        <v>40</v>
      </c>
      <c r="C2688" s="1">
        <v>22.2</v>
      </c>
      <c r="D2688" s="4">
        <f t="shared" si="123"/>
        <v>24.15138</v>
      </c>
      <c r="E2688" s="3">
        <f t="shared" si="124"/>
        <v>27.888155419042061</v>
      </c>
      <c r="F2688" s="2">
        <f t="shared" si="125"/>
        <v>0.48540306164165631</v>
      </c>
      <c r="G2688" s="20">
        <v>26.290474311638544</v>
      </c>
      <c r="H2688" s="3">
        <v>23.174453169033175</v>
      </c>
      <c r="I2688" s="3">
        <v>20.84426701988107</v>
      </c>
      <c r="J2688" s="3">
        <v>18.882881675373774</v>
      </c>
      <c r="K2688" s="3">
        <v>16.894382958835855</v>
      </c>
      <c r="L2688" s="3">
        <v>14.557043650998608</v>
      </c>
      <c r="M2688" s="3">
        <v>11.631746115634467</v>
      </c>
      <c r="N2688" s="3">
        <v>7.9355554267956281</v>
      </c>
      <c r="O2688" s="3">
        <v>3.1810520991076432</v>
      </c>
      <c r="P2688" s="3">
        <v>0</v>
      </c>
      <c r="Q2688" s="3"/>
      <c r="R2688" s="3"/>
      <c r="S2688" s="3"/>
    </row>
    <row r="2689" spans="1:19">
      <c r="A2689" s="1">
        <v>19</v>
      </c>
      <c r="B2689" s="1">
        <v>48</v>
      </c>
      <c r="C2689" s="1">
        <v>22.2</v>
      </c>
      <c r="D2689" s="4">
        <f t="shared" si="123"/>
        <v>24.15138</v>
      </c>
      <c r="E2689" s="3">
        <f t="shared" si="124"/>
        <v>27.888155419042061</v>
      </c>
      <c r="F2689" s="2">
        <f t="shared" si="125"/>
        <v>0.48540306164165631</v>
      </c>
      <c r="G2689" s="20">
        <v>26.290474311638544</v>
      </c>
      <c r="H2689" s="3">
        <v>23.174453169033175</v>
      </c>
      <c r="I2689" s="3">
        <v>20.84426701988107</v>
      </c>
      <c r="J2689" s="3">
        <v>18.882881675373774</v>
      </c>
      <c r="K2689" s="3">
        <v>16.894382958835855</v>
      </c>
      <c r="L2689" s="3">
        <v>14.557043650998608</v>
      </c>
      <c r="M2689" s="3">
        <v>11.631746115634467</v>
      </c>
      <c r="N2689" s="3">
        <v>7.9355554267956281</v>
      </c>
      <c r="O2689" s="3">
        <v>3.1810520991076432</v>
      </c>
      <c r="P2689" s="3">
        <v>0</v>
      </c>
      <c r="Q2689" s="3"/>
      <c r="R2689" s="3"/>
      <c r="S2689" s="3"/>
    </row>
    <row r="2690" spans="1:19">
      <c r="A2690" s="1">
        <v>54</v>
      </c>
      <c r="B2690" s="1">
        <v>50</v>
      </c>
      <c r="C2690" s="1">
        <v>22.2</v>
      </c>
      <c r="D2690" s="4">
        <f t="shared" si="123"/>
        <v>24.15138</v>
      </c>
      <c r="E2690" s="3">
        <f t="shared" si="124"/>
        <v>27.888155419042061</v>
      </c>
      <c r="F2690" s="2">
        <f t="shared" si="125"/>
        <v>0.48540306164165631</v>
      </c>
      <c r="G2690" s="20">
        <v>26.290474311638544</v>
      </c>
      <c r="H2690" s="3">
        <v>23.174453169033175</v>
      </c>
      <c r="I2690" s="3">
        <v>20.84426701988107</v>
      </c>
      <c r="J2690" s="3">
        <v>18.882881675373774</v>
      </c>
      <c r="K2690" s="3">
        <v>16.894382958835855</v>
      </c>
      <c r="L2690" s="3">
        <v>14.557043650998608</v>
      </c>
      <c r="M2690" s="3">
        <v>11.631746115634467</v>
      </c>
      <c r="N2690" s="3">
        <v>7.9355554267956281</v>
      </c>
      <c r="O2690" s="3">
        <v>3.1810520991076432</v>
      </c>
      <c r="P2690" s="3">
        <v>0</v>
      </c>
      <c r="Q2690" s="3"/>
      <c r="R2690" s="3"/>
      <c r="S2690" s="3"/>
    </row>
    <row r="2691" spans="1:19">
      <c r="A2691" s="1">
        <v>38</v>
      </c>
      <c r="B2691" s="1">
        <v>78</v>
      </c>
      <c r="C2691" s="1">
        <v>22.2</v>
      </c>
      <c r="D2691" s="4">
        <f t="shared" ref="D2691:D2754" si="126">C2691*(1+growthRate)</f>
        <v>24.15138</v>
      </c>
      <c r="E2691" s="3">
        <f t="shared" ref="E2691:E2754" si="127">(Peterson_a+Peterson_b*LN(D2691*10))/10</f>
        <v>27.888155419042061</v>
      </c>
      <c r="F2691" s="2">
        <f t="shared" ref="F2691:F2754" si="128">Vol_a*D2691^2*E2691/10000</f>
        <v>0.48540306164165631</v>
      </c>
      <c r="G2691" s="20">
        <v>26.290474311638544</v>
      </c>
      <c r="H2691" s="3">
        <v>23.174453169033175</v>
      </c>
      <c r="I2691" s="3">
        <v>20.84426701988107</v>
      </c>
      <c r="J2691" s="3">
        <v>18.882881675373774</v>
      </c>
      <c r="K2691" s="3">
        <v>16.894382958835855</v>
      </c>
      <c r="L2691" s="3">
        <v>14.557043650998608</v>
      </c>
      <c r="M2691" s="3">
        <v>11.631746115634467</v>
      </c>
      <c r="N2691" s="3">
        <v>7.9355554267956281</v>
      </c>
      <c r="O2691" s="3">
        <v>3.1810520991076432</v>
      </c>
      <c r="P2691" s="3">
        <v>0</v>
      </c>
      <c r="Q2691" s="3"/>
      <c r="R2691" s="3"/>
      <c r="S2691" s="3"/>
    </row>
    <row r="2692" spans="1:19">
      <c r="A2692" s="1">
        <v>38</v>
      </c>
      <c r="B2692" s="1">
        <v>82</v>
      </c>
      <c r="C2692" s="1">
        <v>22.2</v>
      </c>
      <c r="D2692" s="4">
        <f t="shared" si="126"/>
        <v>24.15138</v>
      </c>
      <c r="E2692" s="3">
        <f t="shared" si="127"/>
        <v>27.888155419042061</v>
      </c>
      <c r="F2692" s="2">
        <f t="shared" si="128"/>
        <v>0.48540306164165631</v>
      </c>
      <c r="G2692" s="20">
        <v>26.290474311638544</v>
      </c>
      <c r="H2692" s="3">
        <v>23.174453169033175</v>
      </c>
      <c r="I2692" s="3">
        <v>20.84426701988107</v>
      </c>
      <c r="J2692" s="3">
        <v>18.882881675373774</v>
      </c>
      <c r="K2692" s="3">
        <v>16.894382958835855</v>
      </c>
      <c r="L2692" s="3">
        <v>14.557043650998608</v>
      </c>
      <c r="M2692" s="3">
        <v>11.631746115634467</v>
      </c>
      <c r="N2692" s="3">
        <v>7.9355554267956281</v>
      </c>
      <c r="O2692" s="3">
        <v>3.1810520991076432</v>
      </c>
      <c r="P2692" s="3">
        <v>0</v>
      </c>
      <c r="Q2692" s="3"/>
      <c r="R2692" s="3"/>
      <c r="S2692" s="3"/>
    </row>
    <row r="2693" spans="1:19">
      <c r="A2693" s="1">
        <v>80</v>
      </c>
      <c r="B2693" s="1">
        <v>66</v>
      </c>
      <c r="C2693" s="1">
        <v>22.2</v>
      </c>
      <c r="D2693" s="4">
        <f t="shared" si="126"/>
        <v>24.15138</v>
      </c>
      <c r="E2693" s="3">
        <f t="shared" si="127"/>
        <v>27.888155419042061</v>
      </c>
      <c r="F2693" s="2">
        <f t="shared" si="128"/>
        <v>0.48540306164165631</v>
      </c>
      <c r="G2693" s="20">
        <v>26.290474311638544</v>
      </c>
      <c r="H2693" s="3">
        <v>23.174453169033175</v>
      </c>
      <c r="I2693" s="3">
        <v>20.84426701988107</v>
      </c>
      <c r="J2693" s="3">
        <v>18.882881675373774</v>
      </c>
      <c r="K2693" s="3">
        <v>16.894382958835855</v>
      </c>
      <c r="L2693" s="3">
        <v>14.557043650998608</v>
      </c>
      <c r="M2693" s="3">
        <v>11.631746115634467</v>
      </c>
      <c r="N2693" s="3">
        <v>7.9355554267956281</v>
      </c>
      <c r="O2693" s="3">
        <v>3.1810520991076432</v>
      </c>
      <c r="P2693" s="3">
        <v>0</v>
      </c>
      <c r="Q2693" s="3"/>
      <c r="R2693" s="3"/>
      <c r="S2693" s="3"/>
    </row>
    <row r="2694" spans="1:19">
      <c r="A2694" s="1">
        <v>13</v>
      </c>
      <c r="B2694" s="1">
        <v>94</v>
      </c>
      <c r="C2694" s="1">
        <v>22.2</v>
      </c>
      <c r="D2694" s="4">
        <f t="shared" si="126"/>
        <v>24.15138</v>
      </c>
      <c r="E2694" s="3">
        <f t="shared" si="127"/>
        <v>27.888155419042061</v>
      </c>
      <c r="F2694" s="2">
        <f t="shared" si="128"/>
        <v>0.48540306164165631</v>
      </c>
      <c r="G2694" s="20">
        <v>26.290474311638544</v>
      </c>
      <c r="H2694" s="3">
        <v>23.174453169033175</v>
      </c>
      <c r="I2694" s="3">
        <v>20.84426701988107</v>
      </c>
      <c r="J2694" s="3">
        <v>18.882881675373774</v>
      </c>
      <c r="K2694" s="3">
        <v>16.894382958835855</v>
      </c>
      <c r="L2694" s="3">
        <v>14.557043650998608</v>
      </c>
      <c r="M2694" s="3">
        <v>11.631746115634467</v>
      </c>
      <c r="N2694" s="3">
        <v>7.9355554267956281</v>
      </c>
      <c r="O2694" s="3">
        <v>3.1810520991076432</v>
      </c>
      <c r="P2694" s="3">
        <v>0</v>
      </c>
      <c r="Q2694" s="3"/>
      <c r="R2694" s="3"/>
      <c r="S2694" s="3"/>
    </row>
    <row r="2695" spans="1:19">
      <c r="A2695" s="1">
        <v>28</v>
      </c>
      <c r="B2695" s="1">
        <v>100</v>
      </c>
      <c r="C2695" s="1">
        <v>22.2</v>
      </c>
      <c r="D2695" s="4">
        <f t="shared" si="126"/>
        <v>24.15138</v>
      </c>
      <c r="E2695" s="3">
        <f t="shared" si="127"/>
        <v>27.888155419042061</v>
      </c>
      <c r="F2695" s="2">
        <f t="shared" si="128"/>
        <v>0.48540306164165631</v>
      </c>
      <c r="G2695" s="20">
        <v>26.290474311638544</v>
      </c>
      <c r="H2695" s="3">
        <v>23.174453169033175</v>
      </c>
      <c r="I2695" s="3">
        <v>20.84426701988107</v>
      </c>
      <c r="J2695" s="3">
        <v>18.882881675373774</v>
      </c>
      <c r="K2695" s="3">
        <v>16.894382958835855</v>
      </c>
      <c r="L2695" s="3">
        <v>14.557043650998608</v>
      </c>
      <c r="M2695" s="3">
        <v>11.631746115634467</v>
      </c>
      <c r="N2695" s="3">
        <v>7.9355554267956281</v>
      </c>
      <c r="O2695" s="3">
        <v>3.1810520991076432</v>
      </c>
      <c r="P2695" s="3">
        <v>0</v>
      </c>
      <c r="Q2695" s="3"/>
      <c r="R2695" s="3"/>
      <c r="S2695" s="3"/>
    </row>
    <row r="2696" spans="1:19">
      <c r="A2696" s="1">
        <v>2</v>
      </c>
      <c r="B2696" s="1">
        <v>105</v>
      </c>
      <c r="C2696" s="1">
        <v>22.2</v>
      </c>
      <c r="D2696" s="4">
        <f t="shared" si="126"/>
        <v>24.15138</v>
      </c>
      <c r="E2696" s="3">
        <f t="shared" si="127"/>
        <v>27.888155419042061</v>
      </c>
      <c r="F2696" s="2">
        <f t="shared" si="128"/>
        <v>0.48540306164165631</v>
      </c>
      <c r="G2696" s="20">
        <v>26.290474311638544</v>
      </c>
      <c r="H2696" s="3">
        <v>23.174453169033175</v>
      </c>
      <c r="I2696" s="3">
        <v>20.84426701988107</v>
      </c>
      <c r="J2696" s="3">
        <v>18.882881675373774</v>
      </c>
      <c r="K2696" s="3">
        <v>16.894382958835855</v>
      </c>
      <c r="L2696" s="3">
        <v>14.557043650998608</v>
      </c>
      <c r="M2696" s="3">
        <v>11.631746115634467</v>
      </c>
      <c r="N2696" s="3">
        <v>7.9355554267956281</v>
      </c>
      <c r="O2696" s="3">
        <v>3.1810520991076432</v>
      </c>
      <c r="P2696" s="3">
        <v>0</v>
      </c>
      <c r="Q2696" s="3"/>
      <c r="R2696" s="3"/>
      <c r="S2696" s="3"/>
    </row>
    <row r="2697" spans="1:19">
      <c r="A2697" s="1">
        <v>30</v>
      </c>
      <c r="B2697" s="1">
        <v>121</v>
      </c>
      <c r="C2697" s="1">
        <v>22.2</v>
      </c>
      <c r="D2697" s="4">
        <f t="shared" si="126"/>
        <v>24.15138</v>
      </c>
      <c r="E2697" s="3">
        <f t="shared" si="127"/>
        <v>27.888155419042061</v>
      </c>
      <c r="F2697" s="2">
        <f t="shared" si="128"/>
        <v>0.48540306164165631</v>
      </c>
      <c r="G2697" s="20">
        <v>26.290474311638544</v>
      </c>
      <c r="H2697" s="3">
        <v>23.174453169033175</v>
      </c>
      <c r="I2697" s="3">
        <v>20.84426701988107</v>
      </c>
      <c r="J2697" s="3">
        <v>18.882881675373774</v>
      </c>
      <c r="K2697" s="3">
        <v>16.894382958835855</v>
      </c>
      <c r="L2697" s="3">
        <v>14.557043650998608</v>
      </c>
      <c r="M2697" s="3">
        <v>11.631746115634467</v>
      </c>
      <c r="N2697" s="3">
        <v>7.9355554267956281</v>
      </c>
      <c r="O2697" s="3">
        <v>3.1810520991076432</v>
      </c>
      <c r="P2697" s="3">
        <v>0</v>
      </c>
      <c r="Q2697" s="3"/>
      <c r="R2697" s="3"/>
      <c r="S2697" s="3"/>
    </row>
    <row r="2698" spans="1:19">
      <c r="A2698" s="1">
        <v>22</v>
      </c>
      <c r="B2698" s="1">
        <v>124</v>
      </c>
      <c r="C2698" s="1">
        <v>22.2</v>
      </c>
      <c r="D2698" s="4">
        <f t="shared" si="126"/>
        <v>24.15138</v>
      </c>
      <c r="E2698" s="3">
        <f t="shared" si="127"/>
        <v>27.888155419042061</v>
      </c>
      <c r="F2698" s="2">
        <f t="shared" si="128"/>
        <v>0.48540306164165631</v>
      </c>
      <c r="G2698" s="20">
        <v>26.290474311638544</v>
      </c>
      <c r="H2698" s="3">
        <v>23.174453169033175</v>
      </c>
      <c r="I2698" s="3">
        <v>20.84426701988107</v>
      </c>
      <c r="J2698" s="3">
        <v>18.882881675373774</v>
      </c>
      <c r="K2698" s="3">
        <v>16.894382958835855</v>
      </c>
      <c r="L2698" s="3">
        <v>14.557043650998608</v>
      </c>
      <c r="M2698" s="3">
        <v>11.631746115634467</v>
      </c>
      <c r="N2698" s="3">
        <v>7.9355554267956281</v>
      </c>
      <c r="O2698" s="3">
        <v>3.1810520991076432</v>
      </c>
      <c r="P2698" s="3">
        <v>0</v>
      </c>
      <c r="Q2698" s="3"/>
      <c r="R2698" s="3"/>
      <c r="S2698" s="3"/>
    </row>
    <row r="2699" spans="1:19">
      <c r="A2699" s="1">
        <v>37</v>
      </c>
      <c r="B2699" s="1">
        <v>105</v>
      </c>
      <c r="C2699" s="1">
        <v>22.2</v>
      </c>
      <c r="D2699" s="4">
        <f t="shared" si="126"/>
        <v>24.15138</v>
      </c>
      <c r="E2699" s="3">
        <f t="shared" si="127"/>
        <v>27.888155419042061</v>
      </c>
      <c r="F2699" s="2">
        <f t="shared" si="128"/>
        <v>0.48540306164165631</v>
      </c>
      <c r="G2699" s="20">
        <v>26.290474311638544</v>
      </c>
      <c r="H2699" s="3">
        <v>23.174453169033175</v>
      </c>
      <c r="I2699" s="3">
        <v>20.84426701988107</v>
      </c>
      <c r="J2699" s="3">
        <v>18.882881675373774</v>
      </c>
      <c r="K2699" s="3">
        <v>16.894382958835855</v>
      </c>
      <c r="L2699" s="3">
        <v>14.557043650998608</v>
      </c>
      <c r="M2699" s="3">
        <v>11.631746115634467</v>
      </c>
      <c r="N2699" s="3">
        <v>7.9355554267956281</v>
      </c>
      <c r="O2699" s="3">
        <v>3.1810520991076432</v>
      </c>
      <c r="P2699" s="3">
        <v>0</v>
      </c>
      <c r="Q2699" s="3"/>
      <c r="R2699" s="3"/>
      <c r="S2699" s="3"/>
    </row>
    <row r="2700" spans="1:19">
      <c r="A2700" s="1">
        <v>35</v>
      </c>
      <c r="B2700" s="1">
        <v>107</v>
      </c>
      <c r="C2700" s="1">
        <v>22.2</v>
      </c>
      <c r="D2700" s="4">
        <f t="shared" si="126"/>
        <v>24.15138</v>
      </c>
      <c r="E2700" s="3">
        <f t="shared" si="127"/>
        <v>27.888155419042061</v>
      </c>
      <c r="F2700" s="2">
        <f t="shared" si="128"/>
        <v>0.48540306164165631</v>
      </c>
      <c r="G2700" s="20">
        <v>26.290474311638544</v>
      </c>
      <c r="H2700" s="3">
        <v>23.174453169033175</v>
      </c>
      <c r="I2700" s="3">
        <v>20.84426701988107</v>
      </c>
      <c r="J2700" s="3">
        <v>18.882881675373774</v>
      </c>
      <c r="K2700" s="3">
        <v>16.894382958835855</v>
      </c>
      <c r="L2700" s="3">
        <v>14.557043650998608</v>
      </c>
      <c r="M2700" s="3">
        <v>11.631746115634467</v>
      </c>
      <c r="N2700" s="3">
        <v>7.9355554267956281</v>
      </c>
      <c r="O2700" s="3">
        <v>3.1810520991076432</v>
      </c>
      <c r="P2700" s="3">
        <v>0</v>
      </c>
      <c r="Q2700" s="3"/>
      <c r="R2700" s="3"/>
      <c r="S2700" s="3"/>
    </row>
    <row r="2701" spans="1:19">
      <c r="A2701" s="1">
        <v>41</v>
      </c>
      <c r="B2701" s="1">
        <v>106</v>
      </c>
      <c r="C2701" s="1">
        <v>22.2</v>
      </c>
      <c r="D2701" s="4">
        <f t="shared" si="126"/>
        <v>24.15138</v>
      </c>
      <c r="E2701" s="3">
        <f t="shared" si="127"/>
        <v>27.888155419042061</v>
      </c>
      <c r="F2701" s="2">
        <f t="shared" si="128"/>
        <v>0.48540306164165631</v>
      </c>
      <c r="G2701" s="20">
        <v>26.290474311638544</v>
      </c>
      <c r="H2701" s="3">
        <v>23.174453169033175</v>
      </c>
      <c r="I2701" s="3">
        <v>20.84426701988107</v>
      </c>
      <c r="J2701" s="3">
        <v>18.882881675373774</v>
      </c>
      <c r="K2701" s="3">
        <v>16.894382958835855</v>
      </c>
      <c r="L2701" s="3">
        <v>14.557043650998608</v>
      </c>
      <c r="M2701" s="3">
        <v>11.631746115634467</v>
      </c>
      <c r="N2701" s="3">
        <v>7.9355554267956281</v>
      </c>
      <c r="O2701" s="3">
        <v>3.1810520991076432</v>
      </c>
      <c r="P2701" s="3">
        <v>0</v>
      </c>
      <c r="Q2701" s="3"/>
      <c r="R2701" s="3"/>
      <c r="S2701" s="3"/>
    </row>
    <row r="2702" spans="1:19">
      <c r="A2702" s="1">
        <v>37</v>
      </c>
      <c r="B2702" s="1">
        <v>121</v>
      </c>
      <c r="C2702" s="1">
        <v>22.2</v>
      </c>
      <c r="D2702" s="4">
        <f t="shared" si="126"/>
        <v>24.15138</v>
      </c>
      <c r="E2702" s="3">
        <f t="shared" si="127"/>
        <v>27.888155419042061</v>
      </c>
      <c r="F2702" s="2">
        <f t="shared" si="128"/>
        <v>0.48540306164165631</v>
      </c>
      <c r="G2702" s="20">
        <v>26.290474311638544</v>
      </c>
      <c r="H2702" s="3">
        <v>23.174453169033175</v>
      </c>
      <c r="I2702" s="3">
        <v>20.84426701988107</v>
      </c>
      <c r="J2702" s="3">
        <v>18.882881675373774</v>
      </c>
      <c r="K2702" s="3">
        <v>16.894382958835855</v>
      </c>
      <c r="L2702" s="3">
        <v>14.557043650998608</v>
      </c>
      <c r="M2702" s="3">
        <v>11.631746115634467</v>
      </c>
      <c r="N2702" s="3">
        <v>7.9355554267956281</v>
      </c>
      <c r="O2702" s="3">
        <v>3.1810520991076432</v>
      </c>
      <c r="P2702" s="3">
        <v>0</v>
      </c>
      <c r="Q2702" s="3"/>
      <c r="R2702" s="3"/>
      <c r="S2702" s="3"/>
    </row>
    <row r="2703" spans="1:19">
      <c r="A2703" s="1">
        <v>56</v>
      </c>
      <c r="B2703" s="1">
        <v>106</v>
      </c>
      <c r="C2703" s="1">
        <v>22.2</v>
      </c>
      <c r="D2703" s="4">
        <f t="shared" si="126"/>
        <v>24.15138</v>
      </c>
      <c r="E2703" s="3">
        <f t="shared" si="127"/>
        <v>27.888155419042061</v>
      </c>
      <c r="F2703" s="2">
        <f t="shared" si="128"/>
        <v>0.48540306164165631</v>
      </c>
      <c r="G2703" s="20">
        <v>26.290474311638544</v>
      </c>
      <c r="H2703" s="3">
        <v>23.174453169033175</v>
      </c>
      <c r="I2703" s="3">
        <v>20.84426701988107</v>
      </c>
      <c r="J2703" s="3">
        <v>18.882881675373774</v>
      </c>
      <c r="K2703" s="3">
        <v>16.894382958835855</v>
      </c>
      <c r="L2703" s="3">
        <v>14.557043650998608</v>
      </c>
      <c r="M2703" s="3">
        <v>11.631746115634467</v>
      </c>
      <c r="N2703" s="3">
        <v>7.9355554267956281</v>
      </c>
      <c r="O2703" s="3">
        <v>3.1810520991076432</v>
      </c>
      <c r="P2703" s="3">
        <v>0</v>
      </c>
      <c r="Q2703" s="3"/>
      <c r="R2703" s="3"/>
      <c r="S2703" s="3"/>
    </row>
    <row r="2704" spans="1:19">
      <c r="A2704" s="1">
        <v>2</v>
      </c>
      <c r="B2704" s="1">
        <v>34</v>
      </c>
      <c r="C2704" s="1">
        <v>22.1</v>
      </c>
      <c r="D2704" s="4">
        <f t="shared" si="126"/>
        <v>24.042590000000004</v>
      </c>
      <c r="E2704" s="3">
        <f t="shared" si="127"/>
        <v>27.814480350336531</v>
      </c>
      <c r="F2704" s="2">
        <f t="shared" si="128"/>
        <v>0.47976909654193761</v>
      </c>
      <c r="G2704" s="20">
        <v>26.17117708237388</v>
      </c>
      <c r="H2704" s="3">
        <v>23.062427024181016</v>
      </c>
      <c r="I2704" s="3">
        <v>20.738936368969572</v>
      </c>
      <c r="J2704" s="3">
        <v>18.782221356715201</v>
      </c>
      <c r="K2704" s="3">
        <v>16.79542973307117</v>
      </c>
      <c r="L2704" s="3">
        <v>14.456547502900081</v>
      </c>
      <c r="M2704" s="3">
        <v>11.526533874118019</v>
      </c>
      <c r="N2704" s="3">
        <v>7.8221720375656174</v>
      </c>
      <c r="O2704" s="3">
        <v>3.0445809527215797</v>
      </c>
      <c r="P2704" s="3">
        <v>0</v>
      </c>
      <c r="Q2704" s="3"/>
      <c r="R2704" s="3"/>
      <c r="S2704" s="3"/>
    </row>
    <row r="2705" spans="1:19">
      <c r="A2705" s="1">
        <v>62</v>
      </c>
      <c r="B2705" s="1">
        <v>36</v>
      </c>
      <c r="C2705" s="1">
        <v>22.1</v>
      </c>
      <c r="D2705" s="4">
        <f t="shared" si="126"/>
        <v>24.042590000000004</v>
      </c>
      <c r="E2705" s="3">
        <f t="shared" si="127"/>
        <v>27.814480350336531</v>
      </c>
      <c r="F2705" s="2">
        <f t="shared" si="128"/>
        <v>0.47976909654193761</v>
      </c>
      <c r="G2705" s="20">
        <v>26.17117708237388</v>
      </c>
      <c r="H2705" s="3">
        <v>23.062427024181016</v>
      </c>
      <c r="I2705" s="3">
        <v>20.738936368969572</v>
      </c>
      <c r="J2705" s="3">
        <v>18.782221356715201</v>
      </c>
      <c r="K2705" s="3">
        <v>16.79542973307117</v>
      </c>
      <c r="L2705" s="3">
        <v>14.456547502900081</v>
      </c>
      <c r="M2705" s="3">
        <v>11.526533874118019</v>
      </c>
      <c r="N2705" s="3">
        <v>7.8221720375656174</v>
      </c>
      <c r="O2705" s="3">
        <v>3.0445809527215797</v>
      </c>
      <c r="P2705" s="3">
        <v>0</v>
      </c>
      <c r="Q2705" s="3"/>
      <c r="R2705" s="3"/>
      <c r="S2705" s="3"/>
    </row>
    <row r="2706" spans="1:19">
      <c r="A2706" s="1">
        <v>70</v>
      </c>
      <c r="B2706" s="1">
        <v>25</v>
      </c>
      <c r="C2706" s="1">
        <v>22.1</v>
      </c>
      <c r="D2706" s="4">
        <f t="shared" si="126"/>
        <v>24.042590000000004</v>
      </c>
      <c r="E2706" s="3">
        <f t="shared" si="127"/>
        <v>27.814480350336531</v>
      </c>
      <c r="F2706" s="2">
        <f t="shared" si="128"/>
        <v>0.47976909654193761</v>
      </c>
      <c r="G2706" s="20">
        <v>26.17117708237388</v>
      </c>
      <c r="H2706" s="3">
        <v>23.062427024181016</v>
      </c>
      <c r="I2706" s="3">
        <v>20.738936368969572</v>
      </c>
      <c r="J2706" s="3">
        <v>18.782221356715201</v>
      </c>
      <c r="K2706" s="3">
        <v>16.79542973307117</v>
      </c>
      <c r="L2706" s="3">
        <v>14.456547502900081</v>
      </c>
      <c r="M2706" s="3">
        <v>11.526533874118019</v>
      </c>
      <c r="N2706" s="3">
        <v>7.8221720375656174</v>
      </c>
      <c r="O2706" s="3">
        <v>3.0445809527215797</v>
      </c>
      <c r="P2706" s="3">
        <v>0</v>
      </c>
      <c r="Q2706" s="3"/>
      <c r="R2706" s="3"/>
      <c r="S2706" s="3"/>
    </row>
    <row r="2707" spans="1:19">
      <c r="A2707" s="1">
        <v>92</v>
      </c>
      <c r="B2707" s="1">
        <v>45</v>
      </c>
      <c r="C2707" s="1">
        <v>22.1</v>
      </c>
      <c r="D2707" s="4">
        <f t="shared" si="126"/>
        <v>24.042590000000004</v>
      </c>
      <c r="E2707" s="3">
        <f t="shared" si="127"/>
        <v>27.814480350336531</v>
      </c>
      <c r="F2707" s="2">
        <f t="shared" si="128"/>
        <v>0.47976909654193761</v>
      </c>
      <c r="G2707" s="20">
        <v>26.17117708237388</v>
      </c>
      <c r="H2707" s="3">
        <v>23.062427024181016</v>
      </c>
      <c r="I2707" s="3">
        <v>20.738936368969572</v>
      </c>
      <c r="J2707" s="3">
        <v>18.782221356715201</v>
      </c>
      <c r="K2707" s="3">
        <v>16.79542973307117</v>
      </c>
      <c r="L2707" s="3">
        <v>14.456547502900081</v>
      </c>
      <c r="M2707" s="3">
        <v>11.526533874118019</v>
      </c>
      <c r="N2707" s="3">
        <v>7.8221720375656174</v>
      </c>
      <c r="O2707" s="3">
        <v>3.0445809527215797</v>
      </c>
      <c r="P2707" s="3">
        <v>0</v>
      </c>
      <c r="Q2707" s="3"/>
      <c r="R2707" s="3"/>
      <c r="S2707" s="3"/>
    </row>
    <row r="2708" spans="1:19">
      <c r="A2708" s="1">
        <v>36</v>
      </c>
      <c r="B2708" s="1">
        <v>59</v>
      </c>
      <c r="C2708" s="1">
        <v>22.1</v>
      </c>
      <c r="D2708" s="4">
        <f t="shared" si="126"/>
        <v>24.042590000000004</v>
      </c>
      <c r="E2708" s="3">
        <f t="shared" si="127"/>
        <v>27.814480350336531</v>
      </c>
      <c r="F2708" s="2">
        <f t="shared" si="128"/>
        <v>0.47976909654193761</v>
      </c>
      <c r="G2708" s="20">
        <v>26.17117708237388</v>
      </c>
      <c r="H2708" s="3">
        <v>23.062427024181016</v>
      </c>
      <c r="I2708" s="3">
        <v>20.738936368969572</v>
      </c>
      <c r="J2708" s="3">
        <v>18.782221356715201</v>
      </c>
      <c r="K2708" s="3">
        <v>16.79542973307117</v>
      </c>
      <c r="L2708" s="3">
        <v>14.456547502900081</v>
      </c>
      <c r="M2708" s="3">
        <v>11.526533874118019</v>
      </c>
      <c r="N2708" s="3">
        <v>7.8221720375656174</v>
      </c>
      <c r="O2708" s="3">
        <v>3.0445809527215797</v>
      </c>
      <c r="P2708" s="3">
        <v>0</v>
      </c>
      <c r="Q2708" s="3"/>
      <c r="R2708" s="3"/>
      <c r="S2708" s="3"/>
    </row>
    <row r="2709" spans="1:19">
      <c r="A2709" s="1">
        <v>46</v>
      </c>
      <c r="B2709" s="1">
        <v>54</v>
      </c>
      <c r="C2709" s="1">
        <v>22.1</v>
      </c>
      <c r="D2709" s="4">
        <f t="shared" si="126"/>
        <v>24.042590000000004</v>
      </c>
      <c r="E2709" s="3">
        <f t="shared" si="127"/>
        <v>27.814480350336531</v>
      </c>
      <c r="F2709" s="2">
        <f t="shared" si="128"/>
        <v>0.47976909654193761</v>
      </c>
      <c r="G2709" s="20">
        <v>26.17117708237388</v>
      </c>
      <c r="H2709" s="3">
        <v>23.062427024181016</v>
      </c>
      <c r="I2709" s="3">
        <v>20.738936368969572</v>
      </c>
      <c r="J2709" s="3">
        <v>18.782221356715201</v>
      </c>
      <c r="K2709" s="3">
        <v>16.79542973307117</v>
      </c>
      <c r="L2709" s="3">
        <v>14.456547502900081</v>
      </c>
      <c r="M2709" s="3">
        <v>11.526533874118019</v>
      </c>
      <c r="N2709" s="3">
        <v>7.8221720375656174</v>
      </c>
      <c r="O2709" s="3">
        <v>3.0445809527215797</v>
      </c>
      <c r="P2709" s="3">
        <v>0</v>
      </c>
      <c r="Q2709" s="3"/>
      <c r="R2709" s="3"/>
      <c r="S2709" s="3"/>
    </row>
    <row r="2710" spans="1:19">
      <c r="A2710" s="1">
        <v>71</v>
      </c>
      <c r="B2710" s="1">
        <v>59</v>
      </c>
      <c r="C2710" s="1">
        <v>22.1</v>
      </c>
      <c r="D2710" s="4">
        <f t="shared" si="126"/>
        <v>24.042590000000004</v>
      </c>
      <c r="E2710" s="3">
        <f t="shared" si="127"/>
        <v>27.814480350336531</v>
      </c>
      <c r="F2710" s="2">
        <f t="shared" si="128"/>
        <v>0.47976909654193761</v>
      </c>
      <c r="G2710" s="20">
        <v>26.17117708237388</v>
      </c>
      <c r="H2710" s="3">
        <v>23.062427024181016</v>
      </c>
      <c r="I2710" s="3">
        <v>20.738936368969572</v>
      </c>
      <c r="J2710" s="3">
        <v>18.782221356715201</v>
      </c>
      <c r="K2710" s="3">
        <v>16.79542973307117</v>
      </c>
      <c r="L2710" s="3">
        <v>14.456547502900081</v>
      </c>
      <c r="M2710" s="3">
        <v>11.526533874118019</v>
      </c>
      <c r="N2710" s="3">
        <v>7.8221720375656174</v>
      </c>
      <c r="O2710" s="3">
        <v>3.0445809527215797</v>
      </c>
      <c r="P2710" s="3">
        <v>0</v>
      </c>
      <c r="Q2710" s="3"/>
      <c r="R2710" s="3"/>
      <c r="S2710" s="3"/>
    </row>
    <row r="2711" spans="1:19">
      <c r="A2711" s="1">
        <v>68</v>
      </c>
      <c r="B2711" s="1">
        <v>59</v>
      </c>
      <c r="C2711" s="1">
        <v>22.1</v>
      </c>
      <c r="D2711" s="4">
        <f t="shared" si="126"/>
        <v>24.042590000000004</v>
      </c>
      <c r="E2711" s="3">
        <f t="shared" si="127"/>
        <v>27.814480350336531</v>
      </c>
      <c r="F2711" s="2">
        <f t="shared" si="128"/>
        <v>0.47976909654193761</v>
      </c>
      <c r="G2711" s="20">
        <v>26.17117708237388</v>
      </c>
      <c r="H2711" s="3">
        <v>23.062427024181016</v>
      </c>
      <c r="I2711" s="3">
        <v>20.738936368969572</v>
      </c>
      <c r="J2711" s="3">
        <v>18.782221356715201</v>
      </c>
      <c r="K2711" s="3">
        <v>16.79542973307117</v>
      </c>
      <c r="L2711" s="3">
        <v>14.456547502900081</v>
      </c>
      <c r="M2711" s="3">
        <v>11.526533874118019</v>
      </c>
      <c r="N2711" s="3">
        <v>7.8221720375656174</v>
      </c>
      <c r="O2711" s="3">
        <v>3.0445809527215797</v>
      </c>
      <c r="P2711" s="3">
        <v>0</v>
      </c>
      <c r="Q2711" s="3"/>
      <c r="R2711" s="3"/>
      <c r="S2711" s="3"/>
    </row>
    <row r="2712" spans="1:19">
      <c r="A2712" s="1">
        <v>25</v>
      </c>
      <c r="B2712" s="1">
        <v>101</v>
      </c>
      <c r="C2712" s="1">
        <v>22.1</v>
      </c>
      <c r="D2712" s="4">
        <f t="shared" si="126"/>
        <v>24.042590000000004</v>
      </c>
      <c r="E2712" s="3">
        <f t="shared" si="127"/>
        <v>27.814480350336531</v>
      </c>
      <c r="F2712" s="2">
        <f t="shared" si="128"/>
        <v>0.47976909654193761</v>
      </c>
      <c r="G2712" s="20">
        <v>26.17117708237388</v>
      </c>
      <c r="H2712" s="3">
        <v>23.062427024181016</v>
      </c>
      <c r="I2712" s="3">
        <v>20.738936368969572</v>
      </c>
      <c r="J2712" s="3">
        <v>18.782221356715201</v>
      </c>
      <c r="K2712" s="3">
        <v>16.79542973307117</v>
      </c>
      <c r="L2712" s="3">
        <v>14.456547502900081</v>
      </c>
      <c r="M2712" s="3">
        <v>11.526533874118019</v>
      </c>
      <c r="N2712" s="3">
        <v>7.8221720375656174</v>
      </c>
      <c r="O2712" s="3">
        <v>3.0445809527215797</v>
      </c>
      <c r="P2712" s="3">
        <v>0</v>
      </c>
      <c r="Q2712" s="3"/>
      <c r="R2712" s="3"/>
      <c r="S2712" s="3"/>
    </row>
    <row r="2713" spans="1:19">
      <c r="A2713" s="1">
        <v>64</v>
      </c>
      <c r="B2713" s="1">
        <v>93</v>
      </c>
      <c r="C2713" s="1">
        <v>22.1</v>
      </c>
      <c r="D2713" s="4">
        <f t="shared" si="126"/>
        <v>24.042590000000004</v>
      </c>
      <c r="E2713" s="3">
        <f t="shared" si="127"/>
        <v>27.814480350336531</v>
      </c>
      <c r="F2713" s="2">
        <f t="shared" si="128"/>
        <v>0.47976909654193761</v>
      </c>
      <c r="G2713" s="20">
        <v>26.17117708237388</v>
      </c>
      <c r="H2713" s="3">
        <v>23.062427024181016</v>
      </c>
      <c r="I2713" s="3">
        <v>20.738936368969572</v>
      </c>
      <c r="J2713" s="3">
        <v>18.782221356715201</v>
      </c>
      <c r="K2713" s="3">
        <v>16.79542973307117</v>
      </c>
      <c r="L2713" s="3">
        <v>14.456547502900081</v>
      </c>
      <c r="M2713" s="3">
        <v>11.526533874118019</v>
      </c>
      <c r="N2713" s="3">
        <v>7.8221720375656174</v>
      </c>
      <c r="O2713" s="3">
        <v>3.0445809527215797</v>
      </c>
      <c r="P2713" s="3">
        <v>0</v>
      </c>
      <c r="Q2713" s="3"/>
      <c r="R2713" s="3"/>
      <c r="S2713" s="3"/>
    </row>
    <row r="2714" spans="1:19">
      <c r="A2714" s="1">
        <v>69</v>
      </c>
      <c r="B2714" s="1">
        <v>104</v>
      </c>
      <c r="C2714" s="1">
        <v>22.1</v>
      </c>
      <c r="D2714" s="4">
        <f t="shared" si="126"/>
        <v>24.042590000000004</v>
      </c>
      <c r="E2714" s="3">
        <f t="shared" si="127"/>
        <v>27.814480350336531</v>
      </c>
      <c r="F2714" s="2">
        <f t="shared" si="128"/>
        <v>0.47976909654193761</v>
      </c>
      <c r="G2714" s="20">
        <v>26.17117708237388</v>
      </c>
      <c r="H2714" s="3">
        <v>23.062427024181016</v>
      </c>
      <c r="I2714" s="3">
        <v>20.738936368969572</v>
      </c>
      <c r="J2714" s="3">
        <v>18.782221356715201</v>
      </c>
      <c r="K2714" s="3">
        <v>16.79542973307117</v>
      </c>
      <c r="L2714" s="3">
        <v>14.456547502900081</v>
      </c>
      <c r="M2714" s="3">
        <v>11.526533874118019</v>
      </c>
      <c r="N2714" s="3">
        <v>7.8221720375656174</v>
      </c>
      <c r="O2714" s="3">
        <v>3.0445809527215797</v>
      </c>
      <c r="P2714" s="3">
        <v>0</v>
      </c>
      <c r="Q2714" s="3"/>
      <c r="R2714" s="3"/>
      <c r="S2714" s="3"/>
    </row>
    <row r="2715" spans="1:19">
      <c r="A2715" s="1">
        <v>68</v>
      </c>
      <c r="B2715" s="1">
        <v>107</v>
      </c>
      <c r="C2715" s="1">
        <v>22.1</v>
      </c>
      <c r="D2715" s="4">
        <f t="shared" si="126"/>
        <v>24.042590000000004</v>
      </c>
      <c r="E2715" s="3">
        <f t="shared" si="127"/>
        <v>27.814480350336531</v>
      </c>
      <c r="F2715" s="2">
        <f t="shared" si="128"/>
        <v>0.47976909654193761</v>
      </c>
      <c r="G2715" s="20">
        <v>26.17117708237388</v>
      </c>
      <c r="H2715" s="3">
        <v>23.062427024181016</v>
      </c>
      <c r="I2715" s="3">
        <v>20.738936368969572</v>
      </c>
      <c r="J2715" s="3">
        <v>18.782221356715201</v>
      </c>
      <c r="K2715" s="3">
        <v>16.79542973307117</v>
      </c>
      <c r="L2715" s="3">
        <v>14.456547502900081</v>
      </c>
      <c r="M2715" s="3">
        <v>11.526533874118019</v>
      </c>
      <c r="N2715" s="3">
        <v>7.8221720375656174</v>
      </c>
      <c r="O2715" s="3">
        <v>3.0445809527215797</v>
      </c>
      <c r="P2715" s="3">
        <v>0</v>
      </c>
      <c r="Q2715" s="3"/>
      <c r="R2715" s="3"/>
      <c r="S2715" s="3"/>
    </row>
    <row r="2716" spans="1:19">
      <c r="A2716" s="1">
        <v>74</v>
      </c>
      <c r="B2716" s="1">
        <v>111</v>
      </c>
      <c r="C2716" s="1">
        <v>22.1</v>
      </c>
      <c r="D2716" s="4">
        <f t="shared" si="126"/>
        <v>24.042590000000004</v>
      </c>
      <c r="E2716" s="3">
        <f t="shared" si="127"/>
        <v>27.814480350336531</v>
      </c>
      <c r="F2716" s="2">
        <f t="shared" si="128"/>
        <v>0.47976909654193761</v>
      </c>
      <c r="G2716" s="20">
        <v>26.17117708237388</v>
      </c>
      <c r="H2716" s="3">
        <v>23.062427024181016</v>
      </c>
      <c r="I2716" s="3">
        <v>20.738936368969572</v>
      </c>
      <c r="J2716" s="3">
        <v>18.782221356715201</v>
      </c>
      <c r="K2716" s="3">
        <v>16.79542973307117</v>
      </c>
      <c r="L2716" s="3">
        <v>14.456547502900081</v>
      </c>
      <c r="M2716" s="3">
        <v>11.526533874118019</v>
      </c>
      <c r="N2716" s="3">
        <v>7.8221720375656174</v>
      </c>
      <c r="O2716" s="3">
        <v>3.0445809527215797</v>
      </c>
      <c r="P2716" s="3">
        <v>0</v>
      </c>
      <c r="Q2716" s="3"/>
      <c r="R2716" s="3"/>
      <c r="S2716" s="3"/>
    </row>
    <row r="2717" spans="1:19">
      <c r="A2717" s="1">
        <v>12</v>
      </c>
      <c r="B2717" s="1">
        <v>112</v>
      </c>
      <c r="C2717" s="1">
        <v>22.1</v>
      </c>
      <c r="D2717" s="4">
        <f t="shared" si="126"/>
        <v>24.042590000000004</v>
      </c>
      <c r="E2717" s="3">
        <f t="shared" si="127"/>
        <v>27.814480350336531</v>
      </c>
      <c r="F2717" s="2">
        <f t="shared" si="128"/>
        <v>0.47976909654193761</v>
      </c>
      <c r="G2717" s="20">
        <v>26.17117708237388</v>
      </c>
      <c r="H2717" s="3">
        <v>23.062427024181016</v>
      </c>
      <c r="I2717" s="3">
        <v>20.738936368969572</v>
      </c>
      <c r="J2717" s="3">
        <v>18.782221356715201</v>
      </c>
      <c r="K2717" s="3">
        <v>16.79542973307117</v>
      </c>
      <c r="L2717" s="3">
        <v>14.456547502900081</v>
      </c>
      <c r="M2717" s="3">
        <v>11.526533874118019</v>
      </c>
      <c r="N2717" s="3">
        <v>7.8221720375656174</v>
      </c>
      <c r="O2717" s="3">
        <v>3.0445809527215797</v>
      </c>
      <c r="P2717" s="3">
        <v>0</v>
      </c>
      <c r="Q2717" s="3"/>
      <c r="R2717" s="3"/>
      <c r="S2717" s="3"/>
    </row>
    <row r="2718" spans="1:19">
      <c r="A2718" s="1">
        <v>36</v>
      </c>
      <c r="B2718" s="1">
        <v>120</v>
      </c>
      <c r="C2718" s="1">
        <v>22.1</v>
      </c>
      <c r="D2718" s="4">
        <f t="shared" si="126"/>
        <v>24.042590000000004</v>
      </c>
      <c r="E2718" s="3">
        <f t="shared" si="127"/>
        <v>27.814480350336531</v>
      </c>
      <c r="F2718" s="2">
        <f t="shared" si="128"/>
        <v>0.47976909654193761</v>
      </c>
      <c r="G2718" s="20">
        <v>26.17117708237388</v>
      </c>
      <c r="H2718" s="3">
        <v>23.062427024181016</v>
      </c>
      <c r="I2718" s="3">
        <v>20.738936368969572</v>
      </c>
      <c r="J2718" s="3">
        <v>18.782221356715201</v>
      </c>
      <c r="K2718" s="3">
        <v>16.79542973307117</v>
      </c>
      <c r="L2718" s="3">
        <v>14.456547502900081</v>
      </c>
      <c r="M2718" s="3">
        <v>11.526533874118019</v>
      </c>
      <c r="N2718" s="3">
        <v>7.8221720375656174</v>
      </c>
      <c r="O2718" s="3">
        <v>3.0445809527215797</v>
      </c>
      <c r="P2718" s="3">
        <v>0</v>
      </c>
      <c r="Q2718" s="3"/>
      <c r="R2718" s="3"/>
      <c r="S2718" s="3"/>
    </row>
    <row r="2719" spans="1:19">
      <c r="A2719" s="1">
        <v>61</v>
      </c>
      <c r="B2719" s="1">
        <v>108</v>
      </c>
      <c r="C2719" s="1">
        <v>22.1</v>
      </c>
      <c r="D2719" s="4">
        <f t="shared" si="126"/>
        <v>24.042590000000004</v>
      </c>
      <c r="E2719" s="3">
        <f t="shared" si="127"/>
        <v>27.814480350336531</v>
      </c>
      <c r="F2719" s="2">
        <f t="shared" si="128"/>
        <v>0.47976909654193761</v>
      </c>
      <c r="G2719" s="20">
        <v>26.17117708237388</v>
      </c>
      <c r="H2719" s="3">
        <v>23.062427024181016</v>
      </c>
      <c r="I2719" s="3">
        <v>20.738936368969572</v>
      </c>
      <c r="J2719" s="3">
        <v>18.782221356715201</v>
      </c>
      <c r="K2719" s="3">
        <v>16.79542973307117</v>
      </c>
      <c r="L2719" s="3">
        <v>14.456547502900081</v>
      </c>
      <c r="M2719" s="3">
        <v>11.526533874118019</v>
      </c>
      <c r="N2719" s="3">
        <v>7.8221720375656174</v>
      </c>
      <c r="O2719" s="3">
        <v>3.0445809527215797</v>
      </c>
      <c r="P2719" s="3">
        <v>0</v>
      </c>
      <c r="Q2719" s="3"/>
      <c r="R2719" s="3"/>
      <c r="S2719" s="3"/>
    </row>
    <row r="2720" spans="1:19">
      <c r="A2720" s="1">
        <v>28</v>
      </c>
      <c r="B2720" s="1">
        <v>6</v>
      </c>
      <c r="C2720" s="1">
        <v>22</v>
      </c>
      <c r="D2720" s="4">
        <f t="shared" si="126"/>
        <v>23.933800000000002</v>
      </c>
      <c r="E2720" s="3">
        <f t="shared" si="127"/>
        <v>27.740471153192516</v>
      </c>
      <c r="F2720" s="2">
        <f t="shared" si="128"/>
        <v>0.47417206744813872</v>
      </c>
      <c r="G2720" s="20">
        <v>26.051879232881713</v>
      </c>
      <c r="H2720" s="3">
        <v>22.950401492072778</v>
      </c>
      <c r="I2720" s="3">
        <v>20.633607935119795</v>
      </c>
      <c r="J2720" s="3">
        <v>18.681546250001382</v>
      </c>
      <c r="K2720" s="3">
        <v>16.696416082889719</v>
      </c>
      <c r="L2720" s="3">
        <v>14.355914848179111</v>
      </c>
      <c r="M2720" s="3">
        <v>11.421077725369893</v>
      </c>
      <c r="N2720" s="3">
        <v>7.7083790319788648</v>
      </c>
      <c r="O2720" s="3">
        <v>2.9061685023279535</v>
      </c>
      <c r="P2720" s="3">
        <v>0</v>
      </c>
      <c r="Q2720" s="3"/>
      <c r="R2720" s="3"/>
      <c r="S2720" s="3"/>
    </row>
    <row r="2721" spans="1:19">
      <c r="A2721" s="1">
        <v>24</v>
      </c>
      <c r="B2721" s="1">
        <v>18</v>
      </c>
      <c r="C2721" s="1">
        <v>22</v>
      </c>
      <c r="D2721" s="4">
        <f t="shared" si="126"/>
        <v>23.933800000000002</v>
      </c>
      <c r="E2721" s="3">
        <f t="shared" si="127"/>
        <v>27.740471153192516</v>
      </c>
      <c r="F2721" s="2">
        <f t="shared" si="128"/>
        <v>0.47417206744813872</v>
      </c>
      <c r="G2721" s="20">
        <v>26.051879232881713</v>
      </c>
      <c r="H2721" s="3">
        <v>22.950401492072778</v>
      </c>
      <c r="I2721" s="3">
        <v>20.633607935119795</v>
      </c>
      <c r="J2721" s="3">
        <v>18.681546250001382</v>
      </c>
      <c r="K2721" s="3">
        <v>16.696416082889719</v>
      </c>
      <c r="L2721" s="3">
        <v>14.355914848179111</v>
      </c>
      <c r="M2721" s="3">
        <v>11.421077725369893</v>
      </c>
      <c r="N2721" s="3">
        <v>7.7083790319788648</v>
      </c>
      <c r="O2721" s="3">
        <v>2.9061685023279535</v>
      </c>
      <c r="P2721" s="3">
        <v>0</v>
      </c>
      <c r="Q2721" s="3"/>
      <c r="R2721" s="3"/>
      <c r="S2721" s="3"/>
    </row>
    <row r="2722" spans="1:19">
      <c r="A2722" s="1">
        <v>44</v>
      </c>
      <c r="B2722" s="1">
        <v>9</v>
      </c>
      <c r="C2722" s="1">
        <v>22</v>
      </c>
      <c r="D2722" s="4">
        <f t="shared" si="126"/>
        <v>23.933800000000002</v>
      </c>
      <c r="E2722" s="3">
        <f t="shared" si="127"/>
        <v>27.740471153192516</v>
      </c>
      <c r="F2722" s="2">
        <f t="shared" si="128"/>
        <v>0.47417206744813872</v>
      </c>
      <c r="G2722" s="20">
        <v>26.051879232881713</v>
      </c>
      <c r="H2722" s="3">
        <v>22.950401492072778</v>
      </c>
      <c r="I2722" s="3">
        <v>20.633607935119795</v>
      </c>
      <c r="J2722" s="3">
        <v>18.681546250001382</v>
      </c>
      <c r="K2722" s="3">
        <v>16.696416082889719</v>
      </c>
      <c r="L2722" s="3">
        <v>14.355914848179111</v>
      </c>
      <c r="M2722" s="3">
        <v>11.421077725369893</v>
      </c>
      <c r="N2722" s="3">
        <v>7.7083790319788648</v>
      </c>
      <c r="O2722" s="3">
        <v>2.9061685023279535</v>
      </c>
      <c r="P2722" s="3">
        <v>0</v>
      </c>
      <c r="Q2722" s="3"/>
      <c r="R2722" s="3"/>
      <c r="S2722" s="3"/>
    </row>
    <row r="2723" spans="1:19">
      <c r="A2723" s="1">
        <v>34</v>
      </c>
      <c r="B2723" s="1">
        <v>20</v>
      </c>
      <c r="C2723" s="1">
        <v>22</v>
      </c>
      <c r="D2723" s="4">
        <f t="shared" si="126"/>
        <v>23.933800000000002</v>
      </c>
      <c r="E2723" s="3">
        <f t="shared" si="127"/>
        <v>27.740471153192516</v>
      </c>
      <c r="F2723" s="2">
        <f t="shared" si="128"/>
        <v>0.47417206744813872</v>
      </c>
      <c r="G2723" s="20">
        <v>26.051879232881713</v>
      </c>
      <c r="H2723" s="3">
        <v>22.950401492072778</v>
      </c>
      <c r="I2723" s="3">
        <v>20.633607935119795</v>
      </c>
      <c r="J2723" s="3">
        <v>18.681546250001382</v>
      </c>
      <c r="K2723" s="3">
        <v>16.696416082889719</v>
      </c>
      <c r="L2723" s="3">
        <v>14.355914848179111</v>
      </c>
      <c r="M2723" s="3">
        <v>11.421077725369893</v>
      </c>
      <c r="N2723" s="3">
        <v>7.7083790319788648</v>
      </c>
      <c r="O2723" s="3">
        <v>2.9061685023279535</v>
      </c>
      <c r="P2723" s="3">
        <v>0</v>
      </c>
      <c r="Q2723" s="3"/>
      <c r="R2723" s="3"/>
      <c r="S2723" s="3"/>
    </row>
    <row r="2724" spans="1:19">
      <c r="A2724" s="1">
        <v>17</v>
      </c>
      <c r="B2724" s="1">
        <v>26</v>
      </c>
      <c r="C2724" s="1">
        <v>22</v>
      </c>
      <c r="D2724" s="4">
        <f t="shared" si="126"/>
        <v>23.933800000000002</v>
      </c>
      <c r="E2724" s="3">
        <f t="shared" si="127"/>
        <v>27.740471153192516</v>
      </c>
      <c r="F2724" s="2">
        <f t="shared" si="128"/>
        <v>0.47417206744813872</v>
      </c>
      <c r="G2724" s="20">
        <v>26.051879232881713</v>
      </c>
      <c r="H2724" s="3">
        <v>22.950401492072778</v>
      </c>
      <c r="I2724" s="3">
        <v>20.633607935119795</v>
      </c>
      <c r="J2724" s="3">
        <v>18.681546250001382</v>
      </c>
      <c r="K2724" s="3">
        <v>16.696416082889719</v>
      </c>
      <c r="L2724" s="3">
        <v>14.355914848179111</v>
      </c>
      <c r="M2724" s="3">
        <v>11.421077725369893</v>
      </c>
      <c r="N2724" s="3">
        <v>7.7083790319788648</v>
      </c>
      <c r="O2724" s="3">
        <v>2.9061685023279535</v>
      </c>
      <c r="P2724" s="3">
        <v>0</v>
      </c>
      <c r="Q2724" s="3"/>
      <c r="R2724" s="3"/>
      <c r="S2724" s="3"/>
    </row>
    <row r="2725" spans="1:19">
      <c r="A2725" s="1">
        <v>64</v>
      </c>
      <c r="B2725" s="1">
        <v>43</v>
      </c>
      <c r="C2725" s="1">
        <v>22</v>
      </c>
      <c r="D2725" s="4">
        <f t="shared" si="126"/>
        <v>23.933800000000002</v>
      </c>
      <c r="E2725" s="3">
        <f t="shared" si="127"/>
        <v>27.740471153192516</v>
      </c>
      <c r="F2725" s="2">
        <f t="shared" si="128"/>
        <v>0.47417206744813872</v>
      </c>
      <c r="G2725" s="20">
        <v>26.051879232881713</v>
      </c>
      <c r="H2725" s="3">
        <v>22.950401492072778</v>
      </c>
      <c r="I2725" s="3">
        <v>20.633607935119795</v>
      </c>
      <c r="J2725" s="3">
        <v>18.681546250001382</v>
      </c>
      <c r="K2725" s="3">
        <v>16.696416082889719</v>
      </c>
      <c r="L2725" s="3">
        <v>14.355914848179111</v>
      </c>
      <c r="M2725" s="3">
        <v>11.421077725369893</v>
      </c>
      <c r="N2725" s="3">
        <v>7.7083790319788648</v>
      </c>
      <c r="O2725" s="3">
        <v>2.9061685023279535</v>
      </c>
      <c r="P2725" s="3">
        <v>0</v>
      </c>
      <c r="Q2725" s="3"/>
      <c r="R2725" s="3"/>
      <c r="S2725" s="3"/>
    </row>
    <row r="2726" spans="1:19">
      <c r="A2726" s="1">
        <v>78</v>
      </c>
      <c r="B2726" s="1">
        <v>40</v>
      </c>
      <c r="C2726" s="1">
        <v>22</v>
      </c>
      <c r="D2726" s="4">
        <f t="shared" si="126"/>
        <v>23.933800000000002</v>
      </c>
      <c r="E2726" s="3">
        <f t="shared" si="127"/>
        <v>27.740471153192516</v>
      </c>
      <c r="F2726" s="2">
        <f t="shared" si="128"/>
        <v>0.47417206744813872</v>
      </c>
      <c r="G2726" s="20">
        <v>26.051879232881713</v>
      </c>
      <c r="H2726" s="3">
        <v>22.950401492072778</v>
      </c>
      <c r="I2726" s="3">
        <v>20.633607935119795</v>
      </c>
      <c r="J2726" s="3">
        <v>18.681546250001382</v>
      </c>
      <c r="K2726" s="3">
        <v>16.696416082889719</v>
      </c>
      <c r="L2726" s="3">
        <v>14.355914848179111</v>
      </c>
      <c r="M2726" s="3">
        <v>11.421077725369893</v>
      </c>
      <c r="N2726" s="3">
        <v>7.7083790319788648</v>
      </c>
      <c r="O2726" s="3">
        <v>2.9061685023279535</v>
      </c>
      <c r="P2726" s="3">
        <v>0</v>
      </c>
      <c r="Q2726" s="3"/>
      <c r="R2726" s="3"/>
      <c r="S2726" s="3"/>
    </row>
    <row r="2727" spans="1:19">
      <c r="A2727" s="1">
        <v>78</v>
      </c>
      <c r="B2727" s="1">
        <v>42</v>
      </c>
      <c r="C2727" s="1">
        <v>22</v>
      </c>
      <c r="D2727" s="4">
        <f t="shared" si="126"/>
        <v>23.933800000000002</v>
      </c>
      <c r="E2727" s="3">
        <f t="shared" si="127"/>
        <v>27.740471153192516</v>
      </c>
      <c r="F2727" s="2">
        <f t="shared" si="128"/>
        <v>0.47417206744813872</v>
      </c>
      <c r="G2727" s="20">
        <v>26.051879232881713</v>
      </c>
      <c r="H2727" s="3">
        <v>22.950401492072778</v>
      </c>
      <c r="I2727" s="3">
        <v>20.633607935119795</v>
      </c>
      <c r="J2727" s="3">
        <v>18.681546250001382</v>
      </c>
      <c r="K2727" s="3">
        <v>16.696416082889719</v>
      </c>
      <c r="L2727" s="3">
        <v>14.355914848179111</v>
      </c>
      <c r="M2727" s="3">
        <v>11.421077725369893</v>
      </c>
      <c r="N2727" s="3">
        <v>7.7083790319788648</v>
      </c>
      <c r="O2727" s="3">
        <v>2.9061685023279535</v>
      </c>
      <c r="P2727" s="3">
        <v>0</v>
      </c>
      <c r="Q2727" s="3"/>
      <c r="R2727" s="3"/>
      <c r="S2727" s="3"/>
    </row>
    <row r="2728" spans="1:19">
      <c r="A2728" s="1">
        <v>67</v>
      </c>
      <c r="B2728" s="1">
        <v>30</v>
      </c>
      <c r="C2728" s="1">
        <v>22</v>
      </c>
      <c r="D2728" s="4">
        <f t="shared" si="126"/>
        <v>23.933800000000002</v>
      </c>
      <c r="E2728" s="3">
        <f t="shared" si="127"/>
        <v>27.740471153192516</v>
      </c>
      <c r="F2728" s="2">
        <f t="shared" si="128"/>
        <v>0.47417206744813872</v>
      </c>
      <c r="G2728" s="20">
        <v>26.051879232881713</v>
      </c>
      <c r="H2728" s="3">
        <v>22.950401492072778</v>
      </c>
      <c r="I2728" s="3">
        <v>20.633607935119795</v>
      </c>
      <c r="J2728" s="3">
        <v>18.681546250001382</v>
      </c>
      <c r="K2728" s="3">
        <v>16.696416082889719</v>
      </c>
      <c r="L2728" s="3">
        <v>14.355914848179111</v>
      </c>
      <c r="M2728" s="3">
        <v>11.421077725369893</v>
      </c>
      <c r="N2728" s="3">
        <v>7.7083790319788648</v>
      </c>
      <c r="O2728" s="3">
        <v>2.9061685023279535</v>
      </c>
      <c r="P2728" s="3">
        <v>0</v>
      </c>
      <c r="Q2728" s="3"/>
      <c r="R2728" s="3"/>
      <c r="S2728" s="3"/>
    </row>
    <row r="2729" spans="1:19">
      <c r="A2729" s="1">
        <v>88</v>
      </c>
      <c r="B2729" s="1">
        <v>54</v>
      </c>
      <c r="C2729" s="1">
        <v>22</v>
      </c>
      <c r="D2729" s="4">
        <f t="shared" si="126"/>
        <v>23.933800000000002</v>
      </c>
      <c r="E2729" s="3">
        <f t="shared" si="127"/>
        <v>27.740471153192516</v>
      </c>
      <c r="F2729" s="2">
        <f t="shared" si="128"/>
        <v>0.47417206744813872</v>
      </c>
      <c r="G2729" s="20">
        <v>26.051879232881713</v>
      </c>
      <c r="H2729" s="3">
        <v>22.950401492072778</v>
      </c>
      <c r="I2729" s="3">
        <v>20.633607935119795</v>
      </c>
      <c r="J2729" s="3">
        <v>18.681546250001382</v>
      </c>
      <c r="K2729" s="3">
        <v>16.696416082889719</v>
      </c>
      <c r="L2729" s="3">
        <v>14.355914848179111</v>
      </c>
      <c r="M2729" s="3">
        <v>11.421077725369893</v>
      </c>
      <c r="N2729" s="3">
        <v>7.7083790319788648</v>
      </c>
      <c r="O2729" s="3">
        <v>2.9061685023279535</v>
      </c>
      <c r="P2729" s="3">
        <v>0</v>
      </c>
      <c r="Q2729" s="3"/>
      <c r="R2729" s="3"/>
      <c r="S2729" s="3"/>
    </row>
    <row r="2730" spans="1:19">
      <c r="A2730" s="1">
        <v>35</v>
      </c>
      <c r="B2730" s="1">
        <v>58</v>
      </c>
      <c r="C2730" s="1">
        <v>22</v>
      </c>
      <c r="D2730" s="4">
        <f t="shared" si="126"/>
        <v>23.933800000000002</v>
      </c>
      <c r="E2730" s="3">
        <f t="shared" si="127"/>
        <v>27.740471153192516</v>
      </c>
      <c r="F2730" s="2">
        <f t="shared" si="128"/>
        <v>0.47417206744813872</v>
      </c>
      <c r="G2730" s="20">
        <v>26.051879232881713</v>
      </c>
      <c r="H2730" s="3">
        <v>22.950401492072778</v>
      </c>
      <c r="I2730" s="3">
        <v>20.633607935119795</v>
      </c>
      <c r="J2730" s="3">
        <v>18.681546250001382</v>
      </c>
      <c r="K2730" s="3">
        <v>16.696416082889719</v>
      </c>
      <c r="L2730" s="3">
        <v>14.355914848179111</v>
      </c>
      <c r="M2730" s="3">
        <v>11.421077725369893</v>
      </c>
      <c r="N2730" s="3">
        <v>7.7083790319788648</v>
      </c>
      <c r="O2730" s="3">
        <v>2.9061685023279535</v>
      </c>
      <c r="P2730" s="3">
        <v>0</v>
      </c>
      <c r="Q2730" s="3"/>
      <c r="R2730" s="3"/>
      <c r="S2730" s="3"/>
    </row>
    <row r="2731" spans="1:19">
      <c r="A2731" s="1">
        <v>9</v>
      </c>
      <c r="B2731" s="1">
        <v>69</v>
      </c>
      <c r="C2731" s="1">
        <v>22</v>
      </c>
      <c r="D2731" s="4">
        <f t="shared" si="126"/>
        <v>23.933800000000002</v>
      </c>
      <c r="E2731" s="3">
        <f t="shared" si="127"/>
        <v>27.740471153192516</v>
      </c>
      <c r="F2731" s="2">
        <f t="shared" si="128"/>
        <v>0.47417206744813872</v>
      </c>
      <c r="G2731" s="20">
        <v>26.051879232881713</v>
      </c>
      <c r="H2731" s="3">
        <v>22.950401492072778</v>
      </c>
      <c r="I2731" s="3">
        <v>20.633607935119795</v>
      </c>
      <c r="J2731" s="3">
        <v>18.681546250001382</v>
      </c>
      <c r="K2731" s="3">
        <v>16.696416082889719</v>
      </c>
      <c r="L2731" s="3">
        <v>14.355914848179111</v>
      </c>
      <c r="M2731" s="3">
        <v>11.421077725369893</v>
      </c>
      <c r="N2731" s="3">
        <v>7.7083790319788648</v>
      </c>
      <c r="O2731" s="3">
        <v>2.9061685023279535</v>
      </c>
      <c r="P2731" s="3">
        <v>0</v>
      </c>
      <c r="Q2731" s="3"/>
      <c r="R2731" s="3"/>
      <c r="S2731" s="3"/>
    </row>
    <row r="2732" spans="1:19">
      <c r="A2732" s="1">
        <v>10</v>
      </c>
      <c r="B2732" s="1">
        <v>75</v>
      </c>
      <c r="C2732" s="1">
        <v>22</v>
      </c>
      <c r="D2732" s="4">
        <f t="shared" si="126"/>
        <v>23.933800000000002</v>
      </c>
      <c r="E2732" s="3">
        <f t="shared" si="127"/>
        <v>27.740471153192516</v>
      </c>
      <c r="F2732" s="2">
        <f t="shared" si="128"/>
        <v>0.47417206744813872</v>
      </c>
      <c r="G2732" s="20">
        <v>26.051879232881713</v>
      </c>
      <c r="H2732" s="3">
        <v>22.950401492072778</v>
      </c>
      <c r="I2732" s="3">
        <v>20.633607935119795</v>
      </c>
      <c r="J2732" s="3">
        <v>18.681546250001382</v>
      </c>
      <c r="K2732" s="3">
        <v>16.696416082889719</v>
      </c>
      <c r="L2732" s="3">
        <v>14.355914848179111</v>
      </c>
      <c r="M2732" s="3">
        <v>11.421077725369893</v>
      </c>
      <c r="N2732" s="3">
        <v>7.7083790319788648</v>
      </c>
      <c r="O2732" s="3">
        <v>2.9061685023279535</v>
      </c>
      <c r="P2732" s="3">
        <v>0</v>
      </c>
      <c r="Q2732" s="3"/>
      <c r="R2732" s="3"/>
      <c r="S2732" s="3"/>
    </row>
    <row r="2733" spans="1:19">
      <c r="A2733" s="1">
        <v>21</v>
      </c>
      <c r="B2733" s="1">
        <v>80</v>
      </c>
      <c r="C2733" s="1">
        <v>22</v>
      </c>
      <c r="D2733" s="4">
        <f t="shared" si="126"/>
        <v>23.933800000000002</v>
      </c>
      <c r="E2733" s="3">
        <f t="shared" si="127"/>
        <v>27.740471153192516</v>
      </c>
      <c r="F2733" s="2">
        <f t="shared" si="128"/>
        <v>0.47417206744813872</v>
      </c>
      <c r="G2733" s="20">
        <v>26.051879232881713</v>
      </c>
      <c r="H2733" s="3">
        <v>22.950401492072778</v>
      </c>
      <c r="I2733" s="3">
        <v>20.633607935119795</v>
      </c>
      <c r="J2733" s="3">
        <v>18.681546250001382</v>
      </c>
      <c r="K2733" s="3">
        <v>16.696416082889719</v>
      </c>
      <c r="L2733" s="3">
        <v>14.355914848179111</v>
      </c>
      <c r="M2733" s="3">
        <v>11.421077725369893</v>
      </c>
      <c r="N2733" s="3">
        <v>7.7083790319788648</v>
      </c>
      <c r="O2733" s="3">
        <v>2.9061685023279535</v>
      </c>
      <c r="P2733" s="3">
        <v>0</v>
      </c>
      <c r="Q2733" s="3"/>
      <c r="R2733" s="3"/>
      <c r="S2733" s="3"/>
    </row>
    <row r="2734" spans="1:19">
      <c r="A2734" s="1">
        <v>21</v>
      </c>
      <c r="B2734" s="1">
        <v>84</v>
      </c>
      <c r="C2734" s="1">
        <v>22</v>
      </c>
      <c r="D2734" s="4">
        <f t="shared" si="126"/>
        <v>23.933800000000002</v>
      </c>
      <c r="E2734" s="3">
        <f t="shared" si="127"/>
        <v>27.740471153192516</v>
      </c>
      <c r="F2734" s="2">
        <f t="shared" si="128"/>
        <v>0.47417206744813872</v>
      </c>
      <c r="G2734" s="20">
        <v>26.051879232881713</v>
      </c>
      <c r="H2734" s="3">
        <v>22.950401492072778</v>
      </c>
      <c r="I2734" s="3">
        <v>20.633607935119795</v>
      </c>
      <c r="J2734" s="3">
        <v>18.681546250001382</v>
      </c>
      <c r="K2734" s="3">
        <v>16.696416082889719</v>
      </c>
      <c r="L2734" s="3">
        <v>14.355914848179111</v>
      </c>
      <c r="M2734" s="3">
        <v>11.421077725369893</v>
      </c>
      <c r="N2734" s="3">
        <v>7.7083790319788648</v>
      </c>
      <c r="O2734" s="3">
        <v>2.9061685023279535</v>
      </c>
      <c r="P2734" s="3">
        <v>0</v>
      </c>
      <c r="Q2734" s="3"/>
      <c r="R2734" s="3"/>
      <c r="S2734" s="3"/>
    </row>
    <row r="2735" spans="1:19">
      <c r="A2735" s="1">
        <v>30</v>
      </c>
      <c r="B2735" s="1">
        <v>74</v>
      </c>
      <c r="C2735" s="1">
        <v>22</v>
      </c>
      <c r="D2735" s="4">
        <f t="shared" si="126"/>
        <v>23.933800000000002</v>
      </c>
      <c r="E2735" s="3">
        <f t="shared" si="127"/>
        <v>27.740471153192516</v>
      </c>
      <c r="F2735" s="2">
        <f t="shared" si="128"/>
        <v>0.47417206744813872</v>
      </c>
      <c r="G2735" s="20">
        <v>26.051879232881713</v>
      </c>
      <c r="H2735" s="3">
        <v>22.950401492072778</v>
      </c>
      <c r="I2735" s="3">
        <v>20.633607935119795</v>
      </c>
      <c r="J2735" s="3">
        <v>18.681546250001382</v>
      </c>
      <c r="K2735" s="3">
        <v>16.696416082889719</v>
      </c>
      <c r="L2735" s="3">
        <v>14.355914848179111</v>
      </c>
      <c r="M2735" s="3">
        <v>11.421077725369893</v>
      </c>
      <c r="N2735" s="3">
        <v>7.7083790319788648</v>
      </c>
      <c r="O2735" s="3">
        <v>2.9061685023279535</v>
      </c>
      <c r="P2735" s="3">
        <v>0</v>
      </c>
      <c r="Q2735" s="3"/>
      <c r="R2735" s="3"/>
      <c r="S2735" s="3"/>
    </row>
    <row r="2736" spans="1:19">
      <c r="A2736" s="1">
        <v>35</v>
      </c>
      <c r="B2736" s="1">
        <v>80</v>
      </c>
      <c r="C2736" s="1">
        <v>22</v>
      </c>
      <c r="D2736" s="4">
        <f t="shared" si="126"/>
        <v>23.933800000000002</v>
      </c>
      <c r="E2736" s="3">
        <f t="shared" si="127"/>
        <v>27.740471153192516</v>
      </c>
      <c r="F2736" s="2">
        <f t="shared" si="128"/>
        <v>0.47417206744813872</v>
      </c>
      <c r="G2736" s="20">
        <v>26.051879232881713</v>
      </c>
      <c r="H2736" s="3">
        <v>22.950401492072778</v>
      </c>
      <c r="I2736" s="3">
        <v>20.633607935119795</v>
      </c>
      <c r="J2736" s="3">
        <v>18.681546250001382</v>
      </c>
      <c r="K2736" s="3">
        <v>16.696416082889719</v>
      </c>
      <c r="L2736" s="3">
        <v>14.355914848179111</v>
      </c>
      <c r="M2736" s="3">
        <v>11.421077725369893</v>
      </c>
      <c r="N2736" s="3">
        <v>7.7083790319788648</v>
      </c>
      <c r="O2736" s="3">
        <v>2.9061685023279535</v>
      </c>
      <c r="P2736" s="3">
        <v>0</v>
      </c>
      <c r="Q2736" s="3"/>
      <c r="R2736" s="3"/>
      <c r="S2736" s="3"/>
    </row>
    <row r="2737" spans="1:19">
      <c r="A2737" s="1">
        <v>47</v>
      </c>
      <c r="B2737" s="1">
        <v>84</v>
      </c>
      <c r="C2737" s="1">
        <v>22</v>
      </c>
      <c r="D2737" s="4">
        <f t="shared" si="126"/>
        <v>23.933800000000002</v>
      </c>
      <c r="E2737" s="3">
        <f t="shared" si="127"/>
        <v>27.740471153192516</v>
      </c>
      <c r="F2737" s="2">
        <f t="shared" si="128"/>
        <v>0.47417206744813872</v>
      </c>
      <c r="G2737" s="20">
        <v>26.051879232881713</v>
      </c>
      <c r="H2737" s="3">
        <v>22.950401492072778</v>
      </c>
      <c r="I2737" s="3">
        <v>20.633607935119795</v>
      </c>
      <c r="J2737" s="3">
        <v>18.681546250001382</v>
      </c>
      <c r="K2737" s="3">
        <v>16.696416082889719</v>
      </c>
      <c r="L2737" s="3">
        <v>14.355914848179111</v>
      </c>
      <c r="M2737" s="3">
        <v>11.421077725369893</v>
      </c>
      <c r="N2737" s="3">
        <v>7.7083790319788648</v>
      </c>
      <c r="O2737" s="3">
        <v>2.9061685023279535</v>
      </c>
      <c r="P2737" s="3">
        <v>0</v>
      </c>
      <c r="Q2737" s="3"/>
      <c r="R2737" s="3"/>
      <c r="S2737" s="3"/>
    </row>
    <row r="2738" spans="1:19">
      <c r="A2738" s="1">
        <v>47</v>
      </c>
      <c r="B2738" s="1">
        <v>80</v>
      </c>
      <c r="C2738" s="1">
        <v>22</v>
      </c>
      <c r="D2738" s="4">
        <f t="shared" si="126"/>
        <v>23.933800000000002</v>
      </c>
      <c r="E2738" s="3">
        <f t="shared" si="127"/>
        <v>27.740471153192516</v>
      </c>
      <c r="F2738" s="2">
        <f t="shared" si="128"/>
        <v>0.47417206744813872</v>
      </c>
      <c r="G2738" s="20">
        <v>26.051879232881713</v>
      </c>
      <c r="H2738" s="3">
        <v>22.950401492072778</v>
      </c>
      <c r="I2738" s="3">
        <v>20.633607935119795</v>
      </c>
      <c r="J2738" s="3">
        <v>18.681546250001382</v>
      </c>
      <c r="K2738" s="3">
        <v>16.696416082889719</v>
      </c>
      <c r="L2738" s="3">
        <v>14.355914848179111</v>
      </c>
      <c r="M2738" s="3">
        <v>11.421077725369893</v>
      </c>
      <c r="N2738" s="3">
        <v>7.7083790319788648</v>
      </c>
      <c r="O2738" s="3">
        <v>2.9061685023279535</v>
      </c>
      <c r="P2738" s="3">
        <v>0</v>
      </c>
      <c r="Q2738" s="3"/>
      <c r="R2738" s="3"/>
      <c r="S2738" s="3"/>
    </row>
    <row r="2739" spans="1:19">
      <c r="A2739" s="1">
        <v>35</v>
      </c>
      <c r="B2739" s="1">
        <v>84</v>
      </c>
      <c r="C2739" s="1">
        <v>22</v>
      </c>
      <c r="D2739" s="4">
        <f t="shared" si="126"/>
        <v>23.933800000000002</v>
      </c>
      <c r="E2739" s="3">
        <f t="shared" si="127"/>
        <v>27.740471153192516</v>
      </c>
      <c r="F2739" s="2">
        <f t="shared" si="128"/>
        <v>0.47417206744813872</v>
      </c>
      <c r="G2739" s="20">
        <v>26.051879232881713</v>
      </c>
      <c r="H2739" s="3">
        <v>22.950401492072778</v>
      </c>
      <c r="I2739" s="3">
        <v>20.633607935119795</v>
      </c>
      <c r="J2739" s="3">
        <v>18.681546250001382</v>
      </c>
      <c r="K2739" s="3">
        <v>16.696416082889719</v>
      </c>
      <c r="L2739" s="3">
        <v>14.355914848179111</v>
      </c>
      <c r="M2739" s="3">
        <v>11.421077725369893</v>
      </c>
      <c r="N2739" s="3">
        <v>7.7083790319788648</v>
      </c>
      <c r="O2739" s="3">
        <v>2.9061685023279535</v>
      </c>
      <c r="P2739" s="3">
        <v>0</v>
      </c>
      <c r="Q2739" s="3"/>
      <c r="R2739" s="3"/>
      <c r="S2739" s="3"/>
    </row>
    <row r="2740" spans="1:19">
      <c r="A2740" s="1">
        <v>62</v>
      </c>
      <c r="B2740" s="1">
        <v>70</v>
      </c>
      <c r="C2740" s="1">
        <v>22</v>
      </c>
      <c r="D2740" s="4">
        <f t="shared" si="126"/>
        <v>23.933800000000002</v>
      </c>
      <c r="E2740" s="3">
        <f t="shared" si="127"/>
        <v>27.740471153192516</v>
      </c>
      <c r="F2740" s="2">
        <f t="shared" si="128"/>
        <v>0.47417206744813872</v>
      </c>
      <c r="G2740" s="20">
        <v>26.051879232881713</v>
      </c>
      <c r="H2740" s="3">
        <v>22.950401492072778</v>
      </c>
      <c r="I2740" s="3">
        <v>20.633607935119795</v>
      </c>
      <c r="J2740" s="3">
        <v>18.681546250001382</v>
      </c>
      <c r="K2740" s="3">
        <v>16.696416082889719</v>
      </c>
      <c r="L2740" s="3">
        <v>14.355914848179111</v>
      </c>
      <c r="M2740" s="3">
        <v>11.421077725369893</v>
      </c>
      <c r="N2740" s="3">
        <v>7.7083790319788648</v>
      </c>
      <c r="O2740" s="3">
        <v>2.9061685023279535</v>
      </c>
      <c r="P2740" s="3">
        <v>0</v>
      </c>
      <c r="Q2740" s="3"/>
      <c r="R2740" s="3"/>
      <c r="S2740" s="3"/>
    </row>
    <row r="2741" spans="1:19">
      <c r="A2741" s="1">
        <v>79</v>
      </c>
      <c r="B2741" s="1">
        <v>86</v>
      </c>
      <c r="C2741" s="1">
        <v>22</v>
      </c>
      <c r="D2741" s="4">
        <f t="shared" si="126"/>
        <v>23.933800000000002</v>
      </c>
      <c r="E2741" s="3">
        <f t="shared" si="127"/>
        <v>27.740471153192516</v>
      </c>
      <c r="F2741" s="2">
        <f t="shared" si="128"/>
        <v>0.47417206744813872</v>
      </c>
      <c r="G2741" s="20">
        <v>26.051879232881713</v>
      </c>
      <c r="H2741" s="3">
        <v>22.950401492072778</v>
      </c>
      <c r="I2741" s="3">
        <v>20.633607935119795</v>
      </c>
      <c r="J2741" s="3">
        <v>18.681546250001382</v>
      </c>
      <c r="K2741" s="3">
        <v>16.696416082889719</v>
      </c>
      <c r="L2741" s="3">
        <v>14.355914848179111</v>
      </c>
      <c r="M2741" s="3">
        <v>11.421077725369893</v>
      </c>
      <c r="N2741" s="3">
        <v>7.7083790319788648</v>
      </c>
      <c r="O2741" s="3">
        <v>2.9061685023279535</v>
      </c>
      <c r="P2741" s="3">
        <v>0</v>
      </c>
      <c r="Q2741" s="3"/>
      <c r="R2741" s="3"/>
      <c r="S2741" s="3"/>
    </row>
    <row r="2742" spans="1:19">
      <c r="A2742" s="1">
        <v>86</v>
      </c>
      <c r="B2742" s="1">
        <v>97</v>
      </c>
      <c r="C2742" s="1">
        <v>22</v>
      </c>
      <c r="D2742" s="4">
        <f t="shared" si="126"/>
        <v>23.933800000000002</v>
      </c>
      <c r="E2742" s="3">
        <f t="shared" si="127"/>
        <v>27.740471153192516</v>
      </c>
      <c r="F2742" s="2">
        <f t="shared" si="128"/>
        <v>0.47417206744813872</v>
      </c>
      <c r="G2742" s="20">
        <v>26.051879232881713</v>
      </c>
      <c r="H2742" s="3">
        <v>22.950401492072778</v>
      </c>
      <c r="I2742" s="3">
        <v>20.633607935119795</v>
      </c>
      <c r="J2742" s="3">
        <v>18.681546250001382</v>
      </c>
      <c r="K2742" s="3">
        <v>16.696416082889719</v>
      </c>
      <c r="L2742" s="3">
        <v>14.355914848179111</v>
      </c>
      <c r="M2742" s="3">
        <v>11.421077725369893</v>
      </c>
      <c r="N2742" s="3">
        <v>7.7083790319788648</v>
      </c>
      <c r="O2742" s="3">
        <v>2.9061685023279535</v>
      </c>
      <c r="P2742" s="3">
        <v>0</v>
      </c>
      <c r="Q2742" s="3"/>
      <c r="R2742" s="3"/>
      <c r="S2742" s="3"/>
    </row>
    <row r="2743" spans="1:19">
      <c r="A2743" s="1">
        <v>26</v>
      </c>
      <c r="B2743" s="1">
        <v>109</v>
      </c>
      <c r="C2743" s="1">
        <v>22</v>
      </c>
      <c r="D2743" s="4">
        <f t="shared" si="126"/>
        <v>23.933800000000002</v>
      </c>
      <c r="E2743" s="3">
        <f t="shared" si="127"/>
        <v>27.740471153192516</v>
      </c>
      <c r="F2743" s="2">
        <f t="shared" si="128"/>
        <v>0.47417206744813872</v>
      </c>
      <c r="G2743" s="20">
        <v>26.051879232881713</v>
      </c>
      <c r="H2743" s="3">
        <v>22.950401492072778</v>
      </c>
      <c r="I2743" s="3">
        <v>20.633607935119795</v>
      </c>
      <c r="J2743" s="3">
        <v>18.681546250001382</v>
      </c>
      <c r="K2743" s="3">
        <v>16.696416082889719</v>
      </c>
      <c r="L2743" s="3">
        <v>14.355914848179111</v>
      </c>
      <c r="M2743" s="3">
        <v>11.421077725369893</v>
      </c>
      <c r="N2743" s="3">
        <v>7.7083790319788648</v>
      </c>
      <c r="O2743" s="3">
        <v>2.9061685023279535</v>
      </c>
      <c r="P2743" s="3">
        <v>0</v>
      </c>
      <c r="Q2743" s="3"/>
      <c r="R2743" s="3"/>
      <c r="S2743" s="3"/>
    </row>
    <row r="2744" spans="1:19">
      <c r="A2744" s="1">
        <v>44</v>
      </c>
      <c r="B2744" s="1">
        <v>107</v>
      </c>
      <c r="C2744" s="1">
        <v>22</v>
      </c>
      <c r="D2744" s="4">
        <f t="shared" si="126"/>
        <v>23.933800000000002</v>
      </c>
      <c r="E2744" s="3">
        <f t="shared" si="127"/>
        <v>27.740471153192516</v>
      </c>
      <c r="F2744" s="2">
        <f t="shared" si="128"/>
        <v>0.47417206744813872</v>
      </c>
      <c r="G2744" s="20">
        <v>26.051879232881713</v>
      </c>
      <c r="H2744" s="3">
        <v>22.950401492072778</v>
      </c>
      <c r="I2744" s="3">
        <v>20.633607935119795</v>
      </c>
      <c r="J2744" s="3">
        <v>18.681546250001382</v>
      </c>
      <c r="K2744" s="3">
        <v>16.696416082889719</v>
      </c>
      <c r="L2744" s="3">
        <v>14.355914848179111</v>
      </c>
      <c r="M2744" s="3">
        <v>11.421077725369893</v>
      </c>
      <c r="N2744" s="3">
        <v>7.7083790319788648</v>
      </c>
      <c r="O2744" s="3">
        <v>2.9061685023279535</v>
      </c>
      <c r="P2744" s="3">
        <v>0</v>
      </c>
      <c r="Q2744" s="3"/>
      <c r="R2744" s="3"/>
      <c r="S2744" s="3"/>
    </row>
    <row r="2745" spans="1:19">
      <c r="A2745" s="1">
        <v>50</v>
      </c>
      <c r="B2745" s="1">
        <v>107</v>
      </c>
      <c r="C2745" s="1">
        <v>22</v>
      </c>
      <c r="D2745" s="4">
        <f t="shared" si="126"/>
        <v>23.933800000000002</v>
      </c>
      <c r="E2745" s="3">
        <f t="shared" si="127"/>
        <v>27.740471153192516</v>
      </c>
      <c r="F2745" s="2">
        <f t="shared" si="128"/>
        <v>0.47417206744813872</v>
      </c>
      <c r="G2745" s="20">
        <v>26.051879232881713</v>
      </c>
      <c r="H2745" s="3">
        <v>22.950401492072778</v>
      </c>
      <c r="I2745" s="3">
        <v>20.633607935119795</v>
      </c>
      <c r="J2745" s="3">
        <v>18.681546250001382</v>
      </c>
      <c r="K2745" s="3">
        <v>16.696416082889719</v>
      </c>
      <c r="L2745" s="3">
        <v>14.355914848179111</v>
      </c>
      <c r="M2745" s="3">
        <v>11.421077725369893</v>
      </c>
      <c r="N2745" s="3">
        <v>7.7083790319788648</v>
      </c>
      <c r="O2745" s="3">
        <v>2.9061685023279535</v>
      </c>
      <c r="P2745" s="3">
        <v>0</v>
      </c>
      <c r="Q2745" s="3"/>
      <c r="R2745" s="3"/>
      <c r="S2745" s="3"/>
    </row>
    <row r="2746" spans="1:19">
      <c r="A2746" s="1">
        <v>86</v>
      </c>
      <c r="B2746" s="1">
        <v>111</v>
      </c>
      <c r="C2746" s="1">
        <v>22</v>
      </c>
      <c r="D2746" s="4">
        <f t="shared" si="126"/>
        <v>23.933800000000002</v>
      </c>
      <c r="E2746" s="3">
        <f t="shared" si="127"/>
        <v>27.740471153192516</v>
      </c>
      <c r="F2746" s="2">
        <f t="shared" si="128"/>
        <v>0.47417206744813872</v>
      </c>
      <c r="G2746" s="20">
        <v>26.051879232881713</v>
      </c>
      <c r="H2746" s="3">
        <v>22.950401492072778</v>
      </c>
      <c r="I2746" s="3">
        <v>20.633607935119795</v>
      </c>
      <c r="J2746" s="3">
        <v>18.681546250001382</v>
      </c>
      <c r="K2746" s="3">
        <v>16.696416082889719</v>
      </c>
      <c r="L2746" s="3">
        <v>14.355914848179111</v>
      </c>
      <c r="M2746" s="3">
        <v>11.421077725369893</v>
      </c>
      <c r="N2746" s="3">
        <v>7.7083790319788648</v>
      </c>
      <c r="O2746" s="3">
        <v>2.9061685023279535</v>
      </c>
      <c r="P2746" s="3">
        <v>0</v>
      </c>
      <c r="Q2746" s="3"/>
      <c r="R2746" s="3"/>
      <c r="S2746" s="3"/>
    </row>
    <row r="2747" spans="1:19">
      <c r="A2747" s="1">
        <v>72</v>
      </c>
      <c r="B2747" s="1">
        <v>34</v>
      </c>
      <c r="C2747" s="1">
        <v>21.9</v>
      </c>
      <c r="D2747" s="4">
        <f t="shared" si="126"/>
        <v>23.825009999999999</v>
      </c>
      <c r="E2747" s="3">
        <f t="shared" si="127"/>
        <v>27.6661247831438</v>
      </c>
      <c r="F2747" s="2">
        <f t="shared" si="128"/>
        <v>0.46861192208527064</v>
      </c>
      <c r="G2747" s="20">
        <v>25.932580744894761</v>
      </c>
      <c r="H2747" s="3">
        <v>22.838376500052728</v>
      </c>
      <c r="I2747" s="3">
        <v>20.528281571116</v>
      </c>
      <c r="J2747" s="3">
        <v>18.580855762334743</v>
      </c>
      <c r="K2747" s="3">
        <v>16.597340454913539</v>
      </c>
      <c r="L2747" s="3">
        <v>14.255142650732376</v>
      </c>
      <c r="M2747" s="3">
        <v>11.315372527613158</v>
      </c>
      <c r="N2747" s="3">
        <v>7.5941666940401573</v>
      </c>
      <c r="O2747" s="3">
        <v>2.7655782744886039</v>
      </c>
      <c r="P2747" s="3">
        <v>0</v>
      </c>
      <c r="Q2747" s="3"/>
      <c r="R2747" s="3"/>
      <c r="S2747" s="3"/>
    </row>
    <row r="2748" spans="1:19">
      <c r="A2748" s="1">
        <v>72</v>
      </c>
      <c r="B2748" s="1">
        <v>42</v>
      </c>
      <c r="C2748" s="1">
        <v>21.9</v>
      </c>
      <c r="D2748" s="4">
        <f t="shared" si="126"/>
        <v>23.825009999999999</v>
      </c>
      <c r="E2748" s="3">
        <f t="shared" si="127"/>
        <v>27.6661247831438</v>
      </c>
      <c r="F2748" s="2">
        <f t="shared" si="128"/>
        <v>0.46861192208527064</v>
      </c>
      <c r="G2748" s="20">
        <v>25.932580744894761</v>
      </c>
      <c r="H2748" s="3">
        <v>22.838376500052728</v>
      </c>
      <c r="I2748" s="3">
        <v>20.528281571116</v>
      </c>
      <c r="J2748" s="3">
        <v>18.580855762334743</v>
      </c>
      <c r="K2748" s="3">
        <v>16.597340454913539</v>
      </c>
      <c r="L2748" s="3">
        <v>14.255142650732376</v>
      </c>
      <c r="M2748" s="3">
        <v>11.315372527613158</v>
      </c>
      <c r="N2748" s="3">
        <v>7.5941666940401573</v>
      </c>
      <c r="O2748" s="3">
        <v>2.7655782744886039</v>
      </c>
      <c r="P2748" s="3">
        <v>0</v>
      </c>
      <c r="Q2748" s="3"/>
      <c r="R2748" s="3"/>
      <c r="S2748" s="3"/>
    </row>
    <row r="2749" spans="1:19">
      <c r="A2749" s="1">
        <v>31</v>
      </c>
      <c r="B2749" s="1">
        <v>50</v>
      </c>
      <c r="C2749" s="1">
        <v>21.9</v>
      </c>
      <c r="D2749" s="4">
        <f t="shared" si="126"/>
        <v>23.825009999999999</v>
      </c>
      <c r="E2749" s="3">
        <f t="shared" si="127"/>
        <v>27.6661247831438</v>
      </c>
      <c r="F2749" s="2">
        <f t="shared" si="128"/>
        <v>0.46861192208527064</v>
      </c>
      <c r="G2749" s="20">
        <v>25.932580744894761</v>
      </c>
      <c r="H2749" s="3">
        <v>22.838376500052728</v>
      </c>
      <c r="I2749" s="3">
        <v>20.528281571116</v>
      </c>
      <c r="J2749" s="3">
        <v>18.580855762334743</v>
      </c>
      <c r="K2749" s="3">
        <v>16.597340454913539</v>
      </c>
      <c r="L2749" s="3">
        <v>14.255142650732376</v>
      </c>
      <c r="M2749" s="3">
        <v>11.315372527613158</v>
      </c>
      <c r="N2749" s="3">
        <v>7.5941666940401573</v>
      </c>
      <c r="O2749" s="3">
        <v>2.7655782744886039</v>
      </c>
      <c r="P2749" s="3">
        <v>0</v>
      </c>
      <c r="Q2749" s="3"/>
      <c r="R2749" s="3"/>
      <c r="S2749" s="3"/>
    </row>
    <row r="2750" spans="1:19">
      <c r="A2750" s="1">
        <v>45</v>
      </c>
      <c r="B2750" s="1">
        <v>59</v>
      </c>
      <c r="C2750" s="1">
        <v>21.9</v>
      </c>
      <c r="D2750" s="4">
        <f t="shared" si="126"/>
        <v>23.825009999999999</v>
      </c>
      <c r="E2750" s="3">
        <f t="shared" si="127"/>
        <v>27.6661247831438</v>
      </c>
      <c r="F2750" s="2">
        <f t="shared" si="128"/>
        <v>0.46861192208527064</v>
      </c>
      <c r="G2750" s="20">
        <v>25.932580744894761</v>
      </c>
      <c r="H2750" s="3">
        <v>22.838376500052728</v>
      </c>
      <c r="I2750" s="3">
        <v>20.528281571116</v>
      </c>
      <c r="J2750" s="3">
        <v>18.580855762334743</v>
      </c>
      <c r="K2750" s="3">
        <v>16.597340454913539</v>
      </c>
      <c r="L2750" s="3">
        <v>14.255142650732376</v>
      </c>
      <c r="M2750" s="3">
        <v>11.315372527613158</v>
      </c>
      <c r="N2750" s="3">
        <v>7.5941666940401573</v>
      </c>
      <c r="O2750" s="3">
        <v>2.7655782744886039</v>
      </c>
      <c r="P2750" s="3">
        <v>0</v>
      </c>
      <c r="Q2750" s="3"/>
      <c r="R2750" s="3"/>
      <c r="S2750" s="3"/>
    </row>
    <row r="2751" spans="1:19">
      <c r="A2751" s="1">
        <v>84</v>
      </c>
      <c r="B2751" s="1">
        <v>106</v>
      </c>
      <c r="C2751" s="1">
        <v>21.9</v>
      </c>
      <c r="D2751" s="4">
        <f t="shared" si="126"/>
        <v>23.825009999999999</v>
      </c>
      <c r="E2751" s="3">
        <f t="shared" si="127"/>
        <v>27.6661247831438</v>
      </c>
      <c r="F2751" s="2">
        <f t="shared" si="128"/>
        <v>0.46861192208527064</v>
      </c>
      <c r="G2751" s="20">
        <v>25.932580744894761</v>
      </c>
      <c r="H2751" s="3">
        <v>22.838376500052728</v>
      </c>
      <c r="I2751" s="3">
        <v>20.528281571116</v>
      </c>
      <c r="J2751" s="3">
        <v>18.580855762334743</v>
      </c>
      <c r="K2751" s="3">
        <v>16.597340454913539</v>
      </c>
      <c r="L2751" s="3">
        <v>14.255142650732376</v>
      </c>
      <c r="M2751" s="3">
        <v>11.315372527613158</v>
      </c>
      <c r="N2751" s="3">
        <v>7.5941666940401573</v>
      </c>
      <c r="O2751" s="3">
        <v>2.7655782744886039</v>
      </c>
      <c r="P2751" s="3">
        <v>0</v>
      </c>
      <c r="Q2751" s="3"/>
      <c r="R2751" s="3"/>
      <c r="S2751" s="3"/>
    </row>
    <row r="2752" spans="1:19">
      <c r="A2752" s="1">
        <v>18</v>
      </c>
      <c r="B2752" s="1">
        <v>117</v>
      </c>
      <c r="C2752" s="1">
        <v>21.9</v>
      </c>
      <c r="D2752" s="4">
        <f t="shared" si="126"/>
        <v>23.825009999999999</v>
      </c>
      <c r="E2752" s="3">
        <f t="shared" si="127"/>
        <v>27.6661247831438</v>
      </c>
      <c r="F2752" s="2">
        <f t="shared" si="128"/>
        <v>0.46861192208527064</v>
      </c>
      <c r="G2752" s="20">
        <v>25.932580744894761</v>
      </c>
      <c r="H2752" s="3">
        <v>22.838376500052728</v>
      </c>
      <c r="I2752" s="3">
        <v>20.528281571116</v>
      </c>
      <c r="J2752" s="3">
        <v>18.580855762334743</v>
      </c>
      <c r="K2752" s="3">
        <v>16.597340454913539</v>
      </c>
      <c r="L2752" s="3">
        <v>14.255142650732376</v>
      </c>
      <c r="M2752" s="3">
        <v>11.315372527613158</v>
      </c>
      <c r="N2752" s="3">
        <v>7.5941666940401573</v>
      </c>
      <c r="O2752" s="3">
        <v>2.7655782744886039</v>
      </c>
      <c r="P2752" s="3">
        <v>0</v>
      </c>
      <c r="Q2752" s="3"/>
      <c r="R2752" s="3"/>
      <c r="S2752" s="3"/>
    </row>
    <row r="2753" spans="1:19">
      <c r="A2753" s="1">
        <v>53</v>
      </c>
      <c r="B2753" s="1">
        <v>113</v>
      </c>
      <c r="C2753" s="1">
        <v>21.9</v>
      </c>
      <c r="D2753" s="4">
        <f t="shared" si="126"/>
        <v>23.825009999999999</v>
      </c>
      <c r="E2753" s="3">
        <f t="shared" si="127"/>
        <v>27.6661247831438</v>
      </c>
      <c r="F2753" s="2">
        <f t="shared" si="128"/>
        <v>0.46861192208527064</v>
      </c>
      <c r="G2753" s="20">
        <v>25.932580744894761</v>
      </c>
      <c r="H2753" s="3">
        <v>22.838376500052728</v>
      </c>
      <c r="I2753" s="3">
        <v>20.528281571116</v>
      </c>
      <c r="J2753" s="3">
        <v>18.580855762334743</v>
      </c>
      <c r="K2753" s="3">
        <v>16.597340454913539</v>
      </c>
      <c r="L2753" s="3">
        <v>14.255142650732376</v>
      </c>
      <c r="M2753" s="3">
        <v>11.315372527613158</v>
      </c>
      <c r="N2753" s="3">
        <v>7.5941666940401573</v>
      </c>
      <c r="O2753" s="3">
        <v>2.7655782744886039</v>
      </c>
      <c r="P2753" s="3">
        <v>0</v>
      </c>
      <c r="Q2753" s="3"/>
      <c r="R2753" s="3"/>
      <c r="S2753" s="3"/>
    </row>
    <row r="2754" spans="1:19">
      <c r="A2754" s="1">
        <v>33</v>
      </c>
      <c r="B2754" s="1">
        <v>21</v>
      </c>
      <c r="C2754" s="1">
        <v>21.8</v>
      </c>
      <c r="D2754" s="4">
        <f t="shared" si="126"/>
        <v>23.716220000000003</v>
      </c>
      <c r="E2754" s="3">
        <f t="shared" si="127"/>
        <v>27.59143815392347</v>
      </c>
      <c r="F2754" s="2">
        <f t="shared" si="128"/>
        <v>0.46308860794018764</v>
      </c>
      <c r="G2754" s="20">
        <v>25.813281599686722</v>
      </c>
      <c r="H2754" s="3">
        <v>22.726351973370328</v>
      </c>
      <c r="I2754" s="3">
        <v>20.422957124668887</v>
      </c>
      <c r="J2754" s="3">
        <v>18.480149282946194</v>
      </c>
      <c r="K2754" s="3">
        <v>16.498201252704987</v>
      </c>
      <c r="L2754" s="3">
        <v>14.154227793773604</v>
      </c>
      <c r="M2754" s="3">
        <v>11.209413000946578</v>
      </c>
      <c r="N2754" s="3">
        <v>7.4795249420392267</v>
      </c>
      <c r="O2754" s="3">
        <v>2.6225198393497706</v>
      </c>
      <c r="P2754" s="3">
        <v>0</v>
      </c>
      <c r="Q2754" s="3"/>
      <c r="R2754" s="3"/>
      <c r="S2754" s="3"/>
    </row>
    <row r="2755" spans="1:19">
      <c r="A2755" s="1">
        <v>15</v>
      </c>
      <c r="B2755" s="1">
        <v>34</v>
      </c>
      <c r="C2755" s="1">
        <v>21.8</v>
      </c>
      <c r="D2755" s="4">
        <f t="shared" ref="D2755:D2818" si="129">C2755*(1+growthRate)</f>
        <v>23.716220000000003</v>
      </c>
      <c r="E2755" s="3">
        <f t="shared" ref="E2755:E2818" si="130">(Peterson_a+Peterson_b*LN(D2755*10))/10</f>
        <v>27.59143815392347</v>
      </c>
      <c r="F2755" s="2">
        <f t="shared" ref="F2755:F2818" si="131">Vol_a*D2755^2*E2755/10000</f>
        <v>0.46308860794018764</v>
      </c>
      <c r="G2755" s="20">
        <v>25.813281599686722</v>
      </c>
      <c r="H2755" s="3">
        <v>22.726351973370328</v>
      </c>
      <c r="I2755" s="3">
        <v>20.422957124668887</v>
      </c>
      <c r="J2755" s="3">
        <v>18.480149282946194</v>
      </c>
      <c r="K2755" s="3">
        <v>16.498201252704987</v>
      </c>
      <c r="L2755" s="3">
        <v>14.154227793773604</v>
      </c>
      <c r="M2755" s="3">
        <v>11.209413000946578</v>
      </c>
      <c r="N2755" s="3">
        <v>7.4795249420392267</v>
      </c>
      <c r="O2755" s="3">
        <v>2.6225198393497706</v>
      </c>
      <c r="P2755" s="3">
        <v>0</v>
      </c>
      <c r="Q2755" s="3"/>
      <c r="R2755" s="3"/>
      <c r="S2755" s="3"/>
    </row>
    <row r="2756" spans="1:19">
      <c r="A2756" s="1">
        <v>95</v>
      </c>
      <c r="B2756" s="1">
        <v>43</v>
      </c>
      <c r="C2756" s="1">
        <v>21.8</v>
      </c>
      <c r="D2756" s="4">
        <f t="shared" si="129"/>
        <v>23.716220000000003</v>
      </c>
      <c r="E2756" s="3">
        <f t="shared" si="130"/>
        <v>27.59143815392347</v>
      </c>
      <c r="F2756" s="2">
        <f t="shared" si="131"/>
        <v>0.46308860794018764</v>
      </c>
      <c r="G2756" s="20">
        <v>25.813281599686722</v>
      </c>
      <c r="H2756" s="3">
        <v>22.726351973370328</v>
      </c>
      <c r="I2756" s="3">
        <v>20.422957124668887</v>
      </c>
      <c r="J2756" s="3">
        <v>18.480149282946194</v>
      </c>
      <c r="K2756" s="3">
        <v>16.498201252704987</v>
      </c>
      <c r="L2756" s="3">
        <v>14.154227793773604</v>
      </c>
      <c r="M2756" s="3">
        <v>11.209413000946578</v>
      </c>
      <c r="N2756" s="3">
        <v>7.4795249420392267</v>
      </c>
      <c r="O2756" s="3">
        <v>2.6225198393497706</v>
      </c>
      <c r="P2756" s="3">
        <v>0</v>
      </c>
      <c r="Q2756" s="3"/>
      <c r="R2756" s="3"/>
      <c r="S2756" s="3"/>
    </row>
    <row r="2757" spans="1:19">
      <c r="A2757" s="1">
        <v>58</v>
      </c>
      <c r="B2757" s="1">
        <v>55</v>
      </c>
      <c r="C2757" s="1">
        <v>21.8</v>
      </c>
      <c r="D2757" s="4">
        <f t="shared" si="129"/>
        <v>23.716220000000003</v>
      </c>
      <c r="E2757" s="3">
        <f t="shared" si="130"/>
        <v>27.59143815392347</v>
      </c>
      <c r="F2757" s="2">
        <f t="shared" si="131"/>
        <v>0.46308860794018764</v>
      </c>
      <c r="G2757" s="20">
        <v>25.813281599686722</v>
      </c>
      <c r="H2757" s="3">
        <v>22.726351973370328</v>
      </c>
      <c r="I2757" s="3">
        <v>20.422957124668887</v>
      </c>
      <c r="J2757" s="3">
        <v>18.480149282946194</v>
      </c>
      <c r="K2757" s="3">
        <v>16.498201252704987</v>
      </c>
      <c r="L2757" s="3">
        <v>14.154227793773604</v>
      </c>
      <c r="M2757" s="3">
        <v>11.209413000946578</v>
      </c>
      <c r="N2757" s="3">
        <v>7.4795249420392267</v>
      </c>
      <c r="O2757" s="3">
        <v>2.6225198393497706</v>
      </c>
      <c r="P2757" s="3">
        <v>0</v>
      </c>
      <c r="Q2757" s="3"/>
      <c r="R2757" s="3"/>
      <c r="S2757" s="3"/>
    </row>
    <row r="2758" spans="1:19">
      <c r="A2758" s="1">
        <v>25</v>
      </c>
      <c r="B2758" s="1">
        <v>70</v>
      </c>
      <c r="C2758" s="1">
        <v>21.8</v>
      </c>
      <c r="D2758" s="4">
        <f t="shared" si="129"/>
        <v>23.716220000000003</v>
      </c>
      <c r="E2758" s="3">
        <f t="shared" si="130"/>
        <v>27.59143815392347</v>
      </c>
      <c r="F2758" s="2">
        <f t="shared" si="131"/>
        <v>0.46308860794018764</v>
      </c>
      <c r="G2758" s="20">
        <v>25.813281599686722</v>
      </c>
      <c r="H2758" s="3">
        <v>22.726351973370328</v>
      </c>
      <c r="I2758" s="3">
        <v>20.422957124668887</v>
      </c>
      <c r="J2758" s="3">
        <v>18.480149282946194</v>
      </c>
      <c r="K2758" s="3">
        <v>16.498201252704987</v>
      </c>
      <c r="L2758" s="3">
        <v>14.154227793773604</v>
      </c>
      <c r="M2758" s="3">
        <v>11.209413000946578</v>
      </c>
      <c r="N2758" s="3">
        <v>7.4795249420392267</v>
      </c>
      <c r="O2758" s="3">
        <v>2.6225198393497706</v>
      </c>
      <c r="P2758" s="3">
        <v>0</v>
      </c>
      <c r="Q2758" s="3"/>
      <c r="R2758" s="3"/>
      <c r="S2758" s="3"/>
    </row>
    <row r="2759" spans="1:19">
      <c r="A2759" s="1">
        <v>20</v>
      </c>
      <c r="B2759" s="1">
        <v>69</v>
      </c>
      <c r="C2759" s="1">
        <v>21.8</v>
      </c>
      <c r="D2759" s="4">
        <f t="shared" si="129"/>
        <v>23.716220000000003</v>
      </c>
      <c r="E2759" s="3">
        <f t="shared" si="130"/>
        <v>27.59143815392347</v>
      </c>
      <c r="F2759" s="2">
        <f t="shared" si="131"/>
        <v>0.46308860794018764</v>
      </c>
      <c r="G2759" s="20">
        <v>25.813281599686722</v>
      </c>
      <c r="H2759" s="3">
        <v>22.726351973370328</v>
      </c>
      <c r="I2759" s="3">
        <v>20.422957124668887</v>
      </c>
      <c r="J2759" s="3">
        <v>18.480149282946194</v>
      </c>
      <c r="K2759" s="3">
        <v>16.498201252704987</v>
      </c>
      <c r="L2759" s="3">
        <v>14.154227793773604</v>
      </c>
      <c r="M2759" s="3">
        <v>11.209413000946578</v>
      </c>
      <c r="N2759" s="3">
        <v>7.4795249420392267</v>
      </c>
      <c r="O2759" s="3">
        <v>2.6225198393497706</v>
      </c>
      <c r="P2759" s="3">
        <v>0</v>
      </c>
      <c r="Q2759" s="3"/>
      <c r="R2759" s="3"/>
      <c r="S2759" s="3"/>
    </row>
    <row r="2760" spans="1:19">
      <c r="A2760" s="1">
        <v>72</v>
      </c>
      <c r="B2760" s="1">
        <v>81</v>
      </c>
      <c r="C2760" s="1">
        <v>21.8</v>
      </c>
      <c r="D2760" s="4">
        <f t="shared" si="129"/>
        <v>23.716220000000003</v>
      </c>
      <c r="E2760" s="3">
        <f t="shared" si="130"/>
        <v>27.59143815392347</v>
      </c>
      <c r="F2760" s="2">
        <f t="shared" si="131"/>
        <v>0.46308860794018764</v>
      </c>
      <c r="G2760" s="20">
        <v>25.813281599686722</v>
      </c>
      <c r="H2760" s="3">
        <v>22.726351973370328</v>
      </c>
      <c r="I2760" s="3">
        <v>20.422957124668887</v>
      </c>
      <c r="J2760" s="3">
        <v>18.480149282946194</v>
      </c>
      <c r="K2760" s="3">
        <v>16.498201252704987</v>
      </c>
      <c r="L2760" s="3">
        <v>14.154227793773604</v>
      </c>
      <c r="M2760" s="3">
        <v>11.209413000946578</v>
      </c>
      <c r="N2760" s="3">
        <v>7.4795249420392267</v>
      </c>
      <c r="O2760" s="3">
        <v>2.6225198393497706</v>
      </c>
      <c r="P2760" s="3">
        <v>0</v>
      </c>
      <c r="Q2760" s="3"/>
      <c r="R2760" s="3"/>
      <c r="S2760" s="3"/>
    </row>
    <row r="2761" spans="1:19">
      <c r="A2761" s="1">
        <v>72</v>
      </c>
      <c r="B2761" s="1">
        <v>77</v>
      </c>
      <c r="C2761" s="1">
        <v>21.8</v>
      </c>
      <c r="D2761" s="4">
        <f t="shared" si="129"/>
        <v>23.716220000000003</v>
      </c>
      <c r="E2761" s="3">
        <f t="shared" si="130"/>
        <v>27.59143815392347</v>
      </c>
      <c r="F2761" s="2">
        <f t="shared" si="131"/>
        <v>0.46308860794018764</v>
      </c>
      <c r="G2761" s="20">
        <v>25.813281599686722</v>
      </c>
      <c r="H2761" s="3">
        <v>22.726351973370328</v>
      </c>
      <c r="I2761" s="3">
        <v>20.422957124668887</v>
      </c>
      <c r="J2761" s="3">
        <v>18.480149282946194</v>
      </c>
      <c r="K2761" s="3">
        <v>16.498201252704987</v>
      </c>
      <c r="L2761" s="3">
        <v>14.154227793773604</v>
      </c>
      <c r="M2761" s="3">
        <v>11.209413000946578</v>
      </c>
      <c r="N2761" s="3">
        <v>7.4795249420392267</v>
      </c>
      <c r="O2761" s="3">
        <v>2.6225198393497706</v>
      </c>
      <c r="P2761" s="3">
        <v>0</v>
      </c>
      <c r="Q2761" s="3"/>
      <c r="R2761" s="3"/>
      <c r="S2761" s="3"/>
    </row>
    <row r="2762" spans="1:19">
      <c r="A2762" s="1">
        <v>72</v>
      </c>
      <c r="B2762" s="1">
        <v>65</v>
      </c>
      <c r="C2762" s="1">
        <v>21.8</v>
      </c>
      <c r="D2762" s="4">
        <f t="shared" si="129"/>
        <v>23.716220000000003</v>
      </c>
      <c r="E2762" s="3">
        <f t="shared" si="130"/>
        <v>27.59143815392347</v>
      </c>
      <c r="F2762" s="2">
        <f t="shared" si="131"/>
        <v>0.46308860794018764</v>
      </c>
      <c r="G2762" s="20">
        <v>25.813281599686722</v>
      </c>
      <c r="H2762" s="3">
        <v>22.726351973370328</v>
      </c>
      <c r="I2762" s="3">
        <v>20.422957124668887</v>
      </c>
      <c r="J2762" s="3">
        <v>18.480149282946194</v>
      </c>
      <c r="K2762" s="3">
        <v>16.498201252704987</v>
      </c>
      <c r="L2762" s="3">
        <v>14.154227793773604</v>
      </c>
      <c r="M2762" s="3">
        <v>11.209413000946578</v>
      </c>
      <c r="N2762" s="3">
        <v>7.4795249420392267</v>
      </c>
      <c r="O2762" s="3">
        <v>2.6225198393497706</v>
      </c>
      <c r="P2762" s="3">
        <v>0</v>
      </c>
      <c r="Q2762" s="3"/>
      <c r="R2762" s="3"/>
      <c r="S2762" s="3"/>
    </row>
    <row r="2763" spans="1:19">
      <c r="A2763" s="1">
        <v>76</v>
      </c>
      <c r="B2763" s="1">
        <v>75</v>
      </c>
      <c r="C2763" s="1">
        <v>21.8</v>
      </c>
      <c r="D2763" s="4">
        <f t="shared" si="129"/>
        <v>23.716220000000003</v>
      </c>
      <c r="E2763" s="3">
        <f t="shared" si="130"/>
        <v>27.59143815392347</v>
      </c>
      <c r="F2763" s="2">
        <f t="shared" si="131"/>
        <v>0.46308860794018764</v>
      </c>
      <c r="G2763" s="20">
        <v>25.813281599686722</v>
      </c>
      <c r="H2763" s="3">
        <v>22.726351973370328</v>
      </c>
      <c r="I2763" s="3">
        <v>20.422957124668887</v>
      </c>
      <c r="J2763" s="3">
        <v>18.480149282946194</v>
      </c>
      <c r="K2763" s="3">
        <v>16.498201252704987</v>
      </c>
      <c r="L2763" s="3">
        <v>14.154227793773604</v>
      </c>
      <c r="M2763" s="3">
        <v>11.209413000946578</v>
      </c>
      <c r="N2763" s="3">
        <v>7.4795249420392267</v>
      </c>
      <c r="O2763" s="3">
        <v>2.6225198393497706</v>
      </c>
      <c r="P2763" s="3">
        <v>0</v>
      </c>
      <c r="Q2763" s="3"/>
      <c r="R2763" s="3"/>
      <c r="S2763" s="3"/>
    </row>
    <row r="2764" spans="1:19">
      <c r="A2764" s="1">
        <v>56</v>
      </c>
      <c r="B2764" s="1">
        <v>96</v>
      </c>
      <c r="C2764" s="1">
        <v>21.8</v>
      </c>
      <c r="D2764" s="4">
        <f t="shared" si="129"/>
        <v>23.716220000000003</v>
      </c>
      <c r="E2764" s="3">
        <f t="shared" si="130"/>
        <v>27.59143815392347</v>
      </c>
      <c r="F2764" s="2">
        <f t="shared" si="131"/>
        <v>0.46308860794018764</v>
      </c>
      <c r="G2764" s="20">
        <v>25.813281599686722</v>
      </c>
      <c r="H2764" s="3">
        <v>22.726351973370328</v>
      </c>
      <c r="I2764" s="3">
        <v>20.422957124668887</v>
      </c>
      <c r="J2764" s="3">
        <v>18.480149282946194</v>
      </c>
      <c r="K2764" s="3">
        <v>16.498201252704987</v>
      </c>
      <c r="L2764" s="3">
        <v>14.154227793773604</v>
      </c>
      <c r="M2764" s="3">
        <v>11.209413000946578</v>
      </c>
      <c r="N2764" s="3">
        <v>7.4795249420392267</v>
      </c>
      <c r="O2764" s="3">
        <v>2.6225198393497706</v>
      </c>
      <c r="P2764" s="3">
        <v>0</v>
      </c>
      <c r="Q2764" s="3"/>
      <c r="R2764" s="3"/>
      <c r="S2764" s="3"/>
    </row>
    <row r="2765" spans="1:19">
      <c r="A2765" s="1">
        <v>55</v>
      </c>
      <c r="B2765" s="1">
        <v>99</v>
      </c>
      <c r="C2765" s="1">
        <v>21.8</v>
      </c>
      <c r="D2765" s="4">
        <f t="shared" si="129"/>
        <v>23.716220000000003</v>
      </c>
      <c r="E2765" s="3">
        <f t="shared" si="130"/>
        <v>27.59143815392347</v>
      </c>
      <c r="F2765" s="2">
        <f t="shared" si="131"/>
        <v>0.46308860794018764</v>
      </c>
      <c r="G2765" s="20">
        <v>25.813281599686722</v>
      </c>
      <c r="H2765" s="3">
        <v>22.726351973370328</v>
      </c>
      <c r="I2765" s="3">
        <v>20.422957124668887</v>
      </c>
      <c r="J2765" s="3">
        <v>18.480149282946194</v>
      </c>
      <c r="K2765" s="3">
        <v>16.498201252704987</v>
      </c>
      <c r="L2765" s="3">
        <v>14.154227793773604</v>
      </c>
      <c r="M2765" s="3">
        <v>11.209413000946578</v>
      </c>
      <c r="N2765" s="3">
        <v>7.4795249420392267</v>
      </c>
      <c r="O2765" s="3">
        <v>2.6225198393497706</v>
      </c>
      <c r="P2765" s="3">
        <v>0</v>
      </c>
      <c r="Q2765" s="3"/>
      <c r="R2765" s="3"/>
      <c r="S2765" s="3"/>
    </row>
    <row r="2766" spans="1:19">
      <c r="A2766" s="1">
        <v>77</v>
      </c>
      <c r="B2766" s="1">
        <v>106</v>
      </c>
      <c r="C2766" s="1">
        <v>21.8</v>
      </c>
      <c r="D2766" s="4">
        <f t="shared" si="129"/>
        <v>23.716220000000003</v>
      </c>
      <c r="E2766" s="3">
        <f t="shared" si="130"/>
        <v>27.59143815392347</v>
      </c>
      <c r="F2766" s="2">
        <f t="shared" si="131"/>
        <v>0.46308860794018764</v>
      </c>
      <c r="G2766" s="20">
        <v>25.813281599686722</v>
      </c>
      <c r="H2766" s="3">
        <v>22.726351973370328</v>
      </c>
      <c r="I2766" s="3">
        <v>20.422957124668887</v>
      </c>
      <c r="J2766" s="3">
        <v>18.480149282946194</v>
      </c>
      <c r="K2766" s="3">
        <v>16.498201252704987</v>
      </c>
      <c r="L2766" s="3">
        <v>14.154227793773604</v>
      </c>
      <c r="M2766" s="3">
        <v>11.209413000946578</v>
      </c>
      <c r="N2766" s="3">
        <v>7.4795249420392267</v>
      </c>
      <c r="O2766" s="3">
        <v>2.6225198393497706</v>
      </c>
      <c r="P2766" s="3">
        <v>0</v>
      </c>
      <c r="Q2766" s="3"/>
      <c r="R2766" s="3"/>
      <c r="S2766" s="3"/>
    </row>
    <row r="2767" spans="1:19">
      <c r="A2767" s="1">
        <v>74</v>
      </c>
      <c r="B2767" s="1">
        <v>110</v>
      </c>
      <c r="C2767" s="1">
        <v>21.8</v>
      </c>
      <c r="D2767" s="4">
        <f t="shared" si="129"/>
        <v>23.716220000000003</v>
      </c>
      <c r="E2767" s="3">
        <f t="shared" si="130"/>
        <v>27.59143815392347</v>
      </c>
      <c r="F2767" s="2">
        <f t="shared" si="131"/>
        <v>0.46308860794018764</v>
      </c>
      <c r="G2767" s="20">
        <v>25.813281599686722</v>
      </c>
      <c r="H2767" s="3">
        <v>22.726351973370328</v>
      </c>
      <c r="I2767" s="3">
        <v>20.422957124668887</v>
      </c>
      <c r="J2767" s="3">
        <v>18.480149282946194</v>
      </c>
      <c r="K2767" s="3">
        <v>16.498201252704987</v>
      </c>
      <c r="L2767" s="3">
        <v>14.154227793773604</v>
      </c>
      <c r="M2767" s="3">
        <v>11.209413000946578</v>
      </c>
      <c r="N2767" s="3">
        <v>7.4795249420392267</v>
      </c>
      <c r="O2767" s="3">
        <v>2.6225198393497706</v>
      </c>
      <c r="P2767" s="3">
        <v>0</v>
      </c>
      <c r="Q2767" s="3"/>
      <c r="R2767" s="3"/>
      <c r="S2767" s="3"/>
    </row>
    <row r="2768" spans="1:19">
      <c r="A2768" s="1">
        <v>5</v>
      </c>
      <c r="B2768" s="1">
        <v>119</v>
      </c>
      <c r="C2768" s="1">
        <v>21.8</v>
      </c>
      <c r="D2768" s="4">
        <f t="shared" si="129"/>
        <v>23.716220000000003</v>
      </c>
      <c r="E2768" s="3">
        <f t="shared" si="130"/>
        <v>27.59143815392347</v>
      </c>
      <c r="F2768" s="2">
        <f t="shared" si="131"/>
        <v>0.46308860794018764</v>
      </c>
      <c r="G2768" s="20">
        <v>25.813281599686722</v>
      </c>
      <c r="H2768" s="3">
        <v>22.726351973370328</v>
      </c>
      <c r="I2768" s="3">
        <v>20.422957124668887</v>
      </c>
      <c r="J2768" s="3">
        <v>18.480149282946194</v>
      </c>
      <c r="K2768" s="3">
        <v>16.498201252704987</v>
      </c>
      <c r="L2768" s="3">
        <v>14.154227793773604</v>
      </c>
      <c r="M2768" s="3">
        <v>11.209413000946578</v>
      </c>
      <c r="N2768" s="3">
        <v>7.4795249420392267</v>
      </c>
      <c r="O2768" s="3">
        <v>2.6225198393497706</v>
      </c>
      <c r="P2768" s="3">
        <v>0</v>
      </c>
      <c r="Q2768" s="3"/>
      <c r="R2768" s="3"/>
      <c r="S2768" s="3"/>
    </row>
    <row r="2769" spans="1:19">
      <c r="A2769" s="1">
        <v>50</v>
      </c>
      <c r="B2769" s="1">
        <v>106</v>
      </c>
      <c r="C2769" s="1">
        <v>21.8</v>
      </c>
      <c r="D2769" s="4">
        <f t="shared" si="129"/>
        <v>23.716220000000003</v>
      </c>
      <c r="E2769" s="3">
        <f t="shared" si="130"/>
        <v>27.59143815392347</v>
      </c>
      <c r="F2769" s="2">
        <f t="shared" si="131"/>
        <v>0.46308860794018764</v>
      </c>
      <c r="G2769" s="20">
        <v>25.813281599686722</v>
      </c>
      <c r="H2769" s="3">
        <v>22.726351973370328</v>
      </c>
      <c r="I2769" s="3">
        <v>20.422957124668887</v>
      </c>
      <c r="J2769" s="3">
        <v>18.480149282946194</v>
      </c>
      <c r="K2769" s="3">
        <v>16.498201252704987</v>
      </c>
      <c r="L2769" s="3">
        <v>14.154227793773604</v>
      </c>
      <c r="M2769" s="3">
        <v>11.209413000946578</v>
      </c>
      <c r="N2769" s="3">
        <v>7.4795249420392267</v>
      </c>
      <c r="O2769" s="3">
        <v>2.6225198393497706</v>
      </c>
      <c r="P2769" s="3">
        <v>0</v>
      </c>
      <c r="Q2769" s="3"/>
      <c r="R2769" s="3"/>
      <c r="S2769" s="3"/>
    </row>
    <row r="2770" spans="1:19">
      <c r="A2770" s="1">
        <v>66</v>
      </c>
      <c r="B2770" s="1">
        <v>119</v>
      </c>
      <c r="C2770" s="1">
        <v>21.8</v>
      </c>
      <c r="D2770" s="4">
        <f t="shared" si="129"/>
        <v>23.716220000000003</v>
      </c>
      <c r="E2770" s="3">
        <f t="shared" si="130"/>
        <v>27.59143815392347</v>
      </c>
      <c r="F2770" s="2">
        <f t="shared" si="131"/>
        <v>0.46308860794018764</v>
      </c>
      <c r="G2770" s="20">
        <v>25.813281599686722</v>
      </c>
      <c r="H2770" s="3">
        <v>22.726351973370328</v>
      </c>
      <c r="I2770" s="3">
        <v>20.422957124668887</v>
      </c>
      <c r="J2770" s="3">
        <v>18.480149282946194</v>
      </c>
      <c r="K2770" s="3">
        <v>16.498201252704987</v>
      </c>
      <c r="L2770" s="3">
        <v>14.154227793773604</v>
      </c>
      <c r="M2770" s="3">
        <v>11.209413000946578</v>
      </c>
      <c r="N2770" s="3">
        <v>7.4795249420392267</v>
      </c>
      <c r="O2770" s="3">
        <v>2.6225198393497706</v>
      </c>
      <c r="P2770" s="3">
        <v>0</v>
      </c>
      <c r="Q2770" s="3"/>
      <c r="R2770" s="3"/>
      <c r="S2770" s="3"/>
    </row>
    <row r="2771" spans="1:19">
      <c r="A2771" s="1">
        <v>2</v>
      </c>
      <c r="B2771" s="1">
        <v>55</v>
      </c>
      <c r="C2771" s="1">
        <v>21.7</v>
      </c>
      <c r="D2771" s="4">
        <f t="shared" si="129"/>
        <v>23.607430000000001</v>
      </c>
      <c r="E2771" s="3">
        <f t="shared" si="130"/>
        <v>27.516408136695077</v>
      </c>
      <c r="F2771" s="2">
        <f t="shared" si="131"/>
        <v>0.45760207225940513</v>
      </c>
      <c r="G2771" s="20">
        <v>25.693981778058902</v>
      </c>
      <c r="H2771" s="3">
        <v>22.614327835116999</v>
      </c>
      <c r="I2771" s="3">
        <v>20.317634438236038</v>
      </c>
      <c r="J2771" s="3">
        <v>18.379426182580712</v>
      </c>
      <c r="K2771" s="3">
        <v>16.398996835346075</v>
      </c>
      <c r="L2771" s="3">
        <v>14.053167077220264</v>
      </c>
      <c r="M2771" s="3">
        <v>11.103193722602832</v>
      </c>
      <c r="N2771" s="3">
        <v>7.3644433059332473</v>
      </c>
      <c r="O2771" s="3">
        <v>2.4766308107835053</v>
      </c>
      <c r="P2771" s="3">
        <v>0</v>
      </c>
      <c r="Q2771" s="3"/>
      <c r="R2771" s="3"/>
      <c r="S2771" s="3"/>
    </row>
    <row r="2772" spans="1:19">
      <c r="A2772" s="1">
        <v>49</v>
      </c>
      <c r="B2772" s="1">
        <v>63</v>
      </c>
      <c r="C2772" s="1">
        <v>21.7</v>
      </c>
      <c r="D2772" s="4">
        <f t="shared" si="129"/>
        <v>23.607430000000001</v>
      </c>
      <c r="E2772" s="3">
        <f t="shared" si="130"/>
        <v>27.516408136695077</v>
      </c>
      <c r="F2772" s="2">
        <f t="shared" si="131"/>
        <v>0.45760207225940513</v>
      </c>
      <c r="G2772" s="20">
        <v>25.693981778058902</v>
      </c>
      <c r="H2772" s="3">
        <v>22.614327835116999</v>
      </c>
      <c r="I2772" s="3">
        <v>20.317634438236038</v>
      </c>
      <c r="J2772" s="3">
        <v>18.379426182580712</v>
      </c>
      <c r="K2772" s="3">
        <v>16.398996835346075</v>
      </c>
      <c r="L2772" s="3">
        <v>14.053167077220264</v>
      </c>
      <c r="M2772" s="3">
        <v>11.103193722602832</v>
      </c>
      <c r="N2772" s="3">
        <v>7.3644433059332473</v>
      </c>
      <c r="O2772" s="3">
        <v>2.4766308107835053</v>
      </c>
      <c r="P2772" s="3">
        <v>0</v>
      </c>
      <c r="Q2772" s="3"/>
      <c r="R2772" s="3"/>
      <c r="S2772" s="3"/>
    </row>
    <row r="2773" spans="1:19">
      <c r="A2773" s="1">
        <v>43</v>
      </c>
      <c r="B2773" s="1">
        <v>100</v>
      </c>
      <c r="C2773" s="1">
        <v>21.7</v>
      </c>
      <c r="D2773" s="4">
        <f t="shared" si="129"/>
        <v>23.607430000000001</v>
      </c>
      <c r="E2773" s="3">
        <f t="shared" si="130"/>
        <v>27.516408136695077</v>
      </c>
      <c r="F2773" s="2">
        <f t="shared" si="131"/>
        <v>0.45760207225940513</v>
      </c>
      <c r="G2773" s="20">
        <v>25.693981778058902</v>
      </c>
      <c r="H2773" s="3">
        <v>22.614327835116999</v>
      </c>
      <c r="I2773" s="3">
        <v>20.317634438236038</v>
      </c>
      <c r="J2773" s="3">
        <v>18.379426182580712</v>
      </c>
      <c r="K2773" s="3">
        <v>16.398996835346075</v>
      </c>
      <c r="L2773" s="3">
        <v>14.053167077220264</v>
      </c>
      <c r="M2773" s="3">
        <v>11.103193722602832</v>
      </c>
      <c r="N2773" s="3">
        <v>7.3644433059332473</v>
      </c>
      <c r="O2773" s="3">
        <v>2.4766308107835053</v>
      </c>
      <c r="P2773" s="3">
        <v>0</v>
      </c>
      <c r="Q2773" s="3"/>
      <c r="R2773" s="3"/>
      <c r="S2773" s="3"/>
    </row>
    <row r="2774" spans="1:19">
      <c r="A2774" s="1">
        <v>8</v>
      </c>
      <c r="B2774" s="1">
        <v>18</v>
      </c>
      <c r="C2774" s="1">
        <v>21.6</v>
      </c>
      <c r="D2774" s="4">
        <f t="shared" si="129"/>
        <v>23.498640000000002</v>
      </c>
      <c r="E2774" s="3">
        <f t="shared" si="130"/>
        <v>27.441031559266207</v>
      </c>
      <c r="F2774" s="2">
        <f t="shared" si="131"/>
        <v>0.45215226204689335</v>
      </c>
      <c r="G2774" s="20">
        <v>25.574681260326301</v>
      </c>
      <c r="H2774" s="3">
        <v>22.502304006160859</v>
      </c>
      <c r="I2774" s="3">
        <v>20.212313348835206</v>
      </c>
      <c r="J2774" s="3">
        <v>18.278685812858487</v>
      </c>
      <c r="K2774" s="3">
        <v>16.299725515962919</v>
      </c>
      <c r="L2774" s="3">
        <v>13.951957214979375</v>
      </c>
      <c r="M2774" s="3">
        <v>10.996709121999576</v>
      </c>
      <c r="N2774" s="3">
        <v>7.2489109026152461</v>
      </c>
      <c r="O2774" s="3">
        <v>2.3274506293947139</v>
      </c>
      <c r="P2774" s="3">
        <v>0</v>
      </c>
      <c r="Q2774" s="3"/>
      <c r="R2774" s="3"/>
      <c r="S2774" s="3"/>
    </row>
    <row r="2775" spans="1:19">
      <c r="A2775" s="1">
        <v>17</v>
      </c>
      <c r="B2775" s="1">
        <v>19</v>
      </c>
      <c r="C2775" s="1">
        <v>21.6</v>
      </c>
      <c r="D2775" s="4">
        <f t="shared" si="129"/>
        <v>23.498640000000002</v>
      </c>
      <c r="E2775" s="3">
        <f t="shared" si="130"/>
        <v>27.441031559266207</v>
      </c>
      <c r="F2775" s="2">
        <f t="shared" si="131"/>
        <v>0.45215226204689335</v>
      </c>
      <c r="G2775" s="20">
        <v>25.574681260326301</v>
      </c>
      <c r="H2775" s="3">
        <v>22.502304006160859</v>
      </c>
      <c r="I2775" s="3">
        <v>20.212313348835206</v>
      </c>
      <c r="J2775" s="3">
        <v>18.278685812858487</v>
      </c>
      <c r="K2775" s="3">
        <v>16.299725515962919</v>
      </c>
      <c r="L2775" s="3">
        <v>13.951957214979375</v>
      </c>
      <c r="M2775" s="3">
        <v>10.996709121999576</v>
      </c>
      <c r="N2775" s="3">
        <v>7.2489109026152461</v>
      </c>
      <c r="O2775" s="3">
        <v>2.3274506293947139</v>
      </c>
      <c r="P2775" s="3">
        <v>0</v>
      </c>
      <c r="Q2775" s="3"/>
      <c r="R2775" s="3"/>
      <c r="S2775" s="3"/>
    </row>
    <row r="2776" spans="1:19">
      <c r="A2776" s="1">
        <v>24</v>
      </c>
      <c r="B2776" s="1">
        <v>44</v>
      </c>
      <c r="C2776" s="1">
        <v>21.6</v>
      </c>
      <c r="D2776" s="4">
        <f t="shared" si="129"/>
        <v>23.498640000000002</v>
      </c>
      <c r="E2776" s="3">
        <f t="shared" si="130"/>
        <v>27.441031559266207</v>
      </c>
      <c r="F2776" s="2">
        <f t="shared" si="131"/>
        <v>0.45215226204689335</v>
      </c>
      <c r="G2776" s="20">
        <v>25.574681260326301</v>
      </c>
      <c r="H2776" s="3">
        <v>22.502304006160859</v>
      </c>
      <c r="I2776" s="3">
        <v>20.212313348835206</v>
      </c>
      <c r="J2776" s="3">
        <v>18.278685812858487</v>
      </c>
      <c r="K2776" s="3">
        <v>16.299725515962919</v>
      </c>
      <c r="L2776" s="3">
        <v>13.951957214979375</v>
      </c>
      <c r="M2776" s="3">
        <v>10.996709121999576</v>
      </c>
      <c r="N2776" s="3">
        <v>7.2489109026152461</v>
      </c>
      <c r="O2776" s="3">
        <v>2.3274506293947139</v>
      </c>
      <c r="P2776" s="3">
        <v>0</v>
      </c>
      <c r="Q2776" s="3"/>
      <c r="R2776" s="3"/>
      <c r="S2776" s="3"/>
    </row>
    <row r="2777" spans="1:19">
      <c r="A2777" s="1">
        <v>60</v>
      </c>
      <c r="B2777" s="1">
        <v>32</v>
      </c>
      <c r="C2777" s="1">
        <v>21.6</v>
      </c>
      <c r="D2777" s="4">
        <f t="shared" si="129"/>
        <v>23.498640000000002</v>
      </c>
      <c r="E2777" s="3">
        <f t="shared" si="130"/>
        <v>27.441031559266207</v>
      </c>
      <c r="F2777" s="2">
        <f t="shared" si="131"/>
        <v>0.45215226204689335</v>
      </c>
      <c r="G2777" s="20">
        <v>25.574681260326301</v>
      </c>
      <c r="H2777" s="3">
        <v>22.502304006160859</v>
      </c>
      <c r="I2777" s="3">
        <v>20.212313348835206</v>
      </c>
      <c r="J2777" s="3">
        <v>18.278685812858487</v>
      </c>
      <c r="K2777" s="3">
        <v>16.299725515962919</v>
      </c>
      <c r="L2777" s="3">
        <v>13.951957214979375</v>
      </c>
      <c r="M2777" s="3">
        <v>10.996709121999576</v>
      </c>
      <c r="N2777" s="3">
        <v>7.2489109026152461</v>
      </c>
      <c r="O2777" s="3">
        <v>2.3274506293947139</v>
      </c>
      <c r="P2777" s="3">
        <v>0</v>
      </c>
      <c r="Q2777" s="3"/>
      <c r="R2777" s="3"/>
      <c r="S2777" s="3"/>
    </row>
    <row r="2778" spans="1:19">
      <c r="A2778" s="1">
        <v>70</v>
      </c>
      <c r="B2778" s="1">
        <v>30</v>
      </c>
      <c r="C2778" s="1">
        <v>21.6</v>
      </c>
      <c r="D2778" s="4">
        <f t="shared" si="129"/>
        <v>23.498640000000002</v>
      </c>
      <c r="E2778" s="3">
        <f t="shared" si="130"/>
        <v>27.441031559266207</v>
      </c>
      <c r="F2778" s="2">
        <f t="shared" si="131"/>
        <v>0.45215226204689335</v>
      </c>
      <c r="G2778" s="20">
        <v>25.574681260326301</v>
      </c>
      <c r="H2778" s="3">
        <v>22.502304006160859</v>
      </c>
      <c r="I2778" s="3">
        <v>20.212313348835206</v>
      </c>
      <c r="J2778" s="3">
        <v>18.278685812858487</v>
      </c>
      <c r="K2778" s="3">
        <v>16.299725515962919</v>
      </c>
      <c r="L2778" s="3">
        <v>13.951957214979375</v>
      </c>
      <c r="M2778" s="3">
        <v>10.996709121999576</v>
      </c>
      <c r="N2778" s="3">
        <v>7.2489109026152461</v>
      </c>
      <c r="O2778" s="3">
        <v>2.3274506293947139</v>
      </c>
      <c r="P2778" s="3">
        <v>0</v>
      </c>
      <c r="Q2778" s="3"/>
      <c r="R2778" s="3"/>
      <c r="S2778" s="3"/>
    </row>
    <row r="2779" spans="1:19">
      <c r="A2779" s="1">
        <v>80</v>
      </c>
      <c r="B2779" s="1">
        <v>28</v>
      </c>
      <c r="C2779" s="1">
        <v>21.6</v>
      </c>
      <c r="D2779" s="4">
        <f t="shared" si="129"/>
        <v>23.498640000000002</v>
      </c>
      <c r="E2779" s="3">
        <f t="shared" si="130"/>
        <v>27.441031559266207</v>
      </c>
      <c r="F2779" s="2">
        <f t="shared" si="131"/>
        <v>0.45215226204689335</v>
      </c>
      <c r="G2779" s="20">
        <v>25.574681260326301</v>
      </c>
      <c r="H2779" s="3">
        <v>22.502304006160859</v>
      </c>
      <c r="I2779" s="3">
        <v>20.212313348835206</v>
      </c>
      <c r="J2779" s="3">
        <v>18.278685812858487</v>
      </c>
      <c r="K2779" s="3">
        <v>16.299725515962919</v>
      </c>
      <c r="L2779" s="3">
        <v>13.951957214979375</v>
      </c>
      <c r="M2779" s="3">
        <v>10.996709121999576</v>
      </c>
      <c r="N2779" s="3">
        <v>7.2489109026152461</v>
      </c>
      <c r="O2779" s="3">
        <v>2.3274506293947139</v>
      </c>
      <c r="P2779" s="3">
        <v>0</v>
      </c>
      <c r="Q2779" s="3"/>
      <c r="R2779" s="3"/>
      <c r="S2779" s="3"/>
    </row>
    <row r="2780" spans="1:19">
      <c r="A2780" s="1">
        <v>59</v>
      </c>
      <c r="B2780" s="1">
        <v>63</v>
      </c>
      <c r="C2780" s="1">
        <v>21.6</v>
      </c>
      <c r="D2780" s="4">
        <f t="shared" si="129"/>
        <v>23.498640000000002</v>
      </c>
      <c r="E2780" s="3">
        <f t="shared" si="130"/>
        <v>27.441031559266207</v>
      </c>
      <c r="F2780" s="2">
        <f t="shared" si="131"/>
        <v>0.45215226204689335</v>
      </c>
      <c r="G2780" s="20">
        <v>25.574681260326301</v>
      </c>
      <c r="H2780" s="3">
        <v>22.502304006160859</v>
      </c>
      <c r="I2780" s="3">
        <v>20.212313348835206</v>
      </c>
      <c r="J2780" s="3">
        <v>18.278685812858487</v>
      </c>
      <c r="K2780" s="3">
        <v>16.299725515962919</v>
      </c>
      <c r="L2780" s="3">
        <v>13.951957214979375</v>
      </c>
      <c r="M2780" s="3">
        <v>10.996709121999576</v>
      </c>
      <c r="N2780" s="3">
        <v>7.2489109026152461</v>
      </c>
      <c r="O2780" s="3">
        <v>2.3274506293947139</v>
      </c>
      <c r="P2780" s="3">
        <v>0</v>
      </c>
      <c r="Q2780" s="3"/>
      <c r="R2780" s="3"/>
      <c r="S2780" s="3"/>
    </row>
    <row r="2781" spans="1:19">
      <c r="A2781" s="1">
        <v>79</v>
      </c>
      <c r="B2781" s="1">
        <v>81</v>
      </c>
      <c r="C2781" s="1">
        <v>21.6</v>
      </c>
      <c r="D2781" s="4">
        <f t="shared" si="129"/>
        <v>23.498640000000002</v>
      </c>
      <c r="E2781" s="3">
        <f t="shared" si="130"/>
        <v>27.441031559266207</v>
      </c>
      <c r="F2781" s="2">
        <f t="shared" si="131"/>
        <v>0.45215226204689335</v>
      </c>
      <c r="G2781" s="20">
        <v>25.574681260326301</v>
      </c>
      <c r="H2781" s="3">
        <v>22.502304006160859</v>
      </c>
      <c r="I2781" s="3">
        <v>20.212313348835206</v>
      </c>
      <c r="J2781" s="3">
        <v>18.278685812858487</v>
      </c>
      <c r="K2781" s="3">
        <v>16.299725515962919</v>
      </c>
      <c r="L2781" s="3">
        <v>13.951957214979375</v>
      </c>
      <c r="M2781" s="3">
        <v>10.996709121999576</v>
      </c>
      <c r="N2781" s="3">
        <v>7.2489109026152461</v>
      </c>
      <c r="O2781" s="3">
        <v>2.3274506293947139</v>
      </c>
      <c r="P2781" s="3">
        <v>0</v>
      </c>
      <c r="Q2781" s="3"/>
      <c r="R2781" s="3"/>
      <c r="S2781" s="3"/>
    </row>
    <row r="2782" spans="1:19">
      <c r="A2782" s="1">
        <v>79</v>
      </c>
      <c r="B2782" s="1">
        <v>77</v>
      </c>
      <c r="C2782" s="1">
        <v>21.6</v>
      </c>
      <c r="D2782" s="4">
        <f t="shared" si="129"/>
        <v>23.498640000000002</v>
      </c>
      <c r="E2782" s="3">
        <f t="shared" si="130"/>
        <v>27.441031559266207</v>
      </c>
      <c r="F2782" s="2">
        <f t="shared" si="131"/>
        <v>0.45215226204689335</v>
      </c>
      <c r="G2782" s="20">
        <v>25.574681260326301</v>
      </c>
      <c r="H2782" s="3">
        <v>22.502304006160859</v>
      </c>
      <c r="I2782" s="3">
        <v>20.212313348835206</v>
      </c>
      <c r="J2782" s="3">
        <v>18.278685812858487</v>
      </c>
      <c r="K2782" s="3">
        <v>16.299725515962919</v>
      </c>
      <c r="L2782" s="3">
        <v>13.951957214979375</v>
      </c>
      <c r="M2782" s="3">
        <v>10.996709121999576</v>
      </c>
      <c r="N2782" s="3">
        <v>7.2489109026152461</v>
      </c>
      <c r="O2782" s="3">
        <v>2.3274506293947139</v>
      </c>
      <c r="P2782" s="3">
        <v>0</v>
      </c>
      <c r="Q2782" s="3"/>
      <c r="R2782" s="3"/>
      <c r="S2782" s="3"/>
    </row>
    <row r="2783" spans="1:19">
      <c r="A2783" s="1">
        <v>22</v>
      </c>
      <c r="B2783" s="1">
        <v>98</v>
      </c>
      <c r="C2783" s="1">
        <v>21.6</v>
      </c>
      <c r="D2783" s="4">
        <f t="shared" si="129"/>
        <v>23.498640000000002</v>
      </c>
      <c r="E2783" s="3">
        <f t="shared" si="130"/>
        <v>27.441031559266207</v>
      </c>
      <c r="F2783" s="2">
        <f t="shared" si="131"/>
        <v>0.45215226204689335</v>
      </c>
      <c r="G2783" s="20">
        <v>25.574681260326301</v>
      </c>
      <c r="H2783" s="3">
        <v>22.502304006160859</v>
      </c>
      <c r="I2783" s="3">
        <v>20.212313348835206</v>
      </c>
      <c r="J2783" s="3">
        <v>18.278685812858487</v>
      </c>
      <c r="K2783" s="3">
        <v>16.299725515962919</v>
      </c>
      <c r="L2783" s="3">
        <v>13.951957214979375</v>
      </c>
      <c r="M2783" s="3">
        <v>10.996709121999576</v>
      </c>
      <c r="N2783" s="3">
        <v>7.2489109026152461</v>
      </c>
      <c r="O2783" s="3">
        <v>2.3274506293947139</v>
      </c>
      <c r="P2783" s="3">
        <v>0</v>
      </c>
      <c r="Q2783" s="3"/>
      <c r="R2783" s="3"/>
      <c r="S2783" s="3"/>
    </row>
    <row r="2784" spans="1:19">
      <c r="A2784" s="1">
        <v>22</v>
      </c>
      <c r="B2784" s="1">
        <v>90</v>
      </c>
      <c r="C2784" s="1">
        <v>21.6</v>
      </c>
      <c r="D2784" s="4">
        <f t="shared" si="129"/>
        <v>23.498640000000002</v>
      </c>
      <c r="E2784" s="3">
        <f t="shared" si="130"/>
        <v>27.441031559266207</v>
      </c>
      <c r="F2784" s="2">
        <f t="shared" si="131"/>
        <v>0.45215226204689335</v>
      </c>
      <c r="G2784" s="20">
        <v>25.574681260326301</v>
      </c>
      <c r="H2784" s="3">
        <v>22.502304006160859</v>
      </c>
      <c r="I2784" s="3">
        <v>20.212313348835206</v>
      </c>
      <c r="J2784" s="3">
        <v>18.278685812858487</v>
      </c>
      <c r="K2784" s="3">
        <v>16.299725515962919</v>
      </c>
      <c r="L2784" s="3">
        <v>13.951957214979375</v>
      </c>
      <c r="M2784" s="3">
        <v>10.996709121999576</v>
      </c>
      <c r="N2784" s="3">
        <v>7.2489109026152461</v>
      </c>
      <c r="O2784" s="3">
        <v>2.3274506293947139</v>
      </c>
      <c r="P2784" s="3">
        <v>0</v>
      </c>
      <c r="Q2784" s="3"/>
      <c r="R2784" s="3"/>
      <c r="S2784" s="3"/>
    </row>
    <row r="2785" spans="1:19">
      <c r="A2785" s="1">
        <v>79</v>
      </c>
      <c r="B2785" s="1">
        <v>88</v>
      </c>
      <c r="C2785" s="1">
        <v>21.6</v>
      </c>
      <c r="D2785" s="4">
        <f t="shared" si="129"/>
        <v>23.498640000000002</v>
      </c>
      <c r="E2785" s="3">
        <f t="shared" si="130"/>
        <v>27.441031559266207</v>
      </c>
      <c r="F2785" s="2">
        <f t="shared" si="131"/>
        <v>0.45215226204689335</v>
      </c>
      <c r="G2785" s="20">
        <v>25.574681260326301</v>
      </c>
      <c r="H2785" s="3">
        <v>22.502304006160859</v>
      </c>
      <c r="I2785" s="3">
        <v>20.212313348835206</v>
      </c>
      <c r="J2785" s="3">
        <v>18.278685812858487</v>
      </c>
      <c r="K2785" s="3">
        <v>16.299725515962919</v>
      </c>
      <c r="L2785" s="3">
        <v>13.951957214979375</v>
      </c>
      <c r="M2785" s="3">
        <v>10.996709121999576</v>
      </c>
      <c r="N2785" s="3">
        <v>7.2489109026152461</v>
      </c>
      <c r="O2785" s="3">
        <v>2.3274506293947139</v>
      </c>
      <c r="P2785" s="3">
        <v>0</v>
      </c>
      <c r="Q2785" s="3"/>
      <c r="R2785" s="3"/>
      <c r="S2785" s="3"/>
    </row>
    <row r="2786" spans="1:19">
      <c r="A2786" s="1">
        <v>65</v>
      </c>
      <c r="B2786" s="1">
        <v>90</v>
      </c>
      <c r="C2786" s="1">
        <v>21.6</v>
      </c>
      <c r="D2786" s="4">
        <f t="shared" si="129"/>
        <v>23.498640000000002</v>
      </c>
      <c r="E2786" s="3">
        <f t="shared" si="130"/>
        <v>27.441031559266207</v>
      </c>
      <c r="F2786" s="2">
        <f t="shared" si="131"/>
        <v>0.45215226204689335</v>
      </c>
      <c r="G2786" s="20">
        <v>25.574681260326301</v>
      </c>
      <c r="H2786" s="3">
        <v>22.502304006160859</v>
      </c>
      <c r="I2786" s="3">
        <v>20.212313348835206</v>
      </c>
      <c r="J2786" s="3">
        <v>18.278685812858487</v>
      </c>
      <c r="K2786" s="3">
        <v>16.299725515962919</v>
      </c>
      <c r="L2786" s="3">
        <v>13.951957214979375</v>
      </c>
      <c r="M2786" s="3">
        <v>10.996709121999576</v>
      </c>
      <c r="N2786" s="3">
        <v>7.2489109026152461</v>
      </c>
      <c r="O2786" s="3">
        <v>2.3274506293947139</v>
      </c>
      <c r="P2786" s="3">
        <v>0</v>
      </c>
      <c r="Q2786" s="3"/>
      <c r="R2786" s="3"/>
      <c r="S2786" s="3"/>
    </row>
    <row r="2787" spans="1:19">
      <c r="A2787" s="1">
        <v>84</v>
      </c>
      <c r="B2787" s="1">
        <v>102</v>
      </c>
      <c r="C2787" s="1">
        <v>21.6</v>
      </c>
      <c r="D2787" s="4">
        <f t="shared" si="129"/>
        <v>23.498640000000002</v>
      </c>
      <c r="E2787" s="3">
        <f t="shared" si="130"/>
        <v>27.441031559266207</v>
      </c>
      <c r="F2787" s="2">
        <f t="shared" si="131"/>
        <v>0.45215226204689335</v>
      </c>
      <c r="G2787" s="20">
        <v>25.574681260326301</v>
      </c>
      <c r="H2787" s="3">
        <v>22.502304006160859</v>
      </c>
      <c r="I2787" s="3">
        <v>20.212313348835206</v>
      </c>
      <c r="J2787" s="3">
        <v>18.278685812858487</v>
      </c>
      <c r="K2787" s="3">
        <v>16.299725515962919</v>
      </c>
      <c r="L2787" s="3">
        <v>13.951957214979375</v>
      </c>
      <c r="M2787" s="3">
        <v>10.996709121999576</v>
      </c>
      <c r="N2787" s="3">
        <v>7.2489109026152461</v>
      </c>
      <c r="O2787" s="3">
        <v>2.3274506293947139</v>
      </c>
      <c r="P2787" s="3">
        <v>0</v>
      </c>
      <c r="Q2787" s="3"/>
      <c r="R2787" s="3"/>
      <c r="S2787" s="3"/>
    </row>
    <row r="2788" spans="1:19">
      <c r="A2788" s="1">
        <v>38</v>
      </c>
      <c r="B2788" s="1">
        <v>119</v>
      </c>
      <c r="C2788" s="1">
        <v>21.6</v>
      </c>
      <c r="D2788" s="4">
        <f t="shared" si="129"/>
        <v>23.498640000000002</v>
      </c>
      <c r="E2788" s="3">
        <f t="shared" si="130"/>
        <v>27.441031559266207</v>
      </c>
      <c r="F2788" s="2">
        <f t="shared" si="131"/>
        <v>0.45215226204689335</v>
      </c>
      <c r="G2788" s="20">
        <v>25.574681260326301</v>
      </c>
      <c r="H2788" s="3">
        <v>22.502304006160859</v>
      </c>
      <c r="I2788" s="3">
        <v>20.212313348835206</v>
      </c>
      <c r="J2788" s="3">
        <v>18.278685812858487</v>
      </c>
      <c r="K2788" s="3">
        <v>16.299725515962919</v>
      </c>
      <c r="L2788" s="3">
        <v>13.951957214979375</v>
      </c>
      <c r="M2788" s="3">
        <v>10.996709121999576</v>
      </c>
      <c r="N2788" s="3">
        <v>7.2489109026152461</v>
      </c>
      <c r="O2788" s="3">
        <v>2.3274506293947139</v>
      </c>
      <c r="P2788" s="3">
        <v>0</v>
      </c>
      <c r="Q2788" s="3"/>
      <c r="R2788" s="3"/>
      <c r="S2788" s="3"/>
    </row>
    <row r="2789" spans="1:19">
      <c r="A2789" s="1">
        <v>57</v>
      </c>
      <c r="B2789" s="1">
        <v>118</v>
      </c>
      <c r="C2789" s="1">
        <v>21.6</v>
      </c>
      <c r="D2789" s="4">
        <f t="shared" si="129"/>
        <v>23.498640000000002</v>
      </c>
      <c r="E2789" s="3">
        <f t="shared" si="130"/>
        <v>27.441031559266207</v>
      </c>
      <c r="F2789" s="2">
        <f t="shared" si="131"/>
        <v>0.45215226204689335</v>
      </c>
      <c r="G2789" s="20">
        <v>25.574681260326301</v>
      </c>
      <c r="H2789" s="3">
        <v>22.502304006160859</v>
      </c>
      <c r="I2789" s="3">
        <v>20.212313348835206</v>
      </c>
      <c r="J2789" s="3">
        <v>18.278685812858487</v>
      </c>
      <c r="K2789" s="3">
        <v>16.299725515962919</v>
      </c>
      <c r="L2789" s="3">
        <v>13.951957214979375</v>
      </c>
      <c r="M2789" s="3">
        <v>10.996709121999576</v>
      </c>
      <c r="N2789" s="3">
        <v>7.2489109026152461</v>
      </c>
      <c r="O2789" s="3">
        <v>2.3274506293947139</v>
      </c>
      <c r="P2789" s="3">
        <v>0</v>
      </c>
      <c r="Q2789" s="3"/>
      <c r="R2789" s="3"/>
      <c r="S2789" s="3"/>
    </row>
    <row r="2790" spans="1:19">
      <c r="A2790" s="1">
        <v>70</v>
      </c>
      <c r="B2790" s="1">
        <v>120</v>
      </c>
      <c r="C2790" s="1">
        <v>21.6</v>
      </c>
      <c r="D2790" s="4">
        <f t="shared" si="129"/>
        <v>23.498640000000002</v>
      </c>
      <c r="E2790" s="3">
        <f t="shared" si="130"/>
        <v>27.441031559266207</v>
      </c>
      <c r="F2790" s="2">
        <f t="shared" si="131"/>
        <v>0.45215226204689335</v>
      </c>
      <c r="G2790" s="20">
        <v>25.574681260326301</v>
      </c>
      <c r="H2790" s="3">
        <v>22.502304006160859</v>
      </c>
      <c r="I2790" s="3">
        <v>20.212313348835206</v>
      </c>
      <c r="J2790" s="3">
        <v>18.278685812858487</v>
      </c>
      <c r="K2790" s="3">
        <v>16.299725515962919</v>
      </c>
      <c r="L2790" s="3">
        <v>13.951957214979375</v>
      </c>
      <c r="M2790" s="3">
        <v>10.996709121999576</v>
      </c>
      <c r="N2790" s="3">
        <v>7.2489109026152461</v>
      </c>
      <c r="O2790" s="3">
        <v>2.3274506293947139</v>
      </c>
      <c r="P2790" s="3">
        <v>0</v>
      </c>
      <c r="Q2790" s="3"/>
      <c r="R2790" s="3"/>
      <c r="S2790" s="3"/>
    </row>
    <row r="2791" spans="1:19">
      <c r="A2791" s="1">
        <v>6</v>
      </c>
      <c r="B2791" s="1">
        <v>22</v>
      </c>
      <c r="C2791" s="1">
        <v>21.5</v>
      </c>
      <c r="D2791" s="4">
        <f t="shared" si="129"/>
        <v>23.389850000000003</v>
      </c>
      <c r="E2791" s="3">
        <f t="shared" si="130"/>
        <v>27.365305205283654</v>
      </c>
      <c r="F2791" s="2">
        <f t="shared" si="131"/>
        <v>0.44673912406183292</v>
      </c>
      <c r="G2791" s="20">
        <v>25.455380026303075</v>
      </c>
      <c r="H2791" s="3">
        <v>22.390280405078915</v>
      </c>
      <c r="I2791" s="3">
        <v>20.106993687849826</v>
      </c>
      <c r="J2791" s="3">
        <v>18.177927505610359</v>
      </c>
      <c r="K2791" s="3">
        <v>16.200385560192327</v>
      </c>
      <c r="L2791" s="3">
        <v>13.850594832127612</v>
      </c>
      <c r="M2791" s="3">
        <v>10.889953475571561</v>
      </c>
      <c r="N2791" s="3">
        <v>7.1329164088044301</v>
      </c>
      <c r="O2791" s="3">
        <v>2.1743811285634882</v>
      </c>
      <c r="P2791" s="3">
        <v>0</v>
      </c>
      <c r="Q2791" s="3"/>
      <c r="R2791" s="3"/>
      <c r="S2791" s="3"/>
    </row>
    <row r="2792" spans="1:19">
      <c r="A2792" s="1">
        <v>24</v>
      </c>
      <c r="B2792" s="1">
        <v>11</v>
      </c>
      <c r="C2792" s="1">
        <v>21.5</v>
      </c>
      <c r="D2792" s="4">
        <f t="shared" si="129"/>
        <v>23.389850000000003</v>
      </c>
      <c r="E2792" s="3">
        <f t="shared" si="130"/>
        <v>27.365305205283654</v>
      </c>
      <c r="F2792" s="2">
        <f t="shared" si="131"/>
        <v>0.44673912406183292</v>
      </c>
      <c r="G2792" s="20">
        <v>25.455380026303075</v>
      </c>
      <c r="H2792" s="3">
        <v>22.390280405078915</v>
      </c>
      <c r="I2792" s="3">
        <v>20.106993687849826</v>
      </c>
      <c r="J2792" s="3">
        <v>18.177927505610359</v>
      </c>
      <c r="K2792" s="3">
        <v>16.200385560192327</v>
      </c>
      <c r="L2792" s="3">
        <v>13.850594832127612</v>
      </c>
      <c r="M2792" s="3">
        <v>10.889953475571561</v>
      </c>
      <c r="N2792" s="3">
        <v>7.1329164088044301</v>
      </c>
      <c r="O2792" s="3">
        <v>2.1743811285634882</v>
      </c>
      <c r="P2792" s="3">
        <v>0</v>
      </c>
      <c r="Q2792" s="3"/>
      <c r="R2792" s="3"/>
      <c r="S2792" s="3"/>
    </row>
    <row r="2793" spans="1:19">
      <c r="A2793" s="1">
        <v>40</v>
      </c>
      <c r="B2793" s="1">
        <v>21</v>
      </c>
      <c r="C2793" s="1">
        <v>21.5</v>
      </c>
      <c r="D2793" s="4">
        <f t="shared" si="129"/>
        <v>23.389850000000003</v>
      </c>
      <c r="E2793" s="3">
        <f t="shared" si="130"/>
        <v>27.365305205283654</v>
      </c>
      <c r="F2793" s="2">
        <f t="shared" si="131"/>
        <v>0.44673912406183292</v>
      </c>
      <c r="G2793" s="20">
        <v>25.455380026303075</v>
      </c>
      <c r="H2793" s="3">
        <v>22.390280405078915</v>
      </c>
      <c r="I2793" s="3">
        <v>20.106993687849826</v>
      </c>
      <c r="J2793" s="3">
        <v>18.177927505610359</v>
      </c>
      <c r="K2793" s="3">
        <v>16.200385560192327</v>
      </c>
      <c r="L2793" s="3">
        <v>13.850594832127612</v>
      </c>
      <c r="M2793" s="3">
        <v>10.889953475571561</v>
      </c>
      <c r="N2793" s="3">
        <v>7.1329164088044301</v>
      </c>
      <c r="O2793" s="3">
        <v>2.1743811285634882</v>
      </c>
      <c r="P2793" s="3">
        <v>0</v>
      </c>
      <c r="Q2793" s="3"/>
      <c r="R2793" s="3"/>
      <c r="S2793" s="3"/>
    </row>
    <row r="2794" spans="1:19">
      <c r="A2794" s="1">
        <v>15</v>
      </c>
      <c r="B2794" s="1">
        <v>29</v>
      </c>
      <c r="C2794" s="1">
        <v>21.5</v>
      </c>
      <c r="D2794" s="4">
        <f t="shared" si="129"/>
        <v>23.389850000000003</v>
      </c>
      <c r="E2794" s="3">
        <f t="shared" si="130"/>
        <v>27.365305205283654</v>
      </c>
      <c r="F2794" s="2">
        <f t="shared" si="131"/>
        <v>0.44673912406183292</v>
      </c>
      <c r="G2794" s="20">
        <v>25.455380026303075</v>
      </c>
      <c r="H2794" s="3">
        <v>22.390280405078915</v>
      </c>
      <c r="I2794" s="3">
        <v>20.106993687849826</v>
      </c>
      <c r="J2794" s="3">
        <v>18.177927505610359</v>
      </c>
      <c r="K2794" s="3">
        <v>16.200385560192327</v>
      </c>
      <c r="L2794" s="3">
        <v>13.850594832127612</v>
      </c>
      <c r="M2794" s="3">
        <v>10.889953475571561</v>
      </c>
      <c r="N2794" s="3">
        <v>7.1329164088044301</v>
      </c>
      <c r="O2794" s="3">
        <v>2.1743811285634882</v>
      </c>
      <c r="P2794" s="3">
        <v>0</v>
      </c>
      <c r="Q2794" s="3"/>
      <c r="R2794" s="3"/>
      <c r="S2794" s="3"/>
    </row>
    <row r="2795" spans="1:19">
      <c r="A2795" s="1">
        <v>47</v>
      </c>
      <c r="B2795" s="1">
        <v>25</v>
      </c>
      <c r="C2795" s="1">
        <v>21.5</v>
      </c>
      <c r="D2795" s="4">
        <f t="shared" si="129"/>
        <v>23.389850000000003</v>
      </c>
      <c r="E2795" s="3">
        <f t="shared" si="130"/>
        <v>27.365305205283654</v>
      </c>
      <c r="F2795" s="2">
        <f t="shared" si="131"/>
        <v>0.44673912406183292</v>
      </c>
      <c r="G2795" s="20">
        <v>25.455380026303075</v>
      </c>
      <c r="H2795" s="3">
        <v>22.390280405078915</v>
      </c>
      <c r="I2795" s="3">
        <v>20.106993687849826</v>
      </c>
      <c r="J2795" s="3">
        <v>18.177927505610359</v>
      </c>
      <c r="K2795" s="3">
        <v>16.200385560192327</v>
      </c>
      <c r="L2795" s="3">
        <v>13.850594832127612</v>
      </c>
      <c r="M2795" s="3">
        <v>10.889953475571561</v>
      </c>
      <c r="N2795" s="3">
        <v>7.1329164088044301</v>
      </c>
      <c r="O2795" s="3">
        <v>2.1743811285634882</v>
      </c>
      <c r="P2795" s="3">
        <v>0</v>
      </c>
      <c r="Q2795" s="3"/>
      <c r="R2795" s="3"/>
      <c r="S2795" s="3"/>
    </row>
    <row r="2796" spans="1:19">
      <c r="A2796" s="1">
        <v>13</v>
      </c>
      <c r="B2796" s="1">
        <v>46</v>
      </c>
      <c r="C2796" s="1">
        <v>21.5</v>
      </c>
      <c r="D2796" s="4">
        <f t="shared" si="129"/>
        <v>23.389850000000003</v>
      </c>
      <c r="E2796" s="3">
        <f t="shared" si="130"/>
        <v>27.365305205283654</v>
      </c>
      <c r="F2796" s="2">
        <f t="shared" si="131"/>
        <v>0.44673912406183292</v>
      </c>
      <c r="G2796" s="20">
        <v>25.455380026303075</v>
      </c>
      <c r="H2796" s="3">
        <v>22.390280405078915</v>
      </c>
      <c r="I2796" s="3">
        <v>20.106993687849826</v>
      </c>
      <c r="J2796" s="3">
        <v>18.177927505610359</v>
      </c>
      <c r="K2796" s="3">
        <v>16.200385560192327</v>
      </c>
      <c r="L2796" s="3">
        <v>13.850594832127612</v>
      </c>
      <c r="M2796" s="3">
        <v>10.889953475571561</v>
      </c>
      <c r="N2796" s="3">
        <v>7.1329164088044301</v>
      </c>
      <c r="O2796" s="3">
        <v>2.1743811285634882</v>
      </c>
      <c r="P2796" s="3">
        <v>0</v>
      </c>
      <c r="Q2796" s="3"/>
      <c r="R2796" s="3"/>
      <c r="S2796" s="3"/>
    </row>
    <row r="2797" spans="1:19">
      <c r="A2797" s="1">
        <v>14</v>
      </c>
      <c r="B2797" s="1">
        <v>58</v>
      </c>
      <c r="C2797" s="1">
        <v>21.5</v>
      </c>
      <c r="D2797" s="4">
        <f t="shared" si="129"/>
        <v>23.389850000000003</v>
      </c>
      <c r="E2797" s="3">
        <f t="shared" si="130"/>
        <v>27.365305205283654</v>
      </c>
      <c r="F2797" s="2">
        <f t="shared" si="131"/>
        <v>0.44673912406183292</v>
      </c>
      <c r="G2797" s="20">
        <v>25.455380026303075</v>
      </c>
      <c r="H2797" s="3">
        <v>22.390280405078915</v>
      </c>
      <c r="I2797" s="3">
        <v>20.106993687849826</v>
      </c>
      <c r="J2797" s="3">
        <v>18.177927505610359</v>
      </c>
      <c r="K2797" s="3">
        <v>16.200385560192327</v>
      </c>
      <c r="L2797" s="3">
        <v>13.850594832127612</v>
      </c>
      <c r="M2797" s="3">
        <v>10.889953475571561</v>
      </c>
      <c r="N2797" s="3">
        <v>7.1329164088044301</v>
      </c>
      <c r="O2797" s="3">
        <v>2.1743811285634882</v>
      </c>
      <c r="P2797" s="3">
        <v>0</v>
      </c>
      <c r="Q2797" s="3"/>
      <c r="R2797" s="3"/>
      <c r="S2797" s="3"/>
    </row>
    <row r="2798" spans="1:19">
      <c r="A2798" s="1">
        <v>3</v>
      </c>
      <c r="B2798" s="1">
        <v>54</v>
      </c>
      <c r="C2798" s="1">
        <v>21.5</v>
      </c>
      <c r="D2798" s="4">
        <f t="shared" si="129"/>
        <v>23.389850000000003</v>
      </c>
      <c r="E2798" s="3">
        <f t="shared" si="130"/>
        <v>27.365305205283654</v>
      </c>
      <c r="F2798" s="2">
        <f t="shared" si="131"/>
        <v>0.44673912406183292</v>
      </c>
      <c r="G2798" s="20">
        <v>25.455380026303075</v>
      </c>
      <c r="H2798" s="3">
        <v>22.390280405078915</v>
      </c>
      <c r="I2798" s="3">
        <v>20.106993687849826</v>
      </c>
      <c r="J2798" s="3">
        <v>18.177927505610359</v>
      </c>
      <c r="K2798" s="3">
        <v>16.200385560192327</v>
      </c>
      <c r="L2798" s="3">
        <v>13.850594832127612</v>
      </c>
      <c r="M2798" s="3">
        <v>10.889953475571561</v>
      </c>
      <c r="N2798" s="3">
        <v>7.1329164088044301</v>
      </c>
      <c r="O2798" s="3">
        <v>2.1743811285634882</v>
      </c>
      <c r="P2798" s="3">
        <v>0</v>
      </c>
      <c r="Q2798" s="3"/>
      <c r="R2798" s="3"/>
      <c r="S2798" s="3"/>
    </row>
    <row r="2799" spans="1:19">
      <c r="A2799" s="1">
        <v>26</v>
      </c>
      <c r="B2799" s="1">
        <v>61</v>
      </c>
      <c r="C2799" s="1">
        <v>21.5</v>
      </c>
      <c r="D2799" s="4">
        <f t="shared" si="129"/>
        <v>23.389850000000003</v>
      </c>
      <c r="E2799" s="3">
        <f t="shared" si="130"/>
        <v>27.365305205283654</v>
      </c>
      <c r="F2799" s="2">
        <f t="shared" si="131"/>
        <v>0.44673912406183292</v>
      </c>
      <c r="G2799" s="20">
        <v>25.455380026303075</v>
      </c>
      <c r="H2799" s="3">
        <v>22.390280405078915</v>
      </c>
      <c r="I2799" s="3">
        <v>20.106993687849826</v>
      </c>
      <c r="J2799" s="3">
        <v>18.177927505610359</v>
      </c>
      <c r="K2799" s="3">
        <v>16.200385560192327</v>
      </c>
      <c r="L2799" s="3">
        <v>13.850594832127612</v>
      </c>
      <c r="M2799" s="3">
        <v>10.889953475571561</v>
      </c>
      <c r="N2799" s="3">
        <v>7.1329164088044301</v>
      </c>
      <c r="O2799" s="3">
        <v>2.1743811285634882</v>
      </c>
      <c r="P2799" s="3">
        <v>0</v>
      </c>
      <c r="Q2799" s="3"/>
      <c r="R2799" s="3"/>
      <c r="S2799" s="3"/>
    </row>
    <row r="2800" spans="1:19">
      <c r="A2800" s="1">
        <v>44</v>
      </c>
      <c r="B2800" s="1">
        <v>83</v>
      </c>
      <c r="C2800" s="1">
        <v>21.5</v>
      </c>
      <c r="D2800" s="4">
        <f t="shared" si="129"/>
        <v>23.389850000000003</v>
      </c>
      <c r="E2800" s="3">
        <f t="shared" si="130"/>
        <v>27.365305205283654</v>
      </c>
      <c r="F2800" s="2">
        <f t="shared" si="131"/>
        <v>0.44673912406183292</v>
      </c>
      <c r="G2800" s="20">
        <v>25.455380026303075</v>
      </c>
      <c r="H2800" s="3">
        <v>22.390280405078915</v>
      </c>
      <c r="I2800" s="3">
        <v>20.106993687849826</v>
      </c>
      <c r="J2800" s="3">
        <v>18.177927505610359</v>
      </c>
      <c r="K2800" s="3">
        <v>16.200385560192327</v>
      </c>
      <c r="L2800" s="3">
        <v>13.850594832127612</v>
      </c>
      <c r="M2800" s="3">
        <v>10.889953475571561</v>
      </c>
      <c r="N2800" s="3">
        <v>7.1329164088044301</v>
      </c>
      <c r="O2800" s="3">
        <v>2.1743811285634882</v>
      </c>
      <c r="P2800" s="3">
        <v>0</v>
      </c>
      <c r="Q2800" s="3"/>
      <c r="R2800" s="3"/>
      <c r="S2800" s="3"/>
    </row>
    <row r="2801" spans="1:19">
      <c r="A2801" s="1">
        <v>44</v>
      </c>
      <c r="B2801" s="1">
        <v>79</v>
      </c>
      <c r="C2801" s="1">
        <v>21.5</v>
      </c>
      <c r="D2801" s="4">
        <f t="shared" si="129"/>
        <v>23.389850000000003</v>
      </c>
      <c r="E2801" s="3">
        <f t="shared" si="130"/>
        <v>27.365305205283654</v>
      </c>
      <c r="F2801" s="2">
        <f t="shared" si="131"/>
        <v>0.44673912406183292</v>
      </c>
      <c r="G2801" s="20">
        <v>25.455380026303075</v>
      </c>
      <c r="H2801" s="3">
        <v>22.390280405078915</v>
      </c>
      <c r="I2801" s="3">
        <v>20.106993687849826</v>
      </c>
      <c r="J2801" s="3">
        <v>18.177927505610359</v>
      </c>
      <c r="K2801" s="3">
        <v>16.200385560192327</v>
      </c>
      <c r="L2801" s="3">
        <v>13.850594832127612</v>
      </c>
      <c r="M2801" s="3">
        <v>10.889953475571561</v>
      </c>
      <c r="N2801" s="3">
        <v>7.1329164088044301</v>
      </c>
      <c r="O2801" s="3">
        <v>2.1743811285634882</v>
      </c>
      <c r="P2801" s="3">
        <v>0</v>
      </c>
      <c r="Q2801" s="3"/>
      <c r="R2801" s="3"/>
      <c r="S2801" s="3"/>
    </row>
    <row r="2802" spans="1:19">
      <c r="A2802" s="1">
        <v>72</v>
      </c>
      <c r="B2802" s="1">
        <v>74</v>
      </c>
      <c r="C2802" s="1">
        <v>21.5</v>
      </c>
      <c r="D2802" s="4">
        <f t="shared" si="129"/>
        <v>23.389850000000003</v>
      </c>
      <c r="E2802" s="3">
        <f t="shared" si="130"/>
        <v>27.365305205283654</v>
      </c>
      <c r="F2802" s="2">
        <f t="shared" si="131"/>
        <v>0.44673912406183292</v>
      </c>
      <c r="G2802" s="20">
        <v>25.455380026303075</v>
      </c>
      <c r="H2802" s="3">
        <v>22.390280405078915</v>
      </c>
      <c r="I2802" s="3">
        <v>20.106993687849826</v>
      </c>
      <c r="J2802" s="3">
        <v>18.177927505610359</v>
      </c>
      <c r="K2802" s="3">
        <v>16.200385560192327</v>
      </c>
      <c r="L2802" s="3">
        <v>13.850594832127612</v>
      </c>
      <c r="M2802" s="3">
        <v>10.889953475571561</v>
      </c>
      <c r="N2802" s="3">
        <v>7.1329164088044301</v>
      </c>
      <c r="O2802" s="3">
        <v>2.1743811285634882</v>
      </c>
      <c r="P2802" s="3">
        <v>0</v>
      </c>
      <c r="Q2802" s="3"/>
      <c r="R2802" s="3"/>
      <c r="S2802" s="3"/>
    </row>
    <row r="2803" spans="1:19">
      <c r="A2803" s="1">
        <v>27</v>
      </c>
      <c r="B2803" s="1">
        <v>90</v>
      </c>
      <c r="C2803" s="1">
        <v>21.5</v>
      </c>
      <c r="D2803" s="4">
        <f t="shared" si="129"/>
        <v>23.389850000000003</v>
      </c>
      <c r="E2803" s="3">
        <f t="shared" si="130"/>
        <v>27.365305205283654</v>
      </c>
      <c r="F2803" s="2">
        <f t="shared" si="131"/>
        <v>0.44673912406183292</v>
      </c>
      <c r="G2803" s="20">
        <v>25.455380026303075</v>
      </c>
      <c r="H2803" s="3">
        <v>22.390280405078915</v>
      </c>
      <c r="I2803" s="3">
        <v>20.106993687849826</v>
      </c>
      <c r="J2803" s="3">
        <v>18.177927505610359</v>
      </c>
      <c r="K2803" s="3">
        <v>16.200385560192327</v>
      </c>
      <c r="L2803" s="3">
        <v>13.850594832127612</v>
      </c>
      <c r="M2803" s="3">
        <v>10.889953475571561</v>
      </c>
      <c r="N2803" s="3">
        <v>7.1329164088044301</v>
      </c>
      <c r="O2803" s="3">
        <v>2.1743811285634882</v>
      </c>
      <c r="P2803" s="3">
        <v>0</v>
      </c>
      <c r="Q2803" s="3"/>
      <c r="R2803" s="3"/>
      <c r="S2803" s="3"/>
    </row>
    <row r="2804" spans="1:19">
      <c r="A2804" s="1">
        <v>78</v>
      </c>
      <c r="B2804" s="1">
        <v>108</v>
      </c>
      <c r="C2804" s="1">
        <v>21.5</v>
      </c>
      <c r="D2804" s="4">
        <f t="shared" si="129"/>
        <v>23.389850000000003</v>
      </c>
      <c r="E2804" s="3">
        <f t="shared" si="130"/>
        <v>27.365305205283654</v>
      </c>
      <c r="F2804" s="2">
        <f t="shared" si="131"/>
        <v>0.44673912406183292</v>
      </c>
      <c r="G2804" s="20">
        <v>25.455380026303075</v>
      </c>
      <c r="H2804" s="3">
        <v>22.390280405078915</v>
      </c>
      <c r="I2804" s="3">
        <v>20.106993687849826</v>
      </c>
      <c r="J2804" s="3">
        <v>18.177927505610359</v>
      </c>
      <c r="K2804" s="3">
        <v>16.200385560192327</v>
      </c>
      <c r="L2804" s="3">
        <v>13.850594832127612</v>
      </c>
      <c r="M2804" s="3">
        <v>10.889953475571561</v>
      </c>
      <c r="N2804" s="3">
        <v>7.1329164088044301</v>
      </c>
      <c r="O2804" s="3">
        <v>2.1743811285634882</v>
      </c>
      <c r="P2804" s="3">
        <v>0</v>
      </c>
      <c r="Q2804" s="3"/>
      <c r="R2804" s="3"/>
      <c r="S2804" s="3"/>
    </row>
    <row r="2805" spans="1:19">
      <c r="A2805" s="1">
        <v>20</v>
      </c>
      <c r="B2805" s="1">
        <v>109</v>
      </c>
      <c r="C2805" s="1">
        <v>21.5</v>
      </c>
      <c r="D2805" s="4">
        <f t="shared" si="129"/>
        <v>23.389850000000003</v>
      </c>
      <c r="E2805" s="3">
        <f t="shared" si="130"/>
        <v>27.365305205283654</v>
      </c>
      <c r="F2805" s="2">
        <f t="shared" si="131"/>
        <v>0.44673912406183292</v>
      </c>
      <c r="G2805" s="20">
        <v>25.455380026303075</v>
      </c>
      <c r="H2805" s="3">
        <v>22.390280405078915</v>
      </c>
      <c r="I2805" s="3">
        <v>20.106993687849826</v>
      </c>
      <c r="J2805" s="3">
        <v>18.177927505610359</v>
      </c>
      <c r="K2805" s="3">
        <v>16.200385560192327</v>
      </c>
      <c r="L2805" s="3">
        <v>13.850594832127612</v>
      </c>
      <c r="M2805" s="3">
        <v>10.889953475571561</v>
      </c>
      <c r="N2805" s="3">
        <v>7.1329164088044301</v>
      </c>
      <c r="O2805" s="3">
        <v>2.1743811285634882</v>
      </c>
      <c r="P2805" s="3">
        <v>0</v>
      </c>
      <c r="Q2805" s="3"/>
      <c r="R2805" s="3"/>
      <c r="S2805" s="3"/>
    </row>
    <row r="2806" spans="1:19">
      <c r="A2806" s="1">
        <v>59</v>
      </c>
      <c r="B2806" s="1">
        <v>123</v>
      </c>
      <c r="C2806" s="1">
        <v>21.5</v>
      </c>
      <c r="D2806" s="4">
        <f t="shared" si="129"/>
        <v>23.389850000000003</v>
      </c>
      <c r="E2806" s="3">
        <f t="shared" si="130"/>
        <v>27.365305205283654</v>
      </c>
      <c r="F2806" s="2">
        <f t="shared" si="131"/>
        <v>0.44673912406183292</v>
      </c>
      <c r="G2806" s="20">
        <v>25.455380026303075</v>
      </c>
      <c r="H2806" s="3">
        <v>22.390280405078915</v>
      </c>
      <c r="I2806" s="3">
        <v>20.106993687849826</v>
      </c>
      <c r="J2806" s="3">
        <v>18.177927505610359</v>
      </c>
      <c r="K2806" s="3">
        <v>16.200385560192327</v>
      </c>
      <c r="L2806" s="3">
        <v>13.850594832127612</v>
      </c>
      <c r="M2806" s="3">
        <v>10.889953475571561</v>
      </c>
      <c r="N2806" s="3">
        <v>7.1329164088044301</v>
      </c>
      <c r="O2806" s="3">
        <v>2.1743811285634882</v>
      </c>
      <c r="P2806" s="3">
        <v>0</v>
      </c>
      <c r="Q2806" s="3"/>
      <c r="R2806" s="3"/>
      <c r="S2806" s="3"/>
    </row>
    <row r="2807" spans="1:19">
      <c r="A2807" s="1">
        <v>3</v>
      </c>
      <c r="B2807" s="1">
        <v>10</v>
      </c>
      <c r="C2807" s="1">
        <v>21.4</v>
      </c>
      <c r="D2807" s="4">
        <f t="shared" si="129"/>
        <v>23.28106</v>
      </c>
      <c r="E2807" s="3">
        <f t="shared" si="130"/>
        <v>27.289225813409917</v>
      </c>
      <c r="F2807" s="2">
        <f t="shared" si="131"/>
        <v>0.44136260481634509</v>
      </c>
      <c r="G2807" s="20">
        <v>25.336078055287793</v>
      </c>
      <c r="H2807" s="3">
        <v>22.278256948087087</v>
      </c>
      <c r="I2807" s="3">
        <v>20.001675280826724</v>
      </c>
      <c r="J2807" s="3">
        <v>18.077150572186451</v>
      </c>
      <c r="K2807" s="3">
        <v>16.100975184588464</v>
      </c>
      <c r="L2807" s="3">
        <v>13.749076461981197</v>
      </c>
      <c r="M2807" s="3">
        <v>10.782920901371504</v>
      </c>
      <c r="N2807" s="3">
        <v>7.0164480312548863</v>
      </c>
      <c r="O2807" s="3">
        <v>2.0166248827588209</v>
      </c>
      <c r="P2807" s="3">
        <v>0</v>
      </c>
      <c r="Q2807" s="3"/>
      <c r="R2807" s="3"/>
      <c r="S2807" s="3"/>
    </row>
    <row r="2808" spans="1:19">
      <c r="A2808" s="1">
        <v>32</v>
      </c>
      <c r="B2808" s="1">
        <v>7</v>
      </c>
      <c r="C2808" s="1">
        <v>21.4</v>
      </c>
      <c r="D2808" s="4">
        <f t="shared" si="129"/>
        <v>23.28106</v>
      </c>
      <c r="E2808" s="3">
        <f t="shared" si="130"/>
        <v>27.289225813409917</v>
      </c>
      <c r="F2808" s="2">
        <f t="shared" si="131"/>
        <v>0.44136260481634509</v>
      </c>
      <c r="G2808" s="20">
        <v>25.336078055287793</v>
      </c>
      <c r="H2808" s="3">
        <v>22.278256948087087</v>
      </c>
      <c r="I2808" s="3">
        <v>20.001675280826724</v>
      </c>
      <c r="J2808" s="3">
        <v>18.077150572186451</v>
      </c>
      <c r="K2808" s="3">
        <v>16.100975184588464</v>
      </c>
      <c r="L2808" s="3">
        <v>13.749076461981197</v>
      </c>
      <c r="M2808" s="3">
        <v>10.782920901371504</v>
      </c>
      <c r="N2808" s="3">
        <v>7.0164480312548863</v>
      </c>
      <c r="O2808" s="3">
        <v>2.0166248827588209</v>
      </c>
      <c r="P2808" s="3">
        <v>0</v>
      </c>
      <c r="Q2808" s="3"/>
      <c r="R2808" s="3"/>
      <c r="S2808" s="3"/>
    </row>
    <row r="2809" spans="1:19">
      <c r="A2809" s="1">
        <v>7</v>
      </c>
      <c r="B2809" s="1">
        <v>36</v>
      </c>
      <c r="C2809" s="1">
        <v>21.4</v>
      </c>
      <c r="D2809" s="4">
        <f t="shared" si="129"/>
        <v>23.28106</v>
      </c>
      <c r="E2809" s="3">
        <f t="shared" si="130"/>
        <v>27.289225813409917</v>
      </c>
      <c r="F2809" s="2">
        <f t="shared" si="131"/>
        <v>0.44136260481634509</v>
      </c>
      <c r="G2809" s="20">
        <v>25.336078055287793</v>
      </c>
      <c r="H2809" s="3">
        <v>22.278256948087087</v>
      </c>
      <c r="I2809" s="3">
        <v>20.001675280826724</v>
      </c>
      <c r="J2809" s="3">
        <v>18.077150572186451</v>
      </c>
      <c r="K2809" s="3">
        <v>16.100975184588464</v>
      </c>
      <c r="L2809" s="3">
        <v>13.749076461981197</v>
      </c>
      <c r="M2809" s="3">
        <v>10.782920901371504</v>
      </c>
      <c r="N2809" s="3">
        <v>7.0164480312548863</v>
      </c>
      <c r="O2809" s="3">
        <v>2.0166248827588209</v>
      </c>
      <c r="P2809" s="3">
        <v>0</v>
      </c>
      <c r="Q2809" s="3"/>
      <c r="R2809" s="3"/>
      <c r="S2809" s="3"/>
    </row>
    <row r="2810" spans="1:19">
      <c r="A2810" s="1">
        <v>18</v>
      </c>
      <c r="B2810" s="1">
        <v>34</v>
      </c>
      <c r="C2810" s="1">
        <v>21.4</v>
      </c>
      <c r="D2810" s="4">
        <f t="shared" si="129"/>
        <v>23.28106</v>
      </c>
      <c r="E2810" s="3">
        <f t="shared" si="130"/>
        <v>27.289225813409917</v>
      </c>
      <c r="F2810" s="2">
        <f t="shared" si="131"/>
        <v>0.44136260481634509</v>
      </c>
      <c r="G2810" s="20">
        <v>25.336078055287793</v>
      </c>
      <c r="H2810" s="3">
        <v>22.278256948087087</v>
      </c>
      <c r="I2810" s="3">
        <v>20.001675280826724</v>
      </c>
      <c r="J2810" s="3">
        <v>18.077150572186451</v>
      </c>
      <c r="K2810" s="3">
        <v>16.100975184588464</v>
      </c>
      <c r="L2810" s="3">
        <v>13.749076461981197</v>
      </c>
      <c r="M2810" s="3">
        <v>10.782920901371504</v>
      </c>
      <c r="N2810" s="3">
        <v>7.0164480312548863</v>
      </c>
      <c r="O2810" s="3">
        <v>2.0166248827588209</v>
      </c>
      <c r="P2810" s="3">
        <v>0</v>
      </c>
      <c r="Q2810" s="3"/>
      <c r="R2810" s="3"/>
      <c r="S2810" s="3"/>
    </row>
    <row r="2811" spans="1:19">
      <c r="A2811" s="1">
        <v>74</v>
      </c>
      <c r="B2811" s="1">
        <v>37</v>
      </c>
      <c r="C2811" s="1">
        <v>21.4</v>
      </c>
      <c r="D2811" s="4">
        <f t="shared" si="129"/>
        <v>23.28106</v>
      </c>
      <c r="E2811" s="3">
        <f t="shared" si="130"/>
        <v>27.289225813409917</v>
      </c>
      <c r="F2811" s="2">
        <f t="shared" si="131"/>
        <v>0.44136260481634509</v>
      </c>
      <c r="G2811" s="20">
        <v>25.336078055287793</v>
      </c>
      <c r="H2811" s="3">
        <v>22.278256948087087</v>
      </c>
      <c r="I2811" s="3">
        <v>20.001675280826724</v>
      </c>
      <c r="J2811" s="3">
        <v>18.077150572186451</v>
      </c>
      <c r="K2811" s="3">
        <v>16.100975184588464</v>
      </c>
      <c r="L2811" s="3">
        <v>13.749076461981197</v>
      </c>
      <c r="M2811" s="3">
        <v>10.782920901371504</v>
      </c>
      <c r="N2811" s="3">
        <v>7.0164480312548863</v>
      </c>
      <c r="O2811" s="3">
        <v>2.0166248827588209</v>
      </c>
      <c r="P2811" s="3">
        <v>0</v>
      </c>
      <c r="Q2811" s="3"/>
      <c r="R2811" s="3"/>
      <c r="S2811" s="3"/>
    </row>
    <row r="2812" spans="1:19">
      <c r="A2812" s="1">
        <v>66</v>
      </c>
      <c r="B2812" s="1">
        <v>29</v>
      </c>
      <c r="C2812" s="1">
        <v>21.4</v>
      </c>
      <c r="D2812" s="4">
        <f t="shared" si="129"/>
        <v>23.28106</v>
      </c>
      <c r="E2812" s="3">
        <f t="shared" si="130"/>
        <v>27.289225813409917</v>
      </c>
      <c r="F2812" s="2">
        <f t="shared" si="131"/>
        <v>0.44136260481634509</v>
      </c>
      <c r="G2812" s="20">
        <v>25.336078055287793</v>
      </c>
      <c r="H2812" s="3">
        <v>22.278256948087087</v>
      </c>
      <c r="I2812" s="3">
        <v>20.001675280826724</v>
      </c>
      <c r="J2812" s="3">
        <v>18.077150572186451</v>
      </c>
      <c r="K2812" s="3">
        <v>16.100975184588464</v>
      </c>
      <c r="L2812" s="3">
        <v>13.749076461981197</v>
      </c>
      <c r="M2812" s="3">
        <v>10.782920901371504</v>
      </c>
      <c r="N2812" s="3">
        <v>7.0164480312548863</v>
      </c>
      <c r="O2812" s="3">
        <v>2.0166248827588209</v>
      </c>
      <c r="P2812" s="3">
        <v>0</v>
      </c>
      <c r="Q2812" s="3"/>
      <c r="R2812" s="3"/>
      <c r="S2812" s="3"/>
    </row>
    <row r="2813" spans="1:19">
      <c r="A2813" s="1">
        <v>91</v>
      </c>
      <c r="B2813" s="1">
        <v>45</v>
      </c>
      <c r="C2813" s="1">
        <v>21.4</v>
      </c>
      <c r="D2813" s="4">
        <f t="shared" si="129"/>
        <v>23.28106</v>
      </c>
      <c r="E2813" s="3">
        <f t="shared" si="130"/>
        <v>27.289225813409917</v>
      </c>
      <c r="F2813" s="2">
        <f t="shared" si="131"/>
        <v>0.44136260481634509</v>
      </c>
      <c r="G2813" s="20">
        <v>25.336078055287793</v>
      </c>
      <c r="H2813" s="3">
        <v>22.278256948087087</v>
      </c>
      <c r="I2813" s="3">
        <v>20.001675280826724</v>
      </c>
      <c r="J2813" s="3">
        <v>18.077150572186451</v>
      </c>
      <c r="K2813" s="3">
        <v>16.100975184588464</v>
      </c>
      <c r="L2813" s="3">
        <v>13.749076461981197</v>
      </c>
      <c r="M2813" s="3">
        <v>10.782920901371504</v>
      </c>
      <c r="N2813" s="3">
        <v>7.0164480312548863</v>
      </c>
      <c r="O2813" s="3">
        <v>2.0166248827588209</v>
      </c>
      <c r="P2813" s="3">
        <v>0</v>
      </c>
      <c r="Q2813" s="3"/>
      <c r="R2813" s="3"/>
      <c r="S2813" s="3"/>
    </row>
    <row r="2814" spans="1:19">
      <c r="A2814" s="1">
        <v>29</v>
      </c>
      <c r="B2814" s="1">
        <v>51</v>
      </c>
      <c r="C2814" s="1">
        <v>21.4</v>
      </c>
      <c r="D2814" s="4">
        <f t="shared" si="129"/>
        <v>23.28106</v>
      </c>
      <c r="E2814" s="3">
        <f t="shared" si="130"/>
        <v>27.289225813409917</v>
      </c>
      <c r="F2814" s="2">
        <f t="shared" si="131"/>
        <v>0.44136260481634509</v>
      </c>
      <c r="G2814" s="20">
        <v>25.336078055287793</v>
      </c>
      <c r="H2814" s="3">
        <v>22.278256948087087</v>
      </c>
      <c r="I2814" s="3">
        <v>20.001675280826724</v>
      </c>
      <c r="J2814" s="3">
        <v>18.077150572186451</v>
      </c>
      <c r="K2814" s="3">
        <v>16.100975184588464</v>
      </c>
      <c r="L2814" s="3">
        <v>13.749076461981197</v>
      </c>
      <c r="M2814" s="3">
        <v>10.782920901371504</v>
      </c>
      <c r="N2814" s="3">
        <v>7.0164480312548863</v>
      </c>
      <c r="O2814" s="3">
        <v>2.0166248827588209</v>
      </c>
      <c r="P2814" s="3">
        <v>0</v>
      </c>
      <c r="Q2814" s="3"/>
      <c r="R2814" s="3"/>
      <c r="S2814" s="3"/>
    </row>
    <row r="2815" spans="1:19">
      <c r="A2815" s="1">
        <v>5</v>
      </c>
      <c r="B2815" s="1">
        <v>65</v>
      </c>
      <c r="C2815" s="1">
        <v>21.4</v>
      </c>
      <c r="D2815" s="4">
        <f t="shared" si="129"/>
        <v>23.28106</v>
      </c>
      <c r="E2815" s="3">
        <f t="shared" si="130"/>
        <v>27.289225813409917</v>
      </c>
      <c r="F2815" s="2">
        <f t="shared" si="131"/>
        <v>0.44136260481634509</v>
      </c>
      <c r="G2815" s="20">
        <v>25.336078055287793</v>
      </c>
      <c r="H2815" s="3">
        <v>22.278256948087087</v>
      </c>
      <c r="I2815" s="3">
        <v>20.001675280826724</v>
      </c>
      <c r="J2815" s="3">
        <v>18.077150572186451</v>
      </c>
      <c r="K2815" s="3">
        <v>16.100975184588464</v>
      </c>
      <c r="L2815" s="3">
        <v>13.749076461981197</v>
      </c>
      <c r="M2815" s="3">
        <v>10.782920901371504</v>
      </c>
      <c r="N2815" s="3">
        <v>7.0164480312548863</v>
      </c>
      <c r="O2815" s="3">
        <v>2.0166248827588209</v>
      </c>
      <c r="P2815" s="3">
        <v>0</v>
      </c>
      <c r="Q2815" s="3"/>
      <c r="R2815" s="3"/>
      <c r="S2815" s="3"/>
    </row>
    <row r="2816" spans="1:19">
      <c r="A2816" s="1">
        <v>24</v>
      </c>
      <c r="B2816" s="1">
        <v>114</v>
      </c>
      <c r="C2816" s="1">
        <v>21.4</v>
      </c>
      <c r="D2816" s="4">
        <f t="shared" si="129"/>
        <v>23.28106</v>
      </c>
      <c r="E2816" s="3">
        <f t="shared" si="130"/>
        <v>27.289225813409917</v>
      </c>
      <c r="F2816" s="2">
        <f t="shared" si="131"/>
        <v>0.44136260481634509</v>
      </c>
      <c r="G2816" s="20">
        <v>25.336078055287793</v>
      </c>
      <c r="H2816" s="3">
        <v>22.278256948087087</v>
      </c>
      <c r="I2816" s="3">
        <v>20.001675280826724</v>
      </c>
      <c r="J2816" s="3">
        <v>18.077150572186451</v>
      </c>
      <c r="K2816" s="3">
        <v>16.100975184588464</v>
      </c>
      <c r="L2816" s="3">
        <v>13.749076461981197</v>
      </c>
      <c r="M2816" s="3">
        <v>10.782920901371504</v>
      </c>
      <c r="N2816" s="3">
        <v>7.0164480312548863</v>
      </c>
      <c r="O2816" s="3">
        <v>2.0166248827588209</v>
      </c>
      <c r="P2816" s="3">
        <v>0</v>
      </c>
      <c r="Q2816" s="3"/>
      <c r="R2816" s="3"/>
      <c r="S2816" s="3"/>
    </row>
    <row r="2817" spans="1:19">
      <c r="A2817" s="1">
        <v>42</v>
      </c>
      <c r="B2817" s="1">
        <v>105</v>
      </c>
      <c r="C2817" s="1">
        <v>21.4</v>
      </c>
      <c r="D2817" s="4">
        <f t="shared" si="129"/>
        <v>23.28106</v>
      </c>
      <c r="E2817" s="3">
        <f t="shared" si="130"/>
        <v>27.289225813409917</v>
      </c>
      <c r="F2817" s="2">
        <f t="shared" si="131"/>
        <v>0.44136260481634509</v>
      </c>
      <c r="G2817" s="20">
        <v>25.336078055287793</v>
      </c>
      <c r="H2817" s="3">
        <v>22.278256948087087</v>
      </c>
      <c r="I2817" s="3">
        <v>20.001675280826724</v>
      </c>
      <c r="J2817" s="3">
        <v>18.077150572186451</v>
      </c>
      <c r="K2817" s="3">
        <v>16.100975184588464</v>
      </c>
      <c r="L2817" s="3">
        <v>13.749076461981197</v>
      </c>
      <c r="M2817" s="3">
        <v>10.782920901371504</v>
      </c>
      <c r="N2817" s="3">
        <v>7.0164480312548863</v>
      </c>
      <c r="O2817" s="3">
        <v>2.0166248827588209</v>
      </c>
      <c r="P2817" s="3">
        <v>0</v>
      </c>
      <c r="Q2817" s="3"/>
      <c r="R2817" s="3"/>
      <c r="S2817" s="3"/>
    </row>
    <row r="2818" spans="1:19">
      <c r="A2818" s="1">
        <v>84</v>
      </c>
      <c r="B2818" s="1">
        <v>119</v>
      </c>
      <c r="C2818" s="1">
        <v>21.4</v>
      </c>
      <c r="D2818" s="4">
        <f t="shared" si="129"/>
        <v>23.28106</v>
      </c>
      <c r="E2818" s="3">
        <f t="shared" si="130"/>
        <v>27.289225813409917</v>
      </c>
      <c r="F2818" s="2">
        <f t="shared" si="131"/>
        <v>0.44136260481634509</v>
      </c>
      <c r="G2818" s="20">
        <v>25.336078055287793</v>
      </c>
      <c r="H2818" s="3">
        <v>22.278256948087087</v>
      </c>
      <c r="I2818" s="3">
        <v>20.001675280826724</v>
      </c>
      <c r="J2818" s="3">
        <v>18.077150572186451</v>
      </c>
      <c r="K2818" s="3">
        <v>16.100975184588464</v>
      </c>
      <c r="L2818" s="3">
        <v>13.749076461981197</v>
      </c>
      <c r="M2818" s="3">
        <v>10.782920901371504</v>
      </c>
      <c r="N2818" s="3">
        <v>7.0164480312548863</v>
      </c>
      <c r="O2818" s="3">
        <v>2.0166248827588209</v>
      </c>
      <c r="P2818" s="3">
        <v>0</v>
      </c>
      <c r="Q2818" s="3"/>
      <c r="R2818" s="3"/>
      <c r="S2818" s="3"/>
    </row>
    <row r="2819" spans="1:19">
      <c r="A2819" s="1">
        <v>4</v>
      </c>
      <c r="B2819" s="1">
        <v>18</v>
      </c>
      <c r="C2819" s="1">
        <v>21.3</v>
      </c>
      <c r="D2819" s="4">
        <f t="shared" ref="D2819:D2882" si="132">C2819*(1+growthRate)</f>
        <v>23.172270000000001</v>
      </c>
      <c r="E2819" s="3">
        <f t="shared" ref="E2819:E2882" si="133">(Peterson_a+Peterson_b*LN(D2819*10))/10</f>
        <v>27.212790076480427</v>
      </c>
      <c r="F2819" s="2">
        <f t="shared" ref="F2819:F2882" si="134">Vol_a*D2819^2*E2819/10000</f>
        <v>0.43602265057318801</v>
      </c>
      <c r="G2819" s="20">
        <v>25.216775326047838</v>
      </c>
      <c r="H2819" s="3">
        <v>22.166233548967657</v>
      </c>
      <c r="I2819" s="3">
        <v>19.896357947265411</v>
      </c>
      <c r="J2819" s="3">
        <v>17.976354302736762</v>
      </c>
      <c r="K2819" s="3">
        <v>16.001492554966411</v>
      </c>
      <c r="L2819" s="3">
        <v>13.647398543050278</v>
      </c>
      <c r="M2819" s="3">
        <v>10.675605353426265</v>
      </c>
      <c r="N2819" s="3">
        <v>6.8994934739312317</v>
      </c>
      <c r="O2819" s="3">
        <v>1.8530841443719703</v>
      </c>
      <c r="P2819" s="3">
        <v>0</v>
      </c>
      <c r="Q2819" s="3"/>
      <c r="R2819" s="3"/>
      <c r="S2819" s="3"/>
    </row>
    <row r="2820" spans="1:19">
      <c r="A2820" s="1">
        <v>29</v>
      </c>
      <c r="B2820" s="1">
        <v>28</v>
      </c>
      <c r="C2820" s="1">
        <v>21.3</v>
      </c>
      <c r="D2820" s="4">
        <f t="shared" si="132"/>
        <v>23.172270000000001</v>
      </c>
      <c r="E2820" s="3">
        <f t="shared" si="133"/>
        <v>27.212790076480427</v>
      </c>
      <c r="F2820" s="2">
        <f t="shared" si="134"/>
        <v>0.43602265057318801</v>
      </c>
      <c r="G2820" s="20">
        <v>25.216775326047838</v>
      </c>
      <c r="H2820" s="3">
        <v>22.166233548967657</v>
      </c>
      <c r="I2820" s="3">
        <v>19.896357947265411</v>
      </c>
      <c r="J2820" s="3">
        <v>17.976354302736762</v>
      </c>
      <c r="K2820" s="3">
        <v>16.001492554966411</v>
      </c>
      <c r="L2820" s="3">
        <v>13.647398543050278</v>
      </c>
      <c r="M2820" s="3">
        <v>10.675605353426265</v>
      </c>
      <c r="N2820" s="3">
        <v>6.8994934739312317</v>
      </c>
      <c r="O2820" s="3">
        <v>1.8530841443719703</v>
      </c>
      <c r="P2820" s="3">
        <v>0</v>
      </c>
      <c r="Q2820" s="3"/>
      <c r="R2820" s="3"/>
      <c r="S2820" s="3"/>
    </row>
    <row r="2821" spans="1:19">
      <c r="A2821" s="1">
        <v>63</v>
      </c>
      <c r="B2821" s="1">
        <v>29</v>
      </c>
      <c r="C2821" s="1">
        <v>21.3</v>
      </c>
      <c r="D2821" s="4">
        <f t="shared" si="132"/>
        <v>23.172270000000001</v>
      </c>
      <c r="E2821" s="3">
        <f t="shared" si="133"/>
        <v>27.212790076480427</v>
      </c>
      <c r="F2821" s="2">
        <f t="shared" si="134"/>
        <v>0.43602265057318801</v>
      </c>
      <c r="G2821" s="20">
        <v>25.216775326047838</v>
      </c>
      <c r="H2821" s="3">
        <v>22.166233548967657</v>
      </c>
      <c r="I2821" s="3">
        <v>19.896357947265411</v>
      </c>
      <c r="J2821" s="3">
        <v>17.976354302736762</v>
      </c>
      <c r="K2821" s="3">
        <v>16.001492554966411</v>
      </c>
      <c r="L2821" s="3">
        <v>13.647398543050278</v>
      </c>
      <c r="M2821" s="3">
        <v>10.675605353426265</v>
      </c>
      <c r="N2821" s="3">
        <v>6.8994934739312317</v>
      </c>
      <c r="O2821" s="3">
        <v>1.8530841443719703</v>
      </c>
      <c r="P2821" s="3">
        <v>0</v>
      </c>
      <c r="Q2821" s="3"/>
      <c r="R2821" s="3"/>
      <c r="S2821" s="3"/>
    </row>
    <row r="2822" spans="1:19">
      <c r="A2822" s="1">
        <v>67</v>
      </c>
      <c r="B2822" s="1">
        <v>32</v>
      </c>
      <c r="C2822" s="1">
        <v>21.3</v>
      </c>
      <c r="D2822" s="4">
        <f t="shared" si="132"/>
        <v>23.172270000000001</v>
      </c>
      <c r="E2822" s="3">
        <f t="shared" si="133"/>
        <v>27.212790076480427</v>
      </c>
      <c r="F2822" s="2">
        <f t="shared" si="134"/>
        <v>0.43602265057318801</v>
      </c>
      <c r="G2822" s="20">
        <v>25.216775326047838</v>
      </c>
      <c r="H2822" s="3">
        <v>22.166233548967657</v>
      </c>
      <c r="I2822" s="3">
        <v>19.896357947265411</v>
      </c>
      <c r="J2822" s="3">
        <v>17.976354302736762</v>
      </c>
      <c r="K2822" s="3">
        <v>16.001492554966411</v>
      </c>
      <c r="L2822" s="3">
        <v>13.647398543050278</v>
      </c>
      <c r="M2822" s="3">
        <v>10.675605353426265</v>
      </c>
      <c r="N2822" s="3">
        <v>6.8994934739312317</v>
      </c>
      <c r="O2822" s="3">
        <v>1.8530841443719703</v>
      </c>
      <c r="P2822" s="3">
        <v>0</v>
      </c>
      <c r="Q2822" s="3"/>
      <c r="R2822" s="3"/>
      <c r="S2822" s="3"/>
    </row>
    <row r="2823" spans="1:19">
      <c r="A2823" s="1">
        <v>92</v>
      </c>
      <c r="B2823" s="1">
        <v>37</v>
      </c>
      <c r="C2823" s="1">
        <v>21.3</v>
      </c>
      <c r="D2823" s="4">
        <f t="shared" si="132"/>
        <v>23.172270000000001</v>
      </c>
      <c r="E2823" s="3">
        <f t="shared" si="133"/>
        <v>27.212790076480427</v>
      </c>
      <c r="F2823" s="2">
        <f t="shared" si="134"/>
        <v>0.43602265057318801</v>
      </c>
      <c r="G2823" s="20">
        <v>25.216775326047838</v>
      </c>
      <c r="H2823" s="3">
        <v>22.166233548967657</v>
      </c>
      <c r="I2823" s="3">
        <v>19.896357947265411</v>
      </c>
      <c r="J2823" s="3">
        <v>17.976354302736762</v>
      </c>
      <c r="K2823" s="3">
        <v>16.001492554966411</v>
      </c>
      <c r="L2823" s="3">
        <v>13.647398543050278</v>
      </c>
      <c r="M2823" s="3">
        <v>10.675605353426265</v>
      </c>
      <c r="N2823" s="3">
        <v>6.8994934739312317</v>
      </c>
      <c r="O2823" s="3">
        <v>1.8530841443719703</v>
      </c>
      <c r="P2823" s="3">
        <v>0</v>
      </c>
      <c r="Q2823" s="3"/>
      <c r="R2823" s="3"/>
      <c r="S2823" s="3"/>
    </row>
    <row r="2824" spans="1:19">
      <c r="A2824" s="1">
        <v>85</v>
      </c>
      <c r="B2824" s="1">
        <v>52</v>
      </c>
      <c r="C2824" s="1">
        <v>21.3</v>
      </c>
      <c r="D2824" s="4">
        <f t="shared" si="132"/>
        <v>23.172270000000001</v>
      </c>
      <c r="E2824" s="3">
        <f t="shared" si="133"/>
        <v>27.212790076480427</v>
      </c>
      <c r="F2824" s="2">
        <f t="shared" si="134"/>
        <v>0.43602265057318801</v>
      </c>
      <c r="G2824" s="20">
        <v>25.216775326047838</v>
      </c>
      <c r="H2824" s="3">
        <v>22.166233548967657</v>
      </c>
      <c r="I2824" s="3">
        <v>19.896357947265411</v>
      </c>
      <c r="J2824" s="3">
        <v>17.976354302736762</v>
      </c>
      <c r="K2824" s="3">
        <v>16.001492554966411</v>
      </c>
      <c r="L2824" s="3">
        <v>13.647398543050278</v>
      </c>
      <c r="M2824" s="3">
        <v>10.675605353426265</v>
      </c>
      <c r="N2824" s="3">
        <v>6.8994934739312317</v>
      </c>
      <c r="O2824" s="3">
        <v>1.8530841443719703</v>
      </c>
      <c r="P2824" s="3">
        <v>0</v>
      </c>
      <c r="Q2824" s="3"/>
      <c r="R2824" s="3"/>
      <c r="S2824" s="3"/>
    </row>
    <row r="2825" spans="1:19">
      <c r="A2825" s="1">
        <v>28</v>
      </c>
      <c r="B2825" s="1">
        <v>66</v>
      </c>
      <c r="C2825" s="1">
        <v>21.3</v>
      </c>
      <c r="D2825" s="4">
        <f t="shared" si="132"/>
        <v>23.172270000000001</v>
      </c>
      <c r="E2825" s="3">
        <f t="shared" si="133"/>
        <v>27.212790076480427</v>
      </c>
      <c r="F2825" s="2">
        <f t="shared" si="134"/>
        <v>0.43602265057318801</v>
      </c>
      <c r="G2825" s="20">
        <v>25.216775326047838</v>
      </c>
      <c r="H2825" s="3">
        <v>22.166233548967657</v>
      </c>
      <c r="I2825" s="3">
        <v>19.896357947265411</v>
      </c>
      <c r="J2825" s="3">
        <v>17.976354302736762</v>
      </c>
      <c r="K2825" s="3">
        <v>16.001492554966411</v>
      </c>
      <c r="L2825" s="3">
        <v>13.647398543050278</v>
      </c>
      <c r="M2825" s="3">
        <v>10.675605353426265</v>
      </c>
      <c r="N2825" s="3">
        <v>6.8994934739312317</v>
      </c>
      <c r="O2825" s="3">
        <v>1.8530841443719703</v>
      </c>
      <c r="P2825" s="3">
        <v>0</v>
      </c>
      <c r="Q2825" s="3"/>
      <c r="R2825" s="3"/>
      <c r="S2825" s="3"/>
    </row>
    <row r="2826" spans="1:19">
      <c r="A2826" s="1">
        <v>60</v>
      </c>
      <c r="B2826" s="1">
        <v>65</v>
      </c>
      <c r="C2826" s="1">
        <v>21.3</v>
      </c>
      <c r="D2826" s="4">
        <f t="shared" si="132"/>
        <v>23.172270000000001</v>
      </c>
      <c r="E2826" s="3">
        <f t="shared" si="133"/>
        <v>27.212790076480427</v>
      </c>
      <c r="F2826" s="2">
        <f t="shared" si="134"/>
        <v>0.43602265057318801</v>
      </c>
      <c r="G2826" s="20">
        <v>25.216775326047838</v>
      </c>
      <c r="H2826" s="3">
        <v>22.166233548967657</v>
      </c>
      <c r="I2826" s="3">
        <v>19.896357947265411</v>
      </c>
      <c r="J2826" s="3">
        <v>17.976354302736762</v>
      </c>
      <c r="K2826" s="3">
        <v>16.001492554966411</v>
      </c>
      <c r="L2826" s="3">
        <v>13.647398543050278</v>
      </c>
      <c r="M2826" s="3">
        <v>10.675605353426265</v>
      </c>
      <c r="N2826" s="3">
        <v>6.8994934739312317</v>
      </c>
      <c r="O2826" s="3">
        <v>1.8530841443719703</v>
      </c>
      <c r="P2826" s="3">
        <v>0</v>
      </c>
      <c r="Q2826" s="3"/>
      <c r="R2826" s="3"/>
      <c r="S2826" s="3"/>
    </row>
    <row r="2827" spans="1:19">
      <c r="A2827" s="1">
        <v>73</v>
      </c>
      <c r="B2827" s="1">
        <v>66</v>
      </c>
      <c r="C2827" s="1">
        <v>21.3</v>
      </c>
      <c r="D2827" s="4">
        <f t="shared" si="132"/>
        <v>23.172270000000001</v>
      </c>
      <c r="E2827" s="3">
        <f t="shared" si="133"/>
        <v>27.212790076480427</v>
      </c>
      <c r="F2827" s="2">
        <f t="shared" si="134"/>
        <v>0.43602265057318801</v>
      </c>
      <c r="G2827" s="20">
        <v>25.216775326047838</v>
      </c>
      <c r="H2827" s="3">
        <v>22.166233548967657</v>
      </c>
      <c r="I2827" s="3">
        <v>19.896357947265411</v>
      </c>
      <c r="J2827" s="3">
        <v>17.976354302736762</v>
      </c>
      <c r="K2827" s="3">
        <v>16.001492554966411</v>
      </c>
      <c r="L2827" s="3">
        <v>13.647398543050278</v>
      </c>
      <c r="M2827" s="3">
        <v>10.675605353426265</v>
      </c>
      <c r="N2827" s="3">
        <v>6.8994934739312317</v>
      </c>
      <c r="O2827" s="3">
        <v>1.8530841443719703</v>
      </c>
      <c r="P2827" s="3">
        <v>0</v>
      </c>
      <c r="Q2827" s="3"/>
      <c r="R2827" s="3"/>
      <c r="S2827" s="3"/>
    </row>
    <row r="2828" spans="1:19">
      <c r="A2828" s="1">
        <v>23</v>
      </c>
      <c r="B2828" s="1">
        <v>102</v>
      </c>
      <c r="C2828" s="1">
        <v>21.3</v>
      </c>
      <c r="D2828" s="4">
        <f t="shared" si="132"/>
        <v>23.172270000000001</v>
      </c>
      <c r="E2828" s="3">
        <f t="shared" si="133"/>
        <v>27.212790076480427</v>
      </c>
      <c r="F2828" s="2">
        <f t="shared" si="134"/>
        <v>0.43602265057318801</v>
      </c>
      <c r="G2828" s="20">
        <v>25.216775326047838</v>
      </c>
      <c r="H2828" s="3">
        <v>22.166233548967657</v>
      </c>
      <c r="I2828" s="3">
        <v>19.896357947265411</v>
      </c>
      <c r="J2828" s="3">
        <v>17.976354302736762</v>
      </c>
      <c r="K2828" s="3">
        <v>16.001492554966411</v>
      </c>
      <c r="L2828" s="3">
        <v>13.647398543050278</v>
      </c>
      <c r="M2828" s="3">
        <v>10.675605353426265</v>
      </c>
      <c r="N2828" s="3">
        <v>6.8994934739312317</v>
      </c>
      <c r="O2828" s="3">
        <v>1.8530841443719703</v>
      </c>
      <c r="P2828" s="3">
        <v>0</v>
      </c>
      <c r="Q2828" s="3"/>
      <c r="R2828" s="3"/>
      <c r="S2828" s="3"/>
    </row>
    <row r="2829" spans="1:19">
      <c r="A2829" s="1">
        <v>81</v>
      </c>
      <c r="B2829" s="1">
        <v>107</v>
      </c>
      <c r="C2829" s="1">
        <v>21.3</v>
      </c>
      <c r="D2829" s="4">
        <f t="shared" si="132"/>
        <v>23.172270000000001</v>
      </c>
      <c r="E2829" s="3">
        <f t="shared" si="133"/>
        <v>27.212790076480427</v>
      </c>
      <c r="F2829" s="2">
        <f t="shared" si="134"/>
        <v>0.43602265057318801</v>
      </c>
      <c r="G2829" s="20">
        <v>25.216775326047838</v>
      </c>
      <c r="H2829" s="3">
        <v>22.166233548967657</v>
      </c>
      <c r="I2829" s="3">
        <v>19.896357947265411</v>
      </c>
      <c r="J2829" s="3">
        <v>17.976354302736762</v>
      </c>
      <c r="K2829" s="3">
        <v>16.001492554966411</v>
      </c>
      <c r="L2829" s="3">
        <v>13.647398543050278</v>
      </c>
      <c r="M2829" s="3">
        <v>10.675605353426265</v>
      </c>
      <c r="N2829" s="3">
        <v>6.8994934739312317</v>
      </c>
      <c r="O2829" s="3">
        <v>1.8530841443719703</v>
      </c>
      <c r="P2829" s="3">
        <v>0</v>
      </c>
      <c r="Q2829" s="3"/>
      <c r="R2829" s="3"/>
      <c r="S2829" s="3"/>
    </row>
    <row r="2830" spans="1:19">
      <c r="A2830" s="1">
        <v>75</v>
      </c>
      <c r="B2830" s="1">
        <v>105</v>
      </c>
      <c r="C2830" s="1">
        <v>21.3</v>
      </c>
      <c r="D2830" s="4">
        <f t="shared" si="132"/>
        <v>23.172270000000001</v>
      </c>
      <c r="E2830" s="3">
        <f t="shared" si="133"/>
        <v>27.212790076480427</v>
      </c>
      <c r="F2830" s="2">
        <f t="shared" si="134"/>
        <v>0.43602265057318801</v>
      </c>
      <c r="G2830" s="20">
        <v>25.216775326047838</v>
      </c>
      <c r="H2830" s="3">
        <v>22.166233548967657</v>
      </c>
      <c r="I2830" s="3">
        <v>19.896357947265411</v>
      </c>
      <c r="J2830" s="3">
        <v>17.976354302736762</v>
      </c>
      <c r="K2830" s="3">
        <v>16.001492554966411</v>
      </c>
      <c r="L2830" s="3">
        <v>13.647398543050278</v>
      </c>
      <c r="M2830" s="3">
        <v>10.675605353426265</v>
      </c>
      <c r="N2830" s="3">
        <v>6.8994934739312317</v>
      </c>
      <c r="O2830" s="3">
        <v>1.8530841443719703</v>
      </c>
      <c r="P2830" s="3">
        <v>0</v>
      </c>
      <c r="Q2830" s="3"/>
      <c r="R2830" s="3"/>
      <c r="S2830" s="3"/>
    </row>
    <row r="2831" spans="1:19">
      <c r="A2831" s="1">
        <v>18</v>
      </c>
      <c r="B2831" s="1">
        <v>119</v>
      </c>
      <c r="C2831" s="1">
        <v>21.3</v>
      </c>
      <c r="D2831" s="4">
        <f t="shared" si="132"/>
        <v>23.172270000000001</v>
      </c>
      <c r="E2831" s="3">
        <f t="shared" si="133"/>
        <v>27.212790076480427</v>
      </c>
      <c r="F2831" s="2">
        <f t="shared" si="134"/>
        <v>0.43602265057318801</v>
      </c>
      <c r="G2831" s="20">
        <v>25.216775326047838</v>
      </c>
      <c r="H2831" s="3">
        <v>22.166233548967657</v>
      </c>
      <c r="I2831" s="3">
        <v>19.896357947265411</v>
      </c>
      <c r="J2831" s="3">
        <v>17.976354302736762</v>
      </c>
      <c r="K2831" s="3">
        <v>16.001492554966411</v>
      </c>
      <c r="L2831" s="3">
        <v>13.647398543050278</v>
      </c>
      <c r="M2831" s="3">
        <v>10.675605353426265</v>
      </c>
      <c r="N2831" s="3">
        <v>6.8994934739312317</v>
      </c>
      <c r="O2831" s="3">
        <v>1.8530841443719703</v>
      </c>
      <c r="P2831" s="3">
        <v>0</v>
      </c>
      <c r="Q2831" s="3"/>
      <c r="R2831" s="3"/>
      <c r="S2831" s="3"/>
    </row>
    <row r="2832" spans="1:19">
      <c r="A2832" s="1">
        <v>57</v>
      </c>
      <c r="B2832" s="1">
        <v>121</v>
      </c>
      <c r="C2832" s="1">
        <v>21.3</v>
      </c>
      <c r="D2832" s="4">
        <f t="shared" si="132"/>
        <v>23.172270000000001</v>
      </c>
      <c r="E2832" s="3">
        <f t="shared" si="133"/>
        <v>27.212790076480427</v>
      </c>
      <c r="F2832" s="2">
        <f t="shared" si="134"/>
        <v>0.43602265057318801</v>
      </c>
      <c r="G2832" s="20">
        <v>25.216775326047838</v>
      </c>
      <c r="H2832" s="3">
        <v>22.166233548967657</v>
      </c>
      <c r="I2832" s="3">
        <v>19.896357947265411</v>
      </c>
      <c r="J2832" s="3">
        <v>17.976354302736762</v>
      </c>
      <c r="K2832" s="3">
        <v>16.001492554966411</v>
      </c>
      <c r="L2832" s="3">
        <v>13.647398543050278</v>
      </c>
      <c r="M2832" s="3">
        <v>10.675605353426265</v>
      </c>
      <c r="N2832" s="3">
        <v>6.8994934739312317</v>
      </c>
      <c r="O2832" s="3">
        <v>1.8530841443719703</v>
      </c>
      <c r="P2832" s="3">
        <v>0</v>
      </c>
      <c r="Q2832" s="3"/>
      <c r="R2832" s="3"/>
      <c r="S2832" s="3"/>
    </row>
    <row r="2833" spans="1:19">
      <c r="A2833" s="1">
        <v>79</v>
      </c>
      <c r="B2833" s="1">
        <v>115</v>
      </c>
      <c r="C2833" s="1">
        <v>21.3</v>
      </c>
      <c r="D2833" s="4">
        <f t="shared" si="132"/>
        <v>23.172270000000001</v>
      </c>
      <c r="E2833" s="3">
        <f t="shared" si="133"/>
        <v>27.212790076480427</v>
      </c>
      <c r="F2833" s="2">
        <f t="shared" si="134"/>
        <v>0.43602265057318801</v>
      </c>
      <c r="G2833" s="20">
        <v>25.216775326047838</v>
      </c>
      <c r="H2833" s="3">
        <v>22.166233548967657</v>
      </c>
      <c r="I2833" s="3">
        <v>19.896357947265411</v>
      </c>
      <c r="J2833" s="3">
        <v>17.976354302736762</v>
      </c>
      <c r="K2833" s="3">
        <v>16.001492554966411</v>
      </c>
      <c r="L2833" s="3">
        <v>13.647398543050278</v>
      </c>
      <c r="M2833" s="3">
        <v>10.675605353426265</v>
      </c>
      <c r="N2833" s="3">
        <v>6.8994934739312317</v>
      </c>
      <c r="O2833" s="3">
        <v>1.8530841443719703</v>
      </c>
      <c r="P2833" s="3">
        <v>0</v>
      </c>
      <c r="Q2833" s="3"/>
      <c r="R2833" s="3"/>
      <c r="S2833" s="3"/>
    </row>
    <row r="2834" spans="1:19">
      <c r="A2834" s="1">
        <v>88</v>
      </c>
      <c r="B2834" s="1">
        <v>120</v>
      </c>
      <c r="C2834" s="1">
        <v>21.3</v>
      </c>
      <c r="D2834" s="4">
        <f t="shared" si="132"/>
        <v>23.172270000000001</v>
      </c>
      <c r="E2834" s="3">
        <f t="shared" si="133"/>
        <v>27.212790076480427</v>
      </c>
      <c r="F2834" s="2">
        <f t="shared" si="134"/>
        <v>0.43602265057318801</v>
      </c>
      <c r="G2834" s="20">
        <v>25.216775326047838</v>
      </c>
      <c r="H2834" s="3">
        <v>22.166233548967657</v>
      </c>
      <c r="I2834" s="3">
        <v>19.896357947265411</v>
      </c>
      <c r="J2834" s="3">
        <v>17.976354302736762</v>
      </c>
      <c r="K2834" s="3">
        <v>16.001492554966411</v>
      </c>
      <c r="L2834" s="3">
        <v>13.647398543050278</v>
      </c>
      <c r="M2834" s="3">
        <v>10.675605353426265</v>
      </c>
      <c r="N2834" s="3">
        <v>6.8994934739312317</v>
      </c>
      <c r="O2834" s="3">
        <v>1.8530841443719703</v>
      </c>
      <c r="P2834" s="3">
        <v>0</v>
      </c>
      <c r="Q2834" s="3"/>
      <c r="R2834" s="3"/>
      <c r="S2834" s="3"/>
    </row>
    <row r="2835" spans="1:19">
      <c r="A2835" s="1">
        <v>79</v>
      </c>
      <c r="B2835" s="1">
        <v>122</v>
      </c>
      <c r="C2835" s="1">
        <v>21.3</v>
      </c>
      <c r="D2835" s="4">
        <f t="shared" si="132"/>
        <v>23.172270000000001</v>
      </c>
      <c r="E2835" s="3">
        <f t="shared" si="133"/>
        <v>27.212790076480427</v>
      </c>
      <c r="F2835" s="2">
        <f t="shared" si="134"/>
        <v>0.43602265057318801</v>
      </c>
      <c r="G2835" s="20">
        <v>25.216775326047838</v>
      </c>
      <c r="H2835" s="3">
        <v>22.166233548967657</v>
      </c>
      <c r="I2835" s="3">
        <v>19.896357947265411</v>
      </c>
      <c r="J2835" s="3">
        <v>17.976354302736762</v>
      </c>
      <c r="K2835" s="3">
        <v>16.001492554966411</v>
      </c>
      <c r="L2835" s="3">
        <v>13.647398543050278</v>
      </c>
      <c r="M2835" s="3">
        <v>10.675605353426265</v>
      </c>
      <c r="N2835" s="3">
        <v>6.8994934739312317</v>
      </c>
      <c r="O2835" s="3">
        <v>1.8530841443719703</v>
      </c>
      <c r="P2835" s="3">
        <v>0</v>
      </c>
      <c r="Q2835" s="3"/>
      <c r="R2835" s="3"/>
      <c r="S2835" s="3"/>
    </row>
    <row r="2836" spans="1:19">
      <c r="A2836" s="1">
        <v>45</v>
      </c>
      <c r="B2836" s="1">
        <v>21</v>
      </c>
      <c r="C2836" s="1">
        <v>21.2</v>
      </c>
      <c r="D2836" s="4">
        <f t="shared" si="132"/>
        <v>23.063480000000002</v>
      </c>
      <c r="E2836" s="3">
        <f t="shared" si="133"/>
        <v>27.135994640640899</v>
      </c>
      <c r="F2836" s="2">
        <f t="shared" si="134"/>
        <v>0.43071920734342029</v>
      </c>
      <c r="G2836" s="20">
        <v>25.097471816803459</v>
      </c>
      <c r="H2836" s="3">
        <v>22.054210118994146</v>
      </c>
      <c r="I2836" s="3">
        <v>19.791041500398727</v>
      </c>
      <c r="J2836" s="3">
        <v>17.875537965462382</v>
      </c>
      <c r="K2836" s="3">
        <v>15.901935784680063</v>
      </c>
      <c r="L2836" s="3">
        <v>13.545557415872585</v>
      </c>
      <c r="M2836" s="3">
        <v>10.56800061583403</v>
      </c>
      <c r="N2836" s="3">
        <v>6.7820399017437989</v>
      </c>
      <c r="O2836" s="3">
        <v>1.6821850134129628</v>
      </c>
      <c r="P2836" s="3">
        <v>0</v>
      </c>
      <c r="Q2836" s="3"/>
      <c r="R2836" s="3"/>
      <c r="S2836" s="3"/>
    </row>
    <row r="2837" spans="1:19">
      <c r="A2837" s="1">
        <v>41</v>
      </c>
      <c r="B2837" s="1">
        <v>35</v>
      </c>
      <c r="C2837" s="1">
        <v>21.2</v>
      </c>
      <c r="D2837" s="4">
        <f t="shared" si="132"/>
        <v>23.063480000000002</v>
      </c>
      <c r="E2837" s="3">
        <f t="shared" si="133"/>
        <v>27.135994640640899</v>
      </c>
      <c r="F2837" s="2">
        <f t="shared" si="134"/>
        <v>0.43071920734342029</v>
      </c>
      <c r="G2837" s="20">
        <v>25.097471816803459</v>
      </c>
      <c r="H2837" s="3">
        <v>22.054210118994146</v>
      </c>
      <c r="I2837" s="3">
        <v>19.791041500398727</v>
      </c>
      <c r="J2837" s="3">
        <v>17.875537965462382</v>
      </c>
      <c r="K2837" s="3">
        <v>15.901935784680063</v>
      </c>
      <c r="L2837" s="3">
        <v>13.545557415872585</v>
      </c>
      <c r="M2837" s="3">
        <v>10.56800061583403</v>
      </c>
      <c r="N2837" s="3">
        <v>6.7820399017437989</v>
      </c>
      <c r="O2837" s="3">
        <v>1.6821850134129628</v>
      </c>
      <c r="P2837" s="3">
        <v>0</v>
      </c>
      <c r="Q2837" s="3"/>
      <c r="R2837" s="3"/>
      <c r="S2837" s="3"/>
    </row>
    <row r="2838" spans="1:19">
      <c r="A2838" s="1">
        <v>15</v>
      </c>
      <c r="B2838" s="1">
        <v>60</v>
      </c>
      <c r="C2838" s="1">
        <v>21.2</v>
      </c>
      <c r="D2838" s="4">
        <f t="shared" si="132"/>
        <v>23.063480000000002</v>
      </c>
      <c r="E2838" s="3">
        <f t="shared" si="133"/>
        <v>27.135994640640899</v>
      </c>
      <c r="F2838" s="2">
        <f t="shared" si="134"/>
        <v>0.43071920734342029</v>
      </c>
      <c r="G2838" s="20">
        <v>25.097471816803459</v>
      </c>
      <c r="H2838" s="3">
        <v>22.054210118994146</v>
      </c>
      <c r="I2838" s="3">
        <v>19.791041500398727</v>
      </c>
      <c r="J2838" s="3">
        <v>17.875537965462382</v>
      </c>
      <c r="K2838" s="3">
        <v>15.901935784680063</v>
      </c>
      <c r="L2838" s="3">
        <v>13.545557415872585</v>
      </c>
      <c r="M2838" s="3">
        <v>10.56800061583403</v>
      </c>
      <c r="N2838" s="3">
        <v>6.7820399017437989</v>
      </c>
      <c r="O2838" s="3">
        <v>1.6821850134129628</v>
      </c>
      <c r="P2838" s="3">
        <v>0</v>
      </c>
      <c r="Q2838" s="3"/>
      <c r="R2838" s="3"/>
      <c r="S2838" s="3"/>
    </row>
    <row r="2839" spans="1:19">
      <c r="A2839" s="1">
        <v>38</v>
      </c>
      <c r="B2839" s="1">
        <v>53</v>
      </c>
      <c r="C2839" s="1">
        <v>21.2</v>
      </c>
      <c r="D2839" s="4">
        <f t="shared" si="132"/>
        <v>23.063480000000002</v>
      </c>
      <c r="E2839" s="3">
        <f t="shared" si="133"/>
        <v>27.135994640640899</v>
      </c>
      <c r="F2839" s="2">
        <f t="shared" si="134"/>
        <v>0.43071920734342029</v>
      </c>
      <c r="G2839" s="20">
        <v>25.097471816803459</v>
      </c>
      <c r="H2839" s="3">
        <v>22.054210118994146</v>
      </c>
      <c r="I2839" s="3">
        <v>19.791041500398727</v>
      </c>
      <c r="J2839" s="3">
        <v>17.875537965462382</v>
      </c>
      <c r="K2839" s="3">
        <v>15.901935784680063</v>
      </c>
      <c r="L2839" s="3">
        <v>13.545557415872585</v>
      </c>
      <c r="M2839" s="3">
        <v>10.56800061583403</v>
      </c>
      <c r="N2839" s="3">
        <v>6.7820399017437989</v>
      </c>
      <c r="O2839" s="3">
        <v>1.6821850134129628</v>
      </c>
      <c r="P2839" s="3">
        <v>0</v>
      </c>
      <c r="Q2839" s="3"/>
      <c r="R2839" s="3"/>
      <c r="S2839" s="3"/>
    </row>
    <row r="2840" spans="1:19">
      <c r="A2840" s="1">
        <v>17</v>
      </c>
      <c r="B2840" s="1">
        <v>102</v>
      </c>
      <c r="C2840" s="1">
        <v>21.2</v>
      </c>
      <c r="D2840" s="4">
        <f t="shared" si="132"/>
        <v>23.063480000000002</v>
      </c>
      <c r="E2840" s="3">
        <f t="shared" si="133"/>
        <v>27.135994640640899</v>
      </c>
      <c r="F2840" s="2">
        <f t="shared" si="134"/>
        <v>0.43071920734342029</v>
      </c>
      <c r="G2840" s="20">
        <v>25.097471816803459</v>
      </c>
      <c r="H2840" s="3">
        <v>22.054210118994146</v>
      </c>
      <c r="I2840" s="3">
        <v>19.791041500398727</v>
      </c>
      <c r="J2840" s="3">
        <v>17.875537965462382</v>
      </c>
      <c r="K2840" s="3">
        <v>15.901935784680063</v>
      </c>
      <c r="L2840" s="3">
        <v>13.545557415872585</v>
      </c>
      <c r="M2840" s="3">
        <v>10.56800061583403</v>
      </c>
      <c r="N2840" s="3">
        <v>6.7820399017437989</v>
      </c>
      <c r="O2840" s="3">
        <v>1.6821850134129628</v>
      </c>
      <c r="P2840" s="3">
        <v>0</v>
      </c>
      <c r="Q2840" s="3"/>
      <c r="R2840" s="3"/>
      <c r="S2840" s="3"/>
    </row>
    <row r="2841" spans="1:19">
      <c r="A2841" s="1">
        <v>27</v>
      </c>
      <c r="B2841" s="1">
        <v>109</v>
      </c>
      <c r="C2841" s="1">
        <v>21.2</v>
      </c>
      <c r="D2841" s="4">
        <f t="shared" si="132"/>
        <v>23.063480000000002</v>
      </c>
      <c r="E2841" s="3">
        <f t="shared" si="133"/>
        <v>27.135994640640899</v>
      </c>
      <c r="F2841" s="2">
        <f t="shared" si="134"/>
        <v>0.43071920734342029</v>
      </c>
      <c r="G2841" s="20">
        <v>25.097471816803459</v>
      </c>
      <c r="H2841" s="3">
        <v>22.054210118994146</v>
      </c>
      <c r="I2841" s="3">
        <v>19.791041500398727</v>
      </c>
      <c r="J2841" s="3">
        <v>17.875537965462382</v>
      </c>
      <c r="K2841" s="3">
        <v>15.901935784680063</v>
      </c>
      <c r="L2841" s="3">
        <v>13.545557415872585</v>
      </c>
      <c r="M2841" s="3">
        <v>10.56800061583403</v>
      </c>
      <c r="N2841" s="3">
        <v>6.7820399017437989</v>
      </c>
      <c r="O2841" s="3">
        <v>1.6821850134129628</v>
      </c>
      <c r="P2841" s="3">
        <v>0</v>
      </c>
      <c r="Q2841" s="3"/>
      <c r="R2841" s="3"/>
      <c r="S2841" s="3"/>
    </row>
    <row r="2842" spans="1:19">
      <c r="A2842" s="1">
        <v>37</v>
      </c>
      <c r="B2842" s="1">
        <v>106</v>
      </c>
      <c r="C2842" s="1">
        <v>21.2</v>
      </c>
      <c r="D2842" s="4">
        <f t="shared" si="132"/>
        <v>23.063480000000002</v>
      </c>
      <c r="E2842" s="3">
        <f t="shared" si="133"/>
        <v>27.135994640640899</v>
      </c>
      <c r="F2842" s="2">
        <f t="shared" si="134"/>
        <v>0.43071920734342029</v>
      </c>
      <c r="G2842" s="20">
        <v>25.097471816803459</v>
      </c>
      <c r="H2842" s="3">
        <v>22.054210118994146</v>
      </c>
      <c r="I2842" s="3">
        <v>19.791041500398727</v>
      </c>
      <c r="J2842" s="3">
        <v>17.875537965462382</v>
      </c>
      <c r="K2842" s="3">
        <v>15.901935784680063</v>
      </c>
      <c r="L2842" s="3">
        <v>13.545557415872585</v>
      </c>
      <c r="M2842" s="3">
        <v>10.56800061583403</v>
      </c>
      <c r="N2842" s="3">
        <v>6.7820399017437989</v>
      </c>
      <c r="O2842" s="3">
        <v>1.6821850134129628</v>
      </c>
      <c r="P2842" s="3">
        <v>0</v>
      </c>
      <c r="Q2842" s="3"/>
      <c r="R2842" s="3"/>
      <c r="S2842" s="3"/>
    </row>
    <row r="2843" spans="1:19">
      <c r="A2843" s="1">
        <v>57</v>
      </c>
      <c r="B2843" s="1">
        <v>122</v>
      </c>
      <c r="C2843" s="1">
        <v>21.2</v>
      </c>
      <c r="D2843" s="4">
        <f t="shared" si="132"/>
        <v>23.063480000000002</v>
      </c>
      <c r="E2843" s="3">
        <f t="shared" si="133"/>
        <v>27.135994640640899</v>
      </c>
      <c r="F2843" s="2">
        <f t="shared" si="134"/>
        <v>0.43071920734342029</v>
      </c>
      <c r="G2843" s="20">
        <v>25.097471816803459</v>
      </c>
      <c r="H2843" s="3">
        <v>22.054210118994146</v>
      </c>
      <c r="I2843" s="3">
        <v>19.791041500398727</v>
      </c>
      <c r="J2843" s="3">
        <v>17.875537965462382</v>
      </c>
      <c r="K2843" s="3">
        <v>15.901935784680063</v>
      </c>
      <c r="L2843" s="3">
        <v>13.545557415872585</v>
      </c>
      <c r="M2843" s="3">
        <v>10.56800061583403</v>
      </c>
      <c r="N2843" s="3">
        <v>6.7820399017437989</v>
      </c>
      <c r="O2843" s="3">
        <v>1.6821850134129628</v>
      </c>
      <c r="P2843" s="3">
        <v>0</v>
      </c>
      <c r="Q2843" s="3"/>
      <c r="R2843" s="3"/>
      <c r="S2843" s="3"/>
    </row>
    <row r="2844" spans="1:19">
      <c r="A2844" s="1">
        <v>88</v>
      </c>
      <c r="B2844" s="1">
        <v>109</v>
      </c>
      <c r="C2844" s="1">
        <v>21.2</v>
      </c>
      <c r="D2844" s="4">
        <f t="shared" si="132"/>
        <v>23.063480000000002</v>
      </c>
      <c r="E2844" s="3">
        <f t="shared" si="133"/>
        <v>27.135994640640899</v>
      </c>
      <c r="F2844" s="2">
        <f t="shared" si="134"/>
        <v>0.43071920734342029</v>
      </c>
      <c r="G2844" s="20">
        <v>25.097471816803459</v>
      </c>
      <c r="H2844" s="3">
        <v>22.054210118994146</v>
      </c>
      <c r="I2844" s="3">
        <v>19.791041500398727</v>
      </c>
      <c r="J2844" s="3">
        <v>17.875537965462382</v>
      </c>
      <c r="K2844" s="3">
        <v>15.901935784680063</v>
      </c>
      <c r="L2844" s="3">
        <v>13.545557415872585</v>
      </c>
      <c r="M2844" s="3">
        <v>10.56800061583403</v>
      </c>
      <c r="N2844" s="3">
        <v>6.7820399017437989</v>
      </c>
      <c r="O2844" s="3">
        <v>1.6821850134129628</v>
      </c>
      <c r="P2844" s="3">
        <v>0</v>
      </c>
      <c r="Q2844" s="3"/>
      <c r="R2844" s="3"/>
      <c r="S2844" s="3"/>
    </row>
    <row r="2845" spans="1:19">
      <c r="A2845" s="1">
        <v>2</v>
      </c>
      <c r="B2845" s="1">
        <v>16</v>
      </c>
      <c r="C2845" s="1">
        <v>21.1</v>
      </c>
      <c r="D2845" s="4">
        <f t="shared" si="132"/>
        <v>22.954690000000003</v>
      </c>
      <c r="E2845" s="3">
        <f t="shared" si="133"/>
        <v>27.058836104464252</v>
      </c>
      <c r="F2845" s="2">
        <f t="shared" si="134"/>
        <v>0.42545222088403173</v>
      </c>
      <c r="G2845" s="20">
        <v>24.978167505211289</v>
      </c>
      <c r="H2845" s="3">
        <v>21.942186566853575</v>
      </c>
      <c r="I2845" s="3">
        <v>19.685725746964316</v>
      </c>
      <c r="J2845" s="3">
        <v>17.774700805835909</v>
      </c>
      <c r="K2845" s="3">
        <v>15.802302932831115</v>
      </c>
      <c r="L2845" s="3">
        <v>13.443549319720644</v>
      </c>
      <c r="M2845" s="3">
        <v>10.460100296586941</v>
      </c>
      <c r="N2845" s="3">
        <v>6.6640739003692397</v>
      </c>
      <c r="O2845" s="3">
        <v>1.5015469475226921</v>
      </c>
      <c r="P2845" s="3">
        <v>0</v>
      </c>
      <c r="Q2845" s="3"/>
      <c r="R2845" s="3"/>
      <c r="S2845" s="3"/>
    </row>
    <row r="2846" spans="1:19">
      <c r="A2846" s="1">
        <v>40</v>
      </c>
      <c r="B2846" s="1">
        <v>5</v>
      </c>
      <c r="C2846" s="1">
        <v>21.1</v>
      </c>
      <c r="D2846" s="4">
        <f t="shared" si="132"/>
        <v>22.954690000000003</v>
      </c>
      <c r="E2846" s="3">
        <f t="shared" si="133"/>
        <v>27.058836104464252</v>
      </c>
      <c r="F2846" s="2">
        <f t="shared" si="134"/>
        <v>0.42545222088403173</v>
      </c>
      <c r="G2846" s="20">
        <v>24.978167505211289</v>
      </c>
      <c r="H2846" s="3">
        <v>21.942186566853575</v>
      </c>
      <c r="I2846" s="3">
        <v>19.685725746964316</v>
      </c>
      <c r="J2846" s="3">
        <v>17.774700805835909</v>
      </c>
      <c r="K2846" s="3">
        <v>15.802302932831115</v>
      </c>
      <c r="L2846" s="3">
        <v>13.443549319720644</v>
      </c>
      <c r="M2846" s="3">
        <v>10.460100296586941</v>
      </c>
      <c r="N2846" s="3">
        <v>6.6640739003692397</v>
      </c>
      <c r="O2846" s="3">
        <v>1.5015469475226921</v>
      </c>
      <c r="P2846" s="3">
        <v>0</v>
      </c>
      <c r="Q2846" s="3"/>
      <c r="R2846" s="3"/>
      <c r="S2846" s="3"/>
    </row>
    <row r="2847" spans="1:19">
      <c r="A2847" s="1">
        <v>78</v>
      </c>
      <c r="B2847" s="1">
        <v>25</v>
      </c>
      <c r="C2847" s="1">
        <v>21.1</v>
      </c>
      <c r="D2847" s="4">
        <f t="shared" si="132"/>
        <v>22.954690000000003</v>
      </c>
      <c r="E2847" s="3">
        <f t="shared" si="133"/>
        <v>27.058836104464252</v>
      </c>
      <c r="F2847" s="2">
        <f t="shared" si="134"/>
        <v>0.42545222088403173</v>
      </c>
      <c r="G2847" s="20">
        <v>24.978167505211289</v>
      </c>
      <c r="H2847" s="3">
        <v>21.942186566853575</v>
      </c>
      <c r="I2847" s="3">
        <v>19.685725746964316</v>
      </c>
      <c r="J2847" s="3">
        <v>17.774700805835909</v>
      </c>
      <c r="K2847" s="3">
        <v>15.802302932831115</v>
      </c>
      <c r="L2847" s="3">
        <v>13.443549319720644</v>
      </c>
      <c r="M2847" s="3">
        <v>10.460100296586941</v>
      </c>
      <c r="N2847" s="3">
        <v>6.6640739003692397</v>
      </c>
      <c r="O2847" s="3">
        <v>1.5015469475226921</v>
      </c>
      <c r="P2847" s="3">
        <v>0</v>
      </c>
      <c r="Q2847" s="3"/>
      <c r="R2847" s="3"/>
      <c r="S2847" s="3"/>
    </row>
    <row r="2848" spans="1:19">
      <c r="A2848" s="1">
        <v>85</v>
      </c>
      <c r="B2848" s="1">
        <v>53</v>
      </c>
      <c r="C2848" s="1">
        <v>21.1</v>
      </c>
      <c r="D2848" s="4">
        <f t="shared" si="132"/>
        <v>22.954690000000003</v>
      </c>
      <c r="E2848" s="3">
        <f t="shared" si="133"/>
        <v>27.058836104464252</v>
      </c>
      <c r="F2848" s="2">
        <f t="shared" si="134"/>
        <v>0.42545222088403173</v>
      </c>
      <c r="G2848" s="20">
        <v>24.978167505211289</v>
      </c>
      <c r="H2848" s="3">
        <v>21.942186566853575</v>
      </c>
      <c r="I2848" s="3">
        <v>19.685725746964316</v>
      </c>
      <c r="J2848" s="3">
        <v>17.774700805835909</v>
      </c>
      <c r="K2848" s="3">
        <v>15.802302932831115</v>
      </c>
      <c r="L2848" s="3">
        <v>13.443549319720644</v>
      </c>
      <c r="M2848" s="3">
        <v>10.460100296586941</v>
      </c>
      <c r="N2848" s="3">
        <v>6.6640739003692397</v>
      </c>
      <c r="O2848" s="3">
        <v>1.5015469475226921</v>
      </c>
      <c r="P2848" s="3">
        <v>0</v>
      </c>
      <c r="Q2848" s="3"/>
      <c r="R2848" s="3"/>
      <c r="S2848" s="3"/>
    </row>
    <row r="2849" spans="1:19">
      <c r="A2849" s="1">
        <v>7</v>
      </c>
      <c r="B2849" s="1">
        <v>45</v>
      </c>
      <c r="C2849" s="1">
        <v>21.1</v>
      </c>
      <c r="D2849" s="4">
        <f t="shared" si="132"/>
        <v>22.954690000000003</v>
      </c>
      <c r="E2849" s="3">
        <f t="shared" si="133"/>
        <v>27.058836104464252</v>
      </c>
      <c r="F2849" s="2">
        <f t="shared" si="134"/>
        <v>0.42545222088403173</v>
      </c>
      <c r="G2849" s="20">
        <v>24.978167505211289</v>
      </c>
      <c r="H2849" s="3">
        <v>21.942186566853575</v>
      </c>
      <c r="I2849" s="3">
        <v>19.685725746964316</v>
      </c>
      <c r="J2849" s="3">
        <v>17.774700805835909</v>
      </c>
      <c r="K2849" s="3">
        <v>15.802302932831115</v>
      </c>
      <c r="L2849" s="3">
        <v>13.443549319720644</v>
      </c>
      <c r="M2849" s="3">
        <v>10.460100296586941</v>
      </c>
      <c r="N2849" s="3">
        <v>6.6640739003692397</v>
      </c>
      <c r="O2849" s="3">
        <v>1.5015469475226921</v>
      </c>
      <c r="P2849" s="3">
        <v>0</v>
      </c>
      <c r="Q2849" s="3"/>
      <c r="R2849" s="3"/>
      <c r="S2849" s="3"/>
    </row>
    <row r="2850" spans="1:19">
      <c r="A2850" s="1">
        <v>52</v>
      </c>
      <c r="B2850" s="1">
        <v>46</v>
      </c>
      <c r="C2850" s="1">
        <v>21.1</v>
      </c>
      <c r="D2850" s="4">
        <f t="shared" si="132"/>
        <v>22.954690000000003</v>
      </c>
      <c r="E2850" s="3">
        <f t="shared" si="133"/>
        <v>27.058836104464252</v>
      </c>
      <c r="F2850" s="2">
        <f t="shared" si="134"/>
        <v>0.42545222088403173</v>
      </c>
      <c r="G2850" s="20">
        <v>24.978167505211289</v>
      </c>
      <c r="H2850" s="3">
        <v>21.942186566853575</v>
      </c>
      <c r="I2850" s="3">
        <v>19.685725746964316</v>
      </c>
      <c r="J2850" s="3">
        <v>17.774700805835909</v>
      </c>
      <c r="K2850" s="3">
        <v>15.802302932831115</v>
      </c>
      <c r="L2850" s="3">
        <v>13.443549319720644</v>
      </c>
      <c r="M2850" s="3">
        <v>10.460100296586941</v>
      </c>
      <c r="N2850" s="3">
        <v>6.6640739003692397</v>
      </c>
      <c r="O2850" s="3">
        <v>1.5015469475226921</v>
      </c>
      <c r="P2850" s="3">
        <v>0</v>
      </c>
      <c r="Q2850" s="3"/>
      <c r="R2850" s="3"/>
      <c r="S2850" s="3"/>
    </row>
    <row r="2851" spans="1:19">
      <c r="A2851" s="1">
        <v>23</v>
      </c>
      <c r="B2851" s="1">
        <v>76</v>
      </c>
      <c r="C2851" s="1">
        <v>21.1</v>
      </c>
      <c r="D2851" s="4">
        <f t="shared" si="132"/>
        <v>22.954690000000003</v>
      </c>
      <c r="E2851" s="3">
        <f t="shared" si="133"/>
        <v>27.058836104464252</v>
      </c>
      <c r="F2851" s="2">
        <f t="shared" si="134"/>
        <v>0.42545222088403173</v>
      </c>
      <c r="G2851" s="20">
        <v>24.978167505211289</v>
      </c>
      <c r="H2851" s="3">
        <v>21.942186566853575</v>
      </c>
      <c r="I2851" s="3">
        <v>19.685725746964316</v>
      </c>
      <c r="J2851" s="3">
        <v>17.774700805835909</v>
      </c>
      <c r="K2851" s="3">
        <v>15.802302932831115</v>
      </c>
      <c r="L2851" s="3">
        <v>13.443549319720644</v>
      </c>
      <c r="M2851" s="3">
        <v>10.460100296586941</v>
      </c>
      <c r="N2851" s="3">
        <v>6.6640739003692397</v>
      </c>
      <c r="O2851" s="3">
        <v>1.5015469475226921</v>
      </c>
      <c r="P2851" s="3">
        <v>0</v>
      </c>
      <c r="Q2851" s="3"/>
      <c r="R2851" s="3"/>
      <c r="S2851" s="3"/>
    </row>
    <row r="2852" spans="1:19">
      <c r="A2852" s="1">
        <v>35</v>
      </c>
      <c r="B2852" s="1">
        <v>75</v>
      </c>
      <c r="C2852" s="1">
        <v>21.1</v>
      </c>
      <c r="D2852" s="4">
        <f t="shared" si="132"/>
        <v>22.954690000000003</v>
      </c>
      <c r="E2852" s="3">
        <f t="shared" si="133"/>
        <v>27.058836104464252</v>
      </c>
      <c r="F2852" s="2">
        <f t="shared" si="134"/>
        <v>0.42545222088403173</v>
      </c>
      <c r="G2852" s="20">
        <v>24.978167505211289</v>
      </c>
      <c r="H2852" s="3">
        <v>21.942186566853575</v>
      </c>
      <c r="I2852" s="3">
        <v>19.685725746964316</v>
      </c>
      <c r="J2852" s="3">
        <v>17.774700805835909</v>
      </c>
      <c r="K2852" s="3">
        <v>15.802302932831115</v>
      </c>
      <c r="L2852" s="3">
        <v>13.443549319720644</v>
      </c>
      <c r="M2852" s="3">
        <v>10.460100296586941</v>
      </c>
      <c r="N2852" s="3">
        <v>6.6640739003692397</v>
      </c>
      <c r="O2852" s="3">
        <v>1.5015469475226921</v>
      </c>
      <c r="P2852" s="3">
        <v>0</v>
      </c>
      <c r="Q2852" s="3"/>
      <c r="R2852" s="3"/>
      <c r="S2852" s="3"/>
    </row>
    <row r="2853" spans="1:19">
      <c r="A2853" s="1">
        <v>46</v>
      </c>
      <c r="B2853" s="1">
        <v>76</v>
      </c>
      <c r="C2853" s="1">
        <v>21.1</v>
      </c>
      <c r="D2853" s="4">
        <f t="shared" si="132"/>
        <v>22.954690000000003</v>
      </c>
      <c r="E2853" s="3">
        <f t="shared" si="133"/>
        <v>27.058836104464252</v>
      </c>
      <c r="F2853" s="2">
        <f t="shared" si="134"/>
        <v>0.42545222088403173</v>
      </c>
      <c r="G2853" s="20">
        <v>24.978167505211289</v>
      </c>
      <c r="H2853" s="3">
        <v>21.942186566853575</v>
      </c>
      <c r="I2853" s="3">
        <v>19.685725746964316</v>
      </c>
      <c r="J2853" s="3">
        <v>17.774700805835909</v>
      </c>
      <c r="K2853" s="3">
        <v>15.802302932831115</v>
      </c>
      <c r="L2853" s="3">
        <v>13.443549319720644</v>
      </c>
      <c r="M2853" s="3">
        <v>10.460100296586941</v>
      </c>
      <c r="N2853" s="3">
        <v>6.6640739003692397</v>
      </c>
      <c r="O2853" s="3">
        <v>1.5015469475226921</v>
      </c>
      <c r="P2853" s="3">
        <v>0</v>
      </c>
      <c r="Q2853" s="3"/>
      <c r="R2853" s="3"/>
      <c r="S2853" s="3"/>
    </row>
    <row r="2854" spans="1:19">
      <c r="A2854" s="1">
        <v>59</v>
      </c>
      <c r="B2854" s="1">
        <v>72</v>
      </c>
      <c r="C2854" s="1">
        <v>21.1</v>
      </c>
      <c r="D2854" s="4">
        <f t="shared" si="132"/>
        <v>22.954690000000003</v>
      </c>
      <c r="E2854" s="3">
        <f t="shared" si="133"/>
        <v>27.058836104464252</v>
      </c>
      <c r="F2854" s="2">
        <f t="shared" si="134"/>
        <v>0.42545222088403173</v>
      </c>
      <c r="G2854" s="20">
        <v>24.978167505211289</v>
      </c>
      <c r="H2854" s="3">
        <v>21.942186566853575</v>
      </c>
      <c r="I2854" s="3">
        <v>19.685725746964316</v>
      </c>
      <c r="J2854" s="3">
        <v>17.774700805835909</v>
      </c>
      <c r="K2854" s="3">
        <v>15.802302932831115</v>
      </c>
      <c r="L2854" s="3">
        <v>13.443549319720644</v>
      </c>
      <c r="M2854" s="3">
        <v>10.460100296586941</v>
      </c>
      <c r="N2854" s="3">
        <v>6.6640739003692397</v>
      </c>
      <c r="O2854" s="3">
        <v>1.5015469475226921</v>
      </c>
      <c r="P2854" s="3">
        <v>0</v>
      </c>
      <c r="Q2854" s="3"/>
      <c r="R2854" s="3"/>
      <c r="S2854" s="3"/>
    </row>
    <row r="2855" spans="1:19">
      <c r="A2855" s="1">
        <v>6</v>
      </c>
      <c r="B2855" s="1">
        <v>89</v>
      </c>
      <c r="C2855" s="1">
        <v>21.1</v>
      </c>
      <c r="D2855" s="4">
        <f t="shared" si="132"/>
        <v>22.954690000000003</v>
      </c>
      <c r="E2855" s="3">
        <f t="shared" si="133"/>
        <v>27.058836104464252</v>
      </c>
      <c r="F2855" s="2">
        <f t="shared" si="134"/>
        <v>0.42545222088403173</v>
      </c>
      <c r="G2855" s="20">
        <v>24.978167505211289</v>
      </c>
      <c r="H2855" s="3">
        <v>21.942186566853575</v>
      </c>
      <c r="I2855" s="3">
        <v>19.685725746964316</v>
      </c>
      <c r="J2855" s="3">
        <v>17.774700805835909</v>
      </c>
      <c r="K2855" s="3">
        <v>15.802302932831115</v>
      </c>
      <c r="L2855" s="3">
        <v>13.443549319720644</v>
      </c>
      <c r="M2855" s="3">
        <v>10.460100296586941</v>
      </c>
      <c r="N2855" s="3">
        <v>6.6640739003692397</v>
      </c>
      <c r="O2855" s="3">
        <v>1.5015469475226921</v>
      </c>
      <c r="P2855" s="3">
        <v>0</v>
      </c>
      <c r="Q2855" s="3"/>
      <c r="R2855" s="3"/>
      <c r="S2855" s="3"/>
    </row>
    <row r="2856" spans="1:19">
      <c r="A2856" s="1">
        <v>24</v>
      </c>
      <c r="B2856" s="1">
        <v>85</v>
      </c>
      <c r="C2856" s="1">
        <v>21.1</v>
      </c>
      <c r="D2856" s="4">
        <f t="shared" si="132"/>
        <v>22.954690000000003</v>
      </c>
      <c r="E2856" s="3">
        <f t="shared" si="133"/>
        <v>27.058836104464252</v>
      </c>
      <c r="F2856" s="2">
        <f t="shared" si="134"/>
        <v>0.42545222088403173</v>
      </c>
      <c r="G2856" s="20">
        <v>24.978167505211289</v>
      </c>
      <c r="H2856" s="3">
        <v>21.942186566853575</v>
      </c>
      <c r="I2856" s="3">
        <v>19.685725746964316</v>
      </c>
      <c r="J2856" s="3">
        <v>17.774700805835909</v>
      </c>
      <c r="K2856" s="3">
        <v>15.802302932831115</v>
      </c>
      <c r="L2856" s="3">
        <v>13.443549319720644</v>
      </c>
      <c r="M2856" s="3">
        <v>10.460100296586941</v>
      </c>
      <c r="N2856" s="3">
        <v>6.6640739003692397</v>
      </c>
      <c r="O2856" s="3">
        <v>1.5015469475226921</v>
      </c>
      <c r="P2856" s="3">
        <v>0</v>
      </c>
      <c r="Q2856" s="3"/>
      <c r="R2856" s="3"/>
      <c r="S2856" s="3"/>
    </row>
    <row r="2857" spans="1:19">
      <c r="A2857" s="1">
        <v>73</v>
      </c>
      <c r="B2857" s="1">
        <v>87</v>
      </c>
      <c r="C2857" s="1">
        <v>21.1</v>
      </c>
      <c r="D2857" s="4">
        <f t="shared" si="132"/>
        <v>22.954690000000003</v>
      </c>
      <c r="E2857" s="3">
        <f t="shared" si="133"/>
        <v>27.058836104464252</v>
      </c>
      <c r="F2857" s="2">
        <f t="shared" si="134"/>
        <v>0.42545222088403173</v>
      </c>
      <c r="G2857" s="20">
        <v>24.978167505211289</v>
      </c>
      <c r="H2857" s="3">
        <v>21.942186566853575</v>
      </c>
      <c r="I2857" s="3">
        <v>19.685725746964316</v>
      </c>
      <c r="J2857" s="3">
        <v>17.774700805835909</v>
      </c>
      <c r="K2857" s="3">
        <v>15.802302932831115</v>
      </c>
      <c r="L2857" s="3">
        <v>13.443549319720644</v>
      </c>
      <c r="M2857" s="3">
        <v>10.460100296586941</v>
      </c>
      <c r="N2857" s="3">
        <v>6.6640739003692397</v>
      </c>
      <c r="O2857" s="3">
        <v>1.5015469475226921</v>
      </c>
      <c r="P2857" s="3">
        <v>0</v>
      </c>
      <c r="Q2857" s="3"/>
      <c r="R2857" s="3"/>
      <c r="S2857" s="3"/>
    </row>
    <row r="2858" spans="1:19">
      <c r="A2858" s="1">
        <v>71</v>
      </c>
      <c r="B2858" s="1">
        <v>103</v>
      </c>
      <c r="C2858" s="1">
        <v>21.1</v>
      </c>
      <c r="D2858" s="4">
        <f t="shared" si="132"/>
        <v>22.954690000000003</v>
      </c>
      <c r="E2858" s="3">
        <f t="shared" si="133"/>
        <v>27.058836104464252</v>
      </c>
      <c r="F2858" s="2">
        <f t="shared" si="134"/>
        <v>0.42545222088403173</v>
      </c>
      <c r="G2858" s="20">
        <v>24.978167505211289</v>
      </c>
      <c r="H2858" s="3">
        <v>21.942186566853575</v>
      </c>
      <c r="I2858" s="3">
        <v>19.685725746964316</v>
      </c>
      <c r="J2858" s="3">
        <v>17.774700805835909</v>
      </c>
      <c r="K2858" s="3">
        <v>15.802302932831115</v>
      </c>
      <c r="L2858" s="3">
        <v>13.443549319720644</v>
      </c>
      <c r="M2858" s="3">
        <v>10.460100296586941</v>
      </c>
      <c r="N2858" s="3">
        <v>6.6640739003692397</v>
      </c>
      <c r="O2858" s="3">
        <v>1.5015469475226921</v>
      </c>
      <c r="P2858" s="3">
        <v>0</v>
      </c>
      <c r="Q2858" s="3"/>
      <c r="R2858" s="3"/>
      <c r="S2858" s="3"/>
    </row>
    <row r="2859" spans="1:19">
      <c r="A2859" s="1">
        <v>20</v>
      </c>
      <c r="B2859" s="1">
        <v>105</v>
      </c>
      <c r="C2859" s="1">
        <v>21.1</v>
      </c>
      <c r="D2859" s="4">
        <f t="shared" si="132"/>
        <v>22.954690000000003</v>
      </c>
      <c r="E2859" s="3">
        <f t="shared" si="133"/>
        <v>27.058836104464252</v>
      </c>
      <c r="F2859" s="2">
        <f t="shared" si="134"/>
        <v>0.42545222088403173</v>
      </c>
      <c r="G2859" s="20">
        <v>24.978167505211289</v>
      </c>
      <c r="H2859" s="3">
        <v>21.942186566853575</v>
      </c>
      <c r="I2859" s="3">
        <v>19.685725746964316</v>
      </c>
      <c r="J2859" s="3">
        <v>17.774700805835909</v>
      </c>
      <c r="K2859" s="3">
        <v>15.802302932831115</v>
      </c>
      <c r="L2859" s="3">
        <v>13.443549319720644</v>
      </c>
      <c r="M2859" s="3">
        <v>10.460100296586941</v>
      </c>
      <c r="N2859" s="3">
        <v>6.6640739003692397</v>
      </c>
      <c r="O2859" s="3">
        <v>1.5015469475226921</v>
      </c>
      <c r="P2859" s="3">
        <v>0</v>
      </c>
      <c r="Q2859" s="3"/>
      <c r="R2859" s="3"/>
      <c r="S2859" s="3"/>
    </row>
    <row r="2860" spans="1:19">
      <c r="A2860" s="1">
        <v>20</v>
      </c>
      <c r="B2860" s="1">
        <v>19</v>
      </c>
      <c r="C2860" s="1">
        <v>21</v>
      </c>
      <c r="D2860" s="4">
        <f t="shared" si="132"/>
        <v>22.8459</v>
      </c>
      <c r="E2860" s="3">
        <f t="shared" si="133"/>
        <v>26.9813110180467</v>
      </c>
      <c r="F2860" s="2">
        <f t="shared" si="134"/>
        <v>0.42022163669554136</v>
      </c>
      <c r="G2860" s="20">
        <v>24.858862368347083</v>
      </c>
      <c r="H2860" s="3">
        <v>21.830162798565802</v>
      </c>
      <c r="I2860" s="3">
        <v>19.580410486966496</v>
      </c>
      <c r="J2860" s="3">
        <v>17.673842045789748</v>
      </c>
      <c r="K2860" s="3">
        <v>15.702592002406174</v>
      </c>
      <c r="L2860" s="3">
        <v>13.341370389176774</v>
      </c>
      <c r="M2860" s="3">
        <v>10.351897821102737</v>
      </c>
      <c r="N2860" s="3">
        <v>6.5455814316034289</v>
      </c>
      <c r="O2860" s="3">
        <v>1.3072928596462341</v>
      </c>
      <c r="P2860" s="3">
        <v>0</v>
      </c>
      <c r="Q2860" s="3"/>
      <c r="R2860" s="3"/>
      <c r="S2860" s="3"/>
    </row>
    <row r="2861" spans="1:19">
      <c r="A2861" s="1">
        <v>41</v>
      </c>
      <c r="B2861" s="1">
        <v>8</v>
      </c>
      <c r="C2861" s="1">
        <v>21</v>
      </c>
      <c r="D2861" s="4">
        <f t="shared" si="132"/>
        <v>22.8459</v>
      </c>
      <c r="E2861" s="3">
        <f t="shared" si="133"/>
        <v>26.9813110180467</v>
      </c>
      <c r="F2861" s="2">
        <f t="shared" si="134"/>
        <v>0.42022163669554136</v>
      </c>
      <c r="G2861" s="20">
        <v>24.858862368347083</v>
      </c>
      <c r="H2861" s="3">
        <v>21.830162798565802</v>
      </c>
      <c r="I2861" s="3">
        <v>19.580410486966496</v>
      </c>
      <c r="J2861" s="3">
        <v>17.673842045789748</v>
      </c>
      <c r="K2861" s="3">
        <v>15.702592002406174</v>
      </c>
      <c r="L2861" s="3">
        <v>13.341370389176774</v>
      </c>
      <c r="M2861" s="3">
        <v>10.351897821102737</v>
      </c>
      <c r="N2861" s="3">
        <v>6.5455814316034289</v>
      </c>
      <c r="O2861" s="3">
        <v>1.3072928596462341</v>
      </c>
      <c r="P2861" s="3">
        <v>0</v>
      </c>
      <c r="Q2861" s="3"/>
      <c r="R2861" s="3"/>
      <c r="S2861" s="3"/>
    </row>
    <row r="2862" spans="1:19">
      <c r="A2862" s="1">
        <v>8</v>
      </c>
      <c r="B2862" s="1">
        <v>33</v>
      </c>
      <c r="C2862" s="1">
        <v>21</v>
      </c>
      <c r="D2862" s="4">
        <f t="shared" si="132"/>
        <v>22.8459</v>
      </c>
      <c r="E2862" s="3">
        <f t="shared" si="133"/>
        <v>26.9813110180467</v>
      </c>
      <c r="F2862" s="2">
        <f t="shared" si="134"/>
        <v>0.42022163669554136</v>
      </c>
      <c r="G2862" s="20">
        <v>24.858862368347083</v>
      </c>
      <c r="H2862" s="3">
        <v>21.830162798565802</v>
      </c>
      <c r="I2862" s="3">
        <v>19.580410486966496</v>
      </c>
      <c r="J2862" s="3">
        <v>17.673842045789748</v>
      </c>
      <c r="K2862" s="3">
        <v>15.702592002406174</v>
      </c>
      <c r="L2862" s="3">
        <v>13.341370389176774</v>
      </c>
      <c r="M2862" s="3">
        <v>10.351897821102737</v>
      </c>
      <c r="N2862" s="3">
        <v>6.5455814316034289</v>
      </c>
      <c r="O2862" s="3">
        <v>1.3072928596462341</v>
      </c>
      <c r="P2862" s="3">
        <v>0</v>
      </c>
      <c r="Q2862" s="3"/>
      <c r="R2862" s="3"/>
      <c r="S2862" s="3"/>
    </row>
    <row r="2863" spans="1:19">
      <c r="A2863" s="1">
        <v>36</v>
      </c>
      <c r="B2863" s="1">
        <v>30</v>
      </c>
      <c r="C2863" s="1">
        <v>21</v>
      </c>
      <c r="D2863" s="4">
        <f t="shared" si="132"/>
        <v>22.8459</v>
      </c>
      <c r="E2863" s="3">
        <f t="shared" si="133"/>
        <v>26.9813110180467</v>
      </c>
      <c r="F2863" s="2">
        <f t="shared" si="134"/>
        <v>0.42022163669554136</v>
      </c>
      <c r="G2863" s="20">
        <v>24.858862368347083</v>
      </c>
      <c r="H2863" s="3">
        <v>21.830162798565802</v>
      </c>
      <c r="I2863" s="3">
        <v>19.580410486966496</v>
      </c>
      <c r="J2863" s="3">
        <v>17.673842045789748</v>
      </c>
      <c r="K2863" s="3">
        <v>15.702592002406174</v>
      </c>
      <c r="L2863" s="3">
        <v>13.341370389176774</v>
      </c>
      <c r="M2863" s="3">
        <v>10.351897821102737</v>
      </c>
      <c r="N2863" s="3">
        <v>6.5455814316034289</v>
      </c>
      <c r="O2863" s="3">
        <v>1.3072928596462341</v>
      </c>
      <c r="P2863" s="3">
        <v>0</v>
      </c>
      <c r="Q2863" s="3"/>
      <c r="R2863" s="3"/>
      <c r="S2863" s="3"/>
    </row>
    <row r="2864" spans="1:19">
      <c r="A2864" s="1">
        <v>64</v>
      </c>
      <c r="B2864" s="1">
        <v>27</v>
      </c>
      <c r="C2864" s="1">
        <v>21</v>
      </c>
      <c r="D2864" s="4">
        <f t="shared" si="132"/>
        <v>22.8459</v>
      </c>
      <c r="E2864" s="3">
        <f t="shared" si="133"/>
        <v>26.9813110180467</v>
      </c>
      <c r="F2864" s="2">
        <f t="shared" si="134"/>
        <v>0.42022163669554136</v>
      </c>
      <c r="G2864" s="20">
        <v>24.858862368347083</v>
      </c>
      <c r="H2864" s="3">
        <v>21.830162798565802</v>
      </c>
      <c r="I2864" s="3">
        <v>19.580410486966496</v>
      </c>
      <c r="J2864" s="3">
        <v>17.673842045789748</v>
      </c>
      <c r="K2864" s="3">
        <v>15.702592002406174</v>
      </c>
      <c r="L2864" s="3">
        <v>13.341370389176774</v>
      </c>
      <c r="M2864" s="3">
        <v>10.351897821102737</v>
      </c>
      <c r="N2864" s="3">
        <v>6.5455814316034289</v>
      </c>
      <c r="O2864" s="3">
        <v>1.3072928596462341</v>
      </c>
      <c r="P2864" s="3">
        <v>0</v>
      </c>
      <c r="Q2864" s="3"/>
      <c r="R2864" s="3"/>
      <c r="S2864" s="3"/>
    </row>
    <row r="2865" spans="1:19">
      <c r="A2865" s="1">
        <v>55</v>
      </c>
      <c r="B2865" s="1">
        <v>41</v>
      </c>
      <c r="C2865" s="1">
        <v>21</v>
      </c>
      <c r="D2865" s="4">
        <f t="shared" si="132"/>
        <v>22.8459</v>
      </c>
      <c r="E2865" s="3">
        <f t="shared" si="133"/>
        <v>26.9813110180467</v>
      </c>
      <c r="F2865" s="2">
        <f t="shared" si="134"/>
        <v>0.42022163669554136</v>
      </c>
      <c r="G2865" s="20">
        <v>24.858862368347083</v>
      </c>
      <c r="H2865" s="3">
        <v>21.830162798565802</v>
      </c>
      <c r="I2865" s="3">
        <v>19.580410486966496</v>
      </c>
      <c r="J2865" s="3">
        <v>17.673842045789748</v>
      </c>
      <c r="K2865" s="3">
        <v>15.702592002406174</v>
      </c>
      <c r="L2865" s="3">
        <v>13.341370389176774</v>
      </c>
      <c r="M2865" s="3">
        <v>10.351897821102737</v>
      </c>
      <c r="N2865" s="3">
        <v>6.5455814316034289</v>
      </c>
      <c r="O2865" s="3">
        <v>1.3072928596462341</v>
      </c>
      <c r="P2865" s="3">
        <v>0</v>
      </c>
      <c r="Q2865" s="3"/>
      <c r="R2865" s="3"/>
      <c r="S2865" s="3"/>
    </row>
    <row r="2866" spans="1:19">
      <c r="A2866" s="1">
        <v>78</v>
      </c>
      <c r="B2866" s="1">
        <v>38</v>
      </c>
      <c r="C2866" s="1">
        <v>21</v>
      </c>
      <c r="D2866" s="4">
        <f t="shared" si="132"/>
        <v>22.8459</v>
      </c>
      <c r="E2866" s="3">
        <f t="shared" si="133"/>
        <v>26.9813110180467</v>
      </c>
      <c r="F2866" s="2">
        <f t="shared" si="134"/>
        <v>0.42022163669554136</v>
      </c>
      <c r="G2866" s="20">
        <v>24.858862368347083</v>
      </c>
      <c r="H2866" s="3">
        <v>21.830162798565802</v>
      </c>
      <c r="I2866" s="3">
        <v>19.580410486966496</v>
      </c>
      <c r="J2866" s="3">
        <v>17.673842045789748</v>
      </c>
      <c r="K2866" s="3">
        <v>15.702592002406174</v>
      </c>
      <c r="L2866" s="3">
        <v>13.341370389176774</v>
      </c>
      <c r="M2866" s="3">
        <v>10.351897821102737</v>
      </c>
      <c r="N2866" s="3">
        <v>6.5455814316034289</v>
      </c>
      <c r="O2866" s="3">
        <v>1.3072928596462341</v>
      </c>
      <c r="P2866" s="3">
        <v>0</v>
      </c>
      <c r="Q2866" s="3"/>
      <c r="R2866" s="3"/>
      <c r="S2866" s="3"/>
    </row>
    <row r="2867" spans="1:19">
      <c r="A2867" s="1">
        <v>16</v>
      </c>
      <c r="B2867" s="1">
        <v>61</v>
      </c>
      <c r="C2867" s="1">
        <v>21</v>
      </c>
      <c r="D2867" s="4">
        <f t="shared" si="132"/>
        <v>22.8459</v>
      </c>
      <c r="E2867" s="3">
        <f t="shared" si="133"/>
        <v>26.9813110180467</v>
      </c>
      <c r="F2867" s="2">
        <f t="shared" si="134"/>
        <v>0.42022163669554136</v>
      </c>
      <c r="G2867" s="20">
        <v>24.858862368347083</v>
      </c>
      <c r="H2867" s="3">
        <v>21.830162798565802</v>
      </c>
      <c r="I2867" s="3">
        <v>19.580410486966496</v>
      </c>
      <c r="J2867" s="3">
        <v>17.673842045789748</v>
      </c>
      <c r="K2867" s="3">
        <v>15.702592002406174</v>
      </c>
      <c r="L2867" s="3">
        <v>13.341370389176774</v>
      </c>
      <c r="M2867" s="3">
        <v>10.351897821102737</v>
      </c>
      <c r="N2867" s="3">
        <v>6.5455814316034289</v>
      </c>
      <c r="O2867" s="3">
        <v>1.3072928596462341</v>
      </c>
      <c r="P2867" s="3">
        <v>0</v>
      </c>
      <c r="Q2867" s="3"/>
      <c r="R2867" s="3"/>
      <c r="S2867" s="3"/>
    </row>
    <row r="2868" spans="1:19">
      <c r="A2868" s="1">
        <v>27</v>
      </c>
      <c r="B2868" s="1">
        <v>58</v>
      </c>
      <c r="C2868" s="1">
        <v>21</v>
      </c>
      <c r="D2868" s="4">
        <f t="shared" si="132"/>
        <v>22.8459</v>
      </c>
      <c r="E2868" s="3">
        <f t="shared" si="133"/>
        <v>26.9813110180467</v>
      </c>
      <c r="F2868" s="2">
        <f t="shared" si="134"/>
        <v>0.42022163669554136</v>
      </c>
      <c r="G2868" s="20">
        <v>24.858862368347083</v>
      </c>
      <c r="H2868" s="3">
        <v>21.830162798565802</v>
      </c>
      <c r="I2868" s="3">
        <v>19.580410486966496</v>
      </c>
      <c r="J2868" s="3">
        <v>17.673842045789748</v>
      </c>
      <c r="K2868" s="3">
        <v>15.702592002406174</v>
      </c>
      <c r="L2868" s="3">
        <v>13.341370389176774</v>
      </c>
      <c r="M2868" s="3">
        <v>10.351897821102737</v>
      </c>
      <c r="N2868" s="3">
        <v>6.5455814316034289</v>
      </c>
      <c r="O2868" s="3">
        <v>1.3072928596462341</v>
      </c>
      <c r="P2868" s="3">
        <v>0</v>
      </c>
      <c r="Q2868" s="3"/>
      <c r="R2868" s="3"/>
      <c r="S2868" s="3"/>
    </row>
    <row r="2869" spans="1:19">
      <c r="A2869" s="1">
        <v>34</v>
      </c>
      <c r="B2869" s="1">
        <v>54</v>
      </c>
      <c r="C2869" s="1">
        <v>21</v>
      </c>
      <c r="D2869" s="4">
        <f t="shared" si="132"/>
        <v>22.8459</v>
      </c>
      <c r="E2869" s="3">
        <f t="shared" si="133"/>
        <v>26.9813110180467</v>
      </c>
      <c r="F2869" s="2">
        <f t="shared" si="134"/>
        <v>0.42022163669554136</v>
      </c>
      <c r="G2869" s="20">
        <v>24.858862368347083</v>
      </c>
      <c r="H2869" s="3">
        <v>21.830162798565802</v>
      </c>
      <c r="I2869" s="3">
        <v>19.580410486966496</v>
      </c>
      <c r="J2869" s="3">
        <v>17.673842045789748</v>
      </c>
      <c r="K2869" s="3">
        <v>15.702592002406174</v>
      </c>
      <c r="L2869" s="3">
        <v>13.341370389176774</v>
      </c>
      <c r="M2869" s="3">
        <v>10.351897821102737</v>
      </c>
      <c r="N2869" s="3">
        <v>6.5455814316034289</v>
      </c>
      <c r="O2869" s="3">
        <v>1.3072928596462341</v>
      </c>
      <c r="P2869" s="3">
        <v>0</v>
      </c>
      <c r="Q2869" s="3"/>
      <c r="R2869" s="3"/>
      <c r="S2869" s="3"/>
    </row>
    <row r="2870" spans="1:19">
      <c r="A2870" s="1">
        <v>44</v>
      </c>
      <c r="B2870" s="1">
        <v>54</v>
      </c>
      <c r="C2870" s="1">
        <v>21</v>
      </c>
      <c r="D2870" s="4">
        <f t="shared" si="132"/>
        <v>22.8459</v>
      </c>
      <c r="E2870" s="3">
        <f t="shared" si="133"/>
        <v>26.9813110180467</v>
      </c>
      <c r="F2870" s="2">
        <f t="shared" si="134"/>
        <v>0.42022163669554136</v>
      </c>
      <c r="G2870" s="20">
        <v>24.858862368347083</v>
      </c>
      <c r="H2870" s="3">
        <v>21.830162798565802</v>
      </c>
      <c r="I2870" s="3">
        <v>19.580410486966496</v>
      </c>
      <c r="J2870" s="3">
        <v>17.673842045789748</v>
      </c>
      <c r="K2870" s="3">
        <v>15.702592002406174</v>
      </c>
      <c r="L2870" s="3">
        <v>13.341370389176774</v>
      </c>
      <c r="M2870" s="3">
        <v>10.351897821102737</v>
      </c>
      <c r="N2870" s="3">
        <v>6.5455814316034289</v>
      </c>
      <c r="O2870" s="3">
        <v>1.3072928596462341</v>
      </c>
      <c r="P2870" s="3">
        <v>0</v>
      </c>
      <c r="Q2870" s="3"/>
      <c r="R2870" s="3"/>
      <c r="S2870" s="3"/>
    </row>
    <row r="2871" spans="1:19">
      <c r="A2871" s="1">
        <v>52</v>
      </c>
      <c r="B2871" s="1">
        <v>47</v>
      </c>
      <c r="C2871" s="1">
        <v>21</v>
      </c>
      <c r="D2871" s="4">
        <f t="shared" si="132"/>
        <v>22.8459</v>
      </c>
      <c r="E2871" s="3">
        <f t="shared" si="133"/>
        <v>26.9813110180467</v>
      </c>
      <c r="F2871" s="2">
        <f t="shared" si="134"/>
        <v>0.42022163669554136</v>
      </c>
      <c r="G2871" s="20">
        <v>24.858862368347083</v>
      </c>
      <c r="H2871" s="3">
        <v>21.830162798565802</v>
      </c>
      <c r="I2871" s="3">
        <v>19.580410486966496</v>
      </c>
      <c r="J2871" s="3">
        <v>17.673842045789748</v>
      </c>
      <c r="K2871" s="3">
        <v>15.702592002406174</v>
      </c>
      <c r="L2871" s="3">
        <v>13.341370389176774</v>
      </c>
      <c r="M2871" s="3">
        <v>10.351897821102737</v>
      </c>
      <c r="N2871" s="3">
        <v>6.5455814316034289</v>
      </c>
      <c r="O2871" s="3">
        <v>1.3072928596462341</v>
      </c>
      <c r="P2871" s="3">
        <v>0</v>
      </c>
      <c r="Q2871" s="3"/>
      <c r="R2871" s="3"/>
      <c r="S2871" s="3"/>
    </row>
    <row r="2872" spans="1:19">
      <c r="A2872" s="1">
        <v>64</v>
      </c>
      <c r="B2872" s="1">
        <v>58</v>
      </c>
      <c r="C2872" s="1">
        <v>21</v>
      </c>
      <c r="D2872" s="4">
        <f t="shared" si="132"/>
        <v>22.8459</v>
      </c>
      <c r="E2872" s="3">
        <f t="shared" si="133"/>
        <v>26.9813110180467</v>
      </c>
      <c r="F2872" s="2">
        <f t="shared" si="134"/>
        <v>0.42022163669554136</v>
      </c>
      <c r="G2872" s="20">
        <v>24.858862368347083</v>
      </c>
      <c r="H2872" s="3">
        <v>21.830162798565802</v>
      </c>
      <c r="I2872" s="3">
        <v>19.580410486966496</v>
      </c>
      <c r="J2872" s="3">
        <v>17.673842045789748</v>
      </c>
      <c r="K2872" s="3">
        <v>15.702592002406174</v>
      </c>
      <c r="L2872" s="3">
        <v>13.341370389176774</v>
      </c>
      <c r="M2872" s="3">
        <v>10.351897821102737</v>
      </c>
      <c r="N2872" s="3">
        <v>6.5455814316034289</v>
      </c>
      <c r="O2872" s="3">
        <v>1.3072928596462341</v>
      </c>
      <c r="P2872" s="3">
        <v>0</v>
      </c>
      <c r="Q2872" s="3"/>
      <c r="R2872" s="3"/>
      <c r="S2872" s="3"/>
    </row>
    <row r="2873" spans="1:19">
      <c r="A2873" s="1">
        <v>70</v>
      </c>
      <c r="B2873" s="1">
        <v>60</v>
      </c>
      <c r="C2873" s="1">
        <v>21</v>
      </c>
      <c r="D2873" s="4">
        <f t="shared" si="132"/>
        <v>22.8459</v>
      </c>
      <c r="E2873" s="3">
        <f t="shared" si="133"/>
        <v>26.9813110180467</v>
      </c>
      <c r="F2873" s="2">
        <f t="shared" si="134"/>
        <v>0.42022163669554136</v>
      </c>
      <c r="G2873" s="20">
        <v>24.858862368347083</v>
      </c>
      <c r="H2873" s="3">
        <v>21.830162798565802</v>
      </c>
      <c r="I2873" s="3">
        <v>19.580410486966496</v>
      </c>
      <c r="J2873" s="3">
        <v>17.673842045789748</v>
      </c>
      <c r="K2873" s="3">
        <v>15.702592002406174</v>
      </c>
      <c r="L2873" s="3">
        <v>13.341370389176774</v>
      </c>
      <c r="M2873" s="3">
        <v>10.351897821102737</v>
      </c>
      <c r="N2873" s="3">
        <v>6.5455814316034289</v>
      </c>
      <c r="O2873" s="3">
        <v>1.3072928596462341</v>
      </c>
      <c r="P2873" s="3">
        <v>0</v>
      </c>
      <c r="Q2873" s="3"/>
      <c r="R2873" s="3"/>
      <c r="S2873" s="3"/>
    </row>
    <row r="2874" spans="1:19">
      <c r="A2874" s="1">
        <v>6</v>
      </c>
      <c r="B2874" s="1">
        <v>74</v>
      </c>
      <c r="C2874" s="1">
        <v>21</v>
      </c>
      <c r="D2874" s="4">
        <f t="shared" si="132"/>
        <v>22.8459</v>
      </c>
      <c r="E2874" s="3">
        <f t="shared" si="133"/>
        <v>26.9813110180467</v>
      </c>
      <c r="F2874" s="2">
        <f t="shared" si="134"/>
        <v>0.42022163669554136</v>
      </c>
      <c r="G2874" s="20">
        <v>24.858862368347083</v>
      </c>
      <c r="H2874" s="3">
        <v>21.830162798565802</v>
      </c>
      <c r="I2874" s="3">
        <v>19.580410486966496</v>
      </c>
      <c r="J2874" s="3">
        <v>17.673842045789748</v>
      </c>
      <c r="K2874" s="3">
        <v>15.702592002406174</v>
      </c>
      <c r="L2874" s="3">
        <v>13.341370389176774</v>
      </c>
      <c r="M2874" s="3">
        <v>10.351897821102737</v>
      </c>
      <c r="N2874" s="3">
        <v>6.5455814316034289</v>
      </c>
      <c r="O2874" s="3">
        <v>1.3072928596462341</v>
      </c>
      <c r="P2874" s="3">
        <v>0</v>
      </c>
      <c r="Q2874" s="3"/>
      <c r="R2874" s="3"/>
      <c r="S2874" s="3"/>
    </row>
    <row r="2875" spans="1:19">
      <c r="A2875" s="1">
        <v>23</v>
      </c>
      <c r="B2875" s="1">
        <v>70</v>
      </c>
      <c r="C2875" s="1">
        <v>21</v>
      </c>
      <c r="D2875" s="4">
        <f t="shared" si="132"/>
        <v>22.8459</v>
      </c>
      <c r="E2875" s="3">
        <f t="shared" si="133"/>
        <v>26.9813110180467</v>
      </c>
      <c r="F2875" s="2">
        <f t="shared" si="134"/>
        <v>0.42022163669554136</v>
      </c>
      <c r="G2875" s="20">
        <v>24.858862368347083</v>
      </c>
      <c r="H2875" s="3">
        <v>21.830162798565802</v>
      </c>
      <c r="I2875" s="3">
        <v>19.580410486966496</v>
      </c>
      <c r="J2875" s="3">
        <v>17.673842045789748</v>
      </c>
      <c r="K2875" s="3">
        <v>15.702592002406174</v>
      </c>
      <c r="L2875" s="3">
        <v>13.341370389176774</v>
      </c>
      <c r="M2875" s="3">
        <v>10.351897821102737</v>
      </c>
      <c r="N2875" s="3">
        <v>6.5455814316034289</v>
      </c>
      <c r="O2875" s="3">
        <v>1.3072928596462341</v>
      </c>
      <c r="P2875" s="3">
        <v>0</v>
      </c>
      <c r="Q2875" s="3"/>
      <c r="R2875" s="3"/>
      <c r="S2875" s="3"/>
    </row>
    <row r="2876" spans="1:19">
      <c r="A2876" s="1">
        <v>24</v>
      </c>
      <c r="B2876" s="1">
        <v>100</v>
      </c>
      <c r="C2876" s="1">
        <v>21</v>
      </c>
      <c r="D2876" s="4">
        <f t="shared" si="132"/>
        <v>22.8459</v>
      </c>
      <c r="E2876" s="3">
        <f t="shared" si="133"/>
        <v>26.9813110180467</v>
      </c>
      <c r="F2876" s="2">
        <f t="shared" si="134"/>
        <v>0.42022163669554136</v>
      </c>
      <c r="G2876" s="20">
        <v>24.858862368347083</v>
      </c>
      <c r="H2876" s="3">
        <v>21.830162798565802</v>
      </c>
      <c r="I2876" s="3">
        <v>19.580410486966496</v>
      </c>
      <c r="J2876" s="3">
        <v>17.673842045789748</v>
      </c>
      <c r="K2876" s="3">
        <v>15.702592002406174</v>
      </c>
      <c r="L2876" s="3">
        <v>13.341370389176774</v>
      </c>
      <c r="M2876" s="3">
        <v>10.351897821102737</v>
      </c>
      <c r="N2876" s="3">
        <v>6.5455814316034289</v>
      </c>
      <c r="O2876" s="3">
        <v>1.3072928596462341</v>
      </c>
      <c r="P2876" s="3">
        <v>0</v>
      </c>
      <c r="Q2876" s="3"/>
      <c r="R2876" s="3"/>
      <c r="S2876" s="3"/>
    </row>
    <row r="2877" spans="1:19">
      <c r="A2877" s="1">
        <v>74</v>
      </c>
      <c r="B2877" s="1">
        <v>87</v>
      </c>
      <c r="C2877" s="1">
        <v>21</v>
      </c>
      <c r="D2877" s="4">
        <f t="shared" si="132"/>
        <v>22.8459</v>
      </c>
      <c r="E2877" s="3">
        <f t="shared" si="133"/>
        <v>26.9813110180467</v>
      </c>
      <c r="F2877" s="2">
        <f t="shared" si="134"/>
        <v>0.42022163669554136</v>
      </c>
      <c r="G2877" s="20">
        <v>24.858862368347083</v>
      </c>
      <c r="H2877" s="3">
        <v>21.830162798565802</v>
      </c>
      <c r="I2877" s="3">
        <v>19.580410486966496</v>
      </c>
      <c r="J2877" s="3">
        <v>17.673842045789748</v>
      </c>
      <c r="K2877" s="3">
        <v>15.702592002406174</v>
      </c>
      <c r="L2877" s="3">
        <v>13.341370389176774</v>
      </c>
      <c r="M2877" s="3">
        <v>10.351897821102737</v>
      </c>
      <c r="N2877" s="3">
        <v>6.5455814316034289</v>
      </c>
      <c r="O2877" s="3">
        <v>1.3072928596462341</v>
      </c>
      <c r="P2877" s="3">
        <v>0</v>
      </c>
      <c r="Q2877" s="3"/>
      <c r="R2877" s="3"/>
      <c r="S2877" s="3"/>
    </row>
    <row r="2878" spans="1:19">
      <c r="A2878" s="1">
        <v>74</v>
      </c>
      <c r="B2878" s="1">
        <v>105</v>
      </c>
      <c r="C2878" s="1">
        <v>21</v>
      </c>
      <c r="D2878" s="4">
        <f t="shared" si="132"/>
        <v>22.8459</v>
      </c>
      <c r="E2878" s="3">
        <f t="shared" si="133"/>
        <v>26.9813110180467</v>
      </c>
      <c r="F2878" s="2">
        <f t="shared" si="134"/>
        <v>0.42022163669554136</v>
      </c>
      <c r="G2878" s="20">
        <v>24.858862368347083</v>
      </c>
      <c r="H2878" s="3">
        <v>21.830162798565802</v>
      </c>
      <c r="I2878" s="3">
        <v>19.580410486966496</v>
      </c>
      <c r="J2878" s="3">
        <v>17.673842045789748</v>
      </c>
      <c r="K2878" s="3">
        <v>15.702592002406174</v>
      </c>
      <c r="L2878" s="3">
        <v>13.341370389176774</v>
      </c>
      <c r="M2878" s="3">
        <v>10.351897821102737</v>
      </c>
      <c r="N2878" s="3">
        <v>6.5455814316034289</v>
      </c>
      <c r="O2878" s="3">
        <v>1.3072928596462341</v>
      </c>
      <c r="P2878" s="3">
        <v>0</v>
      </c>
      <c r="Q2878" s="3"/>
      <c r="R2878" s="3"/>
      <c r="S2878" s="3"/>
    </row>
    <row r="2879" spans="1:19">
      <c r="A2879" s="1">
        <v>73</v>
      </c>
      <c r="B2879" s="1">
        <v>107</v>
      </c>
      <c r="C2879" s="1">
        <v>21</v>
      </c>
      <c r="D2879" s="4">
        <f t="shared" si="132"/>
        <v>22.8459</v>
      </c>
      <c r="E2879" s="3">
        <f t="shared" si="133"/>
        <v>26.9813110180467</v>
      </c>
      <c r="F2879" s="2">
        <f t="shared" si="134"/>
        <v>0.42022163669554136</v>
      </c>
      <c r="G2879" s="20">
        <v>24.858862368347083</v>
      </c>
      <c r="H2879" s="3">
        <v>21.830162798565802</v>
      </c>
      <c r="I2879" s="3">
        <v>19.580410486966496</v>
      </c>
      <c r="J2879" s="3">
        <v>17.673842045789748</v>
      </c>
      <c r="K2879" s="3">
        <v>15.702592002406174</v>
      </c>
      <c r="L2879" s="3">
        <v>13.341370389176774</v>
      </c>
      <c r="M2879" s="3">
        <v>10.351897821102737</v>
      </c>
      <c r="N2879" s="3">
        <v>6.5455814316034289</v>
      </c>
      <c r="O2879" s="3">
        <v>1.3072928596462341</v>
      </c>
      <c r="P2879" s="3">
        <v>0</v>
      </c>
      <c r="Q2879" s="3"/>
      <c r="R2879" s="3"/>
      <c r="S2879" s="3"/>
    </row>
    <row r="2880" spans="1:19">
      <c r="A2880" s="1">
        <v>70</v>
      </c>
      <c r="B2880" s="1">
        <v>104</v>
      </c>
      <c r="C2880" s="1">
        <v>21</v>
      </c>
      <c r="D2880" s="4">
        <f t="shared" si="132"/>
        <v>22.8459</v>
      </c>
      <c r="E2880" s="3">
        <f t="shared" si="133"/>
        <v>26.9813110180467</v>
      </c>
      <c r="F2880" s="2">
        <f t="shared" si="134"/>
        <v>0.42022163669554136</v>
      </c>
      <c r="G2880" s="20">
        <v>24.858862368347083</v>
      </c>
      <c r="H2880" s="3">
        <v>21.830162798565802</v>
      </c>
      <c r="I2880" s="3">
        <v>19.580410486966496</v>
      </c>
      <c r="J2880" s="3">
        <v>17.673842045789748</v>
      </c>
      <c r="K2880" s="3">
        <v>15.702592002406174</v>
      </c>
      <c r="L2880" s="3">
        <v>13.341370389176774</v>
      </c>
      <c r="M2880" s="3">
        <v>10.351897821102737</v>
      </c>
      <c r="N2880" s="3">
        <v>6.5455814316034289</v>
      </c>
      <c r="O2880" s="3">
        <v>1.3072928596462341</v>
      </c>
      <c r="P2880" s="3">
        <v>0</v>
      </c>
      <c r="Q2880" s="3"/>
      <c r="R2880" s="3"/>
      <c r="S2880" s="3"/>
    </row>
    <row r="2881" spans="1:19">
      <c r="A2881" s="1">
        <v>34</v>
      </c>
      <c r="B2881" s="1">
        <v>122</v>
      </c>
      <c r="C2881" s="1">
        <v>21</v>
      </c>
      <c r="D2881" s="4">
        <f t="shared" si="132"/>
        <v>22.8459</v>
      </c>
      <c r="E2881" s="3">
        <f t="shared" si="133"/>
        <v>26.9813110180467</v>
      </c>
      <c r="F2881" s="2">
        <f t="shared" si="134"/>
        <v>0.42022163669554136</v>
      </c>
      <c r="G2881" s="20">
        <v>24.858862368347083</v>
      </c>
      <c r="H2881" s="3">
        <v>21.830162798565802</v>
      </c>
      <c r="I2881" s="3">
        <v>19.580410486966496</v>
      </c>
      <c r="J2881" s="3">
        <v>17.673842045789748</v>
      </c>
      <c r="K2881" s="3">
        <v>15.702592002406174</v>
      </c>
      <c r="L2881" s="3">
        <v>13.341370389176774</v>
      </c>
      <c r="M2881" s="3">
        <v>10.351897821102737</v>
      </c>
      <c r="N2881" s="3">
        <v>6.5455814316034289</v>
      </c>
      <c r="O2881" s="3">
        <v>1.3072928596462341</v>
      </c>
      <c r="P2881" s="3">
        <v>0</v>
      </c>
      <c r="Q2881" s="3"/>
      <c r="R2881" s="3"/>
      <c r="S2881" s="3"/>
    </row>
    <row r="2882" spans="1:19">
      <c r="A2882" s="1">
        <v>61</v>
      </c>
      <c r="B2882" s="1">
        <v>124</v>
      </c>
      <c r="C2882" s="1">
        <v>21</v>
      </c>
      <c r="D2882" s="4">
        <f t="shared" si="132"/>
        <v>22.8459</v>
      </c>
      <c r="E2882" s="3">
        <f t="shared" si="133"/>
        <v>26.9813110180467</v>
      </c>
      <c r="F2882" s="2">
        <f t="shared" si="134"/>
        <v>0.42022163669554136</v>
      </c>
      <c r="G2882" s="20">
        <v>24.858862368347083</v>
      </c>
      <c r="H2882" s="3">
        <v>21.830162798565802</v>
      </c>
      <c r="I2882" s="3">
        <v>19.580410486966496</v>
      </c>
      <c r="J2882" s="3">
        <v>17.673842045789748</v>
      </c>
      <c r="K2882" s="3">
        <v>15.702592002406174</v>
      </c>
      <c r="L2882" s="3">
        <v>13.341370389176774</v>
      </c>
      <c r="M2882" s="3">
        <v>10.351897821102737</v>
      </c>
      <c r="N2882" s="3">
        <v>6.5455814316034289</v>
      </c>
      <c r="O2882" s="3">
        <v>1.3072928596462341</v>
      </c>
      <c r="P2882" s="3">
        <v>0</v>
      </c>
      <c r="Q2882" s="3"/>
      <c r="R2882" s="3"/>
      <c r="S2882" s="3"/>
    </row>
    <row r="2883" spans="1:19">
      <c r="A2883" s="1">
        <v>9</v>
      </c>
      <c r="B2883" s="1">
        <v>22</v>
      </c>
      <c r="C2883" s="1">
        <v>20.9</v>
      </c>
      <c r="D2883" s="4">
        <f t="shared" ref="D2883:D2946" si="135">C2883*(1+growthRate)</f>
        <v>22.737110000000001</v>
      </c>
      <c r="E2883" s="3">
        <f t="shared" ref="E2883:E2946" si="136">(Peterson_a+Peterson_b*LN(D2883*10))/10</f>
        <v>26.903415882082083</v>
      </c>
      <c r="F2883" s="2">
        <f t="shared" ref="F2883:F2946" si="137">Vol_a*D2883^2*E2883/10000</f>
        <v>0.41502740001956079</v>
      </c>
      <c r="G2883" s="20">
        <v>24.739556382688026</v>
      </c>
      <c r="H2883" s="3">
        <v>21.718138717400098</v>
      </c>
      <c r="I2883" s="3">
        <v>19.475095513428197</v>
      </c>
      <c r="J2883" s="3">
        <v>17.572960882870621</v>
      </c>
      <c r="K2883" s="3">
        <v>15.602800938338495</v>
      </c>
      <c r="L2883" s="3">
        <v>13.239016650569473</v>
      </c>
      <c r="M2883" s="3">
        <v>10.24338642544719</v>
      </c>
      <c r="N2883" s="3">
        <v>6.4265477835979485</v>
      </c>
      <c r="O2883" s="3">
        <v>1.0923722450668603</v>
      </c>
      <c r="P2883" s="3">
        <v>0</v>
      </c>
      <c r="Q2883" s="3"/>
      <c r="R2883" s="3"/>
      <c r="S2883" s="3"/>
    </row>
    <row r="2884" spans="1:19">
      <c r="A2884" s="1">
        <v>33</v>
      </c>
      <c r="B2884" s="1">
        <v>14</v>
      </c>
      <c r="C2884" s="1">
        <v>20.9</v>
      </c>
      <c r="D2884" s="4">
        <f t="shared" si="135"/>
        <v>22.737110000000001</v>
      </c>
      <c r="E2884" s="3">
        <f t="shared" si="136"/>
        <v>26.903415882082083</v>
      </c>
      <c r="F2884" s="2">
        <f t="shared" si="137"/>
        <v>0.41502740001956079</v>
      </c>
      <c r="G2884" s="20">
        <v>24.739556382688026</v>
      </c>
      <c r="H2884" s="3">
        <v>21.718138717400098</v>
      </c>
      <c r="I2884" s="3">
        <v>19.475095513428197</v>
      </c>
      <c r="J2884" s="3">
        <v>17.572960882870621</v>
      </c>
      <c r="K2884" s="3">
        <v>15.602800938338495</v>
      </c>
      <c r="L2884" s="3">
        <v>13.239016650569473</v>
      </c>
      <c r="M2884" s="3">
        <v>10.24338642544719</v>
      </c>
      <c r="N2884" s="3">
        <v>6.4265477835979485</v>
      </c>
      <c r="O2884" s="3">
        <v>1.0923722450668603</v>
      </c>
      <c r="P2884" s="3">
        <v>0</v>
      </c>
      <c r="Q2884" s="3"/>
      <c r="R2884" s="3"/>
      <c r="S2884" s="3"/>
    </row>
    <row r="2885" spans="1:19">
      <c r="A2885" s="1">
        <v>33</v>
      </c>
      <c r="B2885" s="1">
        <v>7</v>
      </c>
      <c r="C2885" s="1">
        <v>20.9</v>
      </c>
      <c r="D2885" s="4">
        <f t="shared" si="135"/>
        <v>22.737110000000001</v>
      </c>
      <c r="E2885" s="3">
        <f t="shared" si="136"/>
        <v>26.903415882082083</v>
      </c>
      <c r="F2885" s="2">
        <f t="shared" si="137"/>
        <v>0.41502740001956079</v>
      </c>
      <c r="G2885" s="20">
        <v>24.739556382688026</v>
      </c>
      <c r="H2885" s="3">
        <v>21.718138717400098</v>
      </c>
      <c r="I2885" s="3">
        <v>19.475095513428197</v>
      </c>
      <c r="J2885" s="3">
        <v>17.572960882870621</v>
      </c>
      <c r="K2885" s="3">
        <v>15.602800938338495</v>
      </c>
      <c r="L2885" s="3">
        <v>13.239016650569473</v>
      </c>
      <c r="M2885" s="3">
        <v>10.24338642544719</v>
      </c>
      <c r="N2885" s="3">
        <v>6.4265477835979485</v>
      </c>
      <c r="O2885" s="3">
        <v>1.0923722450668603</v>
      </c>
      <c r="P2885" s="3">
        <v>0</v>
      </c>
      <c r="Q2885" s="3"/>
      <c r="R2885" s="3"/>
      <c r="S2885" s="3"/>
    </row>
    <row r="2886" spans="1:19">
      <c r="A2886" s="1">
        <v>22</v>
      </c>
      <c r="B2886" s="1">
        <v>30</v>
      </c>
      <c r="C2886" s="1">
        <v>20.9</v>
      </c>
      <c r="D2886" s="4">
        <f t="shared" si="135"/>
        <v>22.737110000000001</v>
      </c>
      <c r="E2886" s="3">
        <f t="shared" si="136"/>
        <v>26.903415882082083</v>
      </c>
      <c r="F2886" s="2">
        <f t="shared" si="137"/>
        <v>0.41502740001956079</v>
      </c>
      <c r="G2886" s="20">
        <v>24.739556382688026</v>
      </c>
      <c r="H2886" s="3">
        <v>21.718138717400098</v>
      </c>
      <c r="I2886" s="3">
        <v>19.475095513428197</v>
      </c>
      <c r="J2886" s="3">
        <v>17.572960882870621</v>
      </c>
      <c r="K2886" s="3">
        <v>15.602800938338495</v>
      </c>
      <c r="L2886" s="3">
        <v>13.239016650569473</v>
      </c>
      <c r="M2886" s="3">
        <v>10.24338642544719</v>
      </c>
      <c r="N2886" s="3">
        <v>6.4265477835979485</v>
      </c>
      <c r="O2886" s="3">
        <v>1.0923722450668603</v>
      </c>
      <c r="P2886" s="3">
        <v>0</v>
      </c>
      <c r="Q2886" s="3"/>
      <c r="R2886" s="3"/>
      <c r="S2886" s="3"/>
    </row>
    <row r="2887" spans="1:19">
      <c r="A2887" s="1">
        <v>8</v>
      </c>
      <c r="B2887" s="1">
        <v>57</v>
      </c>
      <c r="C2887" s="1">
        <v>20.9</v>
      </c>
      <c r="D2887" s="4">
        <f t="shared" si="135"/>
        <v>22.737110000000001</v>
      </c>
      <c r="E2887" s="3">
        <f t="shared" si="136"/>
        <v>26.903415882082083</v>
      </c>
      <c r="F2887" s="2">
        <f t="shared" si="137"/>
        <v>0.41502740001956079</v>
      </c>
      <c r="G2887" s="20">
        <v>24.739556382688026</v>
      </c>
      <c r="H2887" s="3">
        <v>21.718138717400098</v>
      </c>
      <c r="I2887" s="3">
        <v>19.475095513428197</v>
      </c>
      <c r="J2887" s="3">
        <v>17.572960882870621</v>
      </c>
      <c r="K2887" s="3">
        <v>15.602800938338495</v>
      </c>
      <c r="L2887" s="3">
        <v>13.239016650569473</v>
      </c>
      <c r="M2887" s="3">
        <v>10.24338642544719</v>
      </c>
      <c r="N2887" s="3">
        <v>6.4265477835979485</v>
      </c>
      <c r="O2887" s="3">
        <v>1.0923722450668603</v>
      </c>
      <c r="P2887" s="3">
        <v>0</v>
      </c>
      <c r="Q2887" s="3"/>
      <c r="R2887" s="3"/>
      <c r="S2887" s="3"/>
    </row>
    <row r="2888" spans="1:19">
      <c r="A2888" s="1">
        <v>31</v>
      </c>
      <c r="B2888" s="1">
        <v>55</v>
      </c>
      <c r="C2888" s="1">
        <v>20.9</v>
      </c>
      <c r="D2888" s="4">
        <f t="shared" si="135"/>
        <v>22.737110000000001</v>
      </c>
      <c r="E2888" s="3">
        <f t="shared" si="136"/>
        <v>26.903415882082083</v>
      </c>
      <c r="F2888" s="2">
        <f t="shared" si="137"/>
        <v>0.41502740001956079</v>
      </c>
      <c r="G2888" s="20">
        <v>24.739556382688026</v>
      </c>
      <c r="H2888" s="3">
        <v>21.718138717400098</v>
      </c>
      <c r="I2888" s="3">
        <v>19.475095513428197</v>
      </c>
      <c r="J2888" s="3">
        <v>17.572960882870621</v>
      </c>
      <c r="K2888" s="3">
        <v>15.602800938338495</v>
      </c>
      <c r="L2888" s="3">
        <v>13.239016650569473</v>
      </c>
      <c r="M2888" s="3">
        <v>10.24338642544719</v>
      </c>
      <c r="N2888" s="3">
        <v>6.4265477835979485</v>
      </c>
      <c r="O2888" s="3">
        <v>1.0923722450668603</v>
      </c>
      <c r="P2888" s="3">
        <v>0</v>
      </c>
      <c r="Q2888" s="3"/>
      <c r="R2888" s="3"/>
      <c r="S2888" s="3"/>
    </row>
    <row r="2889" spans="1:19">
      <c r="A2889" s="1">
        <v>46</v>
      </c>
      <c r="B2889" s="1">
        <v>50</v>
      </c>
      <c r="C2889" s="1">
        <v>20.9</v>
      </c>
      <c r="D2889" s="4">
        <f t="shared" si="135"/>
        <v>22.737110000000001</v>
      </c>
      <c r="E2889" s="3">
        <f t="shared" si="136"/>
        <v>26.903415882082083</v>
      </c>
      <c r="F2889" s="2">
        <f t="shared" si="137"/>
        <v>0.41502740001956079</v>
      </c>
      <c r="G2889" s="20">
        <v>24.739556382688026</v>
      </c>
      <c r="H2889" s="3">
        <v>21.718138717400098</v>
      </c>
      <c r="I2889" s="3">
        <v>19.475095513428197</v>
      </c>
      <c r="J2889" s="3">
        <v>17.572960882870621</v>
      </c>
      <c r="K2889" s="3">
        <v>15.602800938338495</v>
      </c>
      <c r="L2889" s="3">
        <v>13.239016650569473</v>
      </c>
      <c r="M2889" s="3">
        <v>10.24338642544719</v>
      </c>
      <c r="N2889" s="3">
        <v>6.4265477835979485</v>
      </c>
      <c r="O2889" s="3">
        <v>1.0923722450668603</v>
      </c>
      <c r="P2889" s="3">
        <v>0</v>
      </c>
      <c r="Q2889" s="3"/>
      <c r="R2889" s="3"/>
      <c r="S2889" s="3"/>
    </row>
    <row r="2890" spans="1:19">
      <c r="A2890" s="1">
        <v>60</v>
      </c>
      <c r="B2890" s="1">
        <v>49</v>
      </c>
      <c r="C2890" s="1">
        <v>20.9</v>
      </c>
      <c r="D2890" s="4">
        <f t="shared" si="135"/>
        <v>22.737110000000001</v>
      </c>
      <c r="E2890" s="3">
        <f t="shared" si="136"/>
        <v>26.903415882082083</v>
      </c>
      <c r="F2890" s="2">
        <f t="shared" si="137"/>
        <v>0.41502740001956079</v>
      </c>
      <c r="G2890" s="20">
        <v>24.739556382688026</v>
      </c>
      <c r="H2890" s="3">
        <v>21.718138717400098</v>
      </c>
      <c r="I2890" s="3">
        <v>19.475095513428197</v>
      </c>
      <c r="J2890" s="3">
        <v>17.572960882870621</v>
      </c>
      <c r="K2890" s="3">
        <v>15.602800938338495</v>
      </c>
      <c r="L2890" s="3">
        <v>13.239016650569473</v>
      </c>
      <c r="M2890" s="3">
        <v>10.24338642544719</v>
      </c>
      <c r="N2890" s="3">
        <v>6.4265477835979485</v>
      </c>
      <c r="O2890" s="3">
        <v>1.0923722450668603</v>
      </c>
      <c r="P2890" s="3">
        <v>0</v>
      </c>
      <c r="Q2890" s="3"/>
      <c r="R2890" s="3"/>
      <c r="S2890" s="3"/>
    </row>
    <row r="2891" spans="1:19">
      <c r="A2891" s="1">
        <v>58</v>
      </c>
      <c r="B2891" s="1">
        <v>74</v>
      </c>
      <c r="C2891" s="1">
        <v>20.9</v>
      </c>
      <c r="D2891" s="4">
        <f t="shared" si="135"/>
        <v>22.737110000000001</v>
      </c>
      <c r="E2891" s="3">
        <f t="shared" si="136"/>
        <v>26.903415882082083</v>
      </c>
      <c r="F2891" s="2">
        <f t="shared" si="137"/>
        <v>0.41502740001956079</v>
      </c>
      <c r="G2891" s="20">
        <v>24.739556382688026</v>
      </c>
      <c r="H2891" s="3">
        <v>21.718138717400098</v>
      </c>
      <c r="I2891" s="3">
        <v>19.475095513428197</v>
      </c>
      <c r="J2891" s="3">
        <v>17.572960882870621</v>
      </c>
      <c r="K2891" s="3">
        <v>15.602800938338495</v>
      </c>
      <c r="L2891" s="3">
        <v>13.239016650569473</v>
      </c>
      <c r="M2891" s="3">
        <v>10.24338642544719</v>
      </c>
      <c r="N2891" s="3">
        <v>6.4265477835979485</v>
      </c>
      <c r="O2891" s="3">
        <v>1.0923722450668603</v>
      </c>
      <c r="P2891" s="3">
        <v>0</v>
      </c>
      <c r="Q2891" s="3"/>
      <c r="R2891" s="3"/>
      <c r="S2891" s="3"/>
    </row>
    <row r="2892" spans="1:19">
      <c r="A2892" s="1">
        <v>49</v>
      </c>
      <c r="B2892" s="1">
        <v>67</v>
      </c>
      <c r="C2892" s="1">
        <v>20.9</v>
      </c>
      <c r="D2892" s="4">
        <f t="shared" si="135"/>
        <v>22.737110000000001</v>
      </c>
      <c r="E2892" s="3">
        <f t="shared" si="136"/>
        <v>26.903415882082083</v>
      </c>
      <c r="F2892" s="2">
        <f t="shared" si="137"/>
        <v>0.41502740001956079</v>
      </c>
      <c r="G2892" s="20">
        <v>24.739556382688026</v>
      </c>
      <c r="H2892" s="3">
        <v>21.718138717400098</v>
      </c>
      <c r="I2892" s="3">
        <v>19.475095513428197</v>
      </c>
      <c r="J2892" s="3">
        <v>17.572960882870621</v>
      </c>
      <c r="K2892" s="3">
        <v>15.602800938338495</v>
      </c>
      <c r="L2892" s="3">
        <v>13.239016650569473</v>
      </c>
      <c r="M2892" s="3">
        <v>10.24338642544719</v>
      </c>
      <c r="N2892" s="3">
        <v>6.4265477835979485</v>
      </c>
      <c r="O2892" s="3">
        <v>1.0923722450668603</v>
      </c>
      <c r="P2892" s="3">
        <v>0</v>
      </c>
      <c r="Q2892" s="3"/>
      <c r="R2892" s="3"/>
      <c r="S2892" s="3"/>
    </row>
    <row r="2893" spans="1:19">
      <c r="A2893" s="1">
        <v>51</v>
      </c>
      <c r="B2893" s="1">
        <v>99</v>
      </c>
      <c r="C2893" s="1">
        <v>20.9</v>
      </c>
      <c r="D2893" s="4">
        <f t="shared" si="135"/>
        <v>22.737110000000001</v>
      </c>
      <c r="E2893" s="3">
        <f t="shared" si="136"/>
        <v>26.903415882082083</v>
      </c>
      <c r="F2893" s="2">
        <f t="shared" si="137"/>
        <v>0.41502740001956079</v>
      </c>
      <c r="G2893" s="20">
        <v>24.739556382688026</v>
      </c>
      <c r="H2893" s="3">
        <v>21.718138717400098</v>
      </c>
      <c r="I2893" s="3">
        <v>19.475095513428197</v>
      </c>
      <c r="J2893" s="3">
        <v>17.572960882870621</v>
      </c>
      <c r="K2893" s="3">
        <v>15.602800938338495</v>
      </c>
      <c r="L2893" s="3">
        <v>13.239016650569473</v>
      </c>
      <c r="M2893" s="3">
        <v>10.24338642544719</v>
      </c>
      <c r="N2893" s="3">
        <v>6.4265477835979485</v>
      </c>
      <c r="O2893" s="3">
        <v>1.0923722450668603</v>
      </c>
      <c r="P2893" s="3">
        <v>0</v>
      </c>
      <c r="Q2893" s="3"/>
      <c r="R2893" s="3"/>
      <c r="S2893" s="3"/>
    </row>
    <row r="2894" spans="1:19">
      <c r="A2894" s="1">
        <v>72</v>
      </c>
      <c r="B2894" s="1">
        <v>104</v>
      </c>
      <c r="C2894" s="1">
        <v>20.9</v>
      </c>
      <c r="D2894" s="4">
        <f t="shared" si="135"/>
        <v>22.737110000000001</v>
      </c>
      <c r="E2894" s="3">
        <f t="shared" si="136"/>
        <v>26.903415882082083</v>
      </c>
      <c r="F2894" s="2">
        <f t="shared" si="137"/>
        <v>0.41502740001956079</v>
      </c>
      <c r="G2894" s="20">
        <v>24.739556382688026</v>
      </c>
      <c r="H2894" s="3">
        <v>21.718138717400098</v>
      </c>
      <c r="I2894" s="3">
        <v>19.475095513428197</v>
      </c>
      <c r="J2894" s="3">
        <v>17.572960882870621</v>
      </c>
      <c r="K2894" s="3">
        <v>15.602800938338495</v>
      </c>
      <c r="L2894" s="3">
        <v>13.239016650569473</v>
      </c>
      <c r="M2894" s="3">
        <v>10.24338642544719</v>
      </c>
      <c r="N2894" s="3">
        <v>6.4265477835979485</v>
      </c>
      <c r="O2894" s="3">
        <v>1.0923722450668603</v>
      </c>
      <c r="P2894" s="3">
        <v>0</v>
      </c>
      <c r="Q2894" s="3"/>
      <c r="R2894" s="3"/>
      <c r="S2894" s="3"/>
    </row>
    <row r="2895" spans="1:19">
      <c r="A2895" s="1">
        <v>76</v>
      </c>
      <c r="B2895" s="1">
        <v>100</v>
      </c>
      <c r="C2895" s="1">
        <v>20.9</v>
      </c>
      <c r="D2895" s="4">
        <f t="shared" si="135"/>
        <v>22.737110000000001</v>
      </c>
      <c r="E2895" s="3">
        <f t="shared" si="136"/>
        <v>26.903415882082083</v>
      </c>
      <c r="F2895" s="2">
        <f t="shared" si="137"/>
        <v>0.41502740001956079</v>
      </c>
      <c r="G2895" s="20">
        <v>24.739556382688026</v>
      </c>
      <c r="H2895" s="3">
        <v>21.718138717400098</v>
      </c>
      <c r="I2895" s="3">
        <v>19.475095513428197</v>
      </c>
      <c r="J2895" s="3">
        <v>17.572960882870621</v>
      </c>
      <c r="K2895" s="3">
        <v>15.602800938338495</v>
      </c>
      <c r="L2895" s="3">
        <v>13.239016650569473</v>
      </c>
      <c r="M2895" s="3">
        <v>10.24338642544719</v>
      </c>
      <c r="N2895" s="3">
        <v>6.4265477835979485</v>
      </c>
      <c r="O2895" s="3">
        <v>1.0923722450668603</v>
      </c>
      <c r="P2895" s="3">
        <v>0</v>
      </c>
      <c r="Q2895" s="3"/>
      <c r="R2895" s="3"/>
      <c r="S2895" s="3"/>
    </row>
    <row r="2896" spans="1:19">
      <c r="A2896" s="1">
        <v>75</v>
      </c>
      <c r="B2896" s="1">
        <v>110</v>
      </c>
      <c r="C2896" s="1">
        <v>20.9</v>
      </c>
      <c r="D2896" s="4">
        <f t="shared" si="135"/>
        <v>22.737110000000001</v>
      </c>
      <c r="E2896" s="3">
        <f t="shared" si="136"/>
        <v>26.903415882082083</v>
      </c>
      <c r="F2896" s="2">
        <f t="shared" si="137"/>
        <v>0.41502740001956079</v>
      </c>
      <c r="G2896" s="20">
        <v>24.739556382688026</v>
      </c>
      <c r="H2896" s="3">
        <v>21.718138717400098</v>
      </c>
      <c r="I2896" s="3">
        <v>19.475095513428197</v>
      </c>
      <c r="J2896" s="3">
        <v>17.572960882870621</v>
      </c>
      <c r="K2896" s="3">
        <v>15.602800938338495</v>
      </c>
      <c r="L2896" s="3">
        <v>13.239016650569473</v>
      </c>
      <c r="M2896" s="3">
        <v>10.24338642544719</v>
      </c>
      <c r="N2896" s="3">
        <v>6.4265477835979485</v>
      </c>
      <c r="O2896" s="3">
        <v>1.0923722450668603</v>
      </c>
      <c r="P2896" s="3">
        <v>0</v>
      </c>
      <c r="Q2896" s="3"/>
      <c r="R2896" s="3"/>
      <c r="S2896" s="3"/>
    </row>
    <row r="2897" spans="1:19">
      <c r="A2897" s="1">
        <v>14</v>
      </c>
      <c r="B2897" s="1">
        <v>124</v>
      </c>
      <c r="C2897" s="1">
        <v>20.9</v>
      </c>
      <c r="D2897" s="4">
        <f t="shared" si="135"/>
        <v>22.737110000000001</v>
      </c>
      <c r="E2897" s="3">
        <f t="shared" si="136"/>
        <v>26.903415882082083</v>
      </c>
      <c r="F2897" s="2">
        <f t="shared" si="137"/>
        <v>0.41502740001956079</v>
      </c>
      <c r="G2897" s="20">
        <v>24.739556382688026</v>
      </c>
      <c r="H2897" s="3">
        <v>21.718138717400098</v>
      </c>
      <c r="I2897" s="3">
        <v>19.475095513428197</v>
      </c>
      <c r="J2897" s="3">
        <v>17.572960882870621</v>
      </c>
      <c r="K2897" s="3">
        <v>15.602800938338495</v>
      </c>
      <c r="L2897" s="3">
        <v>13.239016650569473</v>
      </c>
      <c r="M2897" s="3">
        <v>10.24338642544719</v>
      </c>
      <c r="N2897" s="3">
        <v>6.4265477835979485</v>
      </c>
      <c r="O2897" s="3">
        <v>1.0923722450668603</v>
      </c>
      <c r="P2897" s="3">
        <v>0</v>
      </c>
      <c r="Q2897" s="3"/>
      <c r="R2897" s="3"/>
      <c r="S2897" s="3"/>
    </row>
    <row r="2898" spans="1:19">
      <c r="A2898" s="1">
        <v>26</v>
      </c>
      <c r="B2898" s="1">
        <v>118</v>
      </c>
      <c r="C2898" s="1">
        <v>20.9</v>
      </c>
      <c r="D2898" s="4">
        <f t="shared" si="135"/>
        <v>22.737110000000001</v>
      </c>
      <c r="E2898" s="3">
        <f t="shared" si="136"/>
        <v>26.903415882082083</v>
      </c>
      <c r="F2898" s="2">
        <f t="shared" si="137"/>
        <v>0.41502740001956079</v>
      </c>
      <c r="G2898" s="20">
        <v>24.739556382688026</v>
      </c>
      <c r="H2898" s="3">
        <v>21.718138717400098</v>
      </c>
      <c r="I2898" s="3">
        <v>19.475095513428197</v>
      </c>
      <c r="J2898" s="3">
        <v>17.572960882870621</v>
      </c>
      <c r="K2898" s="3">
        <v>15.602800938338495</v>
      </c>
      <c r="L2898" s="3">
        <v>13.239016650569473</v>
      </c>
      <c r="M2898" s="3">
        <v>10.24338642544719</v>
      </c>
      <c r="N2898" s="3">
        <v>6.4265477835979485</v>
      </c>
      <c r="O2898" s="3">
        <v>1.0923722450668603</v>
      </c>
      <c r="P2898" s="3">
        <v>0</v>
      </c>
      <c r="Q2898" s="3"/>
      <c r="R2898" s="3"/>
      <c r="S2898" s="3"/>
    </row>
    <row r="2899" spans="1:19">
      <c r="A2899" s="1">
        <v>6</v>
      </c>
      <c r="B2899" s="1">
        <v>13</v>
      </c>
      <c r="C2899" s="1">
        <v>20.8</v>
      </c>
      <c r="D2899" s="4">
        <f t="shared" si="135"/>
        <v>22.628320000000002</v>
      </c>
      <c r="E2899" s="3">
        <f t="shared" si="136"/>
        <v>26.825147146914141</v>
      </c>
      <c r="F2899" s="2">
        <f t="shared" si="137"/>
        <v>0.40986945583632151</v>
      </c>
      <c r="G2899" s="20">
        <v>24.620249524094305</v>
      </c>
      <c r="H2899" s="3">
        <v>21.606114223788545</v>
      </c>
      <c r="I2899" s="3">
        <v>19.369780612132292</v>
      </c>
      <c r="J2899" s="3">
        <v>17.472056489358803</v>
      </c>
      <c r="K2899" s="3">
        <v>15.50292762549085</v>
      </c>
      <c r="L2899" s="3">
        <v>13.136484018264659</v>
      </c>
      <c r="M2899" s="3">
        <v>10.134559149228103</v>
      </c>
      <c r="N2899" s="3">
        <v>6.3069575152182678</v>
      </c>
      <c r="O2899" s="3">
        <v>0.84134476930820312</v>
      </c>
      <c r="P2899" s="3">
        <v>0</v>
      </c>
      <c r="Q2899" s="3"/>
      <c r="R2899" s="3"/>
      <c r="S2899" s="3"/>
    </row>
    <row r="2900" spans="1:19">
      <c r="A2900" s="1">
        <v>9</v>
      </c>
      <c r="B2900" s="1">
        <v>35</v>
      </c>
      <c r="C2900" s="1">
        <v>20.8</v>
      </c>
      <c r="D2900" s="4">
        <f t="shared" si="135"/>
        <v>22.628320000000002</v>
      </c>
      <c r="E2900" s="3">
        <f t="shared" si="136"/>
        <v>26.825147146914141</v>
      </c>
      <c r="F2900" s="2">
        <f t="shared" si="137"/>
        <v>0.40986945583632151</v>
      </c>
      <c r="G2900" s="20">
        <v>24.620249524094305</v>
      </c>
      <c r="H2900" s="3">
        <v>21.606114223788545</v>
      </c>
      <c r="I2900" s="3">
        <v>19.369780612132292</v>
      </c>
      <c r="J2900" s="3">
        <v>17.472056489358803</v>
      </c>
      <c r="K2900" s="3">
        <v>15.50292762549085</v>
      </c>
      <c r="L2900" s="3">
        <v>13.136484018264659</v>
      </c>
      <c r="M2900" s="3">
        <v>10.134559149228103</v>
      </c>
      <c r="N2900" s="3">
        <v>6.3069575152182678</v>
      </c>
      <c r="O2900" s="3">
        <v>0.84134476930820312</v>
      </c>
      <c r="P2900" s="3">
        <v>0</v>
      </c>
      <c r="Q2900" s="3"/>
      <c r="R2900" s="3"/>
      <c r="S2900" s="3"/>
    </row>
    <row r="2901" spans="1:19">
      <c r="A2901" s="1">
        <v>29</v>
      </c>
      <c r="B2901" s="1">
        <v>33</v>
      </c>
      <c r="C2901" s="1">
        <v>20.8</v>
      </c>
      <c r="D2901" s="4">
        <f t="shared" si="135"/>
        <v>22.628320000000002</v>
      </c>
      <c r="E2901" s="3">
        <f t="shared" si="136"/>
        <v>26.825147146914141</v>
      </c>
      <c r="F2901" s="2">
        <f t="shared" si="137"/>
        <v>0.40986945583632151</v>
      </c>
      <c r="G2901" s="20">
        <v>24.620249524094305</v>
      </c>
      <c r="H2901" s="3">
        <v>21.606114223788545</v>
      </c>
      <c r="I2901" s="3">
        <v>19.369780612132292</v>
      </c>
      <c r="J2901" s="3">
        <v>17.472056489358803</v>
      </c>
      <c r="K2901" s="3">
        <v>15.50292762549085</v>
      </c>
      <c r="L2901" s="3">
        <v>13.136484018264659</v>
      </c>
      <c r="M2901" s="3">
        <v>10.134559149228103</v>
      </c>
      <c r="N2901" s="3">
        <v>6.3069575152182678</v>
      </c>
      <c r="O2901" s="3">
        <v>0.84134476930820312</v>
      </c>
      <c r="P2901" s="3">
        <v>0</v>
      </c>
      <c r="Q2901" s="3"/>
      <c r="R2901" s="3"/>
      <c r="S2901" s="3"/>
    </row>
    <row r="2902" spans="1:19">
      <c r="A2902" s="1">
        <v>26</v>
      </c>
      <c r="B2902" s="1">
        <v>43</v>
      </c>
      <c r="C2902" s="1">
        <v>20.8</v>
      </c>
      <c r="D2902" s="4">
        <f t="shared" si="135"/>
        <v>22.628320000000002</v>
      </c>
      <c r="E2902" s="3">
        <f t="shared" si="136"/>
        <v>26.825147146914141</v>
      </c>
      <c r="F2902" s="2">
        <f t="shared" si="137"/>
        <v>0.40986945583632151</v>
      </c>
      <c r="G2902" s="20">
        <v>24.620249524094305</v>
      </c>
      <c r="H2902" s="3">
        <v>21.606114223788545</v>
      </c>
      <c r="I2902" s="3">
        <v>19.369780612132292</v>
      </c>
      <c r="J2902" s="3">
        <v>17.472056489358803</v>
      </c>
      <c r="K2902" s="3">
        <v>15.50292762549085</v>
      </c>
      <c r="L2902" s="3">
        <v>13.136484018264659</v>
      </c>
      <c r="M2902" s="3">
        <v>10.134559149228103</v>
      </c>
      <c r="N2902" s="3">
        <v>6.3069575152182678</v>
      </c>
      <c r="O2902" s="3">
        <v>0.84134476930820312</v>
      </c>
      <c r="P2902" s="3">
        <v>0</v>
      </c>
      <c r="Q2902" s="3"/>
      <c r="R2902" s="3"/>
      <c r="S2902" s="3"/>
    </row>
    <row r="2903" spans="1:19">
      <c r="A2903" s="1">
        <v>66</v>
      </c>
      <c r="B2903" s="1">
        <v>28</v>
      </c>
      <c r="C2903" s="1">
        <v>20.8</v>
      </c>
      <c r="D2903" s="4">
        <f t="shared" si="135"/>
        <v>22.628320000000002</v>
      </c>
      <c r="E2903" s="3">
        <f t="shared" si="136"/>
        <v>26.825147146914141</v>
      </c>
      <c r="F2903" s="2">
        <f t="shared" si="137"/>
        <v>0.40986945583632151</v>
      </c>
      <c r="G2903" s="20">
        <v>24.620249524094305</v>
      </c>
      <c r="H2903" s="3">
        <v>21.606114223788545</v>
      </c>
      <c r="I2903" s="3">
        <v>19.369780612132292</v>
      </c>
      <c r="J2903" s="3">
        <v>17.472056489358803</v>
      </c>
      <c r="K2903" s="3">
        <v>15.50292762549085</v>
      </c>
      <c r="L2903" s="3">
        <v>13.136484018264659</v>
      </c>
      <c r="M2903" s="3">
        <v>10.134559149228103</v>
      </c>
      <c r="N2903" s="3">
        <v>6.3069575152182678</v>
      </c>
      <c r="O2903" s="3">
        <v>0.84134476930820312</v>
      </c>
      <c r="P2903" s="3">
        <v>0</v>
      </c>
      <c r="Q2903" s="3"/>
      <c r="R2903" s="3"/>
      <c r="S2903" s="3"/>
    </row>
    <row r="2904" spans="1:19">
      <c r="A2904" s="1">
        <v>26</v>
      </c>
      <c r="B2904" s="1">
        <v>45</v>
      </c>
      <c r="C2904" s="1">
        <v>20.8</v>
      </c>
      <c r="D2904" s="4">
        <f t="shared" si="135"/>
        <v>22.628320000000002</v>
      </c>
      <c r="E2904" s="3">
        <f t="shared" si="136"/>
        <v>26.825147146914141</v>
      </c>
      <c r="F2904" s="2">
        <f t="shared" si="137"/>
        <v>0.40986945583632151</v>
      </c>
      <c r="G2904" s="20">
        <v>24.620249524094305</v>
      </c>
      <c r="H2904" s="3">
        <v>21.606114223788545</v>
      </c>
      <c r="I2904" s="3">
        <v>19.369780612132292</v>
      </c>
      <c r="J2904" s="3">
        <v>17.472056489358803</v>
      </c>
      <c r="K2904" s="3">
        <v>15.50292762549085</v>
      </c>
      <c r="L2904" s="3">
        <v>13.136484018264659</v>
      </c>
      <c r="M2904" s="3">
        <v>10.134559149228103</v>
      </c>
      <c r="N2904" s="3">
        <v>6.3069575152182678</v>
      </c>
      <c r="O2904" s="3">
        <v>0.84134476930820312</v>
      </c>
      <c r="P2904" s="3">
        <v>0</v>
      </c>
      <c r="Q2904" s="3"/>
      <c r="R2904" s="3"/>
      <c r="S2904" s="3"/>
    </row>
    <row r="2905" spans="1:19">
      <c r="A2905" s="1">
        <v>20</v>
      </c>
      <c r="B2905" s="1">
        <v>85</v>
      </c>
      <c r="C2905" s="1">
        <v>20.8</v>
      </c>
      <c r="D2905" s="4">
        <f t="shared" si="135"/>
        <v>22.628320000000002</v>
      </c>
      <c r="E2905" s="3">
        <f t="shared" si="136"/>
        <v>26.825147146914141</v>
      </c>
      <c r="F2905" s="2">
        <f t="shared" si="137"/>
        <v>0.40986945583632151</v>
      </c>
      <c r="G2905" s="20">
        <v>24.620249524094305</v>
      </c>
      <c r="H2905" s="3">
        <v>21.606114223788545</v>
      </c>
      <c r="I2905" s="3">
        <v>19.369780612132292</v>
      </c>
      <c r="J2905" s="3">
        <v>17.472056489358803</v>
      </c>
      <c r="K2905" s="3">
        <v>15.50292762549085</v>
      </c>
      <c r="L2905" s="3">
        <v>13.136484018264659</v>
      </c>
      <c r="M2905" s="3">
        <v>10.134559149228103</v>
      </c>
      <c r="N2905" s="3">
        <v>6.3069575152182678</v>
      </c>
      <c r="O2905" s="3">
        <v>0.84134476930820312</v>
      </c>
      <c r="P2905" s="3">
        <v>0</v>
      </c>
      <c r="Q2905" s="3"/>
      <c r="R2905" s="3"/>
      <c r="S2905" s="3"/>
    </row>
    <row r="2906" spans="1:19">
      <c r="A2906" s="1">
        <v>56</v>
      </c>
      <c r="B2906" s="1">
        <v>93</v>
      </c>
      <c r="C2906" s="1">
        <v>20.8</v>
      </c>
      <c r="D2906" s="4">
        <f t="shared" si="135"/>
        <v>22.628320000000002</v>
      </c>
      <c r="E2906" s="3">
        <f t="shared" si="136"/>
        <v>26.825147146914141</v>
      </c>
      <c r="F2906" s="2">
        <f t="shared" si="137"/>
        <v>0.40986945583632151</v>
      </c>
      <c r="G2906" s="20">
        <v>24.620249524094305</v>
      </c>
      <c r="H2906" s="3">
        <v>21.606114223788545</v>
      </c>
      <c r="I2906" s="3">
        <v>19.369780612132292</v>
      </c>
      <c r="J2906" s="3">
        <v>17.472056489358803</v>
      </c>
      <c r="K2906" s="3">
        <v>15.50292762549085</v>
      </c>
      <c r="L2906" s="3">
        <v>13.136484018264659</v>
      </c>
      <c r="M2906" s="3">
        <v>10.134559149228103</v>
      </c>
      <c r="N2906" s="3">
        <v>6.3069575152182678</v>
      </c>
      <c r="O2906" s="3">
        <v>0.84134476930820312</v>
      </c>
      <c r="P2906" s="3">
        <v>0</v>
      </c>
      <c r="Q2906" s="3"/>
      <c r="R2906" s="3"/>
      <c r="S2906" s="3"/>
    </row>
    <row r="2907" spans="1:19">
      <c r="A2907" s="1">
        <v>79</v>
      </c>
      <c r="B2907" s="1">
        <v>93</v>
      </c>
      <c r="C2907" s="1">
        <v>20.8</v>
      </c>
      <c r="D2907" s="4">
        <f t="shared" si="135"/>
        <v>22.628320000000002</v>
      </c>
      <c r="E2907" s="3">
        <f t="shared" si="136"/>
        <v>26.825147146914141</v>
      </c>
      <c r="F2907" s="2">
        <f t="shared" si="137"/>
        <v>0.40986945583632151</v>
      </c>
      <c r="G2907" s="20">
        <v>24.620249524094305</v>
      </c>
      <c r="H2907" s="3">
        <v>21.606114223788545</v>
      </c>
      <c r="I2907" s="3">
        <v>19.369780612132292</v>
      </c>
      <c r="J2907" s="3">
        <v>17.472056489358803</v>
      </c>
      <c r="K2907" s="3">
        <v>15.50292762549085</v>
      </c>
      <c r="L2907" s="3">
        <v>13.136484018264659</v>
      </c>
      <c r="M2907" s="3">
        <v>10.134559149228103</v>
      </c>
      <c r="N2907" s="3">
        <v>6.3069575152182678</v>
      </c>
      <c r="O2907" s="3">
        <v>0.84134476930820312</v>
      </c>
      <c r="P2907" s="3">
        <v>0</v>
      </c>
      <c r="Q2907" s="3"/>
      <c r="R2907" s="3"/>
      <c r="S2907" s="3"/>
    </row>
    <row r="2908" spans="1:19">
      <c r="A2908" s="1">
        <v>78</v>
      </c>
      <c r="B2908" s="1">
        <v>101</v>
      </c>
      <c r="C2908" s="1">
        <v>20.8</v>
      </c>
      <c r="D2908" s="4">
        <f t="shared" si="135"/>
        <v>22.628320000000002</v>
      </c>
      <c r="E2908" s="3">
        <f t="shared" si="136"/>
        <v>26.825147146914141</v>
      </c>
      <c r="F2908" s="2">
        <f t="shared" si="137"/>
        <v>0.40986945583632151</v>
      </c>
      <c r="G2908" s="20">
        <v>24.620249524094305</v>
      </c>
      <c r="H2908" s="3">
        <v>21.606114223788545</v>
      </c>
      <c r="I2908" s="3">
        <v>19.369780612132292</v>
      </c>
      <c r="J2908" s="3">
        <v>17.472056489358803</v>
      </c>
      <c r="K2908" s="3">
        <v>15.50292762549085</v>
      </c>
      <c r="L2908" s="3">
        <v>13.136484018264659</v>
      </c>
      <c r="M2908" s="3">
        <v>10.134559149228103</v>
      </c>
      <c r="N2908" s="3">
        <v>6.3069575152182678</v>
      </c>
      <c r="O2908" s="3">
        <v>0.84134476930820312</v>
      </c>
      <c r="P2908" s="3">
        <v>0</v>
      </c>
      <c r="Q2908" s="3"/>
      <c r="R2908" s="3"/>
      <c r="S2908" s="3"/>
    </row>
    <row r="2909" spans="1:19">
      <c r="A2909" s="1">
        <v>2</v>
      </c>
      <c r="B2909" s="1">
        <v>124</v>
      </c>
      <c r="C2909" s="1">
        <v>20.8</v>
      </c>
      <c r="D2909" s="4">
        <f t="shared" si="135"/>
        <v>22.628320000000002</v>
      </c>
      <c r="E2909" s="3">
        <f t="shared" si="136"/>
        <v>26.825147146914141</v>
      </c>
      <c r="F2909" s="2">
        <f t="shared" si="137"/>
        <v>0.40986945583632151</v>
      </c>
      <c r="G2909" s="20">
        <v>24.620249524094305</v>
      </c>
      <c r="H2909" s="3">
        <v>21.606114223788545</v>
      </c>
      <c r="I2909" s="3">
        <v>19.369780612132292</v>
      </c>
      <c r="J2909" s="3">
        <v>17.472056489358803</v>
      </c>
      <c r="K2909" s="3">
        <v>15.50292762549085</v>
      </c>
      <c r="L2909" s="3">
        <v>13.136484018264659</v>
      </c>
      <c r="M2909" s="3">
        <v>10.134559149228103</v>
      </c>
      <c r="N2909" s="3">
        <v>6.3069575152182678</v>
      </c>
      <c r="O2909" s="3">
        <v>0.84134476930820312</v>
      </c>
      <c r="P2909" s="3">
        <v>0</v>
      </c>
      <c r="Q2909" s="3"/>
      <c r="R2909" s="3"/>
      <c r="S2909" s="3"/>
    </row>
    <row r="2910" spans="1:19">
      <c r="A2910" s="1">
        <v>4</v>
      </c>
      <c r="B2910" s="1">
        <v>117</v>
      </c>
      <c r="C2910" s="1">
        <v>20.8</v>
      </c>
      <c r="D2910" s="4">
        <f t="shared" si="135"/>
        <v>22.628320000000002</v>
      </c>
      <c r="E2910" s="3">
        <f t="shared" si="136"/>
        <v>26.825147146914141</v>
      </c>
      <c r="F2910" s="2">
        <f t="shared" si="137"/>
        <v>0.40986945583632151</v>
      </c>
      <c r="G2910" s="20">
        <v>24.620249524094305</v>
      </c>
      <c r="H2910" s="3">
        <v>21.606114223788545</v>
      </c>
      <c r="I2910" s="3">
        <v>19.369780612132292</v>
      </c>
      <c r="J2910" s="3">
        <v>17.472056489358803</v>
      </c>
      <c r="K2910" s="3">
        <v>15.50292762549085</v>
      </c>
      <c r="L2910" s="3">
        <v>13.136484018264659</v>
      </c>
      <c r="M2910" s="3">
        <v>10.134559149228103</v>
      </c>
      <c r="N2910" s="3">
        <v>6.3069575152182678</v>
      </c>
      <c r="O2910" s="3">
        <v>0.84134476930820312</v>
      </c>
      <c r="P2910" s="3">
        <v>0</v>
      </c>
      <c r="Q2910" s="3"/>
      <c r="R2910" s="3"/>
      <c r="S2910" s="3"/>
    </row>
    <row r="2911" spans="1:19">
      <c r="A2911" s="1">
        <v>7</v>
      </c>
      <c r="B2911" s="1">
        <v>115</v>
      </c>
      <c r="C2911" s="1">
        <v>20.8</v>
      </c>
      <c r="D2911" s="4">
        <f t="shared" si="135"/>
        <v>22.628320000000002</v>
      </c>
      <c r="E2911" s="3">
        <f t="shared" si="136"/>
        <v>26.825147146914141</v>
      </c>
      <c r="F2911" s="2">
        <f t="shared" si="137"/>
        <v>0.40986945583632151</v>
      </c>
      <c r="G2911" s="20">
        <v>24.620249524094305</v>
      </c>
      <c r="H2911" s="3">
        <v>21.606114223788545</v>
      </c>
      <c r="I2911" s="3">
        <v>19.369780612132292</v>
      </c>
      <c r="J2911" s="3">
        <v>17.472056489358803</v>
      </c>
      <c r="K2911" s="3">
        <v>15.50292762549085</v>
      </c>
      <c r="L2911" s="3">
        <v>13.136484018264659</v>
      </c>
      <c r="M2911" s="3">
        <v>10.134559149228103</v>
      </c>
      <c r="N2911" s="3">
        <v>6.3069575152182678</v>
      </c>
      <c r="O2911" s="3">
        <v>0.84134476930820312</v>
      </c>
      <c r="P2911" s="3">
        <v>0</v>
      </c>
      <c r="Q2911" s="3"/>
      <c r="R2911" s="3"/>
      <c r="S2911" s="3"/>
    </row>
    <row r="2912" spans="1:19">
      <c r="A2912" s="1">
        <v>31</v>
      </c>
      <c r="B2912" s="1">
        <v>115</v>
      </c>
      <c r="C2912" s="1">
        <v>20.8</v>
      </c>
      <c r="D2912" s="4">
        <f t="shared" si="135"/>
        <v>22.628320000000002</v>
      </c>
      <c r="E2912" s="3">
        <f t="shared" si="136"/>
        <v>26.825147146914141</v>
      </c>
      <c r="F2912" s="2">
        <f t="shared" si="137"/>
        <v>0.40986945583632151</v>
      </c>
      <c r="G2912" s="20">
        <v>24.620249524094305</v>
      </c>
      <c r="H2912" s="3">
        <v>21.606114223788545</v>
      </c>
      <c r="I2912" s="3">
        <v>19.369780612132292</v>
      </c>
      <c r="J2912" s="3">
        <v>17.472056489358803</v>
      </c>
      <c r="K2912" s="3">
        <v>15.50292762549085</v>
      </c>
      <c r="L2912" s="3">
        <v>13.136484018264659</v>
      </c>
      <c r="M2912" s="3">
        <v>10.134559149228103</v>
      </c>
      <c r="N2912" s="3">
        <v>6.3069575152182678</v>
      </c>
      <c r="O2912" s="3">
        <v>0.84134476930820312</v>
      </c>
      <c r="P2912" s="3">
        <v>0</v>
      </c>
      <c r="Q2912" s="3"/>
      <c r="R2912" s="3"/>
      <c r="S2912" s="3"/>
    </row>
    <row r="2913" spans="1:19">
      <c r="A2913" s="1">
        <v>36</v>
      </c>
      <c r="B2913" s="1">
        <v>118</v>
      </c>
      <c r="C2913" s="1">
        <v>20.8</v>
      </c>
      <c r="D2913" s="4">
        <f t="shared" si="135"/>
        <v>22.628320000000002</v>
      </c>
      <c r="E2913" s="3">
        <f t="shared" si="136"/>
        <v>26.825147146914141</v>
      </c>
      <c r="F2913" s="2">
        <f t="shared" si="137"/>
        <v>0.40986945583632151</v>
      </c>
      <c r="G2913" s="20">
        <v>24.620249524094305</v>
      </c>
      <c r="H2913" s="3">
        <v>21.606114223788545</v>
      </c>
      <c r="I2913" s="3">
        <v>19.369780612132292</v>
      </c>
      <c r="J2913" s="3">
        <v>17.472056489358803</v>
      </c>
      <c r="K2913" s="3">
        <v>15.50292762549085</v>
      </c>
      <c r="L2913" s="3">
        <v>13.136484018264659</v>
      </c>
      <c r="M2913" s="3">
        <v>10.134559149228103</v>
      </c>
      <c r="N2913" s="3">
        <v>6.3069575152182678</v>
      </c>
      <c r="O2913" s="3">
        <v>0.84134476930820312</v>
      </c>
      <c r="P2913" s="3">
        <v>0</v>
      </c>
      <c r="Q2913" s="3"/>
      <c r="R2913" s="3"/>
      <c r="S2913" s="3"/>
    </row>
    <row r="2914" spans="1:19">
      <c r="A2914" s="1">
        <v>50</v>
      </c>
      <c r="B2914" s="1">
        <v>32</v>
      </c>
      <c r="C2914" s="1">
        <v>20.7</v>
      </c>
      <c r="D2914" s="4">
        <f t="shared" si="135"/>
        <v>22.51953</v>
      </c>
      <c r="E2914" s="3">
        <f t="shared" si="136"/>
        <v>26.746501211565885</v>
      </c>
      <c r="F2914" s="2">
        <f t="shared" si="137"/>
        <v>0.40474774886216819</v>
      </c>
      <c r="G2914" s="20">
        <v>24.500941767789975</v>
      </c>
      <c r="H2914" s="3">
        <v>21.4940892152364</v>
      </c>
      <c r="I2914" s="3">
        <v>19.264465561351948</v>
      </c>
      <c r="J2914" s="3">
        <v>17.371128011350237</v>
      </c>
      <c r="K2914" s="3">
        <v>15.402969886555899</v>
      </c>
      <c r="L2914" s="3">
        <v>13.033768290804828</v>
      </c>
      <c r="M2914" s="3">
        <v>10.025408828139808</v>
      </c>
      <c r="N2914" s="3">
        <v>6.186794393623738</v>
      </c>
      <c r="O2914" s="3">
        <v>0.50320063100722112</v>
      </c>
      <c r="P2914" s="3">
        <v>0</v>
      </c>
      <c r="Q2914" s="3"/>
      <c r="R2914" s="3"/>
      <c r="S2914" s="3"/>
    </row>
    <row r="2915" spans="1:19">
      <c r="A2915" s="1">
        <v>85</v>
      </c>
      <c r="B2915" s="1">
        <v>48</v>
      </c>
      <c r="C2915" s="1">
        <v>20.7</v>
      </c>
      <c r="D2915" s="4">
        <f t="shared" si="135"/>
        <v>22.51953</v>
      </c>
      <c r="E2915" s="3">
        <f t="shared" si="136"/>
        <v>26.746501211565885</v>
      </c>
      <c r="F2915" s="2">
        <f t="shared" si="137"/>
        <v>0.40474774886216819</v>
      </c>
      <c r="G2915" s="20">
        <v>24.500941767789975</v>
      </c>
      <c r="H2915" s="3">
        <v>21.4940892152364</v>
      </c>
      <c r="I2915" s="3">
        <v>19.264465561351948</v>
      </c>
      <c r="J2915" s="3">
        <v>17.371128011350237</v>
      </c>
      <c r="K2915" s="3">
        <v>15.402969886555899</v>
      </c>
      <c r="L2915" s="3">
        <v>13.033768290804828</v>
      </c>
      <c r="M2915" s="3">
        <v>10.025408828139808</v>
      </c>
      <c r="N2915" s="3">
        <v>6.186794393623738</v>
      </c>
      <c r="O2915" s="3">
        <v>0.50320063100722112</v>
      </c>
      <c r="P2915" s="3">
        <v>0</v>
      </c>
      <c r="Q2915" s="3"/>
      <c r="R2915" s="3"/>
      <c r="S2915" s="3"/>
    </row>
    <row r="2916" spans="1:19">
      <c r="A2916" s="1">
        <v>82</v>
      </c>
      <c r="B2916" s="1">
        <v>35</v>
      </c>
      <c r="C2916" s="1">
        <v>20.7</v>
      </c>
      <c r="D2916" s="4">
        <f t="shared" si="135"/>
        <v>22.51953</v>
      </c>
      <c r="E2916" s="3">
        <f t="shared" si="136"/>
        <v>26.746501211565885</v>
      </c>
      <c r="F2916" s="2">
        <f t="shared" si="137"/>
        <v>0.40474774886216819</v>
      </c>
      <c r="G2916" s="20">
        <v>24.500941767789975</v>
      </c>
      <c r="H2916" s="3">
        <v>21.4940892152364</v>
      </c>
      <c r="I2916" s="3">
        <v>19.264465561351948</v>
      </c>
      <c r="J2916" s="3">
        <v>17.371128011350237</v>
      </c>
      <c r="K2916" s="3">
        <v>15.402969886555899</v>
      </c>
      <c r="L2916" s="3">
        <v>13.033768290804828</v>
      </c>
      <c r="M2916" s="3">
        <v>10.025408828139808</v>
      </c>
      <c r="N2916" s="3">
        <v>6.186794393623738</v>
      </c>
      <c r="O2916" s="3">
        <v>0.50320063100722112</v>
      </c>
      <c r="P2916" s="3">
        <v>0</v>
      </c>
      <c r="Q2916" s="3"/>
      <c r="R2916" s="3"/>
      <c r="S2916" s="3"/>
    </row>
    <row r="2917" spans="1:19">
      <c r="A2917" s="1">
        <v>14</v>
      </c>
      <c r="B2917" s="1">
        <v>49</v>
      </c>
      <c r="C2917" s="1">
        <v>20.7</v>
      </c>
      <c r="D2917" s="4">
        <f t="shared" si="135"/>
        <v>22.51953</v>
      </c>
      <c r="E2917" s="3">
        <f t="shared" si="136"/>
        <v>26.746501211565885</v>
      </c>
      <c r="F2917" s="2">
        <f t="shared" si="137"/>
        <v>0.40474774886216819</v>
      </c>
      <c r="G2917" s="20">
        <v>24.500941767789975</v>
      </c>
      <c r="H2917" s="3">
        <v>21.4940892152364</v>
      </c>
      <c r="I2917" s="3">
        <v>19.264465561351948</v>
      </c>
      <c r="J2917" s="3">
        <v>17.371128011350237</v>
      </c>
      <c r="K2917" s="3">
        <v>15.402969886555899</v>
      </c>
      <c r="L2917" s="3">
        <v>13.033768290804828</v>
      </c>
      <c r="M2917" s="3">
        <v>10.025408828139808</v>
      </c>
      <c r="N2917" s="3">
        <v>6.186794393623738</v>
      </c>
      <c r="O2917" s="3">
        <v>0.50320063100722112</v>
      </c>
      <c r="P2917" s="3">
        <v>0</v>
      </c>
      <c r="Q2917" s="3"/>
      <c r="R2917" s="3"/>
      <c r="S2917" s="3"/>
    </row>
    <row r="2918" spans="1:19">
      <c r="A2918" s="1">
        <v>45</v>
      </c>
      <c r="B2918" s="1">
        <v>45</v>
      </c>
      <c r="C2918" s="1">
        <v>20.7</v>
      </c>
      <c r="D2918" s="4">
        <f t="shared" si="135"/>
        <v>22.51953</v>
      </c>
      <c r="E2918" s="3">
        <f t="shared" si="136"/>
        <v>26.746501211565885</v>
      </c>
      <c r="F2918" s="2">
        <f t="shared" si="137"/>
        <v>0.40474774886216819</v>
      </c>
      <c r="G2918" s="20">
        <v>24.500941767789975</v>
      </c>
      <c r="H2918" s="3">
        <v>21.4940892152364</v>
      </c>
      <c r="I2918" s="3">
        <v>19.264465561351948</v>
      </c>
      <c r="J2918" s="3">
        <v>17.371128011350237</v>
      </c>
      <c r="K2918" s="3">
        <v>15.402969886555899</v>
      </c>
      <c r="L2918" s="3">
        <v>13.033768290804828</v>
      </c>
      <c r="M2918" s="3">
        <v>10.025408828139808</v>
      </c>
      <c r="N2918" s="3">
        <v>6.186794393623738</v>
      </c>
      <c r="O2918" s="3">
        <v>0.50320063100722112</v>
      </c>
      <c r="P2918" s="3">
        <v>0</v>
      </c>
      <c r="Q2918" s="3"/>
      <c r="R2918" s="3"/>
      <c r="S2918" s="3"/>
    </row>
    <row r="2919" spans="1:19">
      <c r="A2919" s="1">
        <v>24</v>
      </c>
      <c r="B2919" s="1">
        <v>12</v>
      </c>
      <c r="C2919" s="1">
        <v>20.6</v>
      </c>
      <c r="D2919" s="4">
        <f t="shared" si="135"/>
        <v>22.410740000000004</v>
      </c>
      <c r="E2919" s="3">
        <f t="shared" si="136"/>
        <v>26.667474422745499</v>
      </c>
      <c r="F2919" s="2">
        <f t="shared" si="137"/>
        <v>0.39966222354701603</v>
      </c>
      <c r="G2919" s="20">
        <v>24.3816330883433</v>
      </c>
      <c r="H2919" s="3">
        <v>21.382063586229094</v>
      </c>
      <c r="I2919" s="3">
        <v>19.159150131569401</v>
      </c>
      <c r="J2919" s="3">
        <v>17.270174567799966</v>
      </c>
      <c r="K2919" s="3">
        <v>15.302925479870085</v>
      </c>
      <c r="L2919" s="3">
        <v>12.930865146888806</v>
      </c>
      <c r="M2919" s="3">
        <v>9.9159280861354002</v>
      </c>
      <c r="N2919" s="3">
        <v>6.0660413240036757</v>
      </c>
      <c r="O2919" s="3">
        <v>0</v>
      </c>
      <c r="P2919" s="3"/>
      <c r="Q2919" s="3"/>
      <c r="R2919" s="3"/>
      <c r="S2919" s="3"/>
    </row>
    <row r="2920" spans="1:19">
      <c r="A2920" s="1">
        <v>31</v>
      </c>
      <c r="B2920" s="1">
        <v>9</v>
      </c>
      <c r="C2920" s="1">
        <v>20.6</v>
      </c>
      <c r="D2920" s="4">
        <f t="shared" si="135"/>
        <v>22.410740000000004</v>
      </c>
      <c r="E2920" s="3">
        <f t="shared" si="136"/>
        <v>26.667474422745499</v>
      </c>
      <c r="F2920" s="2">
        <f t="shared" si="137"/>
        <v>0.39966222354701603</v>
      </c>
      <c r="G2920" s="20">
        <v>24.3816330883433</v>
      </c>
      <c r="H2920" s="3">
        <v>21.382063586229094</v>
      </c>
      <c r="I2920" s="3">
        <v>19.159150131569401</v>
      </c>
      <c r="J2920" s="3">
        <v>17.270174567799966</v>
      </c>
      <c r="K2920" s="3">
        <v>15.302925479870085</v>
      </c>
      <c r="L2920" s="3">
        <v>12.930865146888806</v>
      </c>
      <c r="M2920" s="3">
        <v>9.9159280861354002</v>
      </c>
      <c r="N2920" s="3">
        <v>6.0660413240036757</v>
      </c>
      <c r="O2920" s="3">
        <v>0</v>
      </c>
      <c r="P2920" s="3"/>
      <c r="Q2920" s="3"/>
      <c r="R2920" s="3"/>
      <c r="S2920" s="3"/>
    </row>
    <row r="2921" spans="1:19">
      <c r="A2921" s="1">
        <v>37</v>
      </c>
      <c r="B2921" s="1">
        <v>10</v>
      </c>
      <c r="C2921" s="1">
        <v>20.6</v>
      </c>
      <c r="D2921" s="4">
        <f t="shared" si="135"/>
        <v>22.410740000000004</v>
      </c>
      <c r="E2921" s="3">
        <f t="shared" si="136"/>
        <v>26.667474422745499</v>
      </c>
      <c r="F2921" s="2">
        <f t="shared" si="137"/>
        <v>0.39966222354701603</v>
      </c>
      <c r="G2921" s="20">
        <v>24.3816330883433</v>
      </c>
      <c r="H2921" s="3">
        <v>21.382063586229094</v>
      </c>
      <c r="I2921" s="3">
        <v>19.159150131569401</v>
      </c>
      <c r="J2921" s="3">
        <v>17.270174567799966</v>
      </c>
      <c r="K2921" s="3">
        <v>15.302925479870085</v>
      </c>
      <c r="L2921" s="3">
        <v>12.930865146888806</v>
      </c>
      <c r="M2921" s="3">
        <v>9.9159280861354002</v>
      </c>
      <c r="N2921" s="3">
        <v>6.0660413240036757</v>
      </c>
      <c r="O2921" s="3">
        <v>0</v>
      </c>
      <c r="P2921" s="3"/>
      <c r="Q2921" s="3"/>
      <c r="R2921" s="3"/>
      <c r="S2921" s="3"/>
    </row>
    <row r="2922" spans="1:19">
      <c r="A2922" s="1">
        <v>40</v>
      </c>
      <c r="B2922" s="1">
        <v>10</v>
      </c>
      <c r="C2922" s="1">
        <v>20.6</v>
      </c>
      <c r="D2922" s="4">
        <f t="shared" si="135"/>
        <v>22.410740000000004</v>
      </c>
      <c r="E2922" s="3">
        <f t="shared" si="136"/>
        <v>26.667474422745499</v>
      </c>
      <c r="F2922" s="2">
        <f t="shared" si="137"/>
        <v>0.39966222354701603</v>
      </c>
      <c r="G2922" s="20">
        <v>24.3816330883433</v>
      </c>
      <c r="H2922" s="3">
        <v>21.382063586229094</v>
      </c>
      <c r="I2922" s="3">
        <v>19.159150131569401</v>
      </c>
      <c r="J2922" s="3">
        <v>17.270174567799966</v>
      </c>
      <c r="K2922" s="3">
        <v>15.302925479870085</v>
      </c>
      <c r="L2922" s="3">
        <v>12.930865146888806</v>
      </c>
      <c r="M2922" s="3">
        <v>9.9159280861354002</v>
      </c>
      <c r="N2922" s="3">
        <v>6.0660413240036757</v>
      </c>
      <c r="O2922" s="3">
        <v>0</v>
      </c>
      <c r="P2922" s="3"/>
      <c r="Q2922" s="3"/>
      <c r="R2922" s="3"/>
      <c r="S2922" s="3"/>
    </row>
    <row r="2923" spans="1:19">
      <c r="A2923" s="1">
        <v>46</v>
      </c>
      <c r="B2923" s="1">
        <v>6</v>
      </c>
      <c r="C2923" s="1">
        <v>20.6</v>
      </c>
      <c r="D2923" s="4">
        <f t="shared" si="135"/>
        <v>22.410740000000004</v>
      </c>
      <c r="E2923" s="3">
        <f t="shared" si="136"/>
        <v>26.667474422745499</v>
      </c>
      <c r="F2923" s="2">
        <f t="shared" si="137"/>
        <v>0.39966222354701603</v>
      </c>
      <c r="G2923" s="20">
        <v>24.3816330883433</v>
      </c>
      <c r="H2923" s="3">
        <v>21.382063586229094</v>
      </c>
      <c r="I2923" s="3">
        <v>19.159150131569401</v>
      </c>
      <c r="J2923" s="3">
        <v>17.270174567799966</v>
      </c>
      <c r="K2923" s="3">
        <v>15.302925479870085</v>
      </c>
      <c r="L2923" s="3">
        <v>12.930865146888806</v>
      </c>
      <c r="M2923" s="3">
        <v>9.9159280861354002</v>
      </c>
      <c r="N2923" s="3">
        <v>6.0660413240036757</v>
      </c>
      <c r="O2923" s="3">
        <v>0</v>
      </c>
      <c r="P2923" s="3"/>
      <c r="Q2923" s="3"/>
      <c r="R2923" s="3"/>
      <c r="S2923" s="3"/>
    </row>
    <row r="2924" spans="1:19">
      <c r="A2924" s="1">
        <v>26</v>
      </c>
      <c r="B2924" s="1">
        <v>29</v>
      </c>
      <c r="C2924" s="1">
        <v>20.6</v>
      </c>
      <c r="D2924" s="4">
        <f t="shared" si="135"/>
        <v>22.410740000000004</v>
      </c>
      <c r="E2924" s="3">
        <f t="shared" si="136"/>
        <v>26.667474422745499</v>
      </c>
      <c r="F2924" s="2">
        <f t="shared" si="137"/>
        <v>0.39966222354701603</v>
      </c>
      <c r="G2924" s="20">
        <v>24.3816330883433</v>
      </c>
      <c r="H2924" s="3">
        <v>21.382063586229094</v>
      </c>
      <c r="I2924" s="3">
        <v>19.159150131569401</v>
      </c>
      <c r="J2924" s="3">
        <v>17.270174567799966</v>
      </c>
      <c r="K2924" s="3">
        <v>15.302925479870085</v>
      </c>
      <c r="L2924" s="3">
        <v>12.930865146888806</v>
      </c>
      <c r="M2924" s="3">
        <v>9.9159280861354002</v>
      </c>
      <c r="N2924" s="3">
        <v>6.0660413240036757</v>
      </c>
      <c r="O2924" s="3">
        <v>0</v>
      </c>
      <c r="P2924" s="3"/>
      <c r="Q2924" s="3"/>
      <c r="R2924" s="3"/>
      <c r="S2924" s="3"/>
    </row>
    <row r="2925" spans="1:19">
      <c r="A2925" s="1">
        <v>38</v>
      </c>
      <c r="B2925" s="1">
        <v>27</v>
      </c>
      <c r="C2925" s="1">
        <v>20.6</v>
      </c>
      <c r="D2925" s="4">
        <f t="shared" si="135"/>
        <v>22.410740000000004</v>
      </c>
      <c r="E2925" s="3">
        <f t="shared" si="136"/>
        <v>26.667474422745499</v>
      </c>
      <c r="F2925" s="2">
        <f t="shared" si="137"/>
        <v>0.39966222354701603</v>
      </c>
      <c r="G2925" s="20">
        <v>24.3816330883433</v>
      </c>
      <c r="H2925" s="3">
        <v>21.382063586229094</v>
      </c>
      <c r="I2925" s="3">
        <v>19.159150131569401</v>
      </c>
      <c r="J2925" s="3">
        <v>17.270174567799966</v>
      </c>
      <c r="K2925" s="3">
        <v>15.302925479870085</v>
      </c>
      <c r="L2925" s="3">
        <v>12.930865146888806</v>
      </c>
      <c r="M2925" s="3">
        <v>9.9159280861354002</v>
      </c>
      <c r="N2925" s="3">
        <v>6.0660413240036757</v>
      </c>
      <c r="O2925" s="3">
        <v>0</v>
      </c>
      <c r="P2925" s="3"/>
      <c r="Q2925" s="3"/>
      <c r="R2925" s="3"/>
      <c r="S2925" s="3"/>
    </row>
    <row r="2926" spans="1:19">
      <c r="A2926" s="1">
        <v>71</v>
      </c>
      <c r="B2926" s="1">
        <v>44</v>
      </c>
      <c r="C2926" s="1">
        <v>20.6</v>
      </c>
      <c r="D2926" s="4">
        <f t="shared" si="135"/>
        <v>22.410740000000004</v>
      </c>
      <c r="E2926" s="3">
        <f t="shared" si="136"/>
        <v>26.667474422745499</v>
      </c>
      <c r="F2926" s="2">
        <f t="shared" si="137"/>
        <v>0.39966222354701603</v>
      </c>
      <c r="G2926" s="20">
        <v>24.3816330883433</v>
      </c>
      <c r="H2926" s="3">
        <v>21.382063586229094</v>
      </c>
      <c r="I2926" s="3">
        <v>19.159150131569401</v>
      </c>
      <c r="J2926" s="3">
        <v>17.270174567799966</v>
      </c>
      <c r="K2926" s="3">
        <v>15.302925479870085</v>
      </c>
      <c r="L2926" s="3">
        <v>12.930865146888806</v>
      </c>
      <c r="M2926" s="3">
        <v>9.9159280861354002</v>
      </c>
      <c r="N2926" s="3">
        <v>6.0660413240036757</v>
      </c>
      <c r="O2926" s="3">
        <v>0</v>
      </c>
      <c r="P2926" s="3"/>
      <c r="Q2926" s="3"/>
      <c r="R2926" s="3"/>
      <c r="S2926" s="3"/>
    </row>
    <row r="2927" spans="1:19">
      <c r="A2927" s="1">
        <v>7</v>
      </c>
      <c r="B2927" s="1">
        <v>53</v>
      </c>
      <c r="C2927" s="1">
        <v>20.6</v>
      </c>
      <c r="D2927" s="4">
        <f t="shared" si="135"/>
        <v>22.410740000000004</v>
      </c>
      <c r="E2927" s="3">
        <f t="shared" si="136"/>
        <v>26.667474422745499</v>
      </c>
      <c r="F2927" s="2">
        <f t="shared" si="137"/>
        <v>0.39966222354701603</v>
      </c>
      <c r="G2927" s="20">
        <v>24.3816330883433</v>
      </c>
      <c r="H2927" s="3">
        <v>21.382063586229094</v>
      </c>
      <c r="I2927" s="3">
        <v>19.159150131569401</v>
      </c>
      <c r="J2927" s="3">
        <v>17.270174567799966</v>
      </c>
      <c r="K2927" s="3">
        <v>15.302925479870085</v>
      </c>
      <c r="L2927" s="3">
        <v>12.930865146888806</v>
      </c>
      <c r="M2927" s="3">
        <v>9.9159280861354002</v>
      </c>
      <c r="N2927" s="3">
        <v>6.0660413240036757</v>
      </c>
      <c r="O2927" s="3">
        <v>0</v>
      </c>
      <c r="P2927" s="3"/>
      <c r="Q2927" s="3"/>
      <c r="R2927" s="3"/>
      <c r="S2927" s="3"/>
    </row>
    <row r="2928" spans="1:19">
      <c r="A2928" s="1">
        <v>39</v>
      </c>
      <c r="B2928" s="1">
        <v>80</v>
      </c>
      <c r="C2928" s="1">
        <v>20.6</v>
      </c>
      <c r="D2928" s="4">
        <f t="shared" si="135"/>
        <v>22.410740000000004</v>
      </c>
      <c r="E2928" s="3">
        <f t="shared" si="136"/>
        <v>26.667474422745499</v>
      </c>
      <c r="F2928" s="2">
        <f t="shared" si="137"/>
        <v>0.39966222354701603</v>
      </c>
      <c r="G2928" s="20">
        <v>24.3816330883433</v>
      </c>
      <c r="H2928" s="3">
        <v>21.382063586229094</v>
      </c>
      <c r="I2928" s="3">
        <v>19.159150131569401</v>
      </c>
      <c r="J2928" s="3">
        <v>17.270174567799966</v>
      </c>
      <c r="K2928" s="3">
        <v>15.302925479870085</v>
      </c>
      <c r="L2928" s="3">
        <v>12.930865146888806</v>
      </c>
      <c r="M2928" s="3">
        <v>9.9159280861354002</v>
      </c>
      <c r="N2928" s="3">
        <v>6.0660413240036757</v>
      </c>
      <c r="O2928" s="3">
        <v>0</v>
      </c>
      <c r="P2928" s="3"/>
      <c r="Q2928" s="3"/>
      <c r="R2928" s="3"/>
      <c r="S2928" s="3"/>
    </row>
    <row r="2929" spans="1:19">
      <c r="A2929" s="1">
        <v>39</v>
      </c>
      <c r="B2929" s="1">
        <v>84</v>
      </c>
      <c r="C2929" s="1">
        <v>20.6</v>
      </c>
      <c r="D2929" s="4">
        <f t="shared" si="135"/>
        <v>22.410740000000004</v>
      </c>
      <c r="E2929" s="3">
        <f t="shared" si="136"/>
        <v>26.667474422745499</v>
      </c>
      <c r="F2929" s="2">
        <f t="shared" si="137"/>
        <v>0.39966222354701603</v>
      </c>
      <c r="G2929" s="20">
        <v>24.3816330883433</v>
      </c>
      <c r="H2929" s="3">
        <v>21.382063586229094</v>
      </c>
      <c r="I2929" s="3">
        <v>19.159150131569401</v>
      </c>
      <c r="J2929" s="3">
        <v>17.270174567799966</v>
      </c>
      <c r="K2929" s="3">
        <v>15.302925479870085</v>
      </c>
      <c r="L2929" s="3">
        <v>12.930865146888806</v>
      </c>
      <c r="M2929" s="3">
        <v>9.9159280861354002</v>
      </c>
      <c r="N2929" s="3">
        <v>6.0660413240036757</v>
      </c>
      <c r="O2929" s="3">
        <v>0</v>
      </c>
      <c r="P2929" s="3"/>
      <c r="Q2929" s="3"/>
      <c r="R2929" s="3"/>
      <c r="S2929" s="3"/>
    </row>
    <row r="2930" spans="1:19">
      <c r="A2930" s="1">
        <v>13</v>
      </c>
      <c r="B2930" s="1">
        <v>33</v>
      </c>
      <c r="C2930" s="1">
        <v>20.5</v>
      </c>
      <c r="D2930" s="4">
        <f t="shared" si="135"/>
        <v>22.301950000000001</v>
      </c>
      <c r="E2930" s="3">
        <f t="shared" si="136"/>
        <v>26.588063073828003</v>
      </c>
      <c r="F2930" s="2">
        <f t="shared" si="137"/>
        <v>0.39461282407176818</v>
      </c>
      <c r="G2930" s="20">
        <v>24.262323459646069</v>
      </c>
      <c r="H2930" s="3">
        <v>21.270037228135742</v>
      </c>
      <c r="I2930" s="3">
        <v>19.053834085182629</v>
      </c>
      <c r="J2930" s="3">
        <v>17.169195249524702</v>
      </c>
      <c r="K2930" s="3">
        <v>15.202792097136902</v>
      </c>
      <c r="L2930" s="3">
        <v>12.827770141184228</v>
      </c>
      <c r="M2930" s="3">
        <v>9.8061093272019129</v>
      </c>
      <c r="N2930" s="3">
        <v>5.9446802702011059</v>
      </c>
      <c r="O2930" s="3">
        <v>0</v>
      </c>
      <c r="P2930" s="3"/>
      <c r="Q2930" s="3"/>
      <c r="R2930" s="3"/>
      <c r="S2930" s="3"/>
    </row>
    <row r="2931" spans="1:19">
      <c r="A2931" s="1">
        <v>23</v>
      </c>
      <c r="B2931" s="1">
        <v>25</v>
      </c>
      <c r="C2931" s="1">
        <v>20.5</v>
      </c>
      <c r="D2931" s="4">
        <f t="shared" si="135"/>
        <v>22.301950000000001</v>
      </c>
      <c r="E2931" s="3">
        <f t="shared" si="136"/>
        <v>26.588063073828003</v>
      </c>
      <c r="F2931" s="2">
        <f t="shared" si="137"/>
        <v>0.39461282407176818</v>
      </c>
      <c r="G2931" s="20">
        <v>24.262323459646069</v>
      </c>
      <c r="H2931" s="3">
        <v>21.270037228135742</v>
      </c>
      <c r="I2931" s="3">
        <v>19.053834085182629</v>
      </c>
      <c r="J2931" s="3">
        <v>17.169195249524702</v>
      </c>
      <c r="K2931" s="3">
        <v>15.202792097136902</v>
      </c>
      <c r="L2931" s="3">
        <v>12.827770141184228</v>
      </c>
      <c r="M2931" s="3">
        <v>9.8061093272019129</v>
      </c>
      <c r="N2931" s="3">
        <v>5.9446802702011059</v>
      </c>
      <c r="O2931" s="3">
        <v>0</v>
      </c>
      <c r="P2931" s="3"/>
      <c r="Q2931" s="3"/>
      <c r="R2931" s="3"/>
      <c r="S2931" s="3"/>
    </row>
    <row r="2932" spans="1:19">
      <c r="A2932" s="1">
        <v>43</v>
      </c>
      <c r="B2932" s="1">
        <v>81</v>
      </c>
      <c r="C2932" s="1">
        <v>20.5</v>
      </c>
      <c r="D2932" s="4">
        <f t="shared" si="135"/>
        <v>22.301950000000001</v>
      </c>
      <c r="E2932" s="3">
        <f t="shared" si="136"/>
        <v>26.588063073828003</v>
      </c>
      <c r="F2932" s="2">
        <f t="shared" si="137"/>
        <v>0.39461282407176818</v>
      </c>
      <c r="G2932" s="20">
        <v>24.262323459646069</v>
      </c>
      <c r="H2932" s="3">
        <v>21.270037228135742</v>
      </c>
      <c r="I2932" s="3">
        <v>19.053834085182629</v>
      </c>
      <c r="J2932" s="3">
        <v>17.169195249524702</v>
      </c>
      <c r="K2932" s="3">
        <v>15.202792097136902</v>
      </c>
      <c r="L2932" s="3">
        <v>12.827770141184228</v>
      </c>
      <c r="M2932" s="3">
        <v>9.8061093272019129</v>
      </c>
      <c r="N2932" s="3">
        <v>5.9446802702011059</v>
      </c>
      <c r="O2932" s="3">
        <v>0</v>
      </c>
      <c r="P2932" s="3"/>
      <c r="Q2932" s="3"/>
      <c r="R2932" s="3"/>
      <c r="S2932" s="3"/>
    </row>
    <row r="2933" spans="1:19">
      <c r="A2933" s="1">
        <v>41</v>
      </c>
      <c r="B2933" s="1">
        <v>84</v>
      </c>
      <c r="C2933" s="1">
        <v>20.5</v>
      </c>
      <c r="D2933" s="4">
        <f t="shared" si="135"/>
        <v>22.301950000000001</v>
      </c>
      <c r="E2933" s="3">
        <f t="shared" si="136"/>
        <v>26.588063073828003</v>
      </c>
      <c r="F2933" s="2">
        <f t="shared" si="137"/>
        <v>0.39461282407176818</v>
      </c>
      <c r="G2933" s="20">
        <v>24.262323459646069</v>
      </c>
      <c r="H2933" s="3">
        <v>21.270037228135742</v>
      </c>
      <c r="I2933" s="3">
        <v>19.053834085182629</v>
      </c>
      <c r="J2933" s="3">
        <v>17.169195249524702</v>
      </c>
      <c r="K2933" s="3">
        <v>15.202792097136902</v>
      </c>
      <c r="L2933" s="3">
        <v>12.827770141184228</v>
      </c>
      <c r="M2933" s="3">
        <v>9.8061093272019129</v>
      </c>
      <c r="N2933" s="3">
        <v>5.9446802702011059</v>
      </c>
      <c r="O2933" s="3">
        <v>0</v>
      </c>
      <c r="P2933" s="3"/>
      <c r="Q2933" s="3"/>
      <c r="R2933" s="3"/>
      <c r="S2933" s="3"/>
    </row>
    <row r="2934" spans="1:19">
      <c r="A2934" s="1">
        <v>45</v>
      </c>
      <c r="B2934" s="1">
        <v>73</v>
      </c>
      <c r="C2934" s="1">
        <v>20.5</v>
      </c>
      <c r="D2934" s="4">
        <f t="shared" si="135"/>
        <v>22.301950000000001</v>
      </c>
      <c r="E2934" s="3">
        <f t="shared" si="136"/>
        <v>26.588063073828003</v>
      </c>
      <c r="F2934" s="2">
        <f t="shared" si="137"/>
        <v>0.39461282407176818</v>
      </c>
      <c r="G2934" s="20">
        <v>24.262323459646069</v>
      </c>
      <c r="H2934" s="3">
        <v>21.270037228135742</v>
      </c>
      <c r="I2934" s="3">
        <v>19.053834085182629</v>
      </c>
      <c r="J2934" s="3">
        <v>17.169195249524702</v>
      </c>
      <c r="K2934" s="3">
        <v>15.202792097136902</v>
      </c>
      <c r="L2934" s="3">
        <v>12.827770141184228</v>
      </c>
      <c r="M2934" s="3">
        <v>9.8061093272019129</v>
      </c>
      <c r="N2934" s="3">
        <v>5.9446802702011059</v>
      </c>
      <c r="O2934" s="3">
        <v>0</v>
      </c>
      <c r="P2934" s="3"/>
      <c r="Q2934" s="3"/>
      <c r="R2934" s="3"/>
      <c r="S2934" s="3"/>
    </row>
    <row r="2935" spans="1:19">
      <c r="A2935" s="1">
        <v>43</v>
      </c>
      <c r="B2935" s="1">
        <v>77</v>
      </c>
      <c r="C2935" s="1">
        <v>20.5</v>
      </c>
      <c r="D2935" s="4">
        <f t="shared" si="135"/>
        <v>22.301950000000001</v>
      </c>
      <c r="E2935" s="3">
        <f t="shared" si="136"/>
        <v>26.588063073828003</v>
      </c>
      <c r="F2935" s="2">
        <f t="shared" si="137"/>
        <v>0.39461282407176818</v>
      </c>
      <c r="G2935" s="20">
        <v>24.262323459646069</v>
      </c>
      <c r="H2935" s="3">
        <v>21.270037228135742</v>
      </c>
      <c r="I2935" s="3">
        <v>19.053834085182629</v>
      </c>
      <c r="J2935" s="3">
        <v>17.169195249524702</v>
      </c>
      <c r="K2935" s="3">
        <v>15.202792097136902</v>
      </c>
      <c r="L2935" s="3">
        <v>12.827770141184228</v>
      </c>
      <c r="M2935" s="3">
        <v>9.8061093272019129</v>
      </c>
      <c r="N2935" s="3">
        <v>5.9446802702011059</v>
      </c>
      <c r="O2935" s="3">
        <v>0</v>
      </c>
      <c r="P2935" s="3"/>
      <c r="Q2935" s="3"/>
      <c r="R2935" s="3"/>
      <c r="S2935" s="3"/>
    </row>
    <row r="2936" spans="1:19">
      <c r="A2936" s="1">
        <v>41</v>
      </c>
      <c r="B2936" s="1">
        <v>80</v>
      </c>
      <c r="C2936" s="1">
        <v>20.5</v>
      </c>
      <c r="D2936" s="4">
        <f t="shared" si="135"/>
        <v>22.301950000000001</v>
      </c>
      <c r="E2936" s="3">
        <f t="shared" si="136"/>
        <v>26.588063073828003</v>
      </c>
      <c r="F2936" s="2">
        <f t="shared" si="137"/>
        <v>0.39461282407176818</v>
      </c>
      <c r="G2936" s="20">
        <v>24.262323459646069</v>
      </c>
      <c r="H2936" s="3">
        <v>21.270037228135742</v>
      </c>
      <c r="I2936" s="3">
        <v>19.053834085182629</v>
      </c>
      <c r="J2936" s="3">
        <v>17.169195249524702</v>
      </c>
      <c r="K2936" s="3">
        <v>15.202792097136902</v>
      </c>
      <c r="L2936" s="3">
        <v>12.827770141184228</v>
      </c>
      <c r="M2936" s="3">
        <v>9.8061093272019129</v>
      </c>
      <c r="N2936" s="3">
        <v>5.9446802702011059</v>
      </c>
      <c r="O2936" s="3">
        <v>0</v>
      </c>
      <c r="P2936" s="3"/>
      <c r="Q2936" s="3"/>
      <c r="R2936" s="3"/>
      <c r="S2936" s="3"/>
    </row>
    <row r="2937" spans="1:19">
      <c r="A2937" s="1">
        <v>27</v>
      </c>
      <c r="B2937" s="1">
        <v>92</v>
      </c>
      <c r="C2937" s="1">
        <v>20.5</v>
      </c>
      <c r="D2937" s="4">
        <f t="shared" si="135"/>
        <v>22.301950000000001</v>
      </c>
      <c r="E2937" s="3">
        <f t="shared" si="136"/>
        <v>26.588063073828003</v>
      </c>
      <c r="F2937" s="2">
        <f t="shared" si="137"/>
        <v>0.39461282407176818</v>
      </c>
      <c r="G2937" s="20">
        <v>24.262323459646069</v>
      </c>
      <c r="H2937" s="3">
        <v>21.270037228135742</v>
      </c>
      <c r="I2937" s="3">
        <v>19.053834085182629</v>
      </c>
      <c r="J2937" s="3">
        <v>17.169195249524702</v>
      </c>
      <c r="K2937" s="3">
        <v>15.202792097136902</v>
      </c>
      <c r="L2937" s="3">
        <v>12.827770141184228</v>
      </c>
      <c r="M2937" s="3">
        <v>9.8061093272019129</v>
      </c>
      <c r="N2937" s="3">
        <v>5.9446802702011059</v>
      </c>
      <c r="O2937" s="3">
        <v>0</v>
      </c>
      <c r="P2937" s="3"/>
      <c r="Q2937" s="3"/>
      <c r="R2937" s="3"/>
      <c r="S2937" s="3"/>
    </row>
    <row r="2938" spans="1:19">
      <c r="A2938" s="1">
        <v>21</v>
      </c>
      <c r="B2938" s="1">
        <v>102</v>
      </c>
      <c r="C2938" s="1">
        <v>20.5</v>
      </c>
      <c r="D2938" s="4">
        <f t="shared" si="135"/>
        <v>22.301950000000001</v>
      </c>
      <c r="E2938" s="3">
        <f t="shared" si="136"/>
        <v>26.588063073828003</v>
      </c>
      <c r="F2938" s="2">
        <f t="shared" si="137"/>
        <v>0.39461282407176818</v>
      </c>
      <c r="G2938" s="20">
        <v>24.262323459646069</v>
      </c>
      <c r="H2938" s="3">
        <v>21.270037228135742</v>
      </c>
      <c r="I2938" s="3">
        <v>19.053834085182629</v>
      </c>
      <c r="J2938" s="3">
        <v>17.169195249524702</v>
      </c>
      <c r="K2938" s="3">
        <v>15.202792097136902</v>
      </c>
      <c r="L2938" s="3">
        <v>12.827770141184228</v>
      </c>
      <c r="M2938" s="3">
        <v>9.8061093272019129</v>
      </c>
      <c r="N2938" s="3">
        <v>5.9446802702011059</v>
      </c>
      <c r="O2938" s="3">
        <v>0</v>
      </c>
      <c r="P2938" s="3"/>
      <c r="Q2938" s="3"/>
      <c r="R2938" s="3"/>
      <c r="S2938" s="3"/>
    </row>
    <row r="2939" spans="1:19">
      <c r="A2939" s="1">
        <v>29</v>
      </c>
      <c r="B2939" s="1">
        <v>103</v>
      </c>
      <c r="C2939" s="1">
        <v>20.5</v>
      </c>
      <c r="D2939" s="4">
        <f t="shared" si="135"/>
        <v>22.301950000000001</v>
      </c>
      <c r="E2939" s="3">
        <f t="shared" si="136"/>
        <v>26.588063073828003</v>
      </c>
      <c r="F2939" s="2">
        <f t="shared" si="137"/>
        <v>0.39461282407176818</v>
      </c>
      <c r="G2939" s="20">
        <v>24.262323459646069</v>
      </c>
      <c r="H2939" s="3">
        <v>21.270037228135742</v>
      </c>
      <c r="I2939" s="3">
        <v>19.053834085182629</v>
      </c>
      <c r="J2939" s="3">
        <v>17.169195249524702</v>
      </c>
      <c r="K2939" s="3">
        <v>15.202792097136902</v>
      </c>
      <c r="L2939" s="3">
        <v>12.827770141184228</v>
      </c>
      <c r="M2939" s="3">
        <v>9.8061093272019129</v>
      </c>
      <c r="N2939" s="3">
        <v>5.9446802702011059</v>
      </c>
      <c r="O2939" s="3">
        <v>0</v>
      </c>
      <c r="P2939" s="3"/>
      <c r="Q2939" s="3"/>
      <c r="R2939" s="3"/>
      <c r="S2939" s="3"/>
    </row>
    <row r="2940" spans="1:19">
      <c r="A2940" s="1">
        <v>87</v>
      </c>
      <c r="B2940" s="1">
        <v>98</v>
      </c>
      <c r="C2940" s="1">
        <v>20.5</v>
      </c>
      <c r="D2940" s="4">
        <f t="shared" si="135"/>
        <v>22.301950000000001</v>
      </c>
      <c r="E2940" s="3">
        <f t="shared" si="136"/>
        <v>26.588063073828003</v>
      </c>
      <c r="F2940" s="2">
        <f t="shared" si="137"/>
        <v>0.39461282407176818</v>
      </c>
      <c r="G2940" s="20">
        <v>24.262323459646069</v>
      </c>
      <c r="H2940" s="3">
        <v>21.270037228135742</v>
      </c>
      <c r="I2940" s="3">
        <v>19.053834085182629</v>
      </c>
      <c r="J2940" s="3">
        <v>17.169195249524702</v>
      </c>
      <c r="K2940" s="3">
        <v>15.202792097136902</v>
      </c>
      <c r="L2940" s="3">
        <v>12.827770141184228</v>
      </c>
      <c r="M2940" s="3">
        <v>9.8061093272019129</v>
      </c>
      <c r="N2940" s="3">
        <v>5.9446802702011059</v>
      </c>
      <c r="O2940" s="3">
        <v>0</v>
      </c>
      <c r="P2940" s="3"/>
      <c r="Q2940" s="3"/>
      <c r="R2940" s="3"/>
      <c r="S2940" s="3"/>
    </row>
    <row r="2941" spans="1:19">
      <c r="A2941" s="1">
        <v>87</v>
      </c>
      <c r="B2941" s="1">
        <v>105</v>
      </c>
      <c r="C2941" s="1">
        <v>20.5</v>
      </c>
      <c r="D2941" s="4">
        <f t="shared" si="135"/>
        <v>22.301950000000001</v>
      </c>
      <c r="E2941" s="3">
        <f t="shared" si="136"/>
        <v>26.588063073828003</v>
      </c>
      <c r="F2941" s="2">
        <f t="shared" si="137"/>
        <v>0.39461282407176818</v>
      </c>
      <c r="G2941" s="20">
        <v>24.262323459646069</v>
      </c>
      <c r="H2941" s="3">
        <v>21.270037228135742</v>
      </c>
      <c r="I2941" s="3">
        <v>19.053834085182629</v>
      </c>
      <c r="J2941" s="3">
        <v>17.169195249524702</v>
      </c>
      <c r="K2941" s="3">
        <v>15.202792097136902</v>
      </c>
      <c r="L2941" s="3">
        <v>12.827770141184228</v>
      </c>
      <c r="M2941" s="3">
        <v>9.8061093272019129</v>
      </c>
      <c r="N2941" s="3">
        <v>5.9446802702011059</v>
      </c>
      <c r="O2941" s="3">
        <v>0</v>
      </c>
      <c r="P2941" s="3"/>
      <c r="Q2941" s="3"/>
      <c r="R2941" s="3"/>
      <c r="S2941" s="3"/>
    </row>
    <row r="2942" spans="1:19">
      <c r="A2942" s="1">
        <v>82</v>
      </c>
      <c r="B2942" s="1">
        <v>106</v>
      </c>
      <c r="C2942" s="1">
        <v>20.5</v>
      </c>
      <c r="D2942" s="4">
        <f t="shared" si="135"/>
        <v>22.301950000000001</v>
      </c>
      <c r="E2942" s="3">
        <f t="shared" si="136"/>
        <v>26.588063073828003</v>
      </c>
      <c r="F2942" s="2">
        <f t="shared" si="137"/>
        <v>0.39461282407176818</v>
      </c>
      <c r="G2942" s="20">
        <v>24.262323459646069</v>
      </c>
      <c r="H2942" s="3">
        <v>21.270037228135742</v>
      </c>
      <c r="I2942" s="3">
        <v>19.053834085182629</v>
      </c>
      <c r="J2942" s="3">
        <v>17.169195249524702</v>
      </c>
      <c r="K2942" s="3">
        <v>15.202792097136902</v>
      </c>
      <c r="L2942" s="3">
        <v>12.827770141184228</v>
      </c>
      <c r="M2942" s="3">
        <v>9.8061093272019129</v>
      </c>
      <c r="N2942" s="3">
        <v>5.9446802702011059</v>
      </c>
      <c r="O2942" s="3">
        <v>0</v>
      </c>
      <c r="P2942" s="3"/>
      <c r="Q2942" s="3"/>
      <c r="R2942" s="3"/>
      <c r="S2942" s="3"/>
    </row>
    <row r="2943" spans="1:19">
      <c r="A2943" s="1">
        <v>1</v>
      </c>
      <c r="B2943" s="1">
        <v>120</v>
      </c>
      <c r="C2943" s="1">
        <v>20.5</v>
      </c>
      <c r="D2943" s="4">
        <f t="shared" si="135"/>
        <v>22.301950000000001</v>
      </c>
      <c r="E2943" s="3">
        <f t="shared" si="136"/>
        <v>26.588063073828003</v>
      </c>
      <c r="F2943" s="2">
        <f t="shared" si="137"/>
        <v>0.39461282407176818</v>
      </c>
      <c r="G2943" s="20">
        <v>24.262323459646069</v>
      </c>
      <c r="H2943" s="3">
        <v>21.270037228135742</v>
      </c>
      <c r="I2943" s="3">
        <v>19.053834085182629</v>
      </c>
      <c r="J2943" s="3">
        <v>17.169195249524702</v>
      </c>
      <c r="K2943" s="3">
        <v>15.202792097136902</v>
      </c>
      <c r="L2943" s="3">
        <v>12.827770141184228</v>
      </c>
      <c r="M2943" s="3">
        <v>9.8061093272019129</v>
      </c>
      <c r="N2943" s="3">
        <v>5.9446802702011059</v>
      </c>
      <c r="O2943" s="3">
        <v>0</v>
      </c>
      <c r="P2943" s="3"/>
      <c r="Q2943" s="3"/>
      <c r="R2943" s="3"/>
      <c r="S2943" s="3"/>
    </row>
    <row r="2944" spans="1:19">
      <c r="A2944" s="1">
        <v>18</v>
      </c>
      <c r="B2944" s="1">
        <v>107</v>
      </c>
      <c r="C2944" s="1">
        <v>20.5</v>
      </c>
      <c r="D2944" s="4">
        <f t="shared" si="135"/>
        <v>22.301950000000001</v>
      </c>
      <c r="E2944" s="3">
        <f t="shared" si="136"/>
        <v>26.588063073828003</v>
      </c>
      <c r="F2944" s="2">
        <f t="shared" si="137"/>
        <v>0.39461282407176818</v>
      </c>
      <c r="G2944" s="20">
        <v>24.262323459646069</v>
      </c>
      <c r="H2944" s="3">
        <v>21.270037228135742</v>
      </c>
      <c r="I2944" s="3">
        <v>19.053834085182629</v>
      </c>
      <c r="J2944" s="3">
        <v>17.169195249524702</v>
      </c>
      <c r="K2944" s="3">
        <v>15.202792097136902</v>
      </c>
      <c r="L2944" s="3">
        <v>12.827770141184228</v>
      </c>
      <c r="M2944" s="3">
        <v>9.8061093272019129</v>
      </c>
      <c r="N2944" s="3">
        <v>5.9446802702011059</v>
      </c>
      <c r="O2944" s="3">
        <v>0</v>
      </c>
      <c r="P2944" s="3"/>
      <c r="Q2944" s="3"/>
      <c r="R2944" s="3"/>
      <c r="S2944" s="3"/>
    </row>
    <row r="2945" spans="1:19">
      <c r="A2945" s="1">
        <v>26</v>
      </c>
      <c r="B2945" s="1">
        <v>120</v>
      </c>
      <c r="C2945" s="1">
        <v>20.5</v>
      </c>
      <c r="D2945" s="4">
        <f t="shared" si="135"/>
        <v>22.301950000000001</v>
      </c>
      <c r="E2945" s="3">
        <f t="shared" si="136"/>
        <v>26.588063073828003</v>
      </c>
      <c r="F2945" s="2">
        <f t="shared" si="137"/>
        <v>0.39461282407176818</v>
      </c>
      <c r="G2945" s="20">
        <v>24.262323459646069</v>
      </c>
      <c r="H2945" s="3">
        <v>21.270037228135742</v>
      </c>
      <c r="I2945" s="3">
        <v>19.053834085182629</v>
      </c>
      <c r="J2945" s="3">
        <v>17.169195249524702</v>
      </c>
      <c r="K2945" s="3">
        <v>15.202792097136902</v>
      </c>
      <c r="L2945" s="3">
        <v>12.827770141184228</v>
      </c>
      <c r="M2945" s="3">
        <v>9.8061093272019129</v>
      </c>
      <c r="N2945" s="3">
        <v>5.9446802702011059</v>
      </c>
      <c r="O2945" s="3">
        <v>0</v>
      </c>
      <c r="P2945" s="3"/>
      <c r="Q2945" s="3"/>
      <c r="R2945" s="3"/>
      <c r="S2945" s="3"/>
    </row>
    <row r="2946" spans="1:19">
      <c r="A2946" s="1">
        <v>14</v>
      </c>
      <c r="B2946" s="1">
        <v>107</v>
      </c>
      <c r="C2946" s="1">
        <v>20.5</v>
      </c>
      <c r="D2946" s="4">
        <f t="shared" si="135"/>
        <v>22.301950000000001</v>
      </c>
      <c r="E2946" s="3">
        <f t="shared" si="136"/>
        <v>26.588063073828003</v>
      </c>
      <c r="F2946" s="2">
        <f t="shared" si="137"/>
        <v>0.39461282407176818</v>
      </c>
      <c r="G2946" s="20">
        <v>24.262323459646069</v>
      </c>
      <c r="H2946" s="3">
        <v>21.270037228135742</v>
      </c>
      <c r="I2946" s="3">
        <v>19.053834085182629</v>
      </c>
      <c r="J2946" s="3">
        <v>17.169195249524702</v>
      </c>
      <c r="K2946" s="3">
        <v>15.202792097136902</v>
      </c>
      <c r="L2946" s="3">
        <v>12.827770141184228</v>
      </c>
      <c r="M2946" s="3">
        <v>9.8061093272019129</v>
      </c>
      <c r="N2946" s="3">
        <v>5.9446802702011059</v>
      </c>
      <c r="O2946" s="3">
        <v>0</v>
      </c>
      <c r="P2946" s="3"/>
      <c r="Q2946" s="3"/>
      <c r="R2946" s="3"/>
      <c r="S2946" s="3"/>
    </row>
    <row r="2947" spans="1:19">
      <c r="A2947" s="1">
        <v>60</v>
      </c>
      <c r="B2947" s="1">
        <v>124</v>
      </c>
      <c r="C2947" s="1">
        <v>20.5</v>
      </c>
      <c r="D2947" s="4">
        <f t="shared" ref="D2947:D3010" si="138">C2947*(1+growthRate)</f>
        <v>22.301950000000001</v>
      </c>
      <c r="E2947" s="3">
        <f t="shared" ref="E2947:E3010" si="139">(Peterson_a+Peterson_b*LN(D2947*10))/10</f>
        <v>26.588063073828003</v>
      </c>
      <c r="F2947" s="2">
        <f t="shared" ref="F2947:F3010" si="140">Vol_a*D2947^2*E2947/10000</f>
        <v>0.39461282407176818</v>
      </c>
      <c r="G2947" s="20">
        <v>24.262323459646069</v>
      </c>
      <c r="H2947" s="3">
        <v>21.270037228135742</v>
      </c>
      <c r="I2947" s="3">
        <v>19.053834085182629</v>
      </c>
      <c r="J2947" s="3">
        <v>17.169195249524702</v>
      </c>
      <c r="K2947" s="3">
        <v>15.202792097136902</v>
      </c>
      <c r="L2947" s="3">
        <v>12.827770141184228</v>
      </c>
      <c r="M2947" s="3">
        <v>9.8061093272019129</v>
      </c>
      <c r="N2947" s="3">
        <v>5.9446802702011059</v>
      </c>
      <c r="O2947" s="3">
        <v>0</v>
      </c>
      <c r="P2947" s="3"/>
      <c r="Q2947" s="3"/>
      <c r="R2947" s="3"/>
      <c r="S2947" s="3"/>
    </row>
    <row r="2948" spans="1:19">
      <c r="A2948" s="1">
        <v>20</v>
      </c>
      <c r="B2948" s="1">
        <v>14</v>
      </c>
      <c r="C2948" s="1">
        <v>20.399999999999999</v>
      </c>
      <c r="D2948" s="4">
        <f t="shared" si="138"/>
        <v>22.193159999999999</v>
      </c>
      <c r="E2948" s="3">
        <f t="shared" si="139"/>
        <v>26.508263403812087</v>
      </c>
      <c r="F2948" s="2">
        <f t="shared" si="140"/>
        <v>0.38959949434569979</v>
      </c>
      <c r="G2948" s="20">
        <v>24.14301285489255</v>
      </c>
      <c r="H2948" s="3">
        <v>21.158010029109231</v>
      </c>
      <c r="I2948" s="3">
        <v>18.948517176199211</v>
      </c>
      <c r="J2948" s="3">
        <v>17.068189118162877</v>
      </c>
      <c r="K2948" s="3">
        <v>15.102567361055375</v>
      </c>
      <c r="L2948" s="3">
        <v>12.72447869996472</v>
      </c>
      <c r="M2948" s="3">
        <v>9.6959447267117156</v>
      </c>
      <c r="N2948" s="3">
        <v>5.8226921647090473</v>
      </c>
      <c r="O2948" s="3">
        <v>0</v>
      </c>
      <c r="P2948" s="3"/>
      <c r="Q2948" s="3"/>
      <c r="R2948" s="3"/>
      <c r="S2948" s="3"/>
    </row>
    <row r="2949" spans="1:19">
      <c r="A2949" s="1">
        <v>60</v>
      </c>
      <c r="B2949" s="1">
        <v>37</v>
      </c>
      <c r="C2949" s="1">
        <v>20.399999999999999</v>
      </c>
      <c r="D2949" s="4">
        <f t="shared" si="138"/>
        <v>22.193159999999999</v>
      </c>
      <c r="E2949" s="3">
        <f t="shared" si="139"/>
        <v>26.508263403812087</v>
      </c>
      <c r="F2949" s="2">
        <f t="shared" si="140"/>
        <v>0.38959949434569979</v>
      </c>
      <c r="G2949" s="20">
        <v>24.14301285489255</v>
      </c>
      <c r="H2949" s="3">
        <v>21.158010029109231</v>
      </c>
      <c r="I2949" s="3">
        <v>18.948517176199211</v>
      </c>
      <c r="J2949" s="3">
        <v>17.068189118162877</v>
      </c>
      <c r="K2949" s="3">
        <v>15.102567361055375</v>
      </c>
      <c r="L2949" s="3">
        <v>12.72447869996472</v>
      </c>
      <c r="M2949" s="3">
        <v>9.6959447267117156</v>
      </c>
      <c r="N2949" s="3">
        <v>5.8226921647090473</v>
      </c>
      <c r="O2949" s="3">
        <v>0</v>
      </c>
      <c r="P2949" s="3"/>
      <c r="Q2949" s="3"/>
      <c r="R2949" s="3"/>
      <c r="S2949" s="3"/>
    </row>
    <row r="2950" spans="1:19">
      <c r="A2950" s="1">
        <v>19</v>
      </c>
      <c r="B2950" s="1">
        <v>51</v>
      </c>
      <c r="C2950" s="1">
        <v>20.399999999999999</v>
      </c>
      <c r="D2950" s="4">
        <f t="shared" si="138"/>
        <v>22.193159999999999</v>
      </c>
      <c r="E2950" s="3">
        <f t="shared" si="139"/>
        <v>26.508263403812087</v>
      </c>
      <c r="F2950" s="2">
        <f t="shared" si="140"/>
        <v>0.38959949434569979</v>
      </c>
      <c r="G2950" s="20">
        <v>24.14301285489255</v>
      </c>
      <c r="H2950" s="3">
        <v>21.158010029109231</v>
      </c>
      <c r="I2950" s="3">
        <v>18.948517176199211</v>
      </c>
      <c r="J2950" s="3">
        <v>17.068189118162877</v>
      </c>
      <c r="K2950" s="3">
        <v>15.102567361055375</v>
      </c>
      <c r="L2950" s="3">
        <v>12.72447869996472</v>
      </c>
      <c r="M2950" s="3">
        <v>9.6959447267117156</v>
      </c>
      <c r="N2950" s="3">
        <v>5.8226921647090473</v>
      </c>
      <c r="O2950" s="3">
        <v>0</v>
      </c>
      <c r="P2950" s="3"/>
      <c r="Q2950" s="3"/>
      <c r="R2950" s="3"/>
      <c r="S2950" s="3"/>
    </row>
    <row r="2951" spans="1:19">
      <c r="A2951" s="1">
        <v>17</v>
      </c>
      <c r="B2951" s="1">
        <v>61</v>
      </c>
      <c r="C2951" s="1">
        <v>20.399999999999999</v>
      </c>
      <c r="D2951" s="4">
        <f t="shared" si="138"/>
        <v>22.193159999999999</v>
      </c>
      <c r="E2951" s="3">
        <f t="shared" si="139"/>
        <v>26.508263403812087</v>
      </c>
      <c r="F2951" s="2">
        <f t="shared" si="140"/>
        <v>0.38959949434569979</v>
      </c>
      <c r="G2951" s="20">
        <v>24.14301285489255</v>
      </c>
      <c r="H2951" s="3">
        <v>21.158010029109231</v>
      </c>
      <c r="I2951" s="3">
        <v>18.948517176199211</v>
      </c>
      <c r="J2951" s="3">
        <v>17.068189118162877</v>
      </c>
      <c r="K2951" s="3">
        <v>15.102567361055375</v>
      </c>
      <c r="L2951" s="3">
        <v>12.72447869996472</v>
      </c>
      <c r="M2951" s="3">
        <v>9.6959447267117156</v>
      </c>
      <c r="N2951" s="3">
        <v>5.8226921647090473</v>
      </c>
      <c r="O2951" s="3">
        <v>0</v>
      </c>
      <c r="P2951" s="3"/>
      <c r="Q2951" s="3"/>
      <c r="R2951" s="3"/>
      <c r="S2951" s="3"/>
    </row>
    <row r="2952" spans="1:19">
      <c r="A2952" s="1">
        <v>44</v>
      </c>
      <c r="B2952" s="1">
        <v>72</v>
      </c>
      <c r="C2952" s="1">
        <v>20.399999999999999</v>
      </c>
      <c r="D2952" s="4">
        <f t="shared" si="138"/>
        <v>22.193159999999999</v>
      </c>
      <c r="E2952" s="3">
        <f t="shared" si="139"/>
        <v>26.508263403812087</v>
      </c>
      <c r="F2952" s="2">
        <f t="shared" si="140"/>
        <v>0.38959949434569979</v>
      </c>
      <c r="G2952" s="20">
        <v>24.14301285489255</v>
      </c>
      <c r="H2952" s="3">
        <v>21.158010029109231</v>
      </c>
      <c r="I2952" s="3">
        <v>18.948517176199211</v>
      </c>
      <c r="J2952" s="3">
        <v>17.068189118162877</v>
      </c>
      <c r="K2952" s="3">
        <v>15.102567361055375</v>
      </c>
      <c r="L2952" s="3">
        <v>12.72447869996472</v>
      </c>
      <c r="M2952" s="3">
        <v>9.6959447267117156</v>
      </c>
      <c r="N2952" s="3">
        <v>5.8226921647090473</v>
      </c>
      <c r="O2952" s="3">
        <v>0</v>
      </c>
      <c r="P2952" s="3"/>
      <c r="Q2952" s="3"/>
      <c r="R2952" s="3"/>
      <c r="S2952" s="3"/>
    </row>
    <row r="2953" spans="1:19">
      <c r="A2953" s="1">
        <v>50</v>
      </c>
      <c r="B2953" s="1">
        <v>74</v>
      </c>
      <c r="C2953" s="1">
        <v>20.399999999999999</v>
      </c>
      <c r="D2953" s="4">
        <f t="shared" si="138"/>
        <v>22.193159999999999</v>
      </c>
      <c r="E2953" s="3">
        <f t="shared" si="139"/>
        <v>26.508263403812087</v>
      </c>
      <c r="F2953" s="2">
        <f t="shared" si="140"/>
        <v>0.38959949434569979</v>
      </c>
      <c r="G2953" s="20">
        <v>24.14301285489255</v>
      </c>
      <c r="H2953" s="3">
        <v>21.158010029109231</v>
      </c>
      <c r="I2953" s="3">
        <v>18.948517176199211</v>
      </c>
      <c r="J2953" s="3">
        <v>17.068189118162877</v>
      </c>
      <c r="K2953" s="3">
        <v>15.102567361055375</v>
      </c>
      <c r="L2953" s="3">
        <v>12.72447869996472</v>
      </c>
      <c r="M2953" s="3">
        <v>9.6959447267117156</v>
      </c>
      <c r="N2953" s="3">
        <v>5.8226921647090473</v>
      </c>
      <c r="O2953" s="3">
        <v>0</v>
      </c>
      <c r="P2953" s="3"/>
      <c r="Q2953" s="3"/>
      <c r="R2953" s="3"/>
      <c r="S2953" s="3"/>
    </row>
    <row r="2954" spans="1:19">
      <c r="A2954" s="1">
        <v>10</v>
      </c>
      <c r="B2954" s="1">
        <v>96</v>
      </c>
      <c r="C2954" s="1">
        <v>20.399999999999999</v>
      </c>
      <c r="D2954" s="4">
        <f t="shared" si="138"/>
        <v>22.193159999999999</v>
      </c>
      <c r="E2954" s="3">
        <f t="shared" si="139"/>
        <v>26.508263403812087</v>
      </c>
      <c r="F2954" s="2">
        <f t="shared" si="140"/>
        <v>0.38959949434569979</v>
      </c>
      <c r="G2954" s="20">
        <v>24.14301285489255</v>
      </c>
      <c r="H2954" s="3">
        <v>21.158010029109231</v>
      </c>
      <c r="I2954" s="3">
        <v>18.948517176199211</v>
      </c>
      <c r="J2954" s="3">
        <v>17.068189118162877</v>
      </c>
      <c r="K2954" s="3">
        <v>15.102567361055375</v>
      </c>
      <c r="L2954" s="3">
        <v>12.72447869996472</v>
      </c>
      <c r="M2954" s="3">
        <v>9.6959447267117156</v>
      </c>
      <c r="N2954" s="3">
        <v>5.8226921647090473</v>
      </c>
      <c r="O2954" s="3">
        <v>0</v>
      </c>
      <c r="P2954" s="3"/>
      <c r="Q2954" s="3"/>
      <c r="R2954" s="3"/>
      <c r="S2954" s="3"/>
    </row>
    <row r="2955" spans="1:19">
      <c r="A2955" s="1">
        <v>77</v>
      </c>
      <c r="B2955" s="1">
        <v>116</v>
      </c>
      <c r="C2955" s="1">
        <v>20.399999999999999</v>
      </c>
      <c r="D2955" s="4">
        <f t="shared" si="138"/>
        <v>22.193159999999999</v>
      </c>
      <c r="E2955" s="3">
        <f t="shared" si="139"/>
        <v>26.508263403812087</v>
      </c>
      <c r="F2955" s="2">
        <f t="shared" si="140"/>
        <v>0.38959949434569979</v>
      </c>
      <c r="G2955" s="20">
        <v>24.14301285489255</v>
      </c>
      <c r="H2955" s="3">
        <v>21.158010029109231</v>
      </c>
      <c r="I2955" s="3">
        <v>18.948517176199211</v>
      </c>
      <c r="J2955" s="3">
        <v>17.068189118162877</v>
      </c>
      <c r="K2955" s="3">
        <v>15.102567361055375</v>
      </c>
      <c r="L2955" s="3">
        <v>12.72447869996472</v>
      </c>
      <c r="M2955" s="3">
        <v>9.6959447267117156</v>
      </c>
      <c r="N2955" s="3">
        <v>5.8226921647090473</v>
      </c>
      <c r="O2955" s="3">
        <v>0</v>
      </c>
      <c r="P2955" s="3"/>
      <c r="Q2955" s="3"/>
      <c r="R2955" s="3"/>
      <c r="S2955" s="3"/>
    </row>
    <row r="2956" spans="1:19">
      <c r="A2956" s="1">
        <v>6</v>
      </c>
      <c r="B2956" s="1">
        <v>21</v>
      </c>
      <c r="C2956" s="1">
        <v>20.3</v>
      </c>
      <c r="D2956" s="4">
        <f t="shared" si="138"/>
        <v>22.084370000000003</v>
      </c>
      <c r="E2956" s="3">
        <f t="shared" si="139"/>
        <v>26.428071596251254</v>
      </c>
      <c r="F2956" s="2">
        <f t="shared" si="140"/>
        <v>0.38462217800380039</v>
      </c>
      <c r="G2956" s="20">
        <v>24.023701246557245</v>
      </c>
      <c r="H2956" s="3">
        <v>21.045981873982363</v>
      </c>
      <c r="I2956" s="3">
        <v>18.843199149916902</v>
      </c>
      <c r="J2956" s="3">
        <v>16.96715520508975</v>
      </c>
      <c r="K2956" s="3">
        <v>15.002248822848909</v>
      </c>
      <c r="L2956" s="3">
        <v>12.620986116562957</v>
      </c>
      <c r="M2956" s="3">
        <v>9.5854262223206579</v>
      </c>
      <c r="N2956" s="3">
        <v>5.7000568062203207</v>
      </c>
      <c r="O2956" s="3">
        <v>0</v>
      </c>
      <c r="P2956" s="3"/>
      <c r="Q2956" s="3"/>
      <c r="R2956" s="3"/>
      <c r="S2956" s="3"/>
    </row>
    <row r="2957" spans="1:19">
      <c r="A2957" s="1">
        <v>67</v>
      </c>
      <c r="B2957" s="1">
        <v>39</v>
      </c>
      <c r="C2957" s="1">
        <v>20.3</v>
      </c>
      <c r="D2957" s="4">
        <f t="shared" si="138"/>
        <v>22.084370000000003</v>
      </c>
      <c r="E2957" s="3">
        <f t="shared" si="139"/>
        <v>26.428071596251254</v>
      </c>
      <c r="F2957" s="2">
        <f t="shared" si="140"/>
        <v>0.38462217800380039</v>
      </c>
      <c r="G2957" s="20">
        <v>24.023701246557245</v>
      </c>
      <c r="H2957" s="3">
        <v>21.045981873982363</v>
      </c>
      <c r="I2957" s="3">
        <v>18.843199149916902</v>
      </c>
      <c r="J2957" s="3">
        <v>16.96715520508975</v>
      </c>
      <c r="K2957" s="3">
        <v>15.002248822848909</v>
      </c>
      <c r="L2957" s="3">
        <v>12.620986116562957</v>
      </c>
      <c r="M2957" s="3">
        <v>9.5854262223206579</v>
      </c>
      <c r="N2957" s="3">
        <v>5.7000568062203207</v>
      </c>
      <c r="O2957" s="3">
        <v>0</v>
      </c>
      <c r="P2957" s="3"/>
      <c r="Q2957" s="3"/>
      <c r="R2957" s="3"/>
      <c r="S2957" s="3"/>
    </row>
    <row r="2958" spans="1:19">
      <c r="A2958" s="1">
        <v>89</v>
      </c>
      <c r="B2958" s="1">
        <v>36</v>
      </c>
      <c r="C2958" s="1">
        <v>20.3</v>
      </c>
      <c r="D2958" s="4">
        <f t="shared" si="138"/>
        <v>22.084370000000003</v>
      </c>
      <c r="E2958" s="3">
        <f t="shared" si="139"/>
        <v>26.428071596251254</v>
      </c>
      <c r="F2958" s="2">
        <f t="shared" si="140"/>
        <v>0.38462217800380039</v>
      </c>
      <c r="G2958" s="20">
        <v>24.023701246557245</v>
      </c>
      <c r="H2958" s="3">
        <v>21.045981873982363</v>
      </c>
      <c r="I2958" s="3">
        <v>18.843199149916902</v>
      </c>
      <c r="J2958" s="3">
        <v>16.96715520508975</v>
      </c>
      <c r="K2958" s="3">
        <v>15.002248822848909</v>
      </c>
      <c r="L2958" s="3">
        <v>12.620986116562957</v>
      </c>
      <c r="M2958" s="3">
        <v>9.5854262223206579</v>
      </c>
      <c r="N2958" s="3">
        <v>5.7000568062203207</v>
      </c>
      <c r="O2958" s="3">
        <v>0</v>
      </c>
      <c r="P2958" s="3"/>
      <c r="Q2958" s="3"/>
      <c r="R2958" s="3"/>
      <c r="S2958" s="3"/>
    </row>
    <row r="2959" spans="1:19">
      <c r="A2959" s="1">
        <v>28</v>
      </c>
      <c r="B2959" s="1">
        <v>62</v>
      </c>
      <c r="C2959" s="1">
        <v>20.3</v>
      </c>
      <c r="D2959" s="4">
        <f t="shared" si="138"/>
        <v>22.084370000000003</v>
      </c>
      <c r="E2959" s="3">
        <f t="shared" si="139"/>
        <v>26.428071596251254</v>
      </c>
      <c r="F2959" s="2">
        <f t="shared" si="140"/>
        <v>0.38462217800380039</v>
      </c>
      <c r="G2959" s="20">
        <v>24.023701246557245</v>
      </c>
      <c r="H2959" s="3">
        <v>21.045981873982363</v>
      </c>
      <c r="I2959" s="3">
        <v>18.843199149916902</v>
      </c>
      <c r="J2959" s="3">
        <v>16.96715520508975</v>
      </c>
      <c r="K2959" s="3">
        <v>15.002248822848909</v>
      </c>
      <c r="L2959" s="3">
        <v>12.620986116562957</v>
      </c>
      <c r="M2959" s="3">
        <v>9.5854262223206579</v>
      </c>
      <c r="N2959" s="3">
        <v>5.7000568062203207</v>
      </c>
      <c r="O2959" s="3">
        <v>0</v>
      </c>
      <c r="P2959" s="3"/>
      <c r="Q2959" s="3"/>
      <c r="R2959" s="3"/>
      <c r="S2959" s="3"/>
    </row>
    <row r="2960" spans="1:19">
      <c r="A2960" s="1">
        <v>38</v>
      </c>
      <c r="B2960" s="1">
        <v>74</v>
      </c>
      <c r="C2960" s="1">
        <v>20.3</v>
      </c>
      <c r="D2960" s="4">
        <f t="shared" si="138"/>
        <v>22.084370000000003</v>
      </c>
      <c r="E2960" s="3">
        <f t="shared" si="139"/>
        <v>26.428071596251254</v>
      </c>
      <c r="F2960" s="2">
        <f t="shared" si="140"/>
        <v>0.38462217800380039</v>
      </c>
      <c r="G2960" s="20">
        <v>24.023701246557245</v>
      </c>
      <c r="H2960" s="3">
        <v>21.045981873982363</v>
      </c>
      <c r="I2960" s="3">
        <v>18.843199149916902</v>
      </c>
      <c r="J2960" s="3">
        <v>16.96715520508975</v>
      </c>
      <c r="K2960" s="3">
        <v>15.002248822848909</v>
      </c>
      <c r="L2960" s="3">
        <v>12.620986116562957</v>
      </c>
      <c r="M2960" s="3">
        <v>9.5854262223206579</v>
      </c>
      <c r="N2960" s="3">
        <v>5.7000568062203207</v>
      </c>
      <c r="O2960" s="3">
        <v>0</v>
      </c>
      <c r="P2960" s="3"/>
      <c r="Q2960" s="3"/>
      <c r="R2960" s="3"/>
      <c r="S2960" s="3"/>
    </row>
    <row r="2961" spans="1:19">
      <c r="A2961" s="1">
        <v>34</v>
      </c>
      <c r="B2961" s="1">
        <v>76</v>
      </c>
      <c r="C2961" s="1">
        <v>20.3</v>
      </c>
      <c r="D2961" s="4">
        <f t="shared" si="138"/>
        <v>22.084370000000003</v>
      </c>
      <c r="E2961" s="3">
        <f t="shared" si="139"/>
        <v>26.428071596251254</v>
      </c>
      <c r="F2961" s="2">
        <f t="shared" si="140"/>
        <v>0.38462217800380039</v>
      </c>
      <c r="G2961" s="20">
        <v>24.023701246557245</v>
      </c>
      <c r="H2961" s="3">
        <v>21.045981873982363</v>
      </c>
      <c r="I2961" s="3">
        <v>18.843199149916902</v>
      </c>
      <c r="J2961" s="3">
        <v>16.96715520508975</v>
      </c>
      <c r="K2961" s="3">
        <v>15.002248822848909</v>
      </c>
      <c r="L2961" s="3">
        <v>12.620986116562957</v>
      </c>
      <c r="M2961" s="3">
        <v>9.5854262223206579</v>
      </c>
      <c r="N2961" s="3">
        <v>5.7000568062203207</v>
      </c>
      <c r="O2961" s="3">
        <v>0</v>
      </c>
      <c r="P2961" s="3"/>
      <c r="Q2961" s="3"/>
      <c r="R2961" s="3"/>
      <c r="S2961" s="3"/>
    </row>
    <row r="2962" spans="1:19">
      <c r="A2962" s="1">
        <v>48</v>
      </c>
      <c r="B2962" s="1">
        <v>99</v>
      </c>
      <c r="C2962" s="1">
        <v>20.3</v>
      </c>
      <c r="D2962" s="4">
        <f t="shared" si="138"/>
        <v>22.084370000000003</v>
      </c>
      <c r="E2962" s="3">
        <f t="shared" si="139"/>
        <v>26.428071596251254</v>
      </c>
      <c r="F2962" s="2">
        <f t="shared" si="140"/>
        <v>0.38462217800380039</v>
      </c>
      <c r="G2962" s="20">
        <v>24.023701246557245</v>
      </c>
      <c r="H2962" s="3">
        <v>21.045981873982363</v>
      </c>
      <c r="I2962" s="3">
        <v>18.843199149916902</v>
      </c>
      <c r="J2962" s="3">
        <v>16.96715520508975</v>
      </c>
      <c r="K2962" s="3">
        <v>15.002248822848909</v>
      </c>
      <c r="L2962" s="3">
        <v>12.620986116562957</v>
      </c>
      <c r="M2962" s="3">
        <v>9.5854262223206579</v>
      </c>
      <c r="N2962" s="3">
        <v>5.7000568062203207</v>
      </c>
      <c r="O2962" s="3">
        <v>0</v>
      </c>
      <c r="P2962" s="3"/>
      <c r="Q2962" s="3"/>
      <c r="R2962" s="3"/>
      <c r="S2962" s="3"/>
    </row>
    <row r="2963" spans="1:19">
      <c r="A2963" s="1">
        <v>39</v>
      </c>
      <c r="B2963" s="1">
        <v>85</v>
      </c>
      <c r="C2963" s="1">
        <v>20.3</v>
      </c>
      <c r="D2963" s="4">
        <f t="shared" si="138"/>
        <v>22.084370000000003</v>
      </c>
      <c r="E2963" s="3">
        <f t="shared" si="139"/>
        <v>26.428071596251254</v>
      </c>
      <c r="F2963" s="2">
        <f t="shared" si="140"/>
        <v>0.38462217800380039</v>
      </c>
      <c r="G2963" s="20">
        <v>24.023701246557245</v>
      </c>
      <c r="H2963" s="3">
        <v>21.045981873982363</v>
      </c>
      <c r="I2963" s="3">
        <v>18.843199149916902</v>
      </c>
      <c r="J2963" s="3">
        <v>16.96715520508975</v>
      </c>
      <c r="K2963" s="3">
        <v>15.002248822848909</v>
      </c>
      <c r="L2963" s="3">
        <v>12.620986116562957</v>
      </c>
      <c r="M2963" s="3">
        <v>9.5854262223206579</v>
      </c>
      <c r="N2963" s="3">
        <v>5.7000568062203207</v>
      </c>
      <c r="O2963" s="3">
        <v>0</v>
      </c>
      <c r="P2963" s="3"/>
      <c r="Q2963" s="3"/>
      <c r="R2963" s="3"/>
      <c r="S2963" s="3"/>
    </row>
    <row r="2964" spans="1:19">
      <c r="A2964" s="1">
        <v>40</v>
      </c>
      <c r="B2964" s="1">
        <v>86</v>
      </c>
      <c r="C2964" s="1">
        <v>20.3</v>
      </c>
      <c r="D2964" s="4">
        <f t="shared" si="138"/>
        <v>22.084370000000003</v>
      </c>
      <c r="E2964" s="3">
        <f t="shared" si="139"/>
        <v>26.428071596251254</v>
      </c>
      <c r="F2964" s="2">
        <f t="shared" si="140"/>
        <v>0.38462217800380039</v>
      </c>
      <c r="G2964" s="20">
        <v>24.023701246557245</v>
      </c>
      <c r="H2964" s="3">
        <v>21.045981873982363</v>
      </c>
      <c r="I2964" s="3">
        <v>18.843199149916902</v>
      </c>
      <c r="J2964" s="3">
        <v>16.96715520508975</v>
      </c>
      <c r="K2964" s="3">
        <v>15.002248822848909</v>
      </c>
      <c r="L2964" s="3">
        <v>12.620986116562957</v>
      </c>
      <c r="M2964" s="3">
        <v>9.5854262223206579</v>
      </c>
      <c r="N2964" s="3">
        <v>5.7000568062203207</v>
      </c>
      <c r="O2964" s="3">
        <v>0</v>
      </c>
      <c r="P2964" s="3"/>
      <c r="Q2964" s="3"/>
      <c r="R2964" s="3"/>
      <c r="S2964" s="3"/>
    </row>
    <row r="2965" spans="1:19">
      <c r="A2965" s="1">
        <v>37</v>
      </c>
      <c r="B2965" s="1">
        <v>88</v>
      </c>
      <c r="C2965" s="1">
        <v>20.3</v>
      </c>
      <c r="D2965" s="4">
        <f t="shared" si="138"/>
        <v>22.084370000000003</v>
      </c>
      <c r="E2965" s="3">
        <f t="shared" si="139"/>
        <v>26.428071596251254</v>
      </c>
      <c r="F2965" s="2">
        <f t="shared" si="140"/>
        <v>0.38462217800380039</v>
      </c>
      <c r="G2965" s="20">
        <v>24.023701246557245</v>
      </c>
      <c r="H2965" s="3">
        <v>21.045981873982363</v>
      </c>
      <c r="I2965" s="3">
        <v>18.843199149916902</v>
      </c>
      <c r="J2965" s="3">
        <v>16.96715520508975</v>
      </c>
      <c r="K2965" s="3">
        <v>15.002248822848909</v>
      </c>
      <c r="L2965" s="3">
        <v>12.620986116562957</v>
      </c>
      <c r="M2965" s="3">
        <v>9.5854262223206579</v>
      </c>
      <c r="N2965" s="3">
        <v>5.7000568062203207</v>
      </c>
      <c r="O2965" s="3">
        <v>0</v>
      </c>
      <c r="P2965" s="3"/>
      <c r="Q2965" s="3"/>
      <c r="R2965" s="3"/>
      <c r="S2965" s="3"/>
    </row>
    <row r="2966" spans="1:19">
      <c r="A2966" s="1">
        <v>59</v>
      </c>
      <c r="B2966" s="1">
        <v>87</v>
      </c>
      <c r="C2966" s="1">
        <v>20.3</v>
      </c>
      <c r="D2966" s="4">
        <f t="shared" si="138"/>
        <v>22.084370000000003</v>
      </c>
      <c r="E2966" s="3">
        <f t="shared" si="139"/>
        <v>26.428071596251254</v>
      </c>
      <c r="F2966" s="2">
        <f t="shared" si="140"/>
        <v>0.38462217800380039</v>
      </c>
      <c r="G2966" s="20">
        <v>24.023701246557245</v>
      </c>
      <c r="H2966" s="3">
        <v>21.045981873982363</v>
      </c>
      <c r="I2966" s="3">
        <v>18.843199149916902</v>
      </c>
      <c r="J2966" s="3">
        <v>16.96715520508975</v>
      </c>
      <c r="K2966" s="3">
        <v>15.002248822848909</v>
      </c>
      <c r="L2966" s="3">
        <v>12.620986116562957</v>
      </c>
      <c r="M2966" s="3">
        <v>9.5854262223206579</v>
      </c>
      <c r="N2966" s="3">
        <v>5.7000568062203207</v>
      </c>
      <c r="O2966" s="3">
        <v>0</v>
      </c>
      <c r="P2966" s="3"/>
      <c r="Q2966" s="3"/>
      <c r="R2966" s="3"/>
      <c r="S2966" s="3"/>
    </row>
    <row r="2967" spans="1:19">
      <c r="A2967" s="1">
        <v>16</v>
      </c>
      <c r="B2967" s="1">
        <v>111</v>
      </c>
      <c r="C2967" s="1">
        <v>20.3</v>
      </c>
      <c r="D2967" s="4">
        <f t="shared" si="138"/>
        <v>22.084370000000003</v>
      </c>
      <c r="E2967" s="3">
        <f t="shared" si="139"/>
        <v>26.428071596251254</v>
      </c>
      <c r="F2967" s="2">
        <f t="shared" si="140"/>
        <v>0.38462217800380039</v>
      </c>
      <c r="G2967" s="20">
        <v>24.023701246557245</v>
      </c>
      <c r="H2967" s="3">
        <v>21.045981873982363</v>
      </c>
      <c r="I2967" s="3">
        <v>18.843199149916902</v>
      </c>
      <c r="J2967" s="3">
        <v>16.96715520508975</v>
      </c>
      <c r="K2967" s="3">
        <v>15.002248822848909</v>
      </c>
      <c r="L2967" s="3">
        <v>12.620986116562957</v>
      </c>
      <c r="M2967" s="3">
        <v>9.5854262223206579</v>
      </c>
      <c r="N2967" s="3">
        <v>5.7000568062203207</v>
      </c>
      <c r="O2967" s="3">
        <v>0</v>
      </c>
      <c r="P2967" s="3"/>
      <c r="Q2967" s="3"/>
      <c r="R2967" s="3"/>
      <c r="S2967" s="3"/>
    </row>
    <row r="2968" spans="1:19">
      <c r="A2968" s="1">
        <v>24</v>
      </c>
      <c r="B2968" s="1">
        <v>113</v>
      </c>
      <c r="C2968" s="1">
        <v>20.3</v>
      </c>
      <c r="D2968" s="4">
        <f t="shared" si="138"/>
        <v>22.084370000000003</v>
      </c>
      <c r="E2968" s="3">
        <f t="shared" si="139"/>
        <v>26.428071596251254</v>
      </c>
      <c r="F2968" s="2">
        <f t="shared" si="140"/>
        <v>0.38462217800380039</v>
      </c>
      <c r="G2968" s="20">
        <v>24.023701246557245</v>
      </c>
      <c r="H2968" s="3">
        <v>21.045981873982363</v>
      </c>
      <c r="I2968" s="3">
        <v>18.843199149916902</v>
      </c>
      <c r="J2968" s="3">
        <v>16.96715520508975</v>
      </c>
      <c r="K2968" s="3">
        <v>15.002248822848909</v>
      </c>
      <c r="L2968" s="3">
        <v>12.620986116562957</v>
      </c>
      <c r="M2968" s="3">
        <v>9.5854262223206579</v>
      </c>
      <c r="N2968" s="3">
        <v>5.7000568062203207</v>
      </c>
      <c r="O2968" s="3">
        <v>0</v>
      </c>
      <c r="P2968" s="3"/>
      <c r="Q2968" s="3"/>
      <c r="R2968" s="3"/>
      <c r="S2968" s="3"/>
    </row>
    <row r="2969" spans="1:19">
      <c r="A2969" s="1">
        <v>60</v>
      </c>
      <c r="B2969" s="1">
        <v>110</v>
      </c>
      <c r="C2969" s="1">
        <v>20.3</v>
      </c>
      <c r="D2969" s="4">
        <f t="shared" si="138"/>
        <v>22.084370000000003</v>
      </c>
      <c r="E2969" s="3">
        <f t="shared" si="139"/>
        <v>26.428071596251254</v>
      </c>
      <c r="F2969" s="2">
        <f t="shared" si="140"/>
        <v>0.38462217800380039</v>
      </c>
      <c r="G2969" s="20">
        <v>24.023701246557245</v>
      </c>
      <c r="H2969" s="3">
        <v>21.045981873982363</v>
      </c>
      <c r="I2969" s="3">
        <v>18.843199149916902</v>
      </c>
      <c r="J2969" s="3">
        <v>16.96715520508975</v>
      </c>
      <c r="K2969" s="3">
        <v>15.002248822848909</v>
      </c>
      <c r="L2969" s="3">
        <v>12.620986116562957</v>
      </c>
      <c r="M2969" s="3">
        <v>9.5854262223206579</v>
      </c>
      <c r="N2969" s="3">
        <v>5.7000568062203207</v>
      </c>
      <c r="O2969" s="3">
        <v>0</v>
      </c>
      <c r="P2969" s="3"/>
      <c r="Q2969" s="3"/>
      <c r="R2969" s="3"/>
      <c r="S2969" s="3"/>
    </row>
    <row r="2970" spans="1:19">
      <c r="A2970" s="1">
        <v>21</v>
      </c>
      <c r="B2970" s="1">
        <v>9</v>
      </c>
      <c r="C2970" s="1">
        <v>20.2</v>
      </c>
      <c r="D2970" s="4">
        <f t="shared" si="138"/>
        <v>21.975580000000001</v>
      </c>
      <c r="E2970" s="3">
        <f t="shared" si="139"/>
        <v>26.347483778158583</v>
      </c>
      <c r="F2970" s="2">
        <f t="shared" si="140"/>
        <v>0.37968081840407714</v>
      </c>
      <c r="G2970" s="20">
        <v>23.90438860637213</v>
      </c>
      <c r="H2970" s="3">
        <v>20.933952644160243</v>
      </c>
      <c r="I2970" s="3">
        <v>18.737879742590092</v>
      </c>
      <c r="J2970" s="3">
        <v>16.866092510285569</v>
      </c>
      <c r="K2970" s="3">
        <v>14.90183395968989</v>
      </c>
      <c r="L2970" s="3">
        <v>12.517287546630518</v>
      </c>
      <c r="M2970" s="3">
        <v>9.474545504381112</v>
      </c>
      <c r="N2970" s="3">
        <v>5.5767527425374093</v>
      </c>
      <c r="O2970" s="3">
        <v>0</v>
      </c>
      <c r="P2970" s="3"/>
      <c r="Q2970" s="3"/>
      <c r="R2970" s="3"/>
      <c r="S2970" s="3"/>
    </row>
    <row r="2971" spans="1:19">
      <c r="A2971" s="1">
        <v>44</v>
      </c>
      <c r="B2971" s="1">
        <v>25</v>
      </c>
      <c r="C2971" s="1">
        <v>20.2</v>
      </c>
      <c r="D2971" s="4">
        <f t="shared" si="138"/>
        <v>21.975580000000001</v>
      </c>
      <c r="E2971" s="3">
        <f t="shared" si="139"/>
        <v>26.347483778158583</v>
      </c>
      <c r="F2971" s="2">
        <f t="shared" si="140"/>
        <v>0.37968081840407714</v>
      </c>
      <c r="G2971" s="20">
        <v>23.90438860637213</v>
      </c>
      <c r="H2971" s="3">
        <v>20.933952644160243</v>
      </c>
      <c r="I2971" s="3">
        <v>18.737879742590092</v>
      </c>
      <c r="J2971" s="3">
        <v>16.866092510285569</v>
      </c>
      <c r="K2971" s="3">
        <v>14.90183395968989</v>
      </c>
      <c r="L2971" s="3">
        <v>12.517287546630518</v>
      </c>
      <c r="M2971" s="3">
        <v>9.474545504381112</v>
      </c>
      <c r="N2971" s="3">
        <v>5.5767527425374093</v>
      </c>
      <c r="O2971" s="3">
        <v>0</v>
      </c>
      <c r="P2971" s="3"/>
      <c r="Q2971" s="3"/>
      <c r="R2971" s="3"/>
      <c r="S2971" s="3"/>
    </row>
    <row r="2972" spans="1:19">
      <c r="A2972" s="1">
        <v>80</v>
      </c>
      <c r="B2972" s="1">
        <v>34</v>
      </c>
      <c r="C2972" s="1">
        <v>20.2</v>
      </c>
      <c r="D2972" s="4">
        <f t="shared" si="138"/>
        <v>21.975580000000001</v>
      </c>
      <c r="E2972" s="3">
        <f t="shared" si="139"/>
        <v>26.347483778158583</v>
      </c>
      <c r="F2972" s="2">
        <f t="shared" si="140"/>
        <v>0.37968081840407714</v>
      </c>
      <c r="G2972" s="20">
        <v>23.90438860637213</v>
      </c>
      <c r="H2972" s="3">
        <v>20.933952644160243</v>
      </c>
      <c r="I2972" s="3">
        <v>18.737879742590092</v>
      </c>
      <c r="J2972" s="3">
        <v>16.866092510285569</v>
      </c>
      <c r="K2972" s="3">
        <v>14.90183395968989</v>
      </c>
      <c r="L2972" s="3">
        <v>12.517287546630518</v>
      </c>
      <c r="M2972" s="3">
        <v>9.474545504381112</v>
      </c>
      <c r="N2972" s="3">
        <v>5.5767527425374093</v>
      </c>
      <c r="O2972" s="3">
        <v>0</v>
      </c>
      <c r="P2972" s="3"/>
      <c r="Q2972" s="3"/>
      <c r="R2972" s="3"/>
      <c r="S2972" s="3"/>
    </row>
    <row r="2973" spans="1:19">
      <c r="A2973" s="1">
        <v>70</v>
      </c>
      <c r="B2973" s="1">
        <v>40</v>
      </c>
      <c r="C2973" s="1">
        <v>20.2</v>
      </c>
      <c r="D2973" s="4">
        <f t="shared" si="138"/>
        <v>21.975580000000001</v>
      </c>
      <c r="E2973" s="3">
        <f t="shared" si="139"/>
        <v>26.347483778158583</v>
      </c>
      <c r="F2973" s="2">
        <f t="shared" si="140"/>
        <v>0.37968081840407714</v>
      </c>
      <c r="G2973" s="20">
        <v>23.90438860637213</v>
      </c>
      <c r="H2973" s="3">
        <v>20.933952644160243</v>
      </c>
      <c r="I2973" s="3">
        <v>18.737879742590092</v>
      </c>
      <c r="J2973" s="3">
        <v>16.866092510285569</v>
      </c>
      <c r="K2973" s="3">
        <v>14.90183395968989</v>
      </c>
      <c r="L2973" s="3">
        <v>12.517287546630518</v>
      </c>
      <c r="M2973" s="3">
        <v>9.474545504381112</v>
      </c>
      <c r="N2973" s="3">
        <v>5.5767527425374093</v>
      </c>
      <c r="O2973" s="3">
        <v>0</v>
      </c>
      <c r="P2973" s="3"/>
      <c r="Q2973" s="3"/>
      <c r="R2973" s="3"/>
      <c r="S2973" s="3"/>
    </row>
    <row r="2974" spans="1:19">
      <c r="A2974" s="1">
        <v>29</v>
      </c>
      <c r="B2974" s="1">
        <v>56</v>
      </c>
      <c r="C2974" s="1">
        <v>20.2</v>
      </c>
      <c r="D2974" s="4">
        <f t="shared" si="138"/>
        <v>21.975580000000001</v>
      </c>
      <c r="E2974" s="3">
        <f t="shared" si="139"/>
        <v>26.347483778158583</v>
      </c>
      <c r="F2974" s="2">
        <f t="shared" si="140"/>
        <v>0.37968081840407714</v>
      </c>
      <c r="G2974" s="20">
        <v>23.90438860637213</v>
      </c>
      <c r="H2974" s="3">
        <v>20.933952644160243</v>
      </c>
      <c r="I2974" s="3">
        <v>18.737879742590092</v>
      </c>
      <c r="J2974" s="3">
        <v>16.866092510285569</v>
      </c>
      <c r="K2974" s="3">
        <v>14.90183395968989</v>
      </c>
      <c r="L2974" s="3">
        <v>12.517287546630518</v>
      </c>
      <c r="M2974" s="3">
        <v>9.474545504381112</v>
      </c>
      <c r="N2974" s="3">
        <v>5.5767527425374093</v>
      </c>
      <c r="O2974" s="3">
        <v>0</v>
      </c>
      <c r="P2974" s="3"/>
      <c r="Q2974" s="3"/>
      <c r="R2974" s="3"/>
      <c r="S2974" s="3"/>
    </row>
    <row r="2975" spans="1:19">
      <c r="A2975" s="1">
        <v>31</v>
      </c>
      <c r="B2975" s="1">
        <v>64</v>
      </c>
      <c r="C2975" s="1">
        <v>20.2</v>
      </c>
      <c r="D2975" s="4">
        <f t="shared" si="138"/>
        <v>21.975580000000001</v>
      </c>
      <c r="E2975" s="3">
        <f t="shared" si="139"/>
        <v>26.347483778158583</v>
      </c>
      <c r="F2975" s="2">
        <f t="shared" si="140"/>
        <v>0.37968081840407714</v>
      </c>
      <c r="G2975" s="20">
        <v>23.90438860637213</v>
      </c>
      <c r="H2975" s="3">
        <v>20.933952644160243</v>
      </c>
      <c r="I2975" s="3">
        <v>18.737879742590092</v>
      </c>
      <c r="J2975" s="3">
        <v>16.866092510285569</v>
      </c>
      <c r="K2975" s="3">
        <v>14.90183395968989</v>
      </c>
      <c r="L2975" s="3">
        <v>12.517287546630518</v>
      </c>
      <c r="M2975" s="3">
        <v>9.474545504381112</v>
      </c>
      <c r="N2975" s="3">
        <v>5.5767527425374093</v>
      </c>
      <c r="O2975" s="3">
        <v>0</v>
      </c>
      <c r="P2975" s="3"/>
      <c r="Q2975" s="3"/>
      <c r="R2975" s="3"/>
      <c r="S2975" s="3"/>
    </row>
    <row r="2976" spans="1:19">
      <c r="A2976" s="1">
        <v>74</v>
      </c>
      <c r="B2976" s="1">
        <v>49</v>
      </c>
      <c r="C2976" s="1">
        <v>20.2</v>
      </c>
      <c r="D2976" s="4">
        <f t="shared" si="138"/>
        <v>21.975580000000001</v>
      </c>
      <c r="E2976" s="3">
        <f t="shared" si="139"/>
        <v>26.347483778158583</v>
      </c>
      <c r="F2976" s="2">
        <f t="shared" si="140"/>
        <v>0.37968081840407714</v>
      </c>
      <c r="G2976" s="20">
        <v>23.90438860637213</v>
      </c>
      <c r="H2976" s="3">
        <v>20.933952644160243</v>
      </c>
      <c r="I2976" s="3">
        <v>18.737879742590092</v>
      </c>
      <c r="J2976" s="3">
        <v>16.866092510285569</v>
      </c>
      <c r="K2976" s="3">
        <v>14.90183395968989</v>
      </c>
      <c r="L2976" s="3">
        <v>12.517287546630518</v>
      </c>
      <c r="M2976" s="3">
        <v>9.474545504381112</v>
      </c>
      <c r="N2976" s="3">
        <v>5.5767527425374093</v>
      </c>
      <c r="O2976" s="3">
        <v>0</v>
      </c>
      <c r="P2976" s="3"/>
      <c r="Q2976" s="3"/>
      <c r="R2976" s="3"/>
      <c r="S2976" s="3"/>
    </row>
    <row r="2977" spans="1:19">
      <c r="A2977" s="1">
        <v>25</v>
      </c>
      <c r="B2977" s="1">
        <v>72</v>
      </c>
      <c r="C2977" s="1">
        <v>20.2</v>
      </c>
      <c r="D2977" s="4">
        <f t="shared" si="138"/>
        <v>21.975580000000001</v>
      </c>
      <c r="E2977" s="3">
        <f t="shared" si="139"/>
        <v>26.347483778158583</v>
      </c>
      <c r="F2977" s="2">
        <f t="shared" si="140"/>
        <v>0.37968081840407714</v>
      </c>
      <c r="G2977" s="20">
        <v>23.90438860637213</v>
      </c>
      <c r="H2977" s="3">
        <v>20.933952644160243</v>
      </c>
      <c r="I2977" s="3">
        <v>18.737879742590092</v>
      </c>
      <c r="J2977" s="3">
        <v>16.866092510285569</v>
      </c>
      <c r="K2977" s="3">
        <v>14.90183395968989</v>
      </c>
      <c r="L2977" s="3">
        <v>12.517287546630518</v>
      </c>
      <c r="M2977" s="3">
        <v>9.474545504381112</v>
      </c>
      <c r="N2977" s="3">
        <v>5.5767527425374093</v>
      </c>
      <c r="O2977" s="3">
        <v>0</v>
      </c>
      <c r="P2977" s="3"/>
      <c r="Q2977" s="3"/>
      <c r="R2977" s="3"/>
      <c r="S2977" s="3"/>
    </row>
    <row r="2978" spans="1:19">
      <c r="A2978" s="1">
        <v>36</v>
      </c>
      <c r="B2978" s="1">
        <v>70</v>
      </c>
      <c r="C2978" s="1">
        <v>20.2</v>
      </c>
      <c r="D2978" s="4">
        <f t="shared" si="138"/>
        <v>21.975580000000001</v>
      </c>
      <c r="E2978" s="3">
        <f t="shared" si="139"/>
        <v>26.347483778158583</v>
      </c>
      <c r="F2978" s="2">
        <f t="shared" si="140"/>
        <v>0.37968081840407714</v>
      </c>
      <c r="G2978" s="20">
        <v>23.90438860637213</v>
      </c>
      <c r="H2978" s="3">
        <v>20.933952644160243</v>
      </c>
      <c r="I2978" s="3">
        <v>18.737879742590092</v>
      </c>
      <c r="J2978" s="3">
        <v>16.866092510285569</v>
      </c>
      <c r="K2978" s="3">
        <v>14.90183395968989</v>
      </c>
      <c r="L2978" s="3">
        <v>12.517287546630518</v>
      </c>
      <c r="M2978" s="3">
        <v>9.474545504381112</v>
      </c>
      <c r="N2978" s="3">
        <v>5.5767527425374093</v>
      </c>
      <c r="O2978" s="3">
        <v>0</v>
      </c>
      <c r="P2978" s="3"/>
      <c r="Q2978" s="3"/>
      <c r="R2978" s="3"/>
      <c r="S2978" s="3"/>
    </row>
    <row r="2979" spans="1:19">
      <c r="A2979" s="1">
        <v>53</v>
      </c>
      <c r="B2979" s="1">
        <v>70</v>
      </c>
      <c r="C2979" s="1">
        <v>20.2</v>
      </c>
      <c r="D2979" s="4">
        <f t="shared" si="138"/>
        <v>21.975580000000001</v>
      </c>
      <c r="E2979" s="3">
        <f t="shared" si="139"/>
        <v>26.347483778158583</v>
      </c>
      <c r="F2979" s="2">
        <f t="shared" si="140"/>
        <v>0.37968081840407714</v>
      </c>
      <c r="G2979" s="20">
        <v>23.90438860637213</v>
      </c>
      <c r="H2979" s="3">
        <v>20.933952644160243</v>
      </c>
      <c r="I2979" s="3">
        <v>18.737879742590092</v>
      </c>
      <c r="J2979" s="3">
        <v>16.866092510285569</v>
      </c>
      <c r="K2979" s="3">
        <v>14.90183395968989</v>
      </c>
      <c r="L2979" s="3">
        <v>12.517287546630518</v>
      </c>
      <c r="M2979" s="3">
        <v>9.474545504381112</v>
      </c>
      <c r="N2979" s="3">
        <v>5.5767527425374093</v>
      </c>
      <c r="O2979" s="3">
        <v>0</v>
      </c>
      <c r="P2979" s="3"/>
      <c r="Q2979" s="3"/>
      <c r="R2979" s="3"/>
      <c r="S2979" s="3"/>
    </row>
    <row r="2980" spans="1:19">
      <c r="A2980" s="1">
        <v>65</v>
      </c>
      <c r="B2980" s="1">
        <v>75</v>
      </c>
      <c r="C2980" s="1">
        <v>20.2</v>
      </c>
      <c r="D2980" s="4">
        <f t="shared" si="138"/>
        <v>21.975580000000001</v>
      </c>
      <c r="E2980" s="3">
        <f t="shared" si="139"/>
        <v>26.347483778158583</v>
      </c>
      <c r="F2980" s="2">
        <f t="shared" si="140"/>
        <v>0.37968081840407714</v>
      </c>
      <c r="G2980" s="20">
        <v>23.90438860637213</v>
      </c>
      <c r="H2980" s="3">
        <v>20.933952644160243</v>
      </c>
      <c r="I2980" s="3">
        <v>18.737879742590092</v>
      </c>
      <c r="J2980" s="3">
        <v>16.866092510285569</v>
      </c>
      <c r="K2980" s="3">
        <v>14.90183395968989</v>
      </c>
      <c r="L2980" s="3">
        <v>12.517287546630518</v>
      </c>
      <c r="M2980" s="3">
        <v>9.474545504381112</v>
      </c>
      <c r="N2980" s="3">
        <v>5.5767527425374093</v>
      </c>
      <c r="O2980" s="3">
        <v>0</v>
      </c>
      <c r="P2980" s="3"/>
      <c r="Q2980" s="3"/>
      <c r="R2980" s="3"/>
      <c r="S2980" s="3"/>
    </row>
    <row r="2981" spans="1:19">
      <c r="A2981" s="1">
        <v>9</v>
      </c>
      <c r="B2981" s="1">
        <v>103</v>
      </c>
      <c r="C2981" s="1">
        <v>20.2</v>
      </c>
      <c r="D2981" s="4">
        <f t="shared" si="138"/>
        <v>21.975580000000001</v>
      </c>
      <c r="E2981" s="3">
        <f t="shared" si="139"/>
        <v>26.347483778158583</v>
      </c>
      <c r="F2981" s="2">
        <f t="shared" si="140"/>
        <v>0.37968081840407714</v>
      </c>
      <c r="G2981" s="20">
        <v>23.90438860637213</v>
      </c>
      <c r="H2981" s="3">
        <v>20.933952644160243</v>
      </c>
      <c r="I2981" s="3">
        <v>18.737879742590092</v>
      </c>
      <c r="J2981" s="3">
        <v>16.866092510285569</v>
      </c>
      <c r="K2981" s="3">
        <v>14.90183395968989</v>
      </c>
      <c r="L2981" s="3">
        <v>12.517287546630518</v>
      </c>
      <c r="M2981" s="3">
        <v>9.474545504381112</v>
      </c>
      <c r="N2981" s="3">
        <v>5.5767527425374093</v>
      </c>
      <c r="O2981" s="3">
        <v>0</v>
      </c>
      <c r="P2981" s="3"/>
      <c r="Q2981" s="3"/>
      <c r="R2981" s="3"/>
      <c r="S2981" s="3"/>
    </row>
    <row r="2982" spans="1:19">
      <c r="A2982" s="1">
        <v>24</v>
      </c>
      <c r="B2982" s="1">
        <v>90</v>
      </c>
      <c r="C2982" s="1">
        <v>20.2</v>
      </c>
      <c r="D2982" s="4">
        <f t="shared" si="138"/>
        <v>21.975580000000001</v>
      </c>
      <c r="E2982" s="3">
        <f t="shared" si="139"/>
        <v>26.347483778158583</v>
      </c>
      <c r="F2982" s="2">
        <f t="shared" si="140"/>
        <v>0.37968081840407714</v>
      </c>
      <c r="G2982" s="20">
        <v>23.90438860637213</v>
      </c>
      <c r="H2982" s="3">
        <v>20.933952644160243</v>
      </c>
      <c r="I2982" s="3">
        <v>18.737879742590092</v>
      </c>
      <c r="J2982" s="3">
        <v>16.866092510285569</v>
      </c>
      <c r="K2982" s="3">
        <v>14.90183395968989</v>
      </c>
      <c r="L2982" s="3">
        <v>12.517287546630518</v>
      </c>
      <c r="M2982" s="3">
        <v>9.474545504381112</v>
      </c>
      <c r="N2982" s="3">
        <v>5.5767527425374093</v>
      </c>
      <c r="O2982" s="3">
        <v>0</v>
      </c>
      <c r="P2982" s="3"/>
      <c r="Q2982" s="3"/>
      <c r="R2982" s="3"/>
      <c r="S2982" s="3"/>
    </row>
    <row r="2983" spans="1:19">
      <c r="A2983" s="1">
        <v>58</v>
      </c>
      <c r="B2983" s="1">
        <v>99</v>
      </c>
      <c r="C2983" s="1">
        <v>20.2</v>
      </c>
      <c r="D2983" s="4">
        <f t="shared" si="138"/>
        <v>21.975580000000001</v>
      </c>
      <c r="E2983" s="3">
        <f t="shared" si="139"/>
        <v>26.347483778158583</v>
      </c>
      <c r="F2983" s="2">
        <f t="shared" si="140"/>
        <v>0.37968081840407714</v>
      </c>
      <c r="G2983" s="20">
        <v>23.90438860637213</v>
      </c>
      <c r="H2983" s="3">
        <v>20.933952644160243</v>
      </c>
      <c r="I2983" s="3">
        <v>18.737879742590092</v>
      </c>
      <c r="J2983" s="3">
        <v>16.866092510285569</v>
      </c>
      <c r="K2983" s="3">
        <v>14.90183395968989</v>
      </c>
      <c r="L2983" s="3">
        <v>12.517287546630518</v>
      </c>
      <c r="M2983" s="3">
        <v>9.474545504381112</v>
      </c>
      <c r="N2983" s="3">
        <v>5.5767527425374093</v>
      </c>
      <c r="O2983" s="3">
        <v>0</v>
      </c>
      <c r="P2983" s="3"/>
      <c r="Q2983" s="3"/>
      <c r="R2983" s="3"/>
      <c r="S2983" s="3"/>
    </row>
    <row r="2984" spans="1:19">
      <c r="A2984" s="1">
        <v>52</v>
      </c>
      <c r="B2984" s="1">
        <v>89</v>
      </c>
      <c r="C2984" s="1">
        <v>20.2</v>
      </c>
      <c r="D2984" s="4">
        <f t="shared" si="138"/>
        <v>21.975580000000001</v>
      </c>
      <c r="E2984" s="3">
        <f t="shared" si="139"/>
        <v>26.347483778158583</v>
      </c>
      <c r="F2984" s="2">
        <f t="shared" si="140"/>
        <v>0.37968081840407714</v>
      </c>
      <c r="G2984" s="20">
        <v>23.90438860637213</v>
      </c>
      <c r="H2984" s="3">
        <v>20.933952644160243</v>
      </c>
      <c r="I2984" s="3">
        <v>18.737879742590092</v>
      </c>
      <c r="J2984" s="3">
        <v>16.866092510285569</v>
      </c>
      <c r="K2984" s="3">
        <v>14.90183395968989</v>
      </c>
      <c r="L2984" s="3">
        <v>12.517287546630518</v>
      </c>
      <c r="M2984" s="3">
        <v>9.474545504381112</v>
      </c>
      <c r="N2984" s="3">
        <v>5.5767527425374093</v>
      </c>
      <c r="O2984" s="3">
        <v>0</v>
      </c>
      <c r="P2984" s="3"/>
      <c r="Q2984" s="3"/>
      <c r="R2984" s="3"/>
      <c r="S2984" s="3"/>
    </row>
    <row r="2985" spans="1:19">
      <c r="A2985" s="1">
        <v>32</v>
      </c>
      <c r="B2985" s="1">
        <v>115</v>
      </c>
      <c r="C2985" s="1">
        <v>20.2</v>
      </c>
      <c r="D2985" s="4">
        <f t="shared" si="138"/>
        <v>21.975580000000001</v>
      </c>
      <c r="E2985" s="3">
        <f t="shared" si="139"/>
        <v>26.347483778158583</v>
      </c>
      <c r="F2985" s="2">
        <f t="shared" si="140"/>
        <v>0.37968081840407714</v>
      </c>
      <c r="G2985" s="20">
        <v>23.90438860637213</v>
      </c>
      <c r="H2985" s="3">
        <v>20.933952644160243</v>
      </c>
      <c r="I2985" s="3">
        <v>18.737879742590092</v>
      </c>
      <c r="J2985" s="3">
        <v>16.866092510285569</v>
      </c>
      <c r="K2985" s="3">
        <v>14.90183395968989</v>
      </c>
      <c r="L2985" s="3">
        <v>12.517287546630518</v>
      </c>
      <c r="M2985" s="3">
        <v>9.474545504381112</v>
      </c>
      <c r="N2985" s="3">
        <v>5.5767527425374093</v>
      </c>
      <c r="O2985" s="3">
        <v>0</v>
      </c>
      <c r="P2985" s="3"/>
      <c r="Q2985" s="3"/>
      <c r="R2985" s="3"/>
      <c r="S2985" s="3"/>
    </row>
    <row r="2986" spans="1:19">
      <c r="A2986" s="1">
        <v>40</v>
      </c>
      <c r="B2986" s="1">
        <v>121</v>
      </c>
      <c r="C2986" s="1">
        <v>20.2</v>
      </c>
      <c r="D2986" s="4">
        <f t="shared" si="138"/>
        <v>21.975580000000001</v>
      </c>
      <c r="E2986" s="3">
        <f t="shared" si="139"/>
        <v>26.347483778158583</v>
      </c>
      <c r="F2986" s="2">
        <f t="shared" si="140"/>
        <v>0.37968081840407714</v>
      </c>
      <c r="G2986" s="20">
        <v>23.90438860637213</v>
      </c>
      <c r="H2986" s="3">
        <v>20.933952644160243</v>
      </c>
      <c r="I2986" s="3">
        <v>18.737879742590092</v>
      </c>
      <c r="J2986" s="3">
        <v>16.866092510285569</v>
      </c>
      <c r="K2986" s="3">
        <v>14.90183395968989</v>
      </c>
      <c r="L2986" s="3">
        <v>12.517287546630518</v>
      </c>
      <c r="M2986" s="3">
        <v>9.474545504381112</v>
      </c>
      <c r="N2986" s="3">
        <v>5.5767527425374093</v>
      </c>
      <c r="O2986" s="3">
        <v>0</v>
      </c>
      <c r="P2986" s="3"/>
      <c r="Q2986" s="3"/>
      <c r="R2986" s="3"/>
      <c r="S2986" s="3"/>
    </row>
    <row r="2987" spans="1:19">
      <c r="A2987" s="1">
        <v>33</v>
      </c>
      <c r="B2987" s="1">
        <v>109</v>
      </c>
      <c r="C2987" s="1">
        <v>20.2</v>
      </c>
      <c r="D2987" s="4">
        <f t="shared" si="138"/>
        <v>21.975580000000001</v>
      </c>
      <c r="E2987" s="3">
        <f t="shared" si="139"/>
        <v>26.347483778158583</v>
      </c>
      <c r="F2987" s="2">
        <f t="shared" si="140"/>
        <v>0.37968081840407714</v>
      </c>
      <c r="G2987" s="20">
        <v>23.90438860637213</v>
      </c>
      <c r="H2987" s="3">
        <v>20.933952644160243</v>
      </c>
      <c r="I2987" s="3">
        <v>18.737879742590092</v>
      </c>
      <c r="J2987" s="3">
        <v>16.866092510285569</v>
      </c>
      <c r="K2987" s="3">
        <v>14.90183395968989</v>
      </c>
      <c r="L2987" s="3">
        <v>12.517287546630518</v>
      </c>
      <c r="M2987" s="3">
        <v>9.474545504381112</v>
      </c>
      <c r="N2987" s="3">
        <v>5.5767527425374093</v>
      </c>
      <c r="O2987" s="3">
        <v>0</v>
      </c>
      <c r="P2987" s="3"/>
      <c r="Q2987" s="3"/>
      <c r="R2987" s="3"/>
      <c r="S2987" s="3"/>
    </row>
    <row r="2988" spans="1:19">
      <c r="A2988" s="1">
        <v>52</v>
      </c>
      <c r="B2988" s="1">
        <v>120</v>
      </c>
      <c r="C2988" s="1">
        <v>20.2</v>
      </c>
      <c r="D2988" s="4">
        <f t="shared" si="138"/>
        <v>21.975580000000001</v>
      </c>
      <c r="E2988" s="3">
        <f t="shared" si="139"/>
        <v>26.347483778158583</v>
      </c>
      <c r="F2988" s="2">
        <f t="shared" si="140"/>
        <v>0.37968081840407714</v>
      </c>
      <c r="G2988" s="20">
        <v>23.90438860637213</v>
      </c>
      <c r="H2988" s="3">
        <v>20.933952644160243</v>
      </c>
      <c r="I2988" s="3">
        <v>18.737879742590092</v>
      </c>
      <c r="J2988" s="3">
        <v>16.866092510285569</v>
      </c>
      <c r="K2988" s="3">
        <v>14.90183395968989</v>
      </c>
      <c r="L2988" s="3">
        <v>12.517287546630518</v>
      </c>
      <c r="M2988" s="3">
        <v>9.474545504381112</v>
      </c>
      <c r="N2988" s="3">
        <v>5.5767527425374093</v>
      </c>
      <c r="O2988" s="3">
        <v>0</v>
      </c>
      <c r="P2988" s="3"/>
      <c r="Q2988" s="3"/>
      <c r="R2988" s="3"/>
      <c r="S2988" s="3"/>
    </row>
    <row r="2989" spans="1:19">
      <c r="A2989" s="1">
        <v>62</v>
      </c>
      <c r="B2989" s="1">
        <v>121</v>
      </c>
      <c r="C2989" s="1">
        <v>20.2</v>
      </c>
      <c r="D2989" s="4">
        <f t="shared" si="138"/>
        <v>21.975580000000001</v>
      </c>
      <c r="E2989" s="3">
        <f t="shared" si="139"/>
        <v>26.347483778158583</v>
      </c>
      <c r="F2989" s="2">
        <f t="shared" si="140"/>
        <v>0.37968081840407714</v>
      </c>
      <c r="G2989" s="20">
        <v>23.90438860637213</v>
      </c>
      <c r="H2989" s="3">
        <v>20.933952644160243</v>
      </c>
      <c r="I2989" s="3">
        <v>18.737879742590092</v>
      </c>
      <c r="J2989" s="3">
        <v>16.866092510285569</v>
      </c>
      <c r="K2989" s="3">
        <v>14.90183395968989</v>
      </c>
      <c r="L2989" s="3">
        <v>12.517287546630518</v>
      </c>
      <c r="M2989" s="3">
        <v>9.474545504381112</v>
      </c>
      <c r="N2989" s="3">
        <v>5.5767527425374093</v>
      </c>
      <c r="O2989" s="3">
        <v>0</v>
      </c>
      <c r="P2989" s="3"/>
      <c r="Q2989" s="3"/>
      <c r="R2989" s="3"/>
      <c r="S2989" s="3"/>
    </row>
    <row r="2990" spans="1:19">
      <c r="A2990" s="1">
        <v>33</v>
      </c>
      <c r="B2990" s="1">
        <v>43</v>
      </c>
      <c r="C2990" s="1">
        <v>20.100000000000001</v>
      </c>
      <c r="D2990" s="4">
        <f t="shared" si="138"/>
        <v>21.866790000000002</v>
      </c>
      <c r="E2990" s="3">
        <f t="shared" si="139"/>
        <v>26.266496018884389</v>
      </c>
      <c r="F2990" s="2">
        <f t="shared" si="140"/>
        <v>0.37477535862482181</v>
      </c>
      <c r="G2990" s="20">
        <v>23.785074905302839</v>
      </c>
      <c r="H2990" s="3">
        <v>20.821922217508547</v>
      </c>
      <c r="I2990" s="3">
        <v>18.632558681081559</v>
      </c>
      <c r="J2990" s="3">
        <v>16.765000001154423</v>
      </c>
      <c r="K2990" s="3">
        <v>14.801320172014917</v>
      </c>
      <c r="L2990" s="3">
        <v>12.413378003194877</v>
      </c>
      <c r="M2990" s="3">
        <v>9.3632940058349909</v>
      </c>
      <c r="N2990" s="3">
        <v>5.452757136184001</v>
      </c>
      <c r="O2990" s="3">
        <v>0</v>
      </c>
      <c r="P2990" s="3"/>
      <c r="Q2990" s="3"/>
      <c r="R2990" s="3"/>
      <c r="S2990" s="3"/>
    </row>
    <row r="2991" spans="1:19">
      <c r="A2991" s="1">
        <v>76</v>
      </c>
      <c r="B2991" s="1">
        <v>41</v>
      </c>
      <c r="C2991" s="1">
        <v>20.100000000000001</v>
      </c>
      <c r="D2991" s="4">
        <f t="shared" si="138"/>
        <v>21.866790000000002</v>
      </c>
      <c r="E2991" s="3">
        <f t="shared" si="139"/>
        <v>26.266496018884389</v>
      </c>
      <c r="F2991" s="2">
        <f t="shared" si="140"/>
        <v>0.37477535862482181</v>
      </c>
      <c r="G2991" s="20">
        <v>23.785074905302839</v>
      </c>
      <c r="H2991" s="3">
        <v>20.821922217508547</v>
      </c>
      <c r="I2991" s="3">
        <v>18.632558681081559</v>
      </c>
      <c r="J2991" s="3">
        <v>16.765000001154423</v>
      </c>
      <c r="K2991" s="3">
        <v>14.801320172014917</v>
      </c>
      <c r="L2991" s="3">
        <v>12.413378003194877</v>
      </c>
      <c r="M2991" s="3">
        <v>9.3632940058349909</v>
      </c>
      <c r="N2991" s="3">
        <v>5.452757136184001</v>
      </c>
      <c r="O2991" s="3">
        <v>0</v>
      </c>
      <c r="P2991" s="3"/>
      <c r="Q2991" s="3"/>
      <c r="R2991" s="3"/>
      <c r="S2991" s="3"/>
    </row>
    <row r="2992" spans="1:19">
      <c r="A2992" s="1">
        <v>30</v>
      </c>
      <c r="B2992" s="1">
        <v>64</v>
      </c>
      <c r="C2992" s="1">
        <v>20.100000000000001</v>
      </c>
      <c r="D2992" s="4">
        <f t="shared" si="138"/>
        <v>21.866790000000002</v>
      </c>
      <c r="E2992" s="3">
        <f t="shared" si="139"/>
        <v>26.266496018884389</v>
      </c>
      <c r="F2992" s="2">
        <f t="shared" si="140"/>
        <v>0.37477535862482181</v>
      </c>
      <c r="G2992" s="20">
        <v>23.785074905302839</v>
      </c>
      <c r="H2992" s="3">
        <v>20.821922217508547</v>
      </c>
      <c r="I2992" s="3">
        <v>18.632558681081559</v>
      </c>
      <c r="J2992" s="3">
        <v>16.765000001154423</v>
      </c>
      <c r="K2992" s="3">
        <v>14.801320172014917</v>
      </c>
      <c r="L2992" s="3">
        <v>12.413378003194877</v>
      </c>
      <c r="M2992" s="3">
        <v>9.3632940058349909</v>
      </c>
      <c r="N2992" s="3">
        <v>5.452757136184001</v>
      </c>
      <c r="O2992" s="3">
        <v>0</v>
      </c>
      <c r="P2992" s="3"/>
      <c r="Q2992" s="3"/>
      <c r="R2992" s="3"/>
      <c r="S2992" s="3"/>
    </row>
    <row r="2993" spans="1:19">
      <c r="A2993" s="1">
        <v>34</v>
      </c>
      <c r="B2993" s="1">
        <v>45</v>
      </c>
      <c r="C2993" s="1">
        <v>20.100000000000001</v>
      </c>
      <c r="D2993" s="4">
        <f t="shared" si="138"/>
        <v>21.866790000000002</v>
      </c>
      <c r="E2993" s="3">
        <f t="shared" si="139"/>
        <v>26.266496018884389</v>
      </c>
      <c r="F2993" s="2">
        <f t="shared" si="140"/>
        <v>0.37477535862482181</v>
      </c>
      <c r="G2993" s="20">
        <v>23.785074905302839</v>
      </c>
      <c r="H2993" s="3">
        <v>20.821922217508547</v>
      </c>
      <c r="I2993" s="3">
        <v>18.632558681081559</v>
      </c>
      <c r="J2993" s="3">
        <v>16.765000001154423</v>
      </c>
      <c r="K2993" s="3">
        <v>14.801320172014917</v>
      </c>
      <c r="L2993" s="3">
        <v>12.413378003194877</v>
      </c>
      <c r="M2993" s="3">
        <v>9.3632940058349909</v>
      </c>
      <c r="N2993" s="3">
        <v>5.452757136184001</v>
      </c>
      <c r="O2993" s="3">
        <v>0</v>
      </c>
      <c r="P2993" s="3"/>
      <c r="Q2993" s="3"/>
      <c r="R2993" s="3"/>
      <c r="S2993" s="3"/>
    </row>
    <row r="2994" spans="1:19">
      <c r="A2994" s="1">
        <v>69</v>
      </c>
      <c r="B2994" s="1">
        <v>59</v>
      </c>
      <c r="C2994" s="1">
        <v>20.100000000000001</v>
      </c>
      <c r="D2994" s="4">
        <f t="shared" si="138"/>
        <v>21.866790000000002</v>
      </c>
      <c r="E2994" s="3">
        <f t="shared" si="139"/>
        <v>26.266496018884389</v>
      </c>
      <c r="F2994" s="2">
        <f t="shared" si="140"/>
        <v>0.37477535862482181</v>
      </c>
      <c r="G2994" s="20">
        <v>23.785074905302839</v>
      </c>
      <c r="H2994" s="3">
        <v>20.821922217508547</v>
      </c>
      <c r="I2994" s="3">
        <v>18.632558681081559</v>
      </c>
      <c r="J2994" s="3">
        <v>16.765000001154423</v>
      </c>
      <c r="K2994" s="3">
        <v>14.801320172014917</v>
      </c>
      <c r="L2994" s="3">
        <v>12.413378003194877</v>
      </c>
      <c r="M2994" s="3">
        <v>9.3632940058349909</v>
      </c>
      <c r="N2994" s="3">
        <v>5.452757136184001</v>
      </c>
      <c r="O2994" s="3">
        <v>0</v>
      </c>
      <c r="P2994" s="3"/>
      <c r="Q2994" s="3"/>
      <c r="R2994" s="3"/>
      <c r="S2994" s="3"/>
    </row>
    <row r="2995" spans="1:19">
      <c r="A2995" s="1">
        <v>2</v>
      </c>
      <c r="B2995" s="1">
        <v>73</v>
      </c>
      <c r="C2995" s="1">
        <v>20.100000000000001</v>
      </c>
      <c r="D2995" s="4">
        <f t="shared" si="138"/>
        <v>21.866790000000002</v>
      </c>
      <c r="E2995" s="3">
        <f t="shared" si="139"/>
        <v>26.266496018884389</v>
      </c>
      <c r="F2995" s="2">
        <f t="shared" si="140"/>
        <v>0.37477535862482181</v>
      </c>
      <c r="G2995" s="20">
        <v>23.785074905302839</v>
      </c>
      <c r="H2995" s="3">
        <v>20.821922217508547</v>
      </c>
      <c r="I2995" s="3">
        <v>18.632558681081559</v>
      </c>
      <c r="J2995" s="3">
        <v>16.765000001154423</v>
      </c>
      <c r="K2995" s="3">
        <v>14.801320172014917</v>
      </c>
      <c r="L2995" s="3">
        <v>12.413378003194877</v>
      </c>
      <c r="M2995" s="3">
        <v>9.3632940058349909</v>
      </c>
      <c r="N2995" s="3">
        <v>5.452757136184001</v>
      </c>
      <c r="O2995" s="3">
        <v>0</v>
      </c>
      <c r="P2995" s="3"/>
      <c r="Q2995" s="3"/>
      <c r="R2995" s="3"/>
      <c r="S2995" s="3"/>
    </row>
    <row r="2996" spans="1:19">
      <c r="A2996" s="1">
        <v>2</v>
      </c>
      <c r="B2996" s="1">
        <v>96</v>
      </c>
      <c r="C2996" s="1">
        <v>20.100000000000001</v>
      </c>
      <c r="D2996" s="4">
        <f t="shared" si="138"/>
        <v>21.866790000000002</v>
      </c>
      <c r="E2996" s="3">
        <f t="shared" si="139"/>
        <v>26.266496018884389</v>
      </c>
      <c r="F2996" s="2">
        <f t="shared" si="140"/>
        <v>0.37477535862482181</v>
      </c>
      <c r="G2996" s="20">
        <v>23.785074905302839</v>
      </c>
      <c r="H2996" s="3">
        <v>20.821922217508547</v>
      </c>
      <c r="I2996" s="3">
        <v>18.632558681081559</v>
      </c>
      <c r="J2996" s="3">
        <v>16.765000001154423</v>
      </c>
      <c r="K2996" s="3">
        <v>14.801320172014917</v>
      </c>
      <c r="L2996" s="3">
        <v>12.413378003194877</v>
      </c>
      <c r="M2996" s="3">
        <v>9.3632940058349909</v>
      </c>
      <c r="N2996" s="3">
        <v>5.452757136184001</v>
      </c>
      <c r="O2996" s="3">
        <v>0</v>
      </c>
      <c r="P2996" s="3"/>
      <c r="Q2996" s="3"/>
      <c r="R2996" s="3"/>
      <c r="S2996" s="3"/>
    </row>
    <row r="2997" spans="1:19">
      <c r="A2997" s="1">
        <v>32</v>
      </c>
      <c r="B2997" s="1">
        <v>90</v>
      </c>
      <c r="C2997" s="1">
        <v>20.100000000000001</v>
      </c>
      <c r="D2997" s="4">
        <f t="shared" si="138"/>
        <v>21.866790000000002</v>
      </c>
      <c r="E2997" s="3">
        <f t="shared" si="139"/>
        <v>26.266496018884389</v>
      </c>
      <c r="F2997" s="2">
        <f t="shared" si="140"/>
        <v>0.37477535862482181</v>
      </c>
      <c r="G2997" s="20">
        <v>23.785074905302839</v>
      </c>
      <c r="H2997" s="3">
        <v>20.821922217508547</v>
      </c>
      <c r="I2997" s="3">
        <v>18.632558681081559</v>
      </c>
      <c r="J2997" s="3">
        <v>16.765000001154423</v>
      </c>
      <c r="K2997" s="3">
        <v>14.801320172014917</v>
      </c>
      <c r="L2997" s="3">
        <v>12.413378003194877</v>
      </c>
      <c r="M2997" s="3">
        <v>9.3632940058349909</v>
      </c>
      <c r="N2997" s="3">
        <v>5.452757136184001</v>
      </c>
      <c r="O2997" s="3">
        <v>0</v>
      </c>
      <c r="P2997" s="3"/>
      <c r="Q2997" s="3"/>
      <c r="R2997" s="3"/>
      <c r="S2997" s="3"/>
    </row>
    <row r="2998" spans="1:19">
      <c r="A2998" s="1">
        <v>53</v>
      </c>
      <c r="B2998" s="1">
        <v>99</v>
      </c>
      <c r="C2998" s="1">
        <v>20.100000000000001</v>
      </c>
      <c r="D2998" s="4">
        <f t="shared" si="138"/>
        <v>21.866790000000002</v>
      </c>
      <c r="E2998" s="3">
        <f t="shared" si="139"/>
        <v>26.266496018884389</v>
      </c>
      <c r="F2998" s="2">
        <f t="shared" si="140"/>
        <v>0.37477535862482181</v>
      </c>
      <c r="G2998" s="20">
        <v>23.785074905302839</v>
      </c>
      <c r="H2998" s="3">
        <v>20.821922217508547</v>
      </c>
      <c r="I2998" s="3">
        <v>18.632558681081559</v>
      </c>
      <c r="J2998" s="3">
        <v>16.765000001154423</v>
      </c>
      <c r="K2998" s="3">
        <v>14.801320172014917</v>
      </c>
      <c r="L2998" s="3">
        <v>12.413378003194877</v>
      </c>
      <c r="M2998" s="3">
        <v>9.3632940058349909</v>
      </c>
      <c r="N2998" s="3">
        <v>5.452757136184001</v>
      </c>
      <c r="O2998" s="3">
        <v>0</v>
      </c>
      <c r="P2998" s="3"/>
      <c r="Q2998" s="3"/>
      <c r="R2998" s="3"/>
      <c r="S2998" s="3"/>
    </row>
    <row r="2999" spans="1:19">
      <c r="A2999" s="1">
        <v>78</v>
      </c>
      <c r="B2999" s="1">
        <v>111</v>
      </c>
      <c r="C2999" s="1">
        <v>20.100000000000001</v>
      </c>
      <c r="D2999" s="4">
        <f t="shared" si="138"/>
        <v>21.866790000000002</v>
      </c>
      <c r="E2999" s="3">
        <f t="shared" si="139"/>
        <v>26.266496018884389</v>
      </c>
      <c r="F2999" s="2">
        <f t="shared" si="140"/>
        <v>0.37477535862482181</v>
      </c>
      <c r="G2999" s="20">
        <v>23.785074905302839</v>
      </c>
      <c r="H2999" s="3">
        <v>20.821922217508547</v>
      </c>
      <c r="I2999" s="3">
        <v>18.632558681081559</v>
      </c>
      <c r="J2999" s="3">
        <v>16.765000001154423</v>
      </c>
      <c r="K2999" s="3">
        <v>14.801320172014917</v>
      </c>
      <c r="L2999" s="3">
        <v>12.413378003194877</v>
      </c>
      <c r="M2999" s="3">
        <v>9.3632940058349909</v>
      </c>
      <c r="N2999" s="3">
        <v>5.452757136184001</v>
      </c>
      <c r="O2999" s="3">
        <v>0</v>
      </c>
      <c r="P2999" s="3"/>
      <c r="Q2999" s="3"/>
      <c r="R2999" s="3"/>
      <c r="S2999" s="3"/>
    </row>
    <row r="3000" spans="1:19">
      <c r="A3000" s="1">
        <v>6</v>
      </c>
      <c r="B3000" s="1">
        <v>15</v>
      </c>
      <c r="C3000" s="1">
        <v>20</v>
      </c>
      <c r="D3000" s="4">
        <f t="shared" si="138"/>
        <v>21.758000000000003</v>
      </c>
      <c r="E3000" s="3">
        <f t="shared" si="139"/>
        <v>26.185104328965735</v>
      </c>
      <c r="F3000" s="2">
        <f t="shared" si="140"/>
        <v>0.36990574146183147</v>
      </c>
      <c r="G3000" s="20">
        <v>23.665760113524048</v>
      </c>
      <c r="H3000" s="3">
        <v>20.709890468237507</v>
      </c>
      <c r="I3000" s="3">
        <v>18.527235682498695</v>
      </c>
      <c r="J3000" s="3">
        <v>16.663876611291204</v>
      </c>
      <c r="K3000" s="3">
        <v>14.700704780725152</v>
      </c>
      <c r="L3000" s="3">
        <v>12.309252351503115</v>
      </c>
      <c r="M3000" s="3">
        <v>9.2516628915482357</v>
      </c>
      <c r="N3000" s="3">
        <v>5.3280456094789272</v>
      </c>
      <c r="O3000" s="3">
        <v>0</v>
      </c>
      <c r="P3000" s="3"/>
      <c r="Q3000" s="3"/>
      <c r="R3000" s="3"/>
      <c r="S3000" s="3"/>
    </row>
    <row r="3001" spans="1:19">
      <c r="A3001" s="1">
        <v>12</v>
      </c>
      <c r="B3001" s="1">
        <v>23</v>
      </c>
      <c r="C3001" s="1">
        <v>20</v>
      </c>
      <c r="D3001" s="4">
        <f t="shared" si="138"/>
        <v>21.758000000000003</v>
      </c>
      <c r="E3001" s="3">
        <f t="shared" si="139"/>
        <v>26.185104328965735</v>
      </c>
      <c r="F3001" s="2">
        <f t="shared" si="140"/>
        <v>0.36990574146183147</v>
      </c>
      <c r="G3001" s="20">
        <v>23.665760113524048</v>
      </c>
      <c r="H3001" s="3">
        <v>20.709890468237507</v>
      </c>
      <c r="I3001" s="3">
        <v>18.527235682498695</v>
      </c>
      <c r="J3001" s="3">
        <v>16.663876611291204</v>
      </c>
      <c r="K3001" s="3">
        <v>14.700704780725152</v>
      </c>
      <c r="L3001" s="3">
        <v>12.309252351503115</v>
      </c>
      <c r="M3001" s="3">
        <v>9.2516628915482357</v>
      </c>
      <c r="N3001" s="3">
        <v>5.3280456094789272</v>
      </c>
      <c r="O3001" s="3">
        <v>0</v>
      </c>
      <c r="P3001" s="3"/>
      <c r="Q3001" s="3"/>
      <c r="R3001" s="3"/>
      <c r="S3001" s="3"/>
    </row>
    <row r="3002" spans="1:19">
      <c r="A3002" s="1">
        <v>28</v>
      </c>
      <c r="B3002" s="1">
        <v>28</v>
      </c>
      <c r="C3002" s="1">
        <v>20</v>
      </c>
      <c r="D3002" s="4">
        <f t="shared" si="138"/>
        <v>21.758000000000003</v>
      </c>
      <c r="E3002" s="3">
        <f t="shared" si="139"/>
        <v>26.185104328965735</v>
      </c>
      <c r="F3002" s="2">
        <f t="shared" si="140"/>
        <v>0.36990574146183147</v>
      </c>
      <c r="G3002" s="20">
        <v>23.665760113524048</v>
      </c>
      <c r="H3002" s="3">
        <v>20.709890468237507</v>
      </c>
      <c r="I3002" s="3">
        <v>18.527235682498695</v>
      </c>
      <c r="J3002" s="3">
        <v>16.663876611291204</v>
      </c>
      <c r="K3002" s="3">
        <v>14.700704780725152</v>
      </c>
      <c r="L3002" s="3">
        <v>12.309252351503115</v>
      </c>
      <c r="M3002" s="3">
        <v>9.2516628915482357</v>
      </c>
      <c r="N3002" s="3">
        <v>5.3280456094789272</v>
      </c>
      <c r="O3002" s="3">
        <v>0</v>
      </c>
      <c r="P3002" s="3"/>
      <c r="Q3002" s="3"/>
      <c r="R3002" s="3"/>
      <c r="S3002" s="3"/>
    </row>
    <row r="3003" spans="1:19">
      <c r="A3003" s="1">
        <v>19</v>
      </c>
      <c r="B3003" s="1">
        <v>29</v>
      </c>
      <c r="C3003" s="1">
        <v>20</v>
      </c>
      <c r="D3003" s="4">
        <f t="shared" si="138"/>
        <v>21.758000000000003</v>
      </c>
      <c r="E3003" s="3">
        <f t="shared" si="139"/>
        <v>26.185104328965735</v>
      </c>
      <c r="F3003" s="2">
        <f t="shared" si="140"/>
        <v>0.36990574146183147</v>
      </c>
      <c r="G3003" s="20">
        <v>23.665760113524048</v>
      </c>
      <c r="H3003" s="3">
        <v>20.709890468237507</v>
      </c>
      <c r="I3003" s="3">
        <v>18.527235682498695</v>
      </c>
      <c r="J3003" s="3">
        <v>16.663876611291204</v>
      </c>
      <c r="K3003" s="3">
        <v>14.700704780725152</v>
      </c>
      <c r="L3003" s="3">
        <v>12.309252351503115</v>
      </c>
      <c r="M3003" s="3">
        <v>9.2516628915482357</v>
      </c>
      <c r="N3003" s="3">
        <v>5.3280456094789272</v>
      </c>
      <c r="O3003" s="3">
        <v>0</v>
      </c>
      <c r="P3003" s="3"/>
      <c r="Q3003" s="3"/>
      <c r="R3003" s="3"/>
      <c r="S3003" s="3"/>
    </row>
    <row r="3004" spans="1:19">
      <c r="A3004" s="1">
        <v>34</v>
      </c>
      <c r="B3004" s="1">
        <v>38</v>
      </c>
      <c r="C3004" s="1">
        <v>20</v>
      </c>
      <c r="D3004" s="4">
        <f t="shared" si="138"/>
        <v>21.758000000000003</v>
      </c>
      <c r="E3004" s="3">
        <f t="shared" si="139"/>
        <v>26.185104328965735</v>
      </c>
      <c r="F3004" s="2">
        <f t="shared" si="140"/>
        <v>0.36990574146183147</v>
      </c>
      <c r="G3004" s="20">
        <v>23.665760113524048</v>
      </c>
      <c r="H3004" s="3">
        <v>20.709890468237507</v>
      </c>
      <c r="I3004" s="3">
        <v>18.527235682498695</v>
      </c>
      <c r="J3004" s="3">
        <v>16.663876611291204</v>
      </c>
      <c r="K3004" s="3">
        <v>14.700704780725152</v>
      </c>
      <c r="L3004" s="3">
        <v>12.309252351503115</v>
      </c>
      <c r="M3004" s="3">
        <v>9.2516628915482357</v>
      </c>
      <c r="N3004" s="3">
        <v>5.3280456094789272</v>
      </c>
      <c r="O3004" s="3">
        <v>0</v>
      </c>
      <c r="P3004" s="3"/>
      <c r="Q3004" s="3"/>
      <c r="R3004" s="3"/>
      <c r="S3004" s="3"/>
    </row>
    <row r="3005" spans="1:19">
      <c r="A3005" s="1">
        <v>34</v>
      </c>
      <c r="B3005" s="1">
        <v>29</v>
      </c>
      <c r="C3005" s="1">
        <v>20</v>
      </c>
      <c r="D3005" s="4">
        <f t="shared" si="138"/>
        <v>21.758000000000003</v>
      </c>
      <c r="E3005" s="3">
        <f t="shared" si="139"/>
        <v>26.185104328965735</v>
      </c>
      <c r="F3005" s="2">
        <f t="shared" si="140"/>
        <v>0.36990574146183147</v>
      </c>
      <c r="G3005" s="20">
        <v>23.665760113524048</v>
      </c>
      <c r="H3005" s="3">
        <v>20.709890468237507</v>
      </c>
      <c r="I3005" s="3">
        <v>18.527235682498695</v>
      </c>
      <c r="J3005" s="3">
        <v>16.663876611291204</v>
      </c>
      <c r="K3005" s="3">
        <v>14.700704780725152</v>
      </c>
      <c r="L3005" s="3">
        <v>12.309252351503115</v>
      </c>
      <c r="M3005" s="3">
        <v>9.2516628915482357</v>
      </c>
      <c r="N3005" s="3">
        <v>5.3280456094789272</v>
      </c>
      <c r="O3005" s="3">
        <v>0</v>
      </c>
      <c r="P3005" s="3"/>
      <c r="Q3005" s="3"/>
      <c r="R3005" s="3"/>
      <c r="S3005" s="3"/>
    </row>
    <row r="3006" spans="1:19">
      <c r="A3006" s="1">
        <v>37</v>
      </c>
      <c r="B3006" s="1">
        <v>41</v>
      </c>
      <c r="C3006" s="1">
        <v>20</v>
      </c>
      <c r="D3006" s="4">
        <f t="shared" si="138"/>
        <v>21.758000000000003</v>
      </c>
      <c r="E3006" s="3">
        <f t="shared" si="139"/>
        <v>26.185104328965735</v>
      </c>
      <c r="F3006" s="2">
        <f t="shared" si="140"/>
        <v>0.36990574146183147</v>
      </c>
      <c r="G3006" s="20">
        <v>23.665760113524048</v>
      </c>
      <c r="H3006" s="3">
        <v>20.709890468237507</v>
      </c>
      <c r="I3006" s="3">
        <v>18.527235682498695</v>
      </c>
      <c r="J3006" s="3">
        <v>16.663876611291204</v>
      </c>
      <c r="K3006" s="3">
        <v>14.700704780725152</v>
      </c>
      <c r="L3006" s="3">
        <v>12.309252351503115</v>
      </c>
      <c r="M3006" s="3">
        <v>9.2516628915482357</v>
      </c>
      <c r="N3006" s="3">
        <v>5.3280456094789272</v>
      </c>
      <c r="O3006" s="3">
        <v>0</v>
      </c>
      <c r="P3006" s="3"/>
      <c r="Q3006" s="3"/>
      <c r="R3006" s="3"/>
      <c r="S3006" s="3"/>
    </row>
    <row r="3007" spans="1:19">
      <c r="A3007" s="1">
        <v>46</v>
      </c>
      <c r="B3007" s="1">
        <v>40</v>
      </c>
      <c r="C3007" s="1">
        <v>20</v>
      </c>
      <c r="D3007" s="4">
        <f t="shared" si="138"/>
        <v>21.758000000000003</v>
      </c>
      <c r="E3007" s="3">
        <f t="shared" si="139"/>
        <v>26.185104328965735</v>
      </c>
      <c r="F3007" s="2">
        <f t="shared" si="140"/>
        <v>0.36990574146183147</v>
      </c>
      <c r="G3007" s="20">
        <v>23.665760113524048</v>
      </c>
      <c r="H3007" s="3">
        <v>20.709890468237507</v>
      </c>
      <c r="I3007" s="3">
        <v>18.527235682498695</v>
      </c>
      <c r="J3007" s="3">
        <v>16.663876611291204</v>
      </c>
      <c r="K3007" s="3">
        <v>14.700704780725152</v>
      </c>
      <c r="L3007" s="3">
        <v>12.309252351503115</v>
      </c>
      <c r="M3007" s="3">
        <v>9.2516628915482357</v>
      </c>
      <c r="N3007" s="3">
        <v>5.3280456094789272</v>
      </c>
      <c r="O3007" s="3">
        <v>0</v>
      </c>
      <c r="P3007" s="3"/>
      <c r="Q3007" s="3"/>
      <c r="R3007" s="3"/>
      <c r="S3007" s="3"/>
    </row>
    <row r="3008" spans="1:19">
      <c r="A3008" s="1">
        <v>51</v>
      </c>
      <c r="B3008" s="1">
        <v>37</v>
      </c>
      <c r="C3008" s="1">
        <v>20</v>
      </c>
      <c r="D3008" s="4">
        <f t="shared" si="138"/>
        <v>21.758000000000003</v>
      </c>
      <c r="E3008" s="3">
        <f t="shared" si="139"/>
        <v>26.185104328965735</v>
      </c>
      <c r="F3008" s="2">
        <f t="shared" si="140"/>
        <v>0.36990574146183147</v>
      </c>
      <c r="G3008" s="20">
        <v>23.665760113524048</v>
      </c>
      <c r="H3008" s="3">
        <v>20.709890468237507</v>
      </c>
      <c r="I3008" s="3">
        <v>18.527235682498695</v>
      </c>
      <c r="J3008" s="3">
        <v>16.663876611291204</v>
      </c>
      <c r="K3008" s="3">
        <v>14.700704780725152</v>
      </c>
      <c r="L3008" s="3">
        <v>12.309252351503115</v>
      </c>
      <c r="M3008" s="3">
        <v>9.2516628915482357</v>
      </c>
      <c r="N3008" s="3">
        <v>5.3280456094789272</v>
      </c>
      <c r="O3008" s="3">
        <v>0</v>
      </c>
      <c r="P3008" s="3"/>
      <c r="Q3008" s="3"/>
      <c r="R3008" s="3"/>
      <c r="S3008" s="3"/>
    </row>
    <row r="3009" spans="1:19">
      <c r="A3009" s="1">
        <v>73</v>
      </c>
      <c r="B3009" s="1">
        <v>43</v>
      </c>
      <c r="C3009" s="1">
        <v>20</v>
      </c>
      <c r="D3009" s="4">
        <f t="shared" si="138"/>
        <v>21.758000000000003</v>
      </c>
      <c r="E3009" s="3">
        <f t="shared" si="139"/>
        <v>26.185104328965735</v>
      </c>
      <c r="F3009" s="2">
        <f t="shared" si="140"/>
        <v>0.36990574146183147</v>
      </c>
      <c r="G3009" s="20">
        <v>23.665760113524048</v>
      </c>
      <c r="H3009" s="3">
        <v>20.709890468237507</v>
      </c>
      <c r="I3009" s="3">
        <v>18.527235682498695</v>
      </c>
      <c r="J3009" s="3">
        <v>16.663876611291204</v>
      </c>
      <c r="K3009" s="3">
        <v>14.700704780725152</v>
      </c>
      <c r="L3009" s="3">
        <v>12.309252351503115</v>
      </c>
      <c r="M3009" s="3">
        <v>9.2516628915482357</v>
      </c>
      <c r="N3009" s="3">
        <v>5.3280456094789272</v>
      </c>
      <c r="O3009" s="3">
        <v>0</v>
      </c>
      <c r="P3009" s="3"/>
      <c r="Q3009" s="3"/>
      <c r="R3009" s="3"/>
      <c r="S3009" s="3"/>
    </row>
    <row r="3010" spans="1:19">
      <c r="A3010" s="1">
        <v>7</v>
      </c>
      <c r="B3010" s="1">
        <v>51</v>
      </c>
      <c r="C3010" s="1">
        <v>20</v>
      </c>
      <c r="D3010" s="4">
        <f t="shared" si="138"/>
        <v>21.758000000000003</v>
      </c>
      <c r="E3010" s="3">
        <f t="shared" si="139"/>
        <v>26.185104328965735</v>
      </c>
      <c r="F3010" s="2">
        <f t="shared" si="140"/>
        <v>0.36990574146183147</v>
      </c>
      <c r="G3010" s="20">
        <v>23.665760113524048</v>
      </c>
      <c r="H3010" s="3">
        <v>20.709890468237507</v>
      </c>
      <c r="I3010" s="3">
        <v>18.527235682498695</v>
      </c>
      <c r="J3010" s="3">
        <v>16.663876611291204</v>
      </c>
      <c r="K3010" s="3">
        <v>14.700704780725152</v>
      </c>
      <c r="L3010" s="3">
        <v>12.309252351503115</v>
      </c>
      <c r="M3010" s="3">
        <v>9.2516628915482357</v>
      </c>
      <c r="N3010" s="3">
        <v>5.3280456094789272</v>
      </c>
      <c r="O3010" s="3">
        <v>0</v>
      </c>
      <c r="P3010" s="3"/>
      <c r="Q3010" s="3"/>
      <c r="R3010" s="3"/>
      <c r="S3010" s="3"/>
    </row>
    <row r="3011" spans="1:19">
      <c r="A3011" s="1">
        <v>39</v>
      </c>
      <c r="B3011" s="1">
        <v>49</v>
      </c>
      <c r="C3011" s="1">
        <v>20</v>
      </c>
      <c r="D3011" s="4">
        <f t="shared" ref="D3011:D3074" si="141">C3011*(1+growthRate)</f>
        <v>21.758000000000003</v>
      </c>
      <c r="E3011" s="3">
        <f t="shared" ref="E3011:E3074" si="142">(Peterson_a+Peterson_b*LN(D3011*10))/10</f>
        <v>26.185104328965735</v>
      </c>
      <c r="F3011" s="2">
        <f t="shared" ref="F3011:F3074" si="143">Vol_a*D3011^2*E3011/10000</f>
        <v>0.36990574146183147</v>
      </c>
      <c r="G3011" s="20">
        <v>23.665760113524048</v>
      </c>
      <c r="H3011" s="3">
        <v>20.709890468237507</v>
      </c>
      <c r="I3011" s="3">
        <v>18.527235682498695</v>
      </c>
      <c r="J3011" s="3">
        <v>16.663876611291204</v>
      </c>
      <c r="K3011" s="3">
        <v>14.700704780725152</v>
      </c>
      <c r="L3011" s="3">
        <v>12.309252351503115</v>
      </c>
      <c r="M3011" s="3">
        <v>9.2516628915482357</v>
      </c>
      <c r="N3011" s="3">
        <v>5.3280456094789272</v>
      </c>
      <c r="O3011" s="3">
        <v>0</v>
      </c>
      <c r="P3011" s="3"/>
      <c r="Q3011" s="3"/>
      <c r="R3011" s="3"/>
      <c r="S3011" s="3"/>
    </row>
    <row r="3012" spans="1:19">
      <c r="A3012" s="1">
        <v>64</v>
      </c>
      <c r="B3012" s="1">
        <v>57</v>
      </c>
      <c r="C3012" s="1">
        <v>20</v>
      </c>
      <c r="D3012" s="4">
        <f t="shared" si="141"/>
        <v>21.758000000000003</v>
      </c>
      <c r="E3012" s="3">
        <f t="shared" si="142"/>
        <v>26.185104328965735</v>
      </c>
      <c r="F3012" s="2">
        <f t="shared" si="143"/>
        <v>0.36990574146183147</v>
      </c>
      <c r="G3012" s="20">
        <v>23.665760113524048</v>
      </c>
      <c r="H3012" s="3">
        <v>20.709890468237507</v>
      </c>
      <c r="I3012" s="3">
        <v>18.527235682498695</v>
      </c>
      <c r="J3012" s="3">
        <v>16.663876611291204</v>
      </c>
      <c r="K3012" s="3">
        <v>14.700704780725152</v>
      </c>
      <c r="L3012" s="3">
        <v>12.309252351503115</v>
      </c>
      <c r="M3012" s="3">
        <v>9.2516628915482357</v>
      </c>
      <c r="N3012" s="3">
        <v>5.3280456094789272</v>
      </c>
      <c r="O3012" s="3">
        <v>0</v>
      </c>
      <c r="P3012" s="3"/>
      <c r="Q3012" s="3"/>
      <c r="R3012" s="3"/>
      <c r="S3012" s="3"/>
    </row>
    <row r="3013" spans="1:19">
      <c r="A3013" s="1">
        <v>29</v>
      </c>
      <c r="B3013" s="1">
        <v>80</v>
      </c>
      <c r="C3013" s="1">
        <v>20</v>
      </c>
      <c r="D3013" s="4">
        <f t="shared" si="141"/>
        <v>21.758000000000003</v>
      </c>
      <c r="E3013" s="3">
        <f t="shared" si="142"/>
        <v>26.185104328965735</v>
      </c>
      <c r="F3013" s="2">
        <f t="shared" si="143"/>
        <v>0.36990574146183147</v>
      </c>
      <c r="G3013" s="20">
        <v>23.665760113524048</v>
      </c>
      <c r="H3013" s="3">
        <v>20.709890468237507</v>
      </c>
      <c r="I3013" s="3">
        <v>18.527235682498695</v>
      </c>
      <c r="J3013" s="3">
        <v>16.663876611291204</v>
      </c>
      <c r="K3013" s="3">
        <v>14.700704780725152</v>
      </c>
      <c r="L3013" s="3">
        <v>12.309252351503115</v>
      </c>
      <c r="M3013" s="3">
        <v>9.2516628915482357</v>
      </c>
      <c r="N3013" s="3">
        <v>5.3280456094789272</v>
      </c>
      <c r="O3013" s="3">
        <v>0</v>
      </c>
      <c r="P3013" s="3"/>
      <c r="Q3013" s="3"/>
      <c r="R3013" s="3"/>
      <c r="S3013" s="3"/>
    </row>
    <row r="3014" spans="1:19">
      <c r="A3014" s="1">
        <v>29</v>
      </c>
      <c r="B3014" s="1">
        <v>84</v>
      </c>
      <c r="C3014" s="1">
        <v>20</v>
      </c>
      <c r="D3014" s="4">
        <f t="shared" si="141"/>
        <v>21.758000000000003</v>
      </c>
      <c r="E3014" s="3">
        <f t="shared" si="142"/>
        <v>26.185104328965735</v>
      </c>
      <c r="F3014" s="2">
        <f t="shared" si="143"/>
        <v>0.36990574146183147</v>
      </c>
      <c r="G3014" s="20">
        <v>23.665760113524048</v>
      </c>
      <c r="H3014" s="3">
        <v>20.709890468237507</v>
      </c>
      <c r="I3014" s="3">
        <v>18.527235682498695</v>
      </c>
      <c r="J3014" s="3">
        <v>16.663876611291204</v>
      </c>
      <c r="K3014" s="3">
        <v>14.700704780725152</v>
      </c>
      <c r="L3014" s="3">
        <v>12.309252351503115</v>
      </c>
      <c r="M3014" s="3">
        <v>9.2516628915482357</v>
      </c>
      <c r="N3014" s="3">
        <v>5.3280456094789272</v>
      </c>
      <c r="O3014" s="3">
        <v>0</v>
      </c>
      <c r="P3014" s="3"/>
      <c r="Q3014" s="3"/>
      <c r="R3014" s="3"/>
      <c r="S3014" s="3"/>
    </row>
    <row r="3015" spans="1:19">
      <c r="A3015" s="1">
        <v>35</v>
      </c>
      <c r="B3015" s="1">
        <v>73</v>
      </c>
      <c r="C3015" s="1">
        <v>20</v>
      </c>
      <c r="D3015" s="4">
        <f t="shared" si="141"/>
        <v>21.758000000000003</v>
      </c>
      <c r="E3015" s="3">
        <f t="shared" si="142"/>
        <v>26.185104328965735</v>
      </c>
      <c r="F3015" s="2">
        <f t="shared" si="143"/>
        <v>0.36990574146183147</v>
      </c>
      <c r="G3015" s="20">
        <v>23.665760113524048</v>
      </c>
      <c r="H3015" s="3">
        <v>20.709890468237507</v>
      </c>
      <c r="I3015" s="3">
        <v>18.527235682498695</v>
      </c>
      <c r="J3015" s="3">
        <v>16.663876611291204</v>
      </c>
      <c r="K3015" s="3">
        <v>14.700704780725152</v>
      </c>
      <c r="L3015" s="3">
        <v>12.309252351503115</v>
      </c>
      <c r="M3015" s="3">
        <v>9.2516628915482357</v>
      </c>
      <c r="N3015" s="3">
        <v>5.3280456094789272</v>
      </c>
      <c r="O3015" s="3">
        <v>0</v>
      </c>
      <c r="P3015" s="3"/>
      <c r="Q3015" s="3"/>
      <c r="R3015" s="3"/>
      <c r="S3015" s="3"/>
    </row>
    <row r="3016" spans="1:19">
      <c r="A3016" s="1">
        <v>3</v>
      </c>
      <c r="B3016" s="1">
        <v>94</v>
      </c>
      <c r="C3016" s="1">
        <v>20</v>
      </c>
      <c r="D3016" s="4">
        <f t="shared" si="141"/>
        <v>21.758000000000003</v>
      </c>
      <c r="E3016" s="3">
        <f t="shared" si="142"/>
        <v>26.185104328965735</v>
      </c>
      <c r="F3016" s="2">
        <f t="shared" si="143"/>
        <v>0.36990574146183147</v>
      </c>
      <c r="G3016" s="20">
        <v>23.665760113524048</v>
      </c>
      <c r="H3016" s="3">
        <v>20.709890468237507</v>
      </c>
      <c r="I3016" s="3">
        <v>18.527235682498695</v>
      </c>
      <c r="J3016" s="3">
        <v>16.663876611291204</v>
      </c>
      <c r="K3016" s="3">
        <v>14.700704780725152</v>
      </c>
      <c r="L3016" s="3">
        <v>12.309252351503115</v>
      </c>
      <c r="M3016" s="3">
        <v>9.2516628915482357</v>
      </c>
      <c r="N3016" s="3">
        <v>5.3280456094789272</v>
      </c>
      <c r="O3016" s="3">
        <v>0</v>
      </c>
      <c r="P3016" s="3"/>
      <c r="Q3016" s="3"/>
      <c r="R3016" s="3"/>
      <c r="S3016" s="3"/>
    </row>
    <row r="3017" spans="1:19">
      <c r="A3017" s="1">
        <v>21</v>
      </c>
      <c r="B3017" s="1">
        <v>98</v>
      </c>
      <c r="C3017" s="1">
        <v>20</v>
      </c>
      <c r="D3017" s="4">
        <f t="shared" si="141"/>
        <v>21.758000000000003</v>
      </c>
      <c r="E3017" s="3">
        <f t="shared" si="142"/>
        <v>26.185104328965735</v>
      </c>
      <c r="F3017" s="2">
        <f t="shared" si="143"/>
        <v>0.36990574146183147</v>
      </c>
      <c r="G3017" s="20">
        <v>23.665760113524048</v>
      </c>
      <c r="H3017" s="3">
        <v>20.709890468237507</v>
      </c>
      <c r="I3017" s="3">
        <v>18.527235682498695</v>
      </c>
      <c r="J3017" s="3">
        <v>16.663876611291204</v>
      </c>
      <c r="K3017" s="3">
        <v>14.700704780725152</v>
      </c>
      <c r="L3017" s="3">
        <v>12.309252351503115</v>
      </c>
      <c r="M3017" s="3">
        <v>9.2516628915482357</v>
      </c>
      <c r="N3017" s="3">
        <v>5.3280456094789272</v>
      </c>
      <c r="O3017" s="3">
        <v>0</v>
      </c>
      <c r="P3017" s="3"/>
      <c r="Q3017" s="3"/>
      <c r="R3017" s="3"/>
      <c r="S3017" s="3"/>
    </row>
    <row r="3018" spans="1:19">
      <c r="A3018" s="1">
        <v>55</v>
      </c>
      <c r="B3018" s="1">
        <v>101</v>
      </c>
      <c r="C3018" s="1">
        <v>20</v>
      </c>
      <c r="D3018" s="4">
        <f t="shared" si="141"/>
        <v>21.758000000000003</v>
      </c>
      <c r="E3018" s="3">
        <f t="shared" si="142"/>
        <v>26.185104328965735</v>
      </c>
      <c r="F3018" s="2">
        <f t="shared" si="143"/>
        <v>0.36990574146183147</v>
      </c>
      <c r="G3018" s="20">
        <v>23.665760113524048</v>
      </c>
      <c r="H3018" s="3">
        <v>20.709890468237507</v>
      </c>
      <c r="I3018" s="3">
        <v>18.527235682498695</v>
      </c>
      <c r="J3018" s="3">
        <v>16.663876611291204</v>
      </c>
      <c r="K3018" s="3">
        <v>14.700704780725152</v>
      </c>
      <c r="L3018" s="3">
        <v>12.309252351503115</v>
      </c>
      <c r="M3018" s="3">
        <v>9.2516628915482357</v>
      </c>
      <c r="N3018" s="3">
        <v>5.3280456094789272</v>
      </c>
      <c r="O3018" s="3">
        <v>0</v>
      </c>
      <c r="P3018" s="3"/>
      <c r="Q3018" s="3"/>
      <c r="R3018" s="3"/>
      <c r="S3018" s="3"/>
    </row>
    <row r="3019" spans="1:19">
      <c r="A3019" s="1">
        <v>76</v>
      </c>
      <c r="B3019" s="1">
        <v>89</v>
      </c>
      <c r="C3019" s="1">
        <v>20</v>
      </c>
      <c r="D3019" s="4">
        <f t="shared" si="141"/>
        <v>21.758000000000003</v>
      </c>
      <c r="E3019" s="3">
        <f t="shared" si="142"/>
        <v>26.185104328965735</v>
      </c>
      <c r="F3019" s="2">
        <f t="shared" si="143"/>
        <v>0.36990574146183147</v>
      </c>
      <c r="G3019" s="20">
        <v>23.665760113524048</v>
      </c>
      <c r="H3019" s="3">
        <v>20.709890468237507</v>
      </c>
      <c r="I3019" s="3">
        <v>18.527235682498695</v>
      </c>
      <c r="J3019" s="3">
        <v>16.663876611291204</v>
      </c>
      <c r="K3019" s="3">
        <v>14.700704780725152</v>
      </c>
      <c r="L3019" s="3">
        <v>12.309252351503115</v>
      </c>
      <c r="M3019" s="3">
        <v>9.2516628915482357</v>
      </c>
      <c r="N3019" s="3">
        <v>5.3280456094789272</v>
      </c>
      <c r="O3019" s="3">
        <v>0</v>
      </c>
      <c r="P3019" s="3"/>
      <c r="Q3019" s="3"/>
      <c r="R3019" s="3"/>
      <c r="S3019" s="3"/>
    </row>
    <row r="3020" spans="1:19">
      <c r="A3020" s="1">
        <v>74</v>
      </c>
      <c r="B3020" s="1">
        <v>90</v>
      </c>
      <c r="C3020" s="1">
        <v>20</v>
      </c>
      <c r="D3020" s="4">
        <f t="shared" si="141"/>
        <v>21.758000000000003</v>
      </c>
      <c r="E3020" s="3">
        <f t="shared" si="142"/>
        <v>26.185104328965735</v>
      </c>
      <c r="F3020" s="2">
        <f t="shared" si="143"/>
        <v>0.36990574146183147</v>
      </c>
      <c r="G3020" s="20">
        <v>23.665760113524048</v>
      </c>
      <c r="H3020" s="3">
        <v>20.709890468237507</v>
      </c>
      <c r="I3020" s="3">
        <v>18.527235682498695</v>
      </c>
      <c r="J3020" s="3">
        <v>16.663876611291204</v>
      </c>
      <c r="K3020" s="3">
        <v>14.700704780725152</v>
      </c>
      <c r="L3020" s="3">
        <v>12.309252351503115</v>
      </c>
      <c r="M3020" s="3">
        <v>9.2516628915482357</v>
      </c>
      <c r="N3020" s="3">
        <v>5.3280456094789272</v>
      </c>
      <c r="O3020" s="3">
        <v>0</v>
      </c>
      <c r="P3020" s="3"/>
      <c r="Q3020" s="3"/>
      <c r="R3020" s="3"/>
      <c r="S3020" s="3"/>
    </row>
    <row r="3021" spans="1:19">
      <c r="A3021" s="1">
        <v>72</v>
      </c>
      <c r="B3021" s="1">
        <v>101</v>
      </c>
      <c r="C3021" s="1">
        <v>20</v>
      </c>
      <c r="D3021" s="4">
        <f t="shared" si="141"/>
        <v>21.758000000000003</v>
      </c>
      <c r="E3021" s="3">
        <f t="shared" si="142"/>
        <v>26.185104328965735</v>
      </c>
      <c r="F3021" s="2">
        <f t="shared" si="143"/>
        <v>0.36990574146183147</v>
      </c>
      <c r="G3021" s="20">
        <v>23.665760113524048</v>
      </c>
      <c r="H3021" s="3">
        <v>20.709890468237507</v>
      </c>
      <c r="I3021" s="3">
        <v>18.527235682498695</v>
      </c>
      <c r="J3021" s="3">
        <v>16.663876611291204</v>
      </c>
      <c r="K3021" s="3">
        <v>14.700704780725152</v>
      </c>
      <c r="L3021" s="3">
        <v>12.309252351503115</v>
      </c>
      <c r="M3021" s="3">
        <v>9.2516628915482357</v>
      </c>
      <c r="N3021" s="3">
        <v>5.3280456094789272</v>
      </c>
      <c r="O3021" s="3">
        <v>0</v>
      </c>
      <c r="P3021" s="3"/>
      <c r="Q3021" s="3"/>
      <c r="R3021" s="3"/>
      <c r="S3021" s="3"/>
    </row>
    <row r="3022" spans="1:19">
      <c r="A3022" s="1">
        <v>81</v>
      </c>
      <c r="B3022" s="1">
        <v>101</v>
      </c>
      <c r="C3022" s="1">
        <v>20</v>
      </c>
      <c r="D3022" s="4">
        <f t="shared" si="141"/>
        <v>21.758000000000003</v>
      </c>
      <c r="E3022" s="3">
        <f t="shared" si="142"/>
        <v>26.185104328965735</v>
      </c>
      <c r="F3022" s="2">
        <f t="shared" si="143"/>
        <v>0.36990574146183147</v>
      </c>
      <c r="G3022" s="20">
        <v>23.665760113524048</v>
      </c>
      <c r="H3022" s="3">
        <v>20.709890468237507</v>
      </c>
      <c r="I3022" s="3">
        <v>18.527235682498695</v>
      </c>
      <c r="J3022" s="3">
        <v>16.663876611291204</v>
      </c>
      <c r="K3022" s="3">
        <v>14.700704780725152</v>
      </c>
      <c r="L3022" s="3">
        <v>12.309252351503115</v>
      </c>
      <c r="M3022" s="3">
        <v>9.2516628915482357</v>
      </c>
      <c r="N3022" s="3">
        <v>5.3280456094789272</v>
      </c>
      <c r="O3022" s="3">
        <v>0</v>
      </c>
      <c r="P3022" s="3"/>
      <c r="Q3022" s="3"/>
      <c r="R3022" s="3"/>
      <c r="S3022" s="3"/>
    </row>
    <row r="3023" spans="1:19">
      <c r="A3023" s="1">
        <v>67</v>
      </c>
      <c r="B3023" s="1">
        <v>112</v>
      </c>
      <c r="C3023" s="1">
        <v>20</v>
      </c>
      <c r="D3023" s="4">
        <f t="shared" si="141"/>
        <v>21.758000000000003</v>
      </c>
      <c r="E3023" s="3">
        <f t="shared" si="142"/>
        <v>26.185104328965735</v>
      </c>
      <c r="F3023" s="2">
        <f t="shared" si="143"/>
        <v>0.36990574146183147</v>
      </c>
      <c r="G3023" s="20">
        <v>23.665760113524048</v>
      </c>
      <c r="H3023" s="3">
        <v>20.709890468237507</v>
      </c>
      <c r="I3023" s="3">
        <v>18.527235682498695</v>
      </c>
      <c r="J3023" s="3">
        <v>16.663876611291204</v>
      </c>
      <c r="K3023" s="3">
        <v>14.700704780725152</v>
      </c>
      <c r="L3023" s="3">
        <v>12.309252351503115</v>
      </c>
      <c r="M3023" s="3">
        <v>9.2516628915482357</v>
      </c>
      <c r="N3023" s="3">
        <v>5.3280456094789272</v>
      </c>
      <c r="O3023" s="3">
        <v>0</v>
      </c>
      <c r="P3023" s="3"/>
      <c r="Q3023" s="3"/>
      <c r="R3023" s="3"/>
      <c r="S3023" s="3"/>
    </row>
    <row r="3024" spans="1:19">
      <c r="A3024" s="1">
        <v>45</v>
      </c>
      <c r="B3024" s="1">
        <v>108</v>
      </c>
      <c r="C3024" s="1">
        <v>20</v>
      </c>
      <c r="D3024" s="4">
        <f t="shared" si="141"/>
        <v>21.758000000000003</v>
      </c>
      <c r="E3024" s="3">
        <f t="shared" si="142"/>
        <v>26.185104328965735</v>
      </c>
      <c r="F3024" s="2">
        <f t="shared" si="143"/>
        <v>0.36990574146183147</v>
      </c>
      <c r="G3024" s="20">
        <v>23.665760113524048</v>
      </c>
      <c r="H3024" s="3">
        <v>20.709890468237507</v>
      </c>
      <c r="I3024" s="3">
        <v>18.527235682498695</v>
      </c>
      <c r="J3024" s="3">
        <v>16.663876611291204</v>
      </c>
      <c r="K3024" s="3">
        <v>14.700704780725152</v>
      </c>
      <c r="L3024" s="3">
        <v>12.309252351503115</v>
      </c>
      <c r="M3024" s="3">
        <v>9.2516628915482357</v>
      </c>
      <c r="N3024" s="3">
        <v>5.3280456094789272</v>
      </c>
      <c r="O3024" s="3">
        <v>0</v>
      </c>
      <c r="P3024" s="3"/>
      <c r="Q3024" s="3"/>
      <c r="R3024" s="3"/>
      <c r="S3024" s="3"/>
    </row>
    <row r="3025" spans="1:19">
      <c r="A3025" s="1">
        <v>54</v>
      </c>
      <c r="B3025" s="1">
        <v>110</v>
      </c>
      <c r="C3025" s="1">
        <v>20</v>
      </c>
      <c r="D3025" s="4">
        <f t="shared" si="141"/>
        <v>21.758000000000003</v>
      </c>
      <c r="E3025" s="3">
        <f t="shared" si="142"/>
        <v>26.185104328965735</v>
      </c>
      <c r="F3025" s="2">
        <f t="shared" si="143"/>
        <v>0.36990574146183147</v>
      </c>
      <c r="G3025" s="20">
        <v>23.665760113524048</v>
      </c>
      <c r="H3025" s="3">
        <v>20.709890468237507</v>
      </c>
      <c r="I3025" s="3">
        <v>18.527235682498695</v>
      </c>
      <c r="J3025" s="3">
        <v>16.663876611291204</v>
      </c>
      <c r="K3025" s="3">
        <v>14.700704780725152</v>
      </c>
      <c r="L3025" s="3">
        <v>12.309252351503115</v>
      </c>
      <c r="M3025" s="3">
        <v>9.2516628915482357</v>
      </c>
      <c r="N3025" s="3">
        <v>5.3280456094789272</v>
      </c>
      <c r="O3025" s="3">
        <v>0</v>
      </c>
      <c r="P3025" s="3"/>
      <c r="Q3025" s="3"/>
      <c r="R3025" s="3"/>
      <c r="S3025" s="3"/>
    </row>
    <row r="3026" spans="1:19">
      <c r="A3026" s="1">
        <v>52</v>
      </c>
      <c r="B3026" s="1">
        <v>122</v>
      </c>
      <c r="C3026" s="1">
        <v>20</v>
      </c>
      <c r="D3026" s="4">
        <f t="shared" si="141"/>
        <v>21.758000000000003</v>
      </c>
      <c r="E3026" s="3">
        <f t="shared" si="142"/>
        <v>26.185104328965735</v>
      </c>
      <c r="F3026" s="2">
        <f t="shared" si="143"/>
        <v>0.36990574146183147</v>
      </c>
      <c r="G3026" s="20">
        <v>23.665760113524048</v>
      </c>
      <c r="H3026" s="3">
        <v>20.709890468237507</v>
      </c>
      <c r="I3026" s="3">
        <v>18.527235682498695</v>
      </c>
      <c r="J3026" s="3">
        <v>16.663876611291204</v>
      </c>
      <c r="K3026" s="3">
        <v>14.700704780725152</v>
      </c>
      <c r="L3026" s="3">
        <v>12.309252351503115</v>
      </c>
      <c r="M3026" s="3">
        <v>9.2516628915482357</v>
      </c>
      <c r="N3026" s="3">
        <v>5.3280456094789272</v>
      </c>
      <c r="O3026" s="3">
        <v>0</v>
      </c>
      <c r="P3026" s="3"/>
      <c r="Q3026" s="3"/>
      <c r="R3026" s="3"/>
      <c r="S3026" s="3"/>
    </row>
    <row r="3027" spans="1:19">
      <c r="A3027" s="1">
        <v>32</v>
      </c>
      <c r="B3027" s="1">
        <v>18</v>
      </c>
      <c r="C3027" s="1">
        <v>19.899999999999999</v>
      </c>
      <c r="D3027" s="4">
        <f t="shared" si="141"/>
        <v>21.64921</v>
      </c>
      <c r="E3027" s="3">
        <f t="shared" si="142"/>
        <v>26.103304658947319</v>
      </c>
      <c r="F3027" s="2">
        <f t="shared" si="143"/>
        <v>0.36507190942559281</v>
      </c>
      <c r="G3027" s="20">
        <v>23.546444200393903</v>
      </c>
      <c r="H3027" s="3">
        <v>20.597857266781492</v>
      </c>
      <c r="I3027" s="3">
        <v>18.421910453813428</v>
      </c>
      <c r="J3027" s="3">
        <v>16.562721239194172</v>
      </c>
      <c r="K3027" s="3">
        <v>14.599985024266267</v>
      </c>
      <c r="L3027" s="3">
        <v>12.204905303641651</v>
      </c>
      <c r="M3027" s="3">
        <v>9.1396430470450891</v>
      </c>
      <c r="N3027" s="3">
        <v>5.2025920651048141</v>
      </c>
      <c r="O3027" s="3">
        <v>0</v>
      </c>
      <c r="P3027" s="3"/>
      <c r="Q3027" s="3"/>
      <c r="R3027" s="3"/>
      <c r="S3027" s="3"/>
    </row>
    <row r="3028" spans="1:19">
      <c r="A3028" s="1">
        <v>55</v>
      </c>
      <c r="B3028" s="1">
        <v>36</v>
      </c>
      <c r="C3028" s="1">
        <v>19.899999999999999</v>
      </c>
      <c r="D3028" s="4">
        <f t="shared" si="141"/>
        <v>21.64921</v>
      </c>
      <c r="E3028" s="3">
        <f t="shared" si="142"/>
        <v>26.103304658947319</v>
      </c>
      <c r="F3028" s="2">
        <f t="shared" si="143"/>
        <v>0.36507190942559281</v>
      </c>
      <c r="G3028" s="20">
        <v>23.546444200393903</v>
      </c>
      <c r="H3028" s="3">
        <v>20.597857266781492</v>
      </c>
      <c r="I3028" s="3">
        <v>18.421910453813428</v>
      </c>
      <c r="J3028" s="3">
        <v>16.562721239194172</v>
      </c>
      <c r="K3028" s="3">
        <v>14.599985024266267</v>
      </c>
      <c r="L3028" s="3">
        <v>12.204905303641651</v>
      </c>
      <c r="M3028" s="3">
        <v>9.1396430470450891</v>
      </c>
      <c r="N3028" s="3">
        <v>5.2025920651048141</v>
      </c>
      <c r="O3028" s="3">
        <v>0</v>
      </c>
      <c r="P3028" s="3"/>
      <c r="Q3028" s="3"/>
      <c r="R3028" s="3"/>
      <c r="S3028" s="3"/>
    </row>
    <row r="3029" spans="1:19">
      <c r="A3029" s="1">
        <v>96</v>
      </c>
      <c r="B3029" s="1">
        <v>37</v>
      </c>
      <c r="C3029" s="1">
        <v>19.899999999999999</v>
      </c>
      <c r="D3029" s="4">
        <f t="shared" si="141"/>
        <v>21.64921</v>
      </c>
      <c r="E3029" s="3">
        <f t="shared" si="142"/>
        <v>26.103304658947319</v>
      </c>
      <c r="F3029" s="2">
        <f t="shared" si="143"/>
        <v>0.36507190942559281</v>
      </c>
      <c r="G3029" s="20">
        <v>23.546444200393903</v>
      </c>
      <c r="H3029" s="3">
        <v>20.597857266781492</v>
      </c>
      <c r="I3029" s="3">
        <v>18.421910453813428</v>
      </c>
      <c r="J3029" s="3">
        <v>16.562721239194172</v>
      </c>
      <c r="K3029" s="3">
        <v>14.599985024266267</v>
      </c>
      <c r="L3029" s="3">
        <v>12.204905303641651</v>
      </c>
      <c r="M3029" s="3">
        <v>9.1396430470450891</v>
      </c>
      <c r="N3029" s="3">
        <v>5.2025920651048141</v>
      </c>
      <c r="O3029" s="3">
        <v>0</v>
      </c>
      <c r="P3029" s="3"/>
      <c r="Q3029" s="3"/>
      <c r="R3029" s="3"/>
      <c r="S3029" s="3"/>
    </row>
    <row r="3030" spans="1:19">
      <c r="A3030" s="1">
        <v>96</v>
      </c>
      <c r="B3030" s="1">
        <v>34</v>
      </c>
      <c r="C3030" s="1">
        <v>19.899999999999999</v>
      </c>
      <c r="D3030" s="4">
        <f t="shared" si="141"/>
        <v>21.64921</v>
      </c>
      <c r="E3030" s="3">
        <f t="shared" si="142"/>
        <v>26.103304658947319</v>
      </c>
      <c r="F3030" s="2">
        <f t="shared" si="143"/>
        <v>0.36507190942559281</v>
      </c>
      <c r="G3030" s="20">
        <v>23.546444200393903</v>
      </c>
      <c r="H3030" s="3">
        <v>20.597857266781492</v>
      </c>
      <c r="I3030" s="3">
        <v>18.421910453813428</v>
      </c>
      <c r="J3030" s="3">
        <v>16.562721239194172</v>
      </c>
      <c r="K3030" s="3">
        <v>14.599985024266267</v>
      </c>
      <c r="L3030" s="3">
        <v>12.204905303641651</v>
      </c>
      <c r="M3030" s="3">
        <v>9.1396430470450891</v>
      </c>
      <c r="N3030" s="3">
        <v>5.2025920651048141</v>
      </c>
      <c r="O3030" s="3">
        <v>0</v>
      </c>
      <c r="P3030" s="3"/>
      <c r="Q3030" s="3"/>
      <c r="R3030" s="3"/>
      <c r="S3030" s="3"/>
    </row>
    <row r="3031" spans="1:19">
      <c r="A3031" s="1">
        <v>15</v>
      </c>
      <c r="B3031" s="1">
        <v>51</v>
      </c>
      <c r="C3031" s="1">
        <v>19.899999999999999</v>
      </c>
      <c r="D3031" s="4">
        <f t="shared" si="141"/>
        <v>21.64921</v>
      </c>
      <c r="E3031" s="3">
        <f t="shared" si="142"/>
        <v>26.103304658947319</v>
      </c>
      <c r="F3031" s="2">
        <f t="shared" si="143"/>
        <v>0.36507190942559281</v>
      </c>
      <c r="G3031" s="20">
        <v>23.546444200393903</v>
      </c>
      <c r="H3031" s="3">
        <v>20.597857266781492</v>
      </c>
      <c r="I3031" s="3">
        <v>18.421910453813428</v>
      </c>
      <c r="J3031" s="3">
        <v>16.562721239194172</v>
      </c>
      <c r="K3031" s="3">
        <v>14.599985024266267</v>
      </c>
      <c r="L3031" s="3">
        <v>12.204905303641651</v>
      </c>
      <c r="M3031" s="3">
        <v>9.1396430470450891</v>
      </c>
      <c r="N3031" s="3">
        <v>5.2025920651048141</v>
      </c>
      <c r="O3031" s="3">
        <v>0</v>
      </c>
      <c r="P3031" s="3"/>
      <c r="Q3031" s="3"/>
      <c r="R3031" s="3"/>
      <c r="S3031" s="3"/>
    </row>
    <row r="3032" spans="1:19">
      <c r="A3032" s="1">
        <v>35</v>
      </c>
      <c r="B3032" s="1">
        <v>45</v>
      </c>
      <c r="C3032" s="1">
        <v>19.899999999999999</v>
      </c>
      <c r="D3032" s="4">
        <f t="shared" si="141"/>
        <v>21.64921</v>
      </c>
      <c r="E3032" s="3">
        <f t="shared" si="142"/>
        <v>26.103304658947319</v>
      </c>
      <c r="F3032" s="2">
        <f t="shared" si="143"/>
        <v>0.36507190942559281</v>
      </c>
      <c r="G3032" s="20">
        <v>23.546444200393903</v>
      </c>
      <c r="H3032" s="3">
        <v>20.597857266781492</v>
      </c>
      <c r="I3032" s="3">
        <v>18.421910453813428</v>
      </c>
      <c r="J3032" s="3">
        <v>16.562721239194172</v>
      </c>
      <c r="K3032" s="3">
        <v>14.599985024266267</v>
      </c>
      <c r="L3032" s="3">
        <v>12.204905303641651</v>
      </c>
      <c r="M3032" s="3">
        <v>9.1396430470450891</v>
      </c>
      <c r="N3032" s="3">
        <v>5.2025920651048141</v>
      </c>
      <c r="O3032" s="3">
        <v>0</v>
      </c>
      <c r="P3032" s="3"/>
      <c r="Q3032" s="3"/>
      <c r="R3032" s="3"/>
      <c r="S3032" s="3"/>
    </row>
    <row r="3033" spans="1:19">
      <c r="A3033" s="1">
        <v>7</v>
      </c>
      <c r="B3033" s="1">
        <v>78</v>
      </c>
      <c r="C3033" s="1">
        <v>19.899999999999999</v>
      </c>
      <c r="D3033" s="4">
        <f t="shared" si="141"/>
        <v>21.64921</v>
      </c>
      <c r="E3033" s="3">
        <f t="shared" si="142"/>
        <v>26.103304658947319</v>
      </c>
      <c r="F3033" s="2">
        <f t="shared" si="143"/>
        <v>0.36507190942559281</v>
      </c>
      <c r="G3033" s="20">
        <v>23.546444200393903</v>
      </c>
      <c r="H3033" s="3">
        <v>20.597857266781492</v>
      </c>
      <c r="I3033" s="3">
        <v>18.421910453813428</v>
      </c>
      <c r="J3033" s="3">
        <v>16.562721239194172</v>
      </c>
      <c r="K3033" s="3">
        <v>14.599985024266267</v>
      </c>
      <c r="L3033" s="3">
        <v>12.204905303641651</v>
      </c>
      <c r="M3033" s="3">
        <v>9.1396430470450891</v>
      </c>
      <c r="N3033" s="3">
        <v>5.2025920651048141</v>
      </c>
      <c r="O3033" s="3">
        <v>0</v>
      </c>
      <c r="P3033" s="3"/>
      <c r="Q3033" s="3"/>
      <c r="R3033" s="3"/>
      <c r="S3033" s="3"/>
    </row>
    <row r="3034" spans="1:19">
      <c r="A3034" s="1">
        <v>7</v>
      </c>
      <c r="B3034" s="1">
        <v>82</v>
      </c>
      <c r="C3034" s="1">
        <v>19.899999999999999</v>
      </c>
      <c r="D3034" s="4">
        <f t="shared" si="141"/>
        <v>21.64921</v>
      </c>
      <c r="E3034" s="3">
        <f t="shared" si="142"/>
        <v>26.103304658947319</v>
      </c>
      <c r="F3034" s="2">
        <f t="shared" si="143"/>
        <v>0.36507190942559281</v>
      </c>
      <c r="G3034" s="20">
        <v>23.546444200393903</v>
      </c>
      <c r="H3034" s="3">
        <v>20.597857266781492</v>
      </c>
      <c r="I3034" s="3">
        <v>18.421910453813428</v>
      </c>
      <c r="J3034" s="3">
        <v>16.562721239194172</v>
      </c>
      <c r="K3034" s="3">
        <v>14.599985024266267</v>
      </c>
      <c r="L3034" s="3">
        <v>12.204905303641651</v>
      </c>
      <c r="M3034" s="3">
        <v>9.1396430470450891</v>
      </c>
      <c r="N3034" s="3">
        <v>5.2025920651048141</v>
      </c>
      <c r="O3034" s="3">
        <v>0</v>
      </c>
      <c r="P3034" s="3"/>
      <c r="Q3034" s="3"/>
      <c r="R3034" s="3"/>
      <c r="S3034" s="3"/>
    </row>
    <row r="3035" spans="1:19">
      <c r="A3035" s="1">
        <v>23</v>
      </c>
      <c r="B3035" s="1">
        <v>69</v>
      </c>
      <c r="C3035" s="1">
        <v>19.899999999999999</v>
      </c>
      <c r="D3035" s="4">
        <f t="shared" si="141"/>
        <v>21.64921</v>
      </c>
      <c r="E3035" s="3">
        <f t="shared" si="142"/>
        <v>26.103304658947319</v>
      </c>
      <c r="F3035" s="2">
        <f t="shared" si="143"/>
        <v>0.36507190942559281</v>
      </c>
      <c r="G3035" s="20">
        <v>23.546444200393903</v>
      </c>
      <c r="H3035" s="3">
        <v>20.597857266781492</v>
      </c>
      <c r="I3035" s="3">
        <v>18.421910453813428</v>
      </c>
      <c r="J3035" s="3">
        <v>16.562721239194172</v>
      </c>
      <c r="K3035" s="3">
        <v>14.599985024266267</v>
      </c>
      <c r="L3035" s="3">
        <v>12.204905303641651</v>
      </c>
      <c r="M3035" s="3">
        <v>9.1396430470450891</v>
      </c>
      <c r="N3035" s="3">
        <v>5.2025920651048141</v>
      </c>
      <c r="O3035" s="3">
        <v>0</v>
      </c>
      <c r="P3035" s="3"/>
      <c r="Q3035" s="3"/>
      <c r="R3035" s="3"/>
      <c r="S3035" s="3"/>
    </row>
    <row r="3036" spans="1:19">
      <c r="A3036" s="1">
        <v>82</v>
      </c>
      <c r="B3036" s="1">
        <v>107</v>
      </c>
      <c r="C3036" s="1">
        <v>19.899999999999999</v>
      </c>
      <c r="D3036" s="4">
        <f t="shared" si="141"/>
        <v>21.64921</v>
      </c>
      <c r="E3036" s="3">
        <f t="shared" si="142"/>
        <v>26.103304658947319</v>
      </c>
      <c r="F3036" s="2">
        <f t="shared" si="143"/>
        <v>0.36507190942559281</v>
      </c>
      <c r="G3036" s="20">
        <v>23.546444200393903</v>
      </c>
      <c r="H3036" s="3">
        <v>20.597857266781492</v>
      </c>
      <c r="I3036" s="3">
        <v>18.421910453813428</v>
      </c>
      <c r="J3036" s="3">
        <v>16.562721239194172</v>
      </c>
      <c r="K3036" s="3">
        <v>14.599985024266267</v>
      </c>
      <c r="L3036" s="3">
        <v>12.204905303641651</v>
      </c>
      <c r="M3036" s="3">
        <v>9.1396430470450891</v>
      </c>
      <c r="N3036" s="3">
        <v>5.2025920651048141</v>
      </c>
      <c r="O3036" s="3">
        <v>0</v>
      </c>
      <c r="P3036" s="3"/>
      <c r="Q3036" s="3"/>
      <c r="R3036" s="3"/>
      <c r="S3036" s="3"/>
    </row>
    <row r="3037" spans="1:19">
      <c r="A3037" s="1">
        <v>48</v>
      </c>
      <c r="B3037" s="1">
        <v>109</v>
      </c>
      <c r="C3037" s="1">
        <v>19.899999999999999</v>
      </c>
      <c r="D3037" s="4">
        <f t="shared" si="141"/>
        <v>21.64921</v>
      </c>
      <c r="E3037" s="3">
        <f t="shared" si="142"/>
        <v>26.103304658947319</v>
      </c>
      <c r="F3037" s="2">
        <f t="shared" si="143"/>
        <v>0.36507190942559281</v>
      </c>
      <c r="G3037" s="20">
        <v>23.546444200393903</v>
      </c>
      <c r="H3037" s="3">
        <v>20.597857266781492</v>
      </c>
      <c r="I3037" s="3">
        <v>18.421910453813428</v>
      </c>
      <c r="J3037" s="3">
        <v>16.562721239194172</v>
      </c>
      <c r="K3037" s="3">
        <v>14.599985024266267</v>
      </c>
      <c r="L3037" s="3">
        <v>12.204905303641651</v>
      </c>
      <c r="M3037" s="3">
        <v>9.1396430470450891</v>
      </c>
      <c r="N3037" s="3">
        <v>5.2025920651048141</v>
      </c>
      <c r="O3037" s="3">
        <v>0</v>
      </c>
      <c r="P3037" s="3"/>
      <c r="Q3037" s="3"/>
      <c r="R3037" s="3"/>
      <c r="S3037" s="3"/>
    </row>
    <row r="3038" spans="1:19">
      <c r="A3038" s="1">
        <v>15</v>
      </c>
      <c r="B3038" s="1">
        <v>19</v>
      </c>
      <c r="C3038" s="1">
        <v>19.8</v>
      </c>
      <c r="D3038" s="4">
        <f t="shared" si="141"/>
        <v>21.540420000000001</v>
      </c>
      <c r="E3038" s="3">
        <f t="shared" si="142"/>
        <v>26.021092898172434</v>
      </c>
      <c r="F3038" s="2">
        <f t="shared" si="143"/>
        <v>0.36027380473842047</v>
      </c>
      <c r="G3038" s="20">
        <v>23.427127134427447</v>
      </c>
      <c r="H3038" s="3">
        <v>20.485822479673924</v>
      </c>
      <c r="I3038" s="3">
        <v>18.316582691465019</v>
      </c>
      <c r="J3038" s="3">
        <v>16.461532746920323</v>
      </c>
      <c r="K3038" s="3">
        <v>14.499158055581905</v>
      </c>
      <c r="L3038" s="3">
        <v>12.100331412920314</v>
      </c>
      <c r="M3038" s="3">
        <v>9.0272250665955251</v>
      </c>
      <c r="N3038" s="3">
        <v>5.0763684772812736</v>
      </c>
      <c r="O3038" s="3">
        <v>0</v>
      </c>
      <c r="P3038" s="3"/>
      <c r="Q3038" s="3"/>
      <c r="R3038" s="3"/>
      <c r="S3038" s="3"/>
    </row>
    <row r="3039" spans="1:19">
      <c r="A3039" s="1">
        <v>22</v>
      </c>
      <c r="B3039" s="1">
        <v>17</v>
      </c>
      <c r="C3039" s="1">
        <v>19.8</v>
      </c>
      <c r="D3039" s="4">
        <f t="shared" si="141"/>
        <v>21.540420000000001</v>
      </c>
      <c r="E3039" s="3">
        <f t="shared" si="142"/>
        <v>26.021092898172434</v>
      </c>
      <c r="F3039" s="2">
        <f t="shared" si="143"/>
        <v>0.36027380473842047</v>
      </c>
      <c r="G3039" s="20">
        <v>23.427127134427447</v>
      </c>
      <c r="H3039" s="3">
        <v>20.485822479673924</v>
      </c>
      <c r="I3039" s="3">
        <v>18.316582691465019</v>
      </c>
      <c r="J3039" s="3">
        <v>16.461532746920323</v>
      </c>
      <c r="K3039" s="3">
        <v>14.499158055581905</v>
      </c>
      <c r="L3039" s="3">
        <v>12.100331412920314</v>
      </c>
      <c r="M3039" s="3">
        <v>9.0272250665955251</v>
      </c>
      <c r="N3039" s="3">
        <v>5.0763684772812736</v>
      </c>
      <c r="O3039" s="3">
        <v>0</v>
      </c>
      <c r="P3039" s="3"/>
      <c r="Q3039" s="3"/>
      <c r="R3039" s="3"/>
      <c r="S3039" s="3"/>
    </row>
    <row r="3040" spans="1:19">
      <c r="A3040" s="1">
        <v>39</v>
      </c>
      <c r="B3040" s="1">
        <v>17</v>
      </c>
      <c r="C3040" s="1">
        <v>19.8</v>
      </c>
      <c r="D3040" s="4">
        <f t="shared" si="141"/>
        <v>21.540420000000001</v>
      </c>
      <c r="E3040" s="3">
        <f t="shared" si="142"/>
        <v>26.021092898172434</v>
      </c>
      <c r="F3040" s="2">
        <f t="shared" si="143"/>
        <v>0.36027380473842047</v>
      </c>
      <c r="G3040" s="20">
        <v>23.427127134427447</v>
      </c>
      <c r="H3040" s="3">
        <v>20.485822479673924</v>
      </c>
      <c r="I3040" s="3">
        <v>18.316582691465019</v>
      </c>
      <c r="J3040" s="3">
        <v>16.461532746920323</v>
      </c>
      <c r="K3040" s="3">
        <v>14.499158055581905</v>
      </c>
      <c r="L3040" s="3">
        <v>12.100331412920314</v>
      </c>
      <c r="M3040" s="3">
        <v>9.0272250665955251</v>
      </c>
      <c r="N3040" s="3">
        <v>5.0763684772812736</v>
      </c>
      <c r="O3040" s="3">
        <v>0</v>
      </c>
      <c r="P3040" s="3"/>
      <c r="Q3040" s="3"/>
      <c r="R3040" s="3"/>
      <c r="S3040" s="3"/>
    </row>
    <row r="3041" spans="1:19">
      <c r="A3041" s="1">
        <v>91</v>
      </c>
      <c r="B3041" s="1">
        <v>36</v>
      </c>
      <c r="C3041" s="1">
        <v>19.8</v>
      </c>
      <c r="D3041" s="4">
        <f t="shared" si="141"/>
        <v>21.540420000000001</v>
      </c>
      <c r="E3041" s="3">
        <f t="shared" si="142"/>
        <v>26.021092898172434</v>
      </c>
      <c r="F3041" s="2">
        <f t="shared" si="143"/>
        <v>0.36027380473842047</v>
      </c>
      <c r="G3041" s="20">
        <v>23.427127134427447</v>
      </c>
      <c r="H3041" s="3">
        <v>20.485822479673924</v>
      </c>
      <c r="I3041" s="3">
        <v>18.316582691465019</v>
      </c>
      <c r="J3041" s="3">
        <v>16.461532746920323</v>
      </c>
      <c r="K3041" s="3">
        <v>14.499158055581905</v>
      </c>
      <c r="L3041" s="3">
        <v>12.100331412920314</v>
      </c>
      <c r="M3041" s="3">
        <v>9.0272250665955251</v>
      </c>
      <c r="N3041" s="3">
        <v>5.0763684772812736</v>
      </c>
      <c r="O3041" s="3">
        <v>0</v>
      </c>
      <c r="P3041" s="3"/>
      <c r="Q3041" s="3"/>
      <c r="R3041" s="3"/>
      <c r="S3041" s="3"/>
    </row>
    <row r="3042" spans="1:19">
      <c r="A3042" s="1">
        <v>26</v>
      </c>
      <c r="B3042" s="1">
        <v>56</v>
      </c>
      <c r="C3042" s="1">
        <v>19.8</v>
      </c>
      <c r="D3042" s="4">
        <f t="shared" si="141"/>
        <v>21.540420000000001</v>
      </c>
      <c r="E3042" s="3">
        <f t="shared" si="142"/>
        <v>26.021092898172434</v>
      </c>
      <c r="F3042" s="2">
        <f t="shared" si="143"/>
        <v>0.36027380473842047</v>
      </c>
      <c r="G3042" s="20">
        <v>23.427127134427447</v>
      </c>
      <c r="H3042" s="3">
        <v>20.485822479673924</v>
      </c>
      <c r="I3042" s="3">
        <v>18.316582691465019</v>
      </c>
      <c r="J3042" s="3">
        <v>16.461532746920323</v>
      </c>
      <c r="K3042" s="3">
        <v>14.499158055581905</v>
      </c>
      <c r="L3042" s="3">
        <v>12.100331412920314</v>
      </c>
      <c r="M3042" s="3">
        <v>9.0272250665955251</v>
      </c>
      <c r="N3042" s="3">
        <v>5.0763684772812736</v>
      </c>
      <c r="O3042" s="3">
        <v>0</v>
      </c>
      <c r="P3042" s="3"/>
      <c r="Q3042" s="3"/>
      <c r="R3042" s="3"/>
      <c r="S3042" s="3"/>
    </row>
    <row r="3043" spans="1:19">
      <c r="A3043" s="1">
        <v>34</v>
      </c>
      <c r="B3043" s="1">
        <v>50</v>
      </c>
      <c r="C3043" s="1">
        <v>19.8</v>
      </c>
      <c r="D3043" s="4">
        <f t="shared" si="141"/>
        <v>21.540420000000001</v>
      </c>
      <c r="E3043" s="3">
        <f t="shared" si="142"/>
        <v>26.021092898172434</v>
      </c>
      <c r="F3043" s="2">
        <f t="shared" si="143"/>
        <v>0.36027380473842047</v>
      </c>
      <c r="G3043" s="20">
        <v>23.427127134427447</v>
      </c>
      <c r="H3043" s="3">
        <v>20.485822479673924</v>
      </c>
      <c r="I3043" s="3">
        <v>18.316582691465019</v>
      </c>
      <c r="J3043" s="3">
        <v>16.461532746920323</v>
      </c>
      <c r="K3043" s="3">
        <v>14.499158055581905</v>
      </c>
      <c r="L3043" s="3">
        <v>12.100331412920314</v>
      </c>
      <c r="M3043" s="3">
        <v>9.0272250665955251</v>
      </c>
      <c r="N3043" s="3">
        <v>5.0763684772812736</v>
      </c>
      <c r="O3043" s="3">
        <v>0</v>
      </c>
      <c r="P3043" s="3"/>
      <c r="Q3043" s="3"/>
      <c r="R3043" s="3"/>
      <c r="S3043" s="3"/>
    </row>
    <row r="3044" spans="1:19">
      <c r="A3044" s="1">
        <v>11</v>
      </c>
      <c r="B3044" s="1">
        <v>70</v>
      </c>
      <c r="C3044" s="1">
        <v>19.8</v>
      </c>
      <c r="D3044" s="4">
        <f t="shared" si="141"/>
        <v>21.540420000000001</v>
      </c>
      <c r="E3044" s="3">
        <f t="shared" si="142"/>
        <v>26.021092898172434</v>
      </c>
      <c r="F3044" s="2">
        <f t="shared" si="143"/>
        <v>0.36027380473842047</v>
      </c>
      <c r="G3044" s="20">
        <v>23.427127134427447</v>
      </c>
      <c r="H3044" s="3">
        <v>20.485822479673924</v>
      </c>
      <c r="I3044" s="3">
        <v>18.316582691465019</v>
      </c>
      <c r="J3044" s="3">
        <v>16.461532746920323</v>
      </c>
      <c r="K3044" s="3">
        <v>14.499158055581905</v>
      </c>
      <c r="L3044" s="3">
        <v>12.100331412920314</v>
      </c>
      <c r="M3044" s="3">
        <v>9.0272250665955251</v>
      </c>
      <c r="N3044" s="3">
        <v>5.0763684772812736</v>
      </c>
      <c r="O3044" s="3">
        <v>0</v>
      </c>
      <c r="P3044" s="3"/>
      <c r="Q3044" s="3"/>
      <c r="R3044" s="3"/>
      <c r="S3044" s="3"/>
    </row>
    <row r="3045" spans="1:19">
      <c r="A3045" s="1">
        <v>57</v>
      </c>
      <c r="B3045" s="1">
        <v>74</v>
      </c>
      <c r="C3045" s="1">
        <v>19.8</v>
      </c>
      <c r="D3045" s="4">
        <f t="shared" si="141"/>
        <v>21.540420000000001</v>
      </c>
      <c r="E3045" s="3">
        <f t="shared" si="142"/>
        <v>26.021092898172434</v>
      </c>
      <c r="F3045" s="2">
        <f t="shared" si="143"/>
        <v>0.36027380473842047</v>
      </c>
      <c r="G3045" s="20">
        <v>23.427127134427447</v>
      </c>
      <c r="H3045" s="3">
        <v>20.485822479673924</v>
      </c>
      <c r="I3045" s="3">
        <v>18.316582691465019</v>
      </c>
      <c r="J3045" s="3">
        <v>16.461532746920323</v>
      </c>
      <c r="K3045" s="3">
        <v>14.499158055581905</v>
      </c>
      <c r="L3045" s="3">
        <v>12.100331412920314</v>
      </c>
      <c r="M3045" s="3">
        <v>9.0272250665955251</v>
      </c>
      <c r="N3045" s="3">
        <v>5.0763684772812736</v>
      </c>
      <c r="O3045" s="3">
        <v>0</v>
      </c>
      <c r="P3045" s="3"/>
      <c r="Q3045" s="3"/>
      <c r="R3045" s="3"/>
      <c r="S3045" s="3"/>
    </row>
    <row r="3046" spans="1:19">
      <c r="A3046" s="1">
        <v>12</v>
      </c>
      <c r="B3046" s="1">
        <v>97</v>
      </c>
      <c r="C3046" s="1">
        <v>19.8</v>
      </c>
      <c r="D3046" s="4">
        <f t="shared" si="141"/>
        <v>21.540420000000001</v>
      </c>
      <c r="E3046" s="3">
        <f t="shared" si="142"/>
        <v>26.021092898172434</v>
      </c>
      <c r="F3046" s="2">
        <f t="shared" si="143"/>
        <v>0.36027380473842047</v>
      </c>
      <c r="G3046" s="20">
        <v>23.427127134427447</v>
      </c>
      <c r="H3046" s="3">
        <v>20.485822479673924</v>
      </c>
      <c r="I3046" s="3">
        <v>18.316582691465019</v>
      </c>
      <c r="J3046" s="3">
        <v>16.461532746920323</v>
      </c>
      <c r="K3046" s="3">
        <v>14.499158055581905</v>
      </c>
      <c r="L3046" s="3">
        <v>12.100331412920314</v>
      </c>
      <c r="M3046" s="3">
        <v>9.0272250665955251</v>
      </c>
      <c r="N3046" s="3">
        <v>5.0763684772812736</v>
      </c>
      <c r="O3046" s="3">
        <v>0</v>
      </c>
      <c r="P3046" s="3"/>
      <c r="Q3046" s="3"/>
      <c r="R3046" s="3"/>
      <c r="S3046" s="3"/>
    </row>
    <row r="3047" spans="1:19">
      <c r="A3047" s="1">
        <v>23</v>
      </c>
      <c r="B3047" s="1">
        <v>103</v>
      </c>
      <c r="C3047" s="1">
        <v>19.8</v>
      </c>
      <c r="D3047" s="4">
        <f t="shared" si="141"/>
        <v>21.540420000000001</v>
      </c>
      <c r="E3047" s="3">
        <f t="shared" si="142"/>
        <v>26.021092898172434</v>
      </c>
      <c r="F3047" s="2">
        <f t="shared" si="143"/>
        <v>0.36027380473842047</v>
      </c>
      <c r="G3047" s="20">
        <v>23.427127134427447</v>
      </c>
      <c r="H3047" s="3">
        <v>20.485822479673924</v>
      </c>
      <c r="I3047" s="3">
        <v>18.316582691465019</v>
      </c>
      <c r="J3047" s="3">
        <v>16.461532746920323</v>
      </c>
      <c r="K3047" s="3">
        <v>14.499158055581905</v>
      </c>
      <c r="L3047" s="3">
        <v>12.100331412920314</v>
      </c>
      <c r="M3047" s="3">
        <v>9.0272250665955251</v>
      </c>
      <c r="N3047" s="3">
        <v>5.0763684772812736</v>
      </c>
      <c r="O3047" s="3">
        <v>0</v>
      </c>
      <c r="P3047" s="3"/>
      <c r="Q3047" s="3"/>
      <c r="R3047" s="3"/>
      <c r="S3047" s="3"/>
    </row>
    <row r="3048" spans="1:19">
      <c r="A3048" s="1">
        <v>31</v>
      </c>
      <c r="B3048" s="1">
        <v>88</v>
      </c>
      <c r="C3048" s="1">
        <v>19.8</v>
      </c>
      <c r="D3048" s="4">
        <f t="shared" si="141"/>
        <v>21.540420000000001</v>
      </c>
      <c r="E3048" s="3">
        <f t="shared" si="142"/>
        <v>26.021092898172434</v>
      </c>
      <c r="F3048" s="2">
        <f t="shared" si="143"/>
        <v>0.36027380473842047</v>
      </c>
      <c r="G3048" s="20">
        <v>23.427127134427447</v>
      </c>
      <c r="H3048" s="3">
        <v>20.485822479673924</v>
      </c>
      <c r="I3048" s="3">
        <v>18.316582691465019</v>
      </c>
      <c r="J3048" s="3">
        <v>16.461532746920323</v>
      </c>
      <c r="K3048" s="3">
        <v>14.499158055581905</v>
      </c>
      <c r="L3048" s="3">
        <v>12.100331412920314</v>
      </c>
      <c r="M3048" s="3">
        <v>9.0272250665955251</v>
      </c>
      <c r="N3048" s="3">
        <v>5.0763684772812736</v>
      </c>
      <c r="O3048" s="3">
        <v>0</v>
      </c>
      <c r="P3048" s="3"/>
      <c r="Q3048" s="3"/>
      <c r="R3048" s="3"/>
      <c r="S3048" s="3"/>
    </row>
    <row r="3049" spans="1:19">
      <c r="A3049" s="1">
        <v>64</v>
      </c>
      <c r="B3049" s="1">
        <v>97</v>
      </c>
      <c r="C3049" s="1">
        <v>19.8</v>
      </c>
      <c r="D3049" s="4">
        <f t="shared" si="141"/>
        <v>21.540420000000001</v>
      </c>
      <c r="E3049" s="3">
        <f t="shared" si="142"/>
        <v>26.021092898172434</v>
      </c>
      <c r="F3049" s="2">
        <f t="shared" si="143"/>
        <v>0.36027380473842047</v>
      </c>
      <c r="G3049" s="20">
        <v>23.427127134427447</v>
      </c>
      <c r="H3049" s="3">
        <v>20.485822479673924</v>
      </c>
      <c r="I3049" s="3">
        <v>18.316582691465019</v>
      </c>
      <c r="J3049" s="3">
        <v>16.461532746920323</v>
      </c>
      <c r="K3049" s="3">
        <v>14.499158055581905</v>
      </c>
      <c r="L3049" s="3">
        <v>12.100331412920314</v>
      </c>
      <c r="M3049" s="3">
        <v>9.0272250665955251</v>
      </c>
      <c r="N3049" s="3">
        <v>5.0763684772812736</v>
      </c>
      <c r="O3049" s="3">
        <v>0</v>
      </c>
      <c r="P3049" s="3"/>
      <c r="Q3049" s="3"/>
      <c r="R3049" s="3"/>
      <c r="S3049" s="3"/>
    </row>
    <row r="3050" spans="1:19">
      <c r="A3050" s="1">
        <v>85</v>
      </c>
      <c r="B3050" s="1">
        <v>90</v>
      </c>
      <c r="C3050" s="1">
        <v>19.8</v>
      </c>
      <c r="D3050" s="4">
        <f t="shared" si="141"/>
        <v>21.540420000000001</v>
      </c>
      <c r="E3050" s="3">
        <f t="shared" si="142"/>
        <v>26.021092898172434</v>
      </c>
      <c r="F3050" s="2">
        <f t="shared" si="143"/>
        <v>0.36027380473842047</v>
      </c>
      <c r="G3050" s="20">
        <v>23.427127134427447</v>
      </c>
      <c r="H3050" s="3">
        <v>20.485822479673924</v>
      </c>
      <c r="I3050" s="3">
        <v>18.316582691465019</v>
      </c>
      <c r="J3050" s="3">
        <v>16.461532746920323</v>
      </c>
      <c r="K3050" s="3">
        <v>14.499158055581905</v>
      </c>
      <c r="L3050" s="3">
        <v>12.100331412920314</v>
      </c>
      <c r="M3050" s="3">
        <v>9.0272250665955251</v>
      </c>
      <c r="N3050" s="3">
        <v>5.0763684772812736</v>
      </c>
      <c r="O3050" s="3">
        <v>0</v>
      </c>
      <c r="P3050" s="3"/>
      <c r="Q3050" s="3"/>
      <c r="R3050" s="3"/>
      <c r="S3050" s="3"/>
    </row>
    <row r="3051" spans="1:19">
      <c r="A3051" s="1">
        <v>2</v>
      </c>
      <c r="B3051" s="1">
        <v>107</v>
      </c>
      <c r="C3051" s="1">
        <v>19.8</v>
      </c>
      <c r="D3051" s="4">
        <f t="shared" si="141"/>
        <v>21.540420000000001</v>
      </c>
      <c r="E3051" s="3">
        <f t="shared" si="142"/>
        <v>26.021092898172434</v>
      </c>
      <c r="F3051" s="2">
        <f t="shared" si="143"/>
        <v>0.36027380473842047</v>
      </c>
      <c r="G3051" s="20">
        <v>23.427127134427447</v>
      </c>
      <c r="H3051" s="3">
        <v>20.485822479673924</v>
      </c>
      <c r="I3051" s="3">
        <v>18.316582691465019</v>
      </c>
      <c r="J3051" s="3">
        <v>16.461532746920323</v>
      </c>
      <c r="K3051" s="3">
        <v>14.499158055581905</v>
      </c>
      <c r="L3051" s="3">
        <v>12.100331412920314</v>
      </c>
      <c r="M3051" s="3">
        <v>9.0272250665955251</v>
      </c>
      <c r="N3051" s="3">
        <v>5.0763684772812736</v>
      </c>
      <c r="O3051" s="3">
        <v>0</v>
      </c>
      <c r="P3051" s="3"/>
      <c r="Q3051" s="3"/>
      <c r="R3051" s="3"/>
      <c r="S3051" s="3"/>
    </row>
    <row r="3052" spans="1:19">
      <c r="A3052" s="1">
        <v>5</v>
      </c>
      <c r="B3052" s="1">
        <v>113</v>
      </c>
      <c r="C3052" s="1">
        <v>19.8</v>
      </c>
      <c r="D3052" s="4">
        <f t="shared" si="141"/>
        <v>21.540420000000001</v>
      </c>
      <c r="E3052" s="3">
        <f t="shared" si="142"/>
        <v>26.021092898172434</v>
      </c>
      <c r="F3052" s="2">
        <f t="shared" si="143"/>
        <v>0.36027380473842047</v>
      </c>
      <c r="G3052" s="20">
        <v>23.427127134427447</v>
      </c>
      <c r="H3052" s="3">
        <v>20.485822479673924</v>
      </c>
      <c r="I3052" s="3">
        <v>18.316582691465019</v>
      </c>
      <c r="J3052" s="3">
        <v>16.461532746920323</v>
      </c>
      <c r="K3052" s="3">
        <v>14.499158055581905</v>
      </c>
      <c r="L3052" s="3">
        <v>12.100331412920314</v>
      </c>
      <c r="M3052" s="3">
        <v>9.0272250665955251</v>
      </c>
      <c r="N3052" s="3">
        <v>5.0763684772812736</v>
      </c>
      <c r="O3052" s="3">
        <v>0</v>
      </c>
      <c r="P3052" s="3"/>
      <c r="Q3052" s="3"/>
      <c r="R3052" s="3"/>
      <c r="S3052" s="3"/>
    </row>
    <row r="3053" spans="1:19">
      <c r="A3053" s="1">
        <v>58</v>
      </c>
      <c r="B3053" s="1">
        <v>105</v>
      </c>
      <c r="C3053" s="1">
        <v>19.8</v>
      </c>
      <c r="D3053" s="4">
        <f t="shared" si="141"/>
        <v>21.540420000000001</v>
      </c>
      <c r="E3053" s="3">
        <f t="shared" si="142"/>
        <v>26.021092898172434</v>
      </c>
      <c r="F3053" s="2">
        <f t="shared" si="143"/>
        <v>0.36027380473842047</v>
      </c>
      <c r="G3053" s="20">
        <v>23.427127134427447</v>
      </c>
      <c r="H3053" s="3">
        <v>20.485822479673924</v>
      </c>
      <c r="I3053" s="3">
        <v>18.316582691465019</v>
      </c>
      <c r="J3053" s="3">
        <v>16.461532746920323</v>
      </c>
      <c r="K3053" s="3">
        <v>14.499158055581905</v>
      </c>
      <c r="L3053" s="3">
        <v>12.100331412920314</v>
      </c>
      <c r="M3053" s="3">
        <v>9.0272250665955251</v>
      </c>
      <c r="N3053" s="3">
        <v>5.0763684772812736</v>
      </c>
      <c r="O3053" s="3">
        <v>0</v>
      </c>
      <c r="P3053" s="3"/>
      <c r="Q3053" s="3"/>
      <c r="R3053" s="3"/>
      <c r="S3053" s="3"/>
    </row>
    <row r="3054" spans="1:19">
      <c r="A3054" s="1">
        <v>79</v>
      </c>
      <c r="B3054" s="1">
        <v>124</v>
      </c>
      <c r="C3054" s="1">
        <v>19.8</v>
      </c>
      <c r="D3054" s="4">
        <f t="shared" si="141"/>
        <v>21.540420000000001</v>
      </c>
      <c r="E3054" s="3">
        <f t="shared" si="142"/>
        <v>26.021092898172434</v>
      </c>
      <c r="F3054" s="2">
        <f t="shared" si="143"/>
        <v>0.36027380473842047</v>
      </c>
      <c r="G3054" s="20">
        <v>23.427127134427447</v>
      </c>
      <c r="H3054" s="3">
        <v>20.485822479673924</v>
      </c>
      <c r="I3054" s="3">
        <v>18.316582691465019</v>
      </c>
      <c r="J3054" s="3">
        <v>16.461532746920323</v>
      </c>
      <c r="K3054" s="3">
        <v>14.499158055581905</v>
      </c>
      <c r="L3054" s="3">
        <v>12.100331412920314</v>
      </c>
      <c r="M3054" s="3">
        <v>9.0272250665955251</v>
      </c>
      <c r="N3054" s="3">
        <v>5.0763684772812736</v>
      </c>
      <c r="O3054" s="3">
        <v>0</v>
      </c>
      <c r="P3054" s="3"/>
      <c r="Q3054" s="3"/>
      <c r="R3054" s="3"/>
      <c r="S3054" s="3"/>
    </row>
    <row r="3055" spans="1:19">
      <c r="A3055" s="1">
        <v>40</v>
      </c>
      <c r="B3055" s="1">
        <v>35</v>
      </c>
      <c r="C3055" s="1">
        <v>19.7</v>
      </c>
      <c r="D3055" s="4">
        <f t="shared" si="141"/>
        <v>21.431630000000002</v>
      </c>
      <c r="E3055" s="3">
        <f t="shared" si="142"/>
        <v>25.938464873543545</v>
      </c>
      <c r="F3055" s="2">
        <f t="shared" si="143"/>
        <v>0.35551136933155447</v>
      </c>
      <c r="G3055" s="20">
        <v>23.307808883269054</v>
      </c>
      <c r="H3055" s="3">
        <v>20.37378596941733</v>
      </c>
      <c r="I3055" s="3">
        <v>18.211252080944817</v>
      </c>
      <c r="J3055" s="3">
        <v>16.360309958680599</v>
      </c>
      <c r="K3055" s="3">
        <v>14.398220938934365</v>
      </c>
      <c r="L3055" s="3">
        <v>11.995525068008646</v>
      </c>
      <c r="M3055" s="3">
        <v>8.9143992406052117</v>
      </c>
      <c r="N3055" s="3">
        <v>4.9493446474802196</v>
      </c>
      <c r="O3055" s="3">
        <v>0</v>
      </c>
      <c r="P3055" s="3"/>
      <c r="Q3055" s="3"/>
      <c r="R3055" s="3"/>
      <c r="S3055" s="3"/>
    </row>
    <row r="3056" spans="1:19">
      <c r="A3056" s="1">
        <v>47</v>
      </c>
      <c r="B3056" s="1">
        <v>32</v>
      </c>
      <c r="C3056" s="1">
        <v>19.7</v>
      </c>
      <c r="D3056" s="4">
        <f t="shared" si="141"/>
        <v>21.431630000000002</v>
      </c>
      <c r="E3056" s="3">
        <f t="shared" si="142"/>
        <v>25.938464873543545</v>
      </c>
      <c r="F3056" s="2">
        <f t="shared" si="143"/>
        <v>0.35551136933155447</v>
      </c>
      <c r="G3056" s="20">
        <v>23.307808883269054</v>
      </c>
      <c r="H3056" s="3">
        <v>20.37378596941733</v>
      </c>
      <c r="I3056" s="3">
        <v>18.211252080944817</v>
      </c>
      <c r="J3056" s="3">
        <v>16.360309958680599</v>
      </c>
      <c r="K3056" s="3">
        <v>14.398220938934365</v>
      </c>
      <c r="L3056" s="3">
        <v>11.995525068008646</v>
      </c>
      <c r="M3056" s="3">
        <v>8.9143992406052117</v>
      </c>
      <c r="N3056" s="3">
        <v>4.9493446474802196</v>
      </c>
      <c r="O3056" s="3">
        <v>0</v>
      </c>
      <c r="P3056" s="3"/>
      <c r="Q3056" s="3"/>
      <c r="R3056" s="3"/>
      <c r="S3056" s="3"/>
    </row>
    <row r="3057" spans="1:19">
      <c r="A3057" s="1">
        <v>65</v>
      </c>
      <c r="B3057" s="1">
        <v>44</v>
      </c>
      <c r="C3057" s="1">
        <v>19.7</v>
      </c>
      <c r="D3057" s="4">
        <f t="shared" si="141"/>
        <v>21.431630000000002</v>
      </c>
      <c r="E3057" s="3">
        <f t="shared" si="142"/>
        <v>25.938464873543545</v>
      </c>
      <c r="F3057" s="2">
        <f t="shared" si="143"/>
        <v>0.35551136933155447</v>
      </c>
      <c r="G3057" s="20">
        <v>23.307808883269054</v>
      </c>
      <c r="H3057" s="3">
        <v>20.37378596941733</v>
      </c>
      <c r="I3057" s="3">
        <v>18.211252080944817</v>
      </c>
      <c r="J3057" s="3">
        <v>16.360309958680599</v>
      </c>
      <c r="K3057" s="3">
        <v>14.398220938934365</v>
      </c>
      <c r="L3057" s="3">
        <v>11.995525068008646</v>
      </c>
      <c r="M3057" s="3">
        <v>8.9143992406052117</v>
      </c>
      <c r="N3057" s="3">
        <v>4.9493446474802196</v>
      </c>
      <c r="O3057" s="3">
        <v>0</v>
      </c>
      <c r="P3057" s="3"/>
      <c r="Q3057" s="3"/>
      <c r="R3057" s="3"/>
      <c r="S3057" s="3"/>
    </row>
    <row r="3058" spans="1:19">
      <c r="A3058" s="1">
        <v>66</v>
      </c>
      <c r="B3058" s="1">
        <v>64</v>
      </c>
      <c r="C3058" s="1">
        <v>19.7</v>
      </c>
      <c r="D3058" s="4">
        <f t="shared" si="141"/>
        <v>21.431630000000002</v>
      </c>
      <c r="E3058" s="3">
        <f t="shared" si="142"/>
        <v>25.938464873543545</v>
      </c>
      <c r="F3058" s="2">
        <f t="shared" si="143"/>
        <v>0.35551136933155447</v>
      </c>
      <c r="G3058" s="20">
        <v>23.307808883269054</v>
      </c>
      <c r="H3058" s="3">
        <v>20.37378596941733</v>
      </c>
      <c r="I3058" s="3">
        <v>18.211252080944817</v>
      </c>
      <c r="J3058" s="3">
        <v>16.360309958680599</v>
      </c>
      <c r="K3058" s="3">
        <v>14.398220938934365</v>
      </c>
      <c r="L3058" s="3">
        <v>11.995525068008646</v>
      </c>
      <c r="M3058" s="3">
        <v>8.9143992406052117</v>
      </c>
      <c r="N3058" s="3">
        <v>4.9493446474802196</v>
      </c>
      <c r="O3058" s="3">
        <v>0</v>
      </c>
      <c r="P3058" s="3"/>
      <c r="Q3058" s="3"/>
      <c r="R3058" s="3"/>
      <c r="S3058" s="3"/>
    </row>
    <row r="3059" spans="1:19">
      <c r="A3059" s="1">
        <v>17</v>
      </c>
      <c r="B3059" s="1">
        <v>73</v>
      </c>
      <c r="C3059" s="1">
        <v>19.7</v>
      </c>
      <c r="D3059" s="4">
        <f t="shared" si="141"/>
        <v>21.431630000000002</v>
      </c>
      <c r="E3059" s="3">
        <f t="shared" si="142"/>
        <v>25.938464873543545</v>
      </c>
      <c r="F3059" s="2">
        <f t="shared" si="143"/>
        <v>0.35551136933155447</v>
      </c>
      <c r="G3059" s="20">
        <v>23.307808883269054</v>
      </c>
      <c r="H3059" s="3">
        <v>20.37378596941733</v>
      </c>
      <c r="I3059" s="3">
        <v>18.211252080944817</v>
      </c>
      <c r="J3059" s="3">
        <v>16.360309958680599</v>
      </c>
      <c r="K3059" s="3">
        <v>14.398220938934365</v>
      </c>
      <c r="L3059" s="3">
        <v>11.995525068008646</v>
      </c>
      <c r="M3059" s="3">
        <v>8.9143992406052117</v>
      </c>
      <c r="N3059" s="3">
        <v>4.9493446474802196</v>
      </c>
      <c r="O3059" s="3">
        <v>0</v>
      </c>
      <c r="P3059" s="3"/>
      <c r="Q3059" s="3"/>
      <c r="R3059" s="3"/>
      <c r="S3059" s="3"/>
    </row>
    <row r="3060" spans="1:19">
      <c r="A3060" s="1">
        <v>39</v>
      </c>
      <c r="B3060" s="1">
        <v>88</v>
      </c>
      <c r="C3060" s="1">
        <v>19.7</v>
      </c>
      <c r="D3060" s="4">
        <f t="shared" si="141"/>
        <v>21.431630000000002</v>
      </c>
      <c r="E3060" s="3">
        <f t="shared" si="142"/>
        <v>25.938464873543545</v>
      </c>
      <c r="F3060" s="2">
        <f t="shared" si="143"/>
        <v>0.35551136933155447</v>
      </c>
      <c r="G3060" s="20">
        <v>23.307808883269054</v>
      </c>
      <c r="H3060" s="3">
        <v>20.37378596941733</v>
      </c>
      <c r="I3060" s="3">
        <v>18.211252080944817</v>
      </c>
      <c r="J3060" s="3">
        <v>16.360309958680599</v>
      </c>
      <c r="K3060" s="3">
        <v>14.398220938934365</v>
      </c>
      <c r="L3060" s="3">
        <v>11.995525068008646</v>
      </c>
      <c r="M3060" s="3">
        <v>8.9143992406052117</v>
      </c>
      <c r="N3060" s="3">
        <v>4.9493446474802196</v>
      </c>
      <c r="O3060" s="3">
        <v>0</v>
      </c>
      <c r="P3060" s="3"/>
      <c r="Q3060" s="3"/>
      <c r="R3060" s="3"/>
      <c r="S3060" s="3"/>
    </row>
    <row r="3061" spans="1:19">
      <c r="A3061" s="1">
        <v>31</v>
      </c>
      <c r="B3061" s="1">
        <v>39</v>
      </c>
      <c r="C3061" s="1">
        <v>19.600000000000001</v>
      </c>
      <c r="D3061" s="4">
        <f t="shared" si="141"/>
        <v>21.322840000000003</v>
      </c>
      <c r="E3061" s="3">
        <f t="shared" si="142"/>
        <v>25.85541634825114</v>
      </c>
      <c r="F3061" s="2">
        <f t="shared" si="143"/>
        <v>0.35078454484221161</v>
      </c>
      <c r="G3061" s="20">
        <v>23.188489413663696</v>
      </c>
      <c r="H3061" s="3">
        <v>20.261747594348343</v>
      </c>
      <c r="I3061" s="3">
        <v>18.105918296362059</v>
      </c>
      <c r="J3061" s="3">
        <v>16.259051659371959</v>
      </c>
      <c r="K3061" s="3">
        <v>14.297170646585707</v>
      </c>
      <c r="L3061" s="3">
        <v>11.890480486811329</v>
      </c>
      <c r="M3061" s="3">
        <v>8.8011555422513741</v>
      </c>
      <c r="N3061" s="3">
        <v>4.82148791711617</v>
      </c>
      <c r="O3061" s="3">
        <v>0</v>
      </c>
      <c r="P3061" s="3"/>
      <c r="Q3061" s="3"/>
      <c r="R3061" s="3"/>
      <c r="S3061" s="3"/>
    </row>
    <row r="3062" spans="1:19">
      <c r="A3062" s="1">
        <v>58</v>
      </c>
      <c r="B3062" s="1">
        <v>37</v>
      </c>
      <c r="C3062" s="1">
        <v>19.600000000000001</v>
      </c>
      <c r="D3062" s="4">
        <f t="shared" si="141"/>
        <v>21.322840000000003</v>
      </c>
      <c r="E3062" s="3">
        <f t="shared" si="142"/>
        <v>25.85541634825114</v>
      </c>
      <c r="F3062" s="2">
        <f t="shared" si="143"/>
        <v>0.35078454484221161</v>
      </c>
      <c r="G3062" s="20">
        <v>23.188489413663696</v>
      </c>
      <c r="H3062" s="3">
        <v>20.261747594348343</v>
      </c>
      <c r="I3062" s="3">
        <v>18.105918296362059</v>
      </c>
      <c r="J3062" s="3">
        <v>16.259051659371959</v>
      </c>
      <c r="K3062" s="3">
        <v>14.297170646585707</v>
      </c>
      <c r="L3062" s="3">
        <v>11.890480486811329</v>
      </c>
      <c r="M3062" s="3">
        <v>8.8011555422513741</v>
      </c>
      <c r="N3062" s="3">
        <v>4.82148791711617</v>
      </c>
      <c r="O3062" s="3">
        <v>0</v>
      </c>
      <c r="P3062" s="3"/>
      <c r="Q3062" s="3"/>
      <c r="R3062" s="3"/>
      <c r="S3062" s="3"/>
    </row>
    <row r="3063" spans="1:19">
      <c r="A3063" s="1">
        <v>66</v>
      </c>
      <c r="B3063" s="1">
        <v>37</v>
      </c>
      <c r="C3063" s="1">
        <v>19.600000000000001</v>
      </c>
      <c r="D3063" s="4">
        <f t="shared" si="141"/>
        <v>21.322840000000003</v>
      </c>
      <c r="E3063" s="3">
        <f t="shared" si="142"/>
        <v>25.85541634825114</v>
      </c>
      <c r="F3063" s="2">
        <f t="shared" si="143"/>
        <v>0.35078454484221161</v>
      </c>
      <c r="G3063" s="20">
        <v>23.188489413663696</v>
      </c>
      <c r="H3063" s="3">
        <v>20.261747594348343</v>
      </c>
      <c r="I3063" s="3">
        <v>18.105918296362059</v>
      </c>
      <c r="J3063" s="3">
        <v>16.259051659371959</v>
      </c>
      <c r="K3063" s="3">
        <v>14.297170646585707</v>
      </c>
      <c r="L3063" s="3">
        <v>11.890480486811329</v>
      </c>
      <c r="M3063" s="3">
        <v>8.8011555422513741</v>
      </c>
      <c r="N3063" s="3">
        <v>4.82148791711617</v>
      </c>
      <c r="O3063" s="3">
        <v>0</v>
      </c>
      <c r="P3063" s="3"/>
      <c r="Q3063" s="3"/>
      <c r="R3063" s="3"/>
      <c r="S3063" s="3"/>
    </row>
    <row r="3064" spans="1:19">
      <c r="A3064" s="1">
        <v>34</v>
      </c>
      <c r="B3064" s="1">
        <v>59</v>
      </c>
      <c r="C3064" s="1">
        <v>19.600000000000001</v>
      </c>
      <c r="D3064" s="4">
        <f t="shared" si="141"/>
        <v>21.322840000000003</v>
      </c>
      <c r="E3064" s="3">
        <f t="shared" si="142"/>
        <v>25.85541634825114</v>
      </c>
      <c r="F3064" s="2">
        <f t="shared" si="143"/>
        <v>0.35078454484221161</v>
      </c>
      <c r="G3064" s="20">
        <v>23.188489413663696</v>
      </c>
      <c r="H3064" s="3">
        <v>20.261747594348343</v>
      </c>
      <c r="I3064" s="3">
        <v>18.105918296362059</v>
      </c>
      <c r="J3064" s="3">
        <v>16.259051659371959</v>
      </c>
      <c r="K3064" s="3">
        <v>14.297170646585707</v>
      </c>
      <c r="L3064" s="3">
        <v>11.890480486811329</v>
      </c>
      <c r="M3064" s="3">
        <v>8.8011555422513741</v>
      </c>
      <c r="N3064" s="3">
        <v>4.82148791711617</v>
      </c>
      <c r="O3064" s="3">
        <v>0</v>
      </c>
      <c r="P3064" s="3"/>
      <c r="Q3064" s="3"/>
      <c r="R3064" s="3"/>
      <c r="S3064" s="3"/>
    </row>
    <row r="3065" spans="1:19">
      <c r="A3065" s="1">
        <v>65</v>
      </c>
      <c r="B3065" s="1">
        <v>76</v>
      </c>
      <c r="C3065" s="1">
        <v>19.600000000000001</v>
      </c>
      <c r="D3065" s="4">
        <f t="shared" si="141"/>
        <v>21.322840000000003</v>
      </c>
      <c r="E3065" s="3">
        <f t="shared" si="142"/>
        <v>25.85541634825114</v>
      </c>
      <c r="F3065" s="2">
        <f t="shared" si="143"/>
        <v>0.35078454484221161</v>
      </c>
      <c r="G3065" s="20">
        <v>23.188489413663696</v>
      </c>
      <c r="H3065" s="3">
        <v>20.261747594348343</v>
      </c>
      <c r="I3065" s="3">
        <v>18.105918296362059</v>
      </c>
      <c r="J3065" s="3">
        <v>16.259051659371959</v>
      </c>
      <c r="K3065" s="3">
        <v>14.297170646585707</v>
      </c>
      <c r="L3065" s="3">
        <v>11.890480486811329</v>
      </c>
      <c r="M3065" s="3">
        <v>8.8011555422513741</v>
      </c>
      <c r="N3065" s="3">
        <v>4.82148791711617</v>
      </c>
      <c r="O3065" s="3">
        <v>0</v>
      </c>
      <c r="P3065" s="3"/>
      <c r="Q3065" s="3"/>
      <c r="R3065" s="3"/>
      <c r="S3065" s="3"/>
    </row>
    <row r="3066" spans="1:19">
      <c r="A3066" s="1">
        <v>22</v>
      </c>
      <c r="B3066" s="1">
        <v>92</v>
      </c>
      <c r="C3066" s="1">
        <v>19.600000000000001</v>
      </c>
      <c r="D3066" s="4">
        <f t="shared" si="141"/>
        <v>21.322840000000003</v>
      </c>
      <c r="E3066" s="3">
        <f t="shared" si="142"/>
        <v>25.85541634825114</v>
      </c>
      <c r="F3066" s="2">
        <f t="shared" si="143"/>
        <v>0.35078454484221161</v>
      </c>
      <c r="G3066" s="20">
        <v>23.188489413663696</v>
      </c>
      <c r="H3066" s="3">
        <v>20.261747594348343</v>
      </c>
      <c r="I3066" s="3">
        <v>18.105918296362059</v>
      </c>
      <c r="J3066" s="3">
        <v>16.259051659371959</v>
      </c>
      <c r="K3066" s="3">
        <v>14.297170646585707</v>
      </c>
      <c r="L3066" s="3">
        <v>11.890480486811329</v>
      </c>
      <c r="M3066" s="3">
        <v>8.8011555422513741</v>
      </c>
      <c r="N3066" s="3">
        <v>4.82148791711617</v>
      </c>
      <c r="O3066" s="3">
        <v>0</v>
      </c>
      <c r="P3066" s="3"/>
      <c r="Q3066" s="3"/>
      <c r="R3066" s="3"/>
      <c r="S3066" s="3"/>
    </row>
    <row r="3067" spans="1:19">
      <c r="A3067" s="1">
        <v>42</v>
      </c>
      <c r="B3067" s="1">
        <v>120</v>
      </c>
      <c r="C3067" s="1">
        <v>19.600000000000001</v>
      </c>
      <c r="D3067" s="4">
        <f t="shared" si="141"/>
        <v>21.322840000000003</v>
      </c>
      <c r="E3067" s="3">
        <f t="shared" si="142"/>
        <v>25.85541634825114</v>
      </c>
      <c r="F3067" s="2">
        <f t="shared" si="143"/>
        <v>0.35078454484221161</v>
      </c>
      <c r="G3067" s="20">
        <v>23.188489413663696</v>
      </c>
      <c r="H3067" s="3">
        <v>20.261747594348343</v>
      </c>
      <c r="I3067" s="3">
        <v>18.105918296362059</v>
      </c>
      <c r="J3067" s="3">
        <v>16.259051659371959</v>
      </c>
      <c r="K3067" s="3">
        <v>14.297170646585707</v>
      </c>
      <c r="L3067" s="3">
        <v>11.890480486811329</v>
      </c>
      <c r="M3067" s="3">
        <v>8.8011555422513741</v>
      </c>
      <c r="N3067" s="3">
        <v>4.82148791711617</v>
      </c>
      <c r="O3067" s="3">
        <v>0</v>
      </c>
      <c r="P3067" s="3"/>
      <c r="Q3067" s="3"/>
      <c r="R3067" s="3"/>
      <c r="S3067" s="3"/>
    </row>
    <row r="3068" spans="1:19">
      <c r="A3068" s="1">
        <v>63</v>
      </c>
      <c r="B3068" s="1">
        <v>115</v>
      </c>
      <c r="C3068" s="1">
        <v>19.600000000000001</v>
      </c>
      <c r="D3068" s="4">
        <f t="shared" si="141"/>
        <v>21.322840000000003</v>
      </c>
      <c r="E3068" s="3">
        <f t="shared" si="142"/>
        <v>25.85541634825114</v>
      </c>
      <c r="F3068" s="2">
        <f t="shared" si="143"/>
        <v>0.35078454484221161</v>
      </c>
      <c r="G3068" s="20">
        <v>23.188489413663696</v>
      </c>
      <c r="H3068" s="3">
        <v>20.261747594348343</v>
      </c>
      <c r="I3068" s="3">
        <v>18.105918296362059</v>
      </c>
      <c r="J3068" s="3">
        <v>16.259051659371959</v>
      </c>
      <c r="K3068" s="3">
        <v>14.297170646585707</v>
      </c>
      <c r="L3068" s="3">
        <v>11.890480486811329</v>
      </c>
      <c r="M3068" s="3">
        <v>8.8011555422513741</v>
      </c>
      <c r="N3068" s="3">
        <v>4.82148791711617</v>
      </c>
      <c r="O3068" s="3">
        <v>0</v>
      </c>
      <c r="P3068" s="3"/>
      <c r="Q3068" s="3"/>
      <c r="R3068" s="3"/>
      <c r="S3068" s="3"/>
    </row>
    <row r="3069" spans="1:19">
      <c r="A3069" s="1">
        <v>71</v>
      </c>
      <c r="B3069" s="1">
        <v>118</v>
      </c>
      <c r="C3069" s="1">
        <v>19.600000000000001</v>
      </c>
      <c r="D3069" s="4">
        <f t="shared" si="141"/>
        <v>21.322840000000003</v>
      </c>
      <c r="E3069" s="3">
        <f t="shared" si="142"/>
        <v>25.85541634825114</v>
      </c>
      <c r="F3069" s="2">
        <f t="shared" si="143"/>
        <v>0.35078454484221161</v>
      </c>
      <c r="G3069" s="20">
        <v>23.188489413663696</v>
      </c>
      <c r="H3069" s="3">
        <v>20.261747594348343</v>
      </c>
      <c r="I3069" s="3">
        <v>18.105918296362059</v>
      </c>
      <c r="J3069" s="3">
        <v>16.259051659371959</v>
      </c>
      <c r="K3069" s="3">
        <v>14.297170646585707</v>
      </c>
      <c r="L3069" s="3">
        <v>11.890480486811329</v>
      </c>
      <c r="M3069" s="3">
        <v>8.8011555422513741</v>
      </c>
      <c r="N3069" s="3">
        <v>4.82148791711617</v>
      </c>
      <c r="O3069" s="3">
        <v>0</v>
      </c>
      <c r="P3069" s="3"/>
      <c r="Q3069" s="3"/>
      <c r="R3069" s="3"/>
      <c r="S3069" s="3"/>
    </row>
    <row r="3070" spans="1:19">
      <c r="A3070" s="1">
        <v>8</v>
      </c>
      <c r="B3070" s="1">
        <v>36</v>
      </c>
      <c r="C3070" s="1">
        <v>19.5</v>
      </c>
      <c r="D3070" s="4">
        <f t="shared" si="141"/>
        <v>21.21405</v>
      </c>
      <c r="E3070" s="3">
        <f t="shared" si="142"/>
        <v>25.771943020470097</v>
      </c>
      <c r="F3070" s="2">
        <f t="shared" si="143"/>
        <v>0.34609327261059258</v>
      </c>
      <c r="G3070" s="20">
        <v>23.069168691427283</v>
      </c>
      <c r="H3070" s="3">
        <v>20.149707208497396</v>
      </c>
      <c r="I3070" s="3">
        <v>18.000580999989658</v>
      </c>
      <c r="J3070" s="3">
        <v>16.157756593042894</v>
      </c>
      <c r="K3070" s="3">
        <v>14.196004055332327</v>
      </c>
      <c r="L3070" s="3">
        <v>11.785191710069048</v>
      </c>
      <c r="M3070" s="3">
        <v>8.687483613302323</v>
      </c>
      <c r="N3070" s="3">
        <v>4.6927628277016717</v>
      </c>
      <c r="O3070" s="3">
        <v>0</v>
      </c>
      <c r="P3070" s="3"/>
      <c r="Q3070" s="3"/>
      <c r="R3070" s="3"/>
      <c r="S3070" s="3"/>
    </row>
    <row r="3071" spans="1:19">
      <c r="A3071" s="1">
        <v>73</v>
      </c>
      <c r="B3071" s="1">
        <v>40</v>
      </c>
      <c r="C3071" s="1">
        <v>19.5</v>
      </c>
      <c r="D3071" s="4">
        <f t="shared" si="141"/>
        <v>21.21405</v>
      </c>
      <c r="E3071" s="3">
        <f t="shared" si="142"/>
        <v>25.771943020470097</v>
      </c>
      <c r="F3071" s="2">
        <f t="shared" si="143"/>
        <v>0.34609327261059258</v>
      </c>
      <c r="G3071" s="20">
        <v>23.069168691427283</v>
      </c>
      <c r="H3071" s="3">
        <v>20.149707208497396</v>
      </c>
      <c r="I3071" s="3">
        <v>18.000580999989658</v>
      </c>
      <c r="J3071" s="3">
        <v>16.157756593042894</v>
      </c>
      <c r="K3071" s="3">
        <v>14.196004055332327</v>
      </c>
      <c r="L3071" s="3">
        <v>11.785191710069048</v>
      </c>
      <c r="M3071" s="3">
        <v>8.687483613302323</v>
      </c>
      <c r="N3071" s="3">
        <v>4.6927628277016717</v>
      </c>
      <c r="O3071" s="3">
        <v>0</v>
      </c>
      <c r="P3071" s="3"/>
      <c r="Q3071" s="3"/>
      <c r="R3071" s="3"/>
      <c r="S3071" s="3"/>
    </row>
    <row r="3072" spans="1:19">
      <c r="A3072" s="1">
        <v>70</v>
      </c>
      <c r="B3072" s="1">
        <v>28</v>
      </c>
      <c r="C3072" s="1">
        <v>19.5</v>
      </c>
      <c r="D3072" s="4">
        <f t="shared" si="141"/>
        <v>21.21405</v>
      </c>
      <c r="E3072" s="3">
        <f t="shared" si="142"/>
        <v>25.771943020470097</v>
      </c>
      <c r="F3072" s="2">
        <f t="shared" si="143"/>
        <v>0.34609327261059258</v>
      </c>
      <c r="G3072" s="20">
        <v>23.069168691427283</v>
      </c>
      <c r="H3072" s="3">
        <v>20.149707208497396</v>
      </c>
      <c r="I3072" s="3">
        <v>18.000580999989658</v>
      </c>
      <c r="J3072" s="3">
        <v>16.157756593042894</v>
      </c>
      <c r="K3072" s="3">
        <v>14.196004055332327</v>
      </c>
      <c r="L3072" s="3">
        <v>11.785191710069048</v>
      </c>
      <c r="M3072" s="3">
        <v>8.687483613302323</v>
      </c>
      <c r="N3072" s="3">
        <v>4.6927628277016717</v>
      </c>
      <c r="O3072" s="3">
        <v>0</v>
      </c>
      <c r="P3072" s="3"/>
      <c r="Q3072" s="3"/>
      <c r="R3072" s="3"/>
      <c r="S3072" s="3"/>
    </row>
    <row r="3073" spans="1:19">
      <c r="A3073" s="1">
        <v>47</v>
      </c>
      <c r="B3073" s="1">
        <v>59</v>
      </c>
      <c r="C3073" s="1">
        <v>19.5</v>
      </c>
      <c r="D3073" s="4">
        <f t="shared" si="141"/>
        <v>21.21405</v>
      </c>
      <c r="E3073" s="3">
        <f t="shared" si="142"/>
        <v>25.771943020470097</v>
      </c>
      <c r="F3073" s="2">
        <f t="shared" si="143"/>
        <v>0.34609327261059258</v>
      </c>
      <c r="G3073" s="20">
        <v>23.069168691427283</v>
      </c>
      <c r="H3073" s="3">
        <v>20.149707208497396</v>
      </c>
      <c r="I3073" s="3">
        <v>18.000580999989658</v>
      </c>
      <c r="J3073" s="3">
        <v>16.157756593042894</v>
      </c>
      <c r="K3073" s="3">
        <v>14.196004055332327</v>
      </c>
      <c r="L3073" s="3">
        <v>11.785191710069048</v>
      </c>
      <c r="M3073" s="3">
        <v>8.687483613302323</v>
      </c>
      <c r="N3073" s="3">
        <v>4.6927628277016717</v>
      </c>
      <c r="O3073" s="3">
        <v>0</v>
      </c>
      <c r="P3073" s="3"/>
      <c r="Q3073" s="3"/>
      <c r="R3073" s="3"/>
      <c r="S3073" s="3"/>
    </row>
    <row r="3074" spans="1:19">
      <c r="A3074" s="1">
        <v>79</v>
      </c>
      <c r="B3074" s="1">
        <v>50</v>
      </c>
      <c r="C3074" s="1">
        <v>19.5</v>
      </c>
      <c r="D3074" s="4">
        <f t="shared" si="141"/>
        <v>21.21405</v>
      </c>
      <c r="E3074" s="3">
        <f t="shared" si="142"/>
        <v>25.771943020470097</v>
      </c>
      <c r="F3074" s="2">
        <f t="shared" si="143"/>
        <v>0.34609327261059258</v>
      </c>
      <c r="G3074" s="20">
        <v>23.069168691427283</v>
      </c>
      <c r="H3074" s="3">
        <v>20.149707208497396</v>
      </c>
      <c r="I3074" s="3">
        <v>18.000580999989658</v>
      </c>
      <c r="J3074" s="3">
        <v>16.157756593042894</v>
      </c>
      <c r="K3074" s="3">
        <v>14.196004055332327</v>
      </c>
      <c r="L3074" s="3">
        <v>11.785191710069048</v>
      </c>
      <c r="M3074" s="3">
        <v>8.687483613302323</v>
      </c>
      <c r="N3074" s="3">
        <v>4.6927628277016717</v>
      </c>
      <c r="O3074" s="3">
        <v>0</v>
      </c>
      <c r="P3074" s="3"/>
      <c r="Q3074" s="3"/>
      <c r="R3074" s="3"/>
      <c r="S3074" s="3"/>
    </row>
    <row r="3075" spans="1:19">
      <c r="A3075" s="1">
        <v>74</v>
      </c>
      <c r="B3075" s="1">
        <v>58</v>
      </c>
      <c r="C3075" s="1">
        <v>19.5</v>
      </c>
      <c r="D3075" s="4">
        <f t="shared" ref="D3075:D3138" si="144">C3075*(1+growthRate)</f>
        <v>21.21405</v>
      </c>
      <c r="E3075" s="3">
        <f t="shared" ref="E3075:E3138" si="145">(Peterson_a+Peterson_b*LN(D3075*10))/10</f>
        <v>25.771943020470097</v>
      </c>
      <c r="F3075" s="2">
        <f t="shared" ref="F3075:F3138" si="146">Vol_a*D3075^2*E3075/10000</f>
        <v>0.34609327261059258</v>
      </c>
      <c r="G3075" s="20">
        <v>23.069168691427283</v>
      </c>
      <c r="H3075" s="3">
        <v>20.149707208497396</v>
      </c>
      <c r="I3075" s="3">
        <v>18.000580999989658</v>
      </c>
      <c r="J3075" s="3">
        <v>16.157756593042894</v>
      </c>
      <c r="K3075" s="3">
        <v>14.196004055332327</v>
      </c>
      <c r="L3075" s="3">
        <v>11.785191710069048</v>
      </c>
      <c r="M3075" s="3">
        <v>8.687483613302323</v>
      </c>
      <c r="N3075" s="3">
        <v>4.6927628277016717</v>
      </c>
      <c r="O3075" s="3">
        <v>0</v>
      </c>
      <c r="P3075" s="3"/>
      <c r="Q3075" s="3"/>
      <c r="R3075" s="3"/>
      <c r="S3075" s="3"/>
    </row>
    <row r="3076" spans="1:19">
      <c r="A3076" s="1">
        <v>69</v>
      </c>
      <c r="B3076" s="1">
        <v>61</v>
      </c>
      <c r="C3076" s="1">
        <v>19.5</v>
      </c>
      <c r="D3076" s="4">
        <f t="shared" si="144"/>
        <v>21.21405</v>
      </c>
      <c r="E3076" s="3">
        <f t="shared" si="145"/>
        <v>25.771943020470097</v>
      </c>
      <c r="F3076" s="2">
        <f t="shared" si="146"/>
        <v>0.34609327261059258</v>
      </c>
      <c r="G3076" s="20">
        <v>23.069168691427283</v>
      </c>
      <c r="H3076" s="3">
        <v>20.149707208497396</v>
      </c>
      <c r="I3076" s="3">
        <v>18.000580999989658</v>
      </c>
      <c r="J3076" s="3">
        <v>16.157756593042894</v>
      </c>
      <c r="K3076" s="3">
        <v>14.196004055332327</v>
      </c>
      <c r="L3076" s="3">
        <v>11.785191710069048</v>
      </c>
      <c r="M3076" s="3">
        <v>8.687483613302323</v>
      </c>
      <c r="N3076" s="3">
        <v>4.6927628277016717</v>
      </c>
      <c r="O3076" s="3">
        <v>0</v>
      </c>
      <c r="P3076" s="3"/>
      <c r="Q3076" s="3"/>
      <c r="R3076" s="3"/>
      <c r="S3076" s="3"/>
    </row>
    <row r="3077" spans="1:19">
      <c r="A3077" s="1">
        <v>61</v>
      </c>
      <c r="B3077" s="1">
        <v>66</v>
      </c>
      <c r="C3077" s="1">
        <v>19.5</v>
      </c>
      <c r="D3077" s="4">
        <f t="shared" si="144"/>
        <v>21.21405</v>
      </c>
      <c r="E3077" s="3">
        <f t="shared" si="145"/>
        <v>25.771943020470097</v>
      </c>
      <c r="F3077" s="2">
        <f t="shared" si="146"/>
        <v>0.34609327261059258</v>
      </c>
      <c r="G3077" s="20">
        <v>23.069168691427283</v>
      </c>
      <c r="H3077" s="3">
        <v>20.149707208497396</v>
      </c>
      <c r="I3077" s="3">
        <v>18.000580999989658</v>
      </c>
      <c r="J3077" s="3">
        <v>16.157756593042894</v>
      </c>
      <c r="K3077" s="3">
        <v>14.196004055332327</v>
      </c>
      <c r="L3077" s="3">
        <v>11.785191710069048</v>
      </c>
      <c r="M3077" s="3">
        <v>8.687483613302323</v>
      </c>
      <c r="N3077" s="3">
        <v>4.6927628277016717</v>
      </c>
      <c r="O3077" s="3">
        <v>0</v>
      </c>
      <c r="P3077" s="3"/>
      <c r="Q3077" s="3"/>
      <c r="R3077" s="3"/>
      <c r="S3077" s="3"/>
    </row>
    <row r="3078" spans="1:19">
      <c r="A3078" s="1">
        <v>46</v>
      </c>
      <c r="B3078" s="1">
        <v>87</v>
      </c>
      <c r="C3078" s="1">
        <v>19.5</v>
      </c>
      <c r="D3078" s="4">
        <f t="shared" si="144"/>
        <v>21.21405</v>
      </c>
      <c r="E3078" s="3">
        <f t="shared" si="145"/>
        <v>25.771943020470097</v>
      </c>
      <c r="F3078" s="2">
        <f t="shared" si="146"/>
        <v>0.34609327261059258</v>
      </c>
      <c r="G3078" s="20">
        <v>23.069168691427283</v>
      </c>
      <c r="H3078" s="3">
        <v>20.149707208497396</v>
      </c>
      <c r="I3078" s="3">
        <v>18.000580999989658</v>
      </c>
      <c r="J3078" s="3">
        <v>16.157756593042894</v>
      </c>
      <c r="K3078" s="3">
        <v>14.196004055332327</v>
      </c>
      <c r="L3078" s="3">
        <v>11.785191710069048</v>
      </c>
      <c r="M3078" s="3">
        <v>8.687483613302323</v>
      </c>
      <c r="N3078" s="3">
        <v>4.6927628277016717</v>
      </c>
      <c r="O3078" s="3">
        <v>0</v>
      </c>
      <c r="P3078" s="3"/>
      <c r="Q3078" s="3"/>
      <c r="R3078" s="3"/>
      <c r="S3078" s="3"/>
    </row>
    <row r="3079" spans="1:19">
      <c r="A3079" s="1">
        <v>64</v>
      </c>
      <c r="B3079" s="1">
        <v>95</v>
      </c>
      <c r="C3079" s="1">
        <v>19.5</v>
      </c>
      <c r="D3079" s="4">
        <f t="shared" si="144"/>
        <v>21.21405</v>
      </c>
      <c r="E3079" s="3">
        <f t="shared" si="145"/>
        <v>25.771943020470097</v>
      </c>
      <c r="F3079" s="2">
        <f t="shared" si="146"/>
        <v>0.34609327261059258</v>
      </c>
      <c r="G3079" s="20">
        <v>23.069168691427283</v>
      </c>
      <c r="H3079" s="3">
        <v>20.149707208497396</v>
      </c>
      <c r="I3079" s="3">
        <v>18.000580999989658</v>
      </c>
      <c r="J3079" s="3">
        <v>16.157756593042894</v>
      </c>
      <c r="K3079" s="3">
        <v>14.196004055332327</v>
      </c>
      <c r="L3079" s="3">
        <v>11.785191710069048</v>
      </c>
      <c r="M3079" s="3">
        <v>8.687483613302323</v>
      </c>
      <c r="N3079" s="3">
        <v>4.6927628277016717</v>
      </c>
      <c r="O3079" s="3">
        <v>0</v>
      </c>
      <c r="P3079" s="3"/>
      <c r="Q3079" s="3"/>
      <c r="R3079" s="3"/>
      <c r="S3079" s="3"/>
    </row>
    <row r="3080" spans="1:19">
      <c r="A3080" s="1">
        <v>8</v>
      </c>
      <c r="B3080" s="1">
        <v>121</v>
      </c>
      <c r="C3080" s="1">
        <v>19.5</v>
      </c>
      <c r="D3080" s="4">
        <f t="shared" si="144"/>
        <v>21.21405</v>
      </c>
      <c r="E3080" s="3">
        <f t="shared" si="145"/>
        <v>25.771943020470097</v>
      </c>
      <c r="F3080" s="2">
        <f t="shared" si="146"/>
        <v>0.34609327261059258</v>
      </c>
      <c r="G3080" s="20">
        <v>23.069168691427283</v>
      </c>
      <c r="H3080" s="3">
        <v>20.149707208497396</v>
      </c>
      <c r="I3080" s="3">
        <v>18.000580999989658</v>
      </c>
      <c r="J3080" s="3">
        <v>16.157756593042894</v>
      </c>
      <c r="K3080" s="3">
        <v>14.196004055332327</v>
      </c>
      <c r="L3080" s="3">
        <v>11.785191710069048</v>
      </c>
      <c r="M3080" s="3">
        <v>8.687483613302323</v>
      </c>
      <c r="N3080" s="3">
        <v>4.6927628277016717</v>
      </c>
      <c r="O3080" s="3">
        <v>0</v>
      </c>
      <c r="P3080" s="3"/>
      <c r="Q3080" s="3"/>
      <c r="R3080" s="3"/>
      <c r="S3080" s="3"/>
    </row>
    <row r="3081" spans="1:19">
      <c r="A3081" s="1">
        <v>12</v>
      </c>
      <c r="B3081" s="1">
        <v>124</v>
      </c>
      <c r="C3081" s="1">
        <v>19.5</v>
      </c>
      <c r="D3081" s="4">
        <f t="shared" si="144"/>
        <v>21.21405</v>
      </c>
      <c r="E3081" s="3">
        <f t="shared" si="145"/>
        <v>25.771943020470097</v>
      </c>
      <c r="F3081" s="2">
        <f t="shared" si="146"/>
        <v>0.34609327261059258</v>
      </c>
      <c r="G3081" s="20">
        <v>23.069168691427283</v>
      </c>
      <c r="H3081" s="3">
        <v>20.149707208497396</v>
      </c>
      <c r="I3081" s="3">
        <v>18.000580999989658</v>
      </c>
      <c r="J3081" s="3">
        <v>16.157756593042894</v>
      </c>
      <c r="K3081" s="3">
        <v>14.196004055332327</v>
      </c>
      <c r="L3081" s="3">
        <v>11.785191710069048</v>
      </c>
      <c r="M3081" s="3">
        <v>8.687483613302323</v>
      </c>
      <c r="N3081" s="3">
        <v>4.6927628277016717</v>
      </c>
      <c r="O3081" s="3">
        <v>0</v>
      </c>
      <c r="P3081" s="3"/>
      <c r="Q3081" s="3"/>
      <c r="R3081" s="3"/>
      <c r="S3081" s="3"/>
    </row>
    <row r="3082" spans="1:19">
      <c r="A3082" s="1">
        <v>22</v>
      </c>
      <c r="B3082" s="1">
        <v>105</v>
      </c>
      <c r="C3082" s="1">
        <v>19.5</v>
      </c>
      <c r="D3082" s="4">
        <f t="shared" si="144"/>
        <v>21.21405</v>
      </c>
      <c r="E3082" s="3">
        <f t="shared" si="145"/>
        <v>25.771943020470097</v>
      </c>
      <c r="F3082" s="2">
        <f t="shared" si="146"/>
        <v>0.34609327261059258</v>
      </c>
      <c r="G3082" s="20">
        <v>23.069168691427283</v>
      </c>
      <c r="H3082" s="3">
        <v>20.149707208497396</v>
      </c>
      <c r="I3082" s="3">
        <v>18.000580999989658</v>
      </c>
      <c r="J3082" s="3">
        <v>16.157756593042894</v>
      </c>
      <c r="K3082" s="3">
        <v>14.196004055332327</v>
      </c>
      <c r="L3082" s="3">
        <v>11.785191710069048</v>
      </c>
      <c r="M3082" s="3">
        <v>8.687483613302323</v>
      </c>
      <c r="N3082" s="3">
        <v>4.6927628277016717</v>
      </c>
      <c r="O3082" s="3">
        <v>0</v>
      </c>
      <c r="P3082" s="3"/>
      <c r="Q3082" s="3"/>
      <c r="R3082" s="3"/>
      <c r="S3082" s="3"/>
    </row>
    <row r="3083" spans="1:19">
      <c r="A3083" s="1">
        <v>30</v>
      </c>
      <c r="B3083" s="1">
        <v>106</v>
      </c>
      <c r="C3083" s="1">
        <v>19.5</v>
      </c>
      <c r="D3083" s="4">
        <f t="shared" si="144"/>
        <v>21.21405</v>
      </c>
      <c r="E3083" s="3">
        <f t="shared" si="145"/>
        <v>25.771943020470097</v>
      </c>
      <c r="F3083" s="2">
        <f t="shared" si="146"/>
        <v>0.34609327261059258</v>
      </c>
      <c r="G3083" s="20">
        <v>23.069168691427283</v>
      </c>
      <c r="H3083" s="3">
        <v>20.149707208497396</v>
      </c>
      <c r="I3083" s="3">
        <v>18.000580999989658</v>
      </c>
      <c r="J3083" s="3">
        <v>16.157756593042894</v>
      </c>
      <c r="K3083" s="3">
        <v>14.196004055332327</v>
      </c>
      <c r="L3083" s="3">
        <v>11.785191710069048</v>
      </c>
      <c r="M3083" s="3">
        <v>8.687483613302323</v>
      </c>
      <c r="N3083" s="3">
        <v>4.6927628277016717</v>
      </c>
      <c r="O3083" s="3">
        <v>0</v>
      </c>
      <c r="P3083" s="3"/>
      <c r="Q3083" s="3"/>
      <c r="R3083" s="3"/>
      <c r="S3083" s="3"/>
    </row>
    <row r="3084" spans="1:19">
      <c r="A3084" s="1">
        <v>23</v>
      </c>
      <c r="B3084" s="1">
        <v>111</v>
      </c>
      <c r="C3084" s="1">
        <v>19.5</v>
      </c>
      <c r="D3084" s="4">
        <f t="shared" si="144"/>
        <v>21.21405</v>
      </c>
      <c r="E3084" s="3">
        <f t="shared" si="145"/>
        <v>25.771943020470097</v>
      </c>
      <c r="F3084" s="2">
        <f t="shared" si="146"/>
        <v>0.34609327261059258</v>
      </c>
      <c r="G3084" s="20">
        <v>23.069168691427283</v>
      </c>
      <c r="H3084" s="3">
        <v>20.149707208497396</v>
      </c>
      <c r="I3084" s="3">
        <v>18.000580999989658</v>
      </c>
      <c r="J3084" s="3">
        <v>16.157756593042894</v>
      </c>
      <c r="K3084" s="3">
        <v>14.196004055332327</v>
      </c>
      <c r="L3084" s="3">
        <v>11.785191710069048</v>
      </c>
      <c r="M3084" s="3">
        <v>8.687483613302323</v>
      </c>
      <c r="N3084" s="3">
        <v>4.6927628277016717</v>
      </c>
      <c r="O3084" s="3">
        <v>0</v>
      </c>
      <c r="P3084" s="3"/>
      <c r="Q3084" s="3"/>
      <c r="R3084" s="3"/>
      <c r="S3084" s="3"/>
    </row>
    <row r="3085" spans="1:19">
      <c r="A3085" s="1">
        <v>45</v>
      </c>
      <c r="B3085" s="1">
        <v>111</v>
      </c>
      <c r="C3085" s="1">
        <v>19.5</v>
      </c>
      <c r="D3085" s="4">
        <f t="shared" si="144"/>
        <v>21.21405</v>
      </c>
      <c r="E3085" s="3">
        <f t="shared" si="145"/>
        <v>25.771943020470097</v>
      </c>
      <c r="F3085" s="2">
        <f t="shared" si="146"/>
        <v>0.34609327261059258</v>
      </c>
      <c r="G3085" s="20">
        <v>23.069168691427283</v>
      </c>
      <c r="H3085" s="3">
        <v>20.149707208497396</v>
      </c>
      <c r="I3085" s="3">
        <v>18.000580999989658</v>
      </c>
      <c r="J3085" s="3">
        <v>16.157756593042894</v>
      </c>
      <c r="K3085" s="3">
        <v>14.196004055332327</v>
      </c>
      <c r="L3085" s="3">
        <v>11.785191710069048</v>
      </c>
      <c r="M3085" s="3">
        <v>8.687483613302323</v>
      </c>
      <c r="N3085" s="3">
        <v>4.6927628277016717</v>
      </c>
      <c r="O3085" s="3">
        <v>0</v>
      </c>
      <c r="P3085" s="3"/>
      <c r="Q3085" s="3"/>
      <c r="R3085" s="3"/>
      <c r="S3085" s="3"/>
    </row>
    <row r="3086" spans="1:19">
      <c r="A3086" s="1">
        <v>54</v>
      </c>
      <c r="B3086" s="1">
        <v>109</v>
      </c>
      <c r="C3086" s="1">
        <v>19.5</v>
      </c>
      <c r="D3086" s="4">
        <f t="shared" si="144"/>
        <v>21.21405</v>
      </c>
      <c r="E3086" s="3">
        <f t="shared" si="145"/>
        <v>25.771943020470097</v>
      </c>
      <c r="F3086" s="2">
        <f t="shared" si="146"/>
        <v>0.34609327261059258</v>
      </c>
      <c r="G3086" s="20">
        <v>23.069168691427283</v>
      </c>
      <c r="H3086" s="3">
        <v>20.149707208497396</v>
      </c>
      <c r="I3086" s="3">
        <v>18.000580999989658</v>
      </c>
      <c r="J3086" s="3">
        <v>16.157756593042894</v>
      </c>
      <c r="K3086" s="3">
        <v>14.196004055332327</v>
      </c>
      <c r="L3086" s="3">
        <v>11.785191710069048</v>
      </c>
      <c r="M3086" s="3">
        <v>8.687483613302323</v>
      </c>
      <c r="N3086" s="3">
        <v>4.6927628277016717</v>
      </c>
      <c r="O3086" s="3">
        <v>0</v>
      </c>
      <c r="P3086" s="3"/>
      <c r="Q3086" s="3"/>
      <c r="R3086" s="3"/>
      <c r="S3086" s="3"/>
    </row>
    <row r="3087" spans="1:19">
      <c r="A3087" s="1">
        <v>5</v>
      </c>
      <c r="B3087" s="1">
        <v>16</v>
      </c>
      <c r="C3087" s="1">
        <v>19.399999999999999</v>
      </c>
      <c r="D3087" s="4">
        <f t="shared" si="144"/>
        <v>21.105260000000001</v>
      </c>
      <c r="E3087" s="3">
        <f t="shared" si="145"/>
        <v>25.688040522022767</v>
      </c>
      <c r="F3087" s="2">
        <f t="shared" si="146"/>
        <v>0.34143749367684556</v>
      </c>
      <c r="G3087" s="20">
        <v>22.9498466814156</v>
      </c>
      <c r="H3087" s="3">
        <v>20.037664661442886</v>
      </c>
      <c r="I3087" s="3">
        <v>17.895239841789049</v>
      </c>
      <c r="J3087" s="3">
        <v>16.056423461289096</v>
      </c>
      <c r="K3087" s="3">
        <v>14.094717942885474</v>
      </c>
      <c r="L3087" s="3">
        <v>11.679652594670236</v>
      </c>
      <c r="M3087" s="3">
        <v>8.5733727490516145</v>
      </c>
      <c r="N3087" s="3">
        <v>4.5631307164268202</v>
      </c>
      <c r="O3087" s="3">
        <v>0</v>
      </c>
      <c r="P3087" s="3"/>
      <c r="Q3087" s="3"/>
      <c r="R3087" s="3"/>
      <c r="S3087" s="3"/>
    </row>
    <row r="3088" spans="1:19">
      <c r="A3088" s="1">
        <v>9</v>
      </c>
      <c r="B3088" s="1">
        <v>30</v>
      </c>
      <c r="C3088" s="1">
        <v>19.399999999999999</v>
      </c>
      <c r="D3088" s="4">
        <f t="shared" si="144"/>
        <v>21.105260000000001</v>
      </c>
      <c r="E3088" s="3">
        <f t="shared" si="145"/>
        <v>25.688040522022767</v>
      </c>
      <c r="F3088" s="2">
        <f t="shared" si="146"/>
        <v>0.34143749367684556</v>
      </c>
      <c r="G3088" s="20">
        <v>22.9498466814156</v>
      </c>
      <c r="H3088" s="3">
        <v>20.037664661442886</v>
      </c>
      <c r="I3088" s="3">
        <v>17.895239841789049</v>
      </c>
      <c r="J3088" s="3">
        <v>16.056423461289096</v>
      </c>
      <c r="K3088" s="3">
        <v>14.094717942885474</v>
      </c>
      <c r="L3088" s="3">
        <v>11.679652594670236</v>
      </c>
      <c r="M3088" s="3">
        <v>8.5733727490516145</v>
      </c>
      <c r="N3088" s="3">
        <v>4.5631307164268202</v>
      </c>
      <c r="O3088" s="3">
        <v>0</v>
      </c>
      <c r="P3088" s="3"/>
      <c r="Q3088" s="3"/>
      <c r="R3088" s="3"/>
      <c r="S3088" s="3"/>
    </row>
    <row r="3089" spans="1:19">
      <c r="A3089" s="1">
        <v>83</v>
      </c>
      <c r="B3089" s="1">
        <v>54</v>
      </c>
      <c r="C3089" s="1">
        <v>19.399999999999999</v>
      </c>
      <c r="D3089" s="4">
        <f t="shared" si="144"/>
        <v>21.105260000000001</v>
      </c>
      <c r="E3089" s="3">
        <f t="shared" si="145"/>
        <v>25.688040522022767</v>
      </c>
      <c r="F3089" s="2">
        <f t="shared" si="146"/>
        <v>0.34143749367684556</v>
      </c>
      <c r="G3089" s="20">
        <v>22.9498466814156</v>
      </c>
      <c r="H3089" s="3">
        <v>20.037664661442886</v>
      </c>
      <c r="I3089" s="3">
        <v>17.895239841789049</v>
      </c>
      <c r="J3089" s="3">
        <v>16.056423461289096</v>
      </c>
      <c r="K3089" s="3">
        <v>14.094717942885474</v>
      </c>
      <c r="L3089" s="3">
        <v>11.679652594670236</v>
      </c>
      <c r="M3089" s="3">
        <v>8.5733727490516145</v>
      </c>
      <c r="N3089" s="3">
        <v>4.5631307164268202</v>
      </c>
      <c r="O3089" s="3">
        <v>0</v>
      </c>
      <c r="P3089" s="3"/>
      <c r="Q3089" s="3"/>
      <c r="R3089" s="3"/>
      <c r="S3089" s="3"/>
    </row>
    <row r="3090" spans="1:19">
      <c r="A3090" s="1">
        <v>85</v>
      </c>
      <c r="B3090" s="1">
        <v>36</v>
      </c>
      <c r="C3090" s="1">
        <v>19.399999999999999</v>
      </c>
      <c r="D3090" s="4">
        <f t="shared" si="144"/>
        <v>21.105260000000001</v>
      </c>
      <c r="E3090" s="3">
        <f t="shared" si="145"/>
        <v>25.688040522022767</v>
      </c>
      <c r="F3090" s="2">
        <f t="shared" si="146"/>
        <v>0.34143749367684556</v>
      </c>
      <c r="G3090" s="20">
        <v>22.9498466814156</v>
      </c>
      <c r="H3090" s="3">
        <v>20.037664661442886</v>
      </c>
      <c r="I3090" s="3">
        <v>17.895239841789049</v>
      </c>
      <c r="J3090" s="3">
        <v>16.056423461289096</v>
      </c>
      <c r="K3090" s="3">
        <v>14.094717942885474</v>
      </c>
      <c r="L3090" s="3">
        <v>11.679652594670236</v>
      </c>
      <c r="M3090" s="3">
        <v>8.5733727490516145</v>
      </c>
      <c r="N3090" s="3">
        <v>4.5631307164268202</v>
      </c>
      <c r="O3090" s="3">
        <v>0</v>
      </c>
      <c r="P3090" s="3"/>
      <c r="Q3090" s="3"/>
      <c r="R3090" s="3"/>
      <c r="S3090" s="3"/>
    </row>
    <row r="3091" spans="1:19">
      <c r="A3091" s="1">
        <v>60</v>
      </c>
      <c r="B3091" s="1">
        <v>64</v>
      </c>
      <c r="C3091" s="1">
        <v>19.399999999999999</v>
      </c>
      <c r="D3091" s="4">
        <f t="shared" si="144"/>
        <v>21.105260000000001</v>
      </c>
      <c r="E3091" s="3">
        <f t="shared" si="145"/>
        <v>25.688040522022767</v>
      </c>
      <c r="F3091" s="2">
        <f t="shared" si="146"/>
        <v>0.34143749367684556</v>
      </c>
      <c r="G3091" s="20">
        <v>22.9498466814156</v>
      </c>
      <c r="H3091" s="3">
        <v>20.037664661442886</v>
      </c>
      <c r="I3091" s="3">
        <v>17.895239841789049</v>
      </c>
      <c r="J3091" s="3">
        <v>16.056423461289096</v>
      </c>
      <c r="K3091" s="3">
        <v>14.094717942885474</v>
      </c>
      <c r="L3091" s="3">
        <v>11.679652594670236</v>
      </c>
      <c r="M3091" s="3">
        <v>8.5733727490516145</v>
      </c>
      <c r="N3091" s="3">
        <v>4.5631307164268202</v>
      </c>
      <c r="O3091" s="3">
        <v>0</v>
      </c>
      <c r="P3091" s="3"/>
      <c r="Q3091" s="3"/>
      <c r="R3091" s="3"/>
      <c r="S3091" s="3"/>
    </row>
    <row r="3092" spans="1:19">
      <c r="A3092" s="1">
        <v>49</v>
      </c>
      <c r="B3092" s="1">
        <v>65</v>
      </c>
      <c r="C3092" s="1">
        <v>19.399999999999999</v>
      </c>
      <c r="D3092" s="4">
        <f t="shared" si="144"/>
        <v>21.105260000000001</v>
      </c>
      <c r="E3092" s="3">
        <f t="shared" si="145"/>
        <v>25.688040522022767</v>
      </c>
      <c r="F3092" s="2">
        <f t="shared" si="146"/>
        <v>0.34143749367684556</v>
      </c>
      <c r="G3092" s="20">
        <v>22.9498466814156</v>
      </c>
      <c r="H3092" s="3">
        <v>20.037664661442886</v>
      </c>
      <c r="I3092" s="3">
        <v>17.895239841789049</v>
      </c>
      <c r="J3092" s="3">
        <v>16.056423461289096</v>
      </c>
      <c r="K3092" s="3">
        <v>14.094717942885474</v>
      </c>
      <c r="L3092" s="3">
        <v>11.679652594670236</v>
      </c>
      <c r="M3092" s="3">
        <v>8.5733727490516145</v>
      </c>
      <c r="N3092" s="3">
        <v>4.5631307164268202</v>
      </c>
      <c r="O3092" s="3">
        <v>0</v>
      </c>
      <c r="P3092" s="3"/>
      <c r="Q3092" s="3"/>
      <c r="R3092" s="3"/>
      <c r="S3092" s="3"/>
    </row>
    <row r="3093" spans="1:19">
      <c r="A3093" s="1">
        <v>18</v>
      </c>
      <c r="B3093" s="1">
        <v>88</v>
      </c>
      <c r="C3093" s="1">
        <v>19.399999999999999</v>
      </c>
      <c r="D3093" s="4">
        <f t="shared" si="144"/>
        <v>21.105260000000001</v>
      </c>
      <c r="E3093" s="3">
        <f t="shared" si="145"/>
        <v>25.688040522022767</v>
      </c>
      <c r="F3093" s="2">
        <f t="shared" si="146"/>
        <v>0.34143749367684556</v>
      </c>
      <c r="G3093" s="20">
        <v>22.9498466814156</v>
      </c>
      <c r="H3093" s="3">
        <v>20.037664661442886</v>
      </c>
      <c r="I3093" s="3">
        <v>17.895239841789049</v>
      </c>
      <c r="J3093" s="3">
        <v>16.056423461289096</v>
      </c>
      <c r="K3093" s="3">
        <v>14.094717942885474</v>
      </c>
      <c r="L3093" s="3">
        <v>11.679652594670236</v>
      </c>
      <c r="M3093" s="3">
        <v>8.5733727490516145</v>
      </c>
      <c r="N3093" s="3">
        <v>4.5631307164268202</v>
      </c>
      <c r="O3093" s="3">
        <v>0</v>
      </c>
      <c r="P3093" s="3"/>
      <c r="Q3093" s="3"/>
      <c r="R3093" s="3"/>
      <c r="S3093" s="3"/>
    </row>
    <row r="3094" spans="1:19">
      <c r="A3094" s="1">
        <v>6</v>
      </c>
      <c r="B3094" s="1">
        <v>123</v>
      </c>
      <c r="C3094" s="1">
        <v>19.399999999999999</v>
      </c>
      <c r="D3094" s="4">
        <f t="shared" si="144"/>
        <v>21.105260000000001</v>
      </c>
      <c r="E3094" s="3">
        <f t="shared" si="145"/>
        <v>25.688040522022767</v>
      </c>
      <c r="F3094" s="2">
        <f t="shared" si="146"/>
        <v>0.34143749367684556</v>
      </c>
      <c r="G3094" s="20">
        <v>22.9498466814156</v>
      </c>
      <c r="H3094" s="3">
        <v>20.037664661442886</v>
      </c>
      <c r="I3094" s="3">
        <v>17.895239841789049</v>
      </c>
      <c r="J3094" s="3">
        <v>16.056423461289096</v>
      </c>
      <c r="K3094" s="3">
        <v>14.094717942885474</v>
      </c>
      <c r="L3094" s="3">
        <v>11.679652594670236</v>
      </c>
      <c r="M3094" s="3">
        <v>8.5733727490516145</v>
      </c>
      <c r="N3094" s="3">
        <v>4.5631307164268202</v>
      </c>
      <c r="O3094" s="3">
        <v>0</v>
      </c>
      <c r="P3094" s="3"/>
      <c r="Q3094" s="3"/>
      <c r="R3094" s="3"/>
      <c r="S3094" s="3"/>
    </row>
    <row r="3095" spans="1:19">
      <c r="A3095" s="1">
        <v>48</v>
      </c>
      <c r="B3095" s="1">
        <v>123</v>
      </c>
      <c r="C3095" s="1">
        <v>19.399999999999999</v>
      </c>
      <c r="D3095" s="4">
        <f t="shared" si="144"/>
        <v>21.105260000000001</v>
      </c>
      <c r="E3095" s="3">
        <f t="shared" si="145"/>
        <v>25.688040522022767</v>
      </c>
      <c r="F3095" s="2">
        <f t="shared" si="146"/>
        <v>0.34143749367684556</v>
      </c>
      <c r="G3095" s="20">
        <v>22.9498466814156</v>
      </c>
      <c r="H3095" s="3">
        <v>20.037664661442886</v>
      </c>
      <c r="I3095" s="3">
        <v>17.895239841789049</v>
      </c>
      <c r="J3095" s="3">
        <v>16.056423461289096</v>
      </c>
      <c r="K3095" s="3">
        <v>14.094717942885474</v>
      </c>
      <c r="L3095" s="3">
        <v>11.679652594670236</v>
      </c>
      <c r="M3095" s="3">
        <v>8.5733727490516145</v>
      </c>
      <c r="N3095" s="3">
        <v>4.5631307164268202</v>
      </c>
      <c r="O3095" s="3">
        <v>0</v>
      </c>
      <c r="P3095" s="3"/>
      <c r="Q3095" s="3"/>
      <c r="R3095" s="3"/>
      <c r="S3095" s="3"/>
    </row>
    <row r="3096" spans="1:19">
      <c r="A3096" s="1">
        <v>60</v>
      </c>
      <c r="B3096" s="1">
        <v>113</v>
      </c>
      <c r="C3096" s="1">
        <v>19.399999999999999</v>
      </c>
      <c r="D3096" s="4">
        <f t="shared" si="144"/>
        <v>21.105260000000001</v>
      </c>
      <c r="E3096" s="3">
        <f t="shared" si="145"/>
        <v>25.688040522022767</v>
      </c>
      <c r="F3096" s="2">
        <f t="shared" si="146"/>
        <v>0.34143749367684556</v>
      </c>
      <c r="G3096" s="20">
        <v>22.9498466814156</v>
      </c>
      <c r="H3096" s="3">
        <v>20.037664661442886</v>
      </c>
      <c r="I3096" s="3">
        <v>17.895239841789049</v>
      </c>
      <c r="J3096" s="3">
        <v>16.056423461289096</v>
      </c>
      <c r="K3096" s="3">
        <v>14.094717942885474</v>
      </c>
      <c r="L3096" s="3">
        <v>11.679652594670236</v>
      </c>
      <c r="M3096" s="3">
        <v>8.5733727490516145</v>
      </c>
      <c r="N3096" s="3">
        <v>4.5631307164268202</v>
      </c>
      <c r="O3096" s="3">
        <v>0</v>
      </c>
      <c r="P3096" s="3"/>
      <c r="Q3096" s="3"/>
      <c r="R3096" s="3"/>
      <c r="S3096" s="3"/>
    </row>
    <row r="3097" spans="1:19">
      <c r="A3097" s="1">
        <v>27</v>
      </c>
      <c r="B3097" s="1">
        <v>19</v>
      </c>
      <c r="C3097" s="1">
        <v>19.3</v>
      </c>
      <c r="D3097" s="4">
        <f t="shared" si="144"/>
        <v>20.996470000000002</v>
      </c>
      <c r="E3097" s="3">
        <f t="shared" si="145"/>
        <v>25.603704417007144</v>
      </c>
      <c r="F3097" s="2">
        <f t="shared" si="146"/>
        <v>0.33681714877797814</v>
      </c>
      <c r="G3097" s="20">
        <v>22.830523347492203</v>
      </c>
      <c r="H3097" s="3">
        <v>19.925619798159445</v>
      </c>
      <c r="I3097" s="3">
        <v>17.789894458912777</v>
      </c>
      <c r="J3097" s="3">
        <v>15.955050921575406</v>
      </c>
      <c r="K3097" s="3">
        <v>13.993308984089616</v>
      </c>
      <c r="L3097" s="3">
        <v>11.573856806657824</v>
      </c>
      <c r="M3097" s="3">
        <v>8.4588118822891918</v>
      </c>
      <c r="N3097" s="3">
        <v>4.4325492317937645</v>
      </c>
      <c r="O3097" s="3">
        <v>0</v>
      </c>
      <c r="P3097" s="3"/>
      <c r="Q3097" s="3"/>
      <c r="R3097" s="3"/>
      <c r="S3097" s="3"/>
    </row>
    <row r="3098" spans="1:19">
      <c r="A3098" s="1">
        <v>37</v>
      </c>
      <c r="B3098" s="1">
        <v>22</v>
      </c>
      <c r="C3098" s="1">
        <v>19.3</v>
      </c>
      <c r="D3098" s="4">
        <f t="shared" si="144"/>
        <v>20.996470000000002</v>
      </c>
      <c r="E3098" s="3">
        <f t="shared" si="145"/>
        <v>25.603704417007144</v>
      </c>
      <c r="F3098" s="2">
        <f t="shared" si="146"/>
        <v>0.33681714877797814</v>
      </c>
      <c r="G3098" s="20">
        <v>22.830523347492203</v>
      </c>
      <c r="H3098" s="3">
        <v>19.925619798159445</v>
      </c>
      <c r="I3098" s="3">
        <v>17.789894458912777</v>
      </c>
      <c r="J3098" s="3">
        <v>15.955050921575406</v>
      </c>
      <c r="K3098" s="3">
        <v>13.993308984089616</v>
      </c>
      <c r="L3098" s="3">
        <v>11.573856806657824</v>
      </c>
      <c r="M3098" s="3">
        <v>8.4588118822891918</v>
      </c>
      <c r="N3098" s="3">
        <v>4.4325492317937645</v>
      </c>
      <c r="O3098" s="3">
        <v>0</v>
      </c>
      <c r="P3098" s="3"/>
      <c r="Q3098" s="3"/>
      <c r="R3098" s="3"/>
      <c r="S3098" s="3"/>
    </row>
    <row r="3099" spans="1:19">
      <c r="A3099" s="1">
        <v>37</v>
      </c>
      <c r="B3099" s="1">
        <v>46</v>
      </c>
      <c r="C3099" s="1">
        <v>19.3</v>
      </c>
      <c r="D3099" s="4">
        <f t="shared" si="144"/>
        <v>20.996470000000002</v>
      </c>
      <c r="E3099" s="3">
        <f t="shared" si="145"/>
        <v>25.603704417007144</v>
      </c>
      <c r="F3099" s="2">
        <f t="shared" si="146"/>
        <v>0.33681714877797814</v>
      </c>
      <c r="G3099" s="20">
        <v>22.830523347492203</v>
      </c>
      <c r="H3099" s="3">
        <v>19.925619798159445</v>
      </c>
      <c r="I3099" s="3">
        <v>17.789894458912777</v>
      </c>
      <c r="J3099" s="3">
        <v>15.955050921575406</v>
      </c>
      <c r="K3099" s="3">
        <v>13.993308984089616</v>
      </c>
      <c r="L3099" s="3">
        <v>11.573856806657824</v>
      </c>
      <c r="M3099" s="3">
        <v>8.4588118822891918</v>
      </c>
      <c r="N3099" s="3">
        <v>4.4325492317937645</v>
      </c>
      <c r="O3099" s="3">
        <v>0</v>
      </c>
      <c r="P3099" s="3"/>
      <c r="Q3099" s="3"/>
      <c r="R3099" s="3"/>
      <c r="S3099" s="3"/>
    </row>
    <row r="3100" spans="1:19">
      <c r="A3100" s="1">
        <v>57</v>
      </c>
      <c r="B3100" s="1">
        <v>65</v>
      </c>
      <c r="C3100" s="1">
        <v>19.3</v>
      </c>
      <c r="D3100" s="4">
        <f t="shared" si="144"/>
        <v>20.996470000000002</v>
      </c>
      <c r="E3100" s="3">
        <f t="shared" si="145"/>
        <v>25.603704417007144</v>
      </c>
      <c r="F3100" s="2">
        <f t="shared" si="146"/>
        <v>0.33681714877797814</v>
      </c>
      <c r="G3100" s="20">
        <v>22.830523347492203</v>
      </c>
      <c r="H3100" s="3">
        <v>19.925619798159445</v>
      </c>
      <c r="I3100" s="3">
        <v>17.789894458912777</v>
      </c>
      <c r="J3100" s="3">
        <v>15.955050921575406</v>
      </c>
      <c r="K3100" s="3">
        <v>13.993308984089616</v>
      </c>
      <c r="L3100" s="3">
        <v>11.573856806657824</v>
      </c>
      <c r="M3100" s="3">
        <v>8.4588118822891918</v>
      </c>
      <c r="N3100" s="3">
        <v>4.4325492317937645</v>
      </c>
      <c r="O3100" s="3">
        <v>0</v>
      </c>
      <c r="P3100" s="3"/>
      <c r="Q3100" s="3"/>
      <c r="R3100" s="3"/>
      <c r="S3100" s="3"/>
    </row>
    <row r="3101" spans="1:19">
      <c r="A3101" s="1">
        <v>54</v>
      </c>
      <c r="B3101" s="1">
        <v>77</v>
      </c>
      <c r="C3101" s="1">
        <v>19.3</v>
      </c>
      <c r="D3101" s="4">
        <f t="shared" si="144"/>
        <v>20.996470000000002</v>
      </c>
      <c r="E3101" s="3">
        <f t="shared" si="145"/>
        <v>25.603704417007144</v>
      </c>
      <c r="F3101" s="2">
        <f t="shared" si="146"/>
        <v>0.33681714877797814</v>
      </c>
      <c r="G3101" s="20">
        <v>22.830523347492203</v>
      </c>
      <c r="H3101" s="3">
        <v>19.925619798159445</v>
      </c>
      <c r="I3101" s="3">
        <v>17.789894458912777</v>
      </c>
      <c r="J3101" s="3">
        <v>15.955050921575406</v>
      </c>
      <c r="K3101" s="3">
        <v>13.993308984089616</v>
      </c>
      <c r="L3101" s="3">
        <v>11.573856806657824</v>
      </c>
      <c r="M3101" s="3">
        <v>8.4588118822891918</v>
      </c>
      <c r="N3101" s="3">
        <v>4.4325492317937645</v>
      </c>
      <c r="O3101" s="3">
        <v>0</v>
      </c>
      <c r="P3101" s="3"/>
      <c r="Q3101" s="3"/>
      <c r="R3101" s="3"/>
      <c r="S3101" s="3"/>
    </row>
    <row r="3102" spans="1:19">
      <c r="A3102" s="1">
        <v>54</v>
      </c>
      <c r="B3102" s="1">
        <v>81</v>
      </c>
      <c r="C3102" s="1">
        <v>19.3</v>
      </c>
      <c r="D3102" s="4">
        <f t="shared" si="144"/>
        <v>20.996470000000002</v>
      </c>
      <c r="E3102" s="3">
        <f t="shared" si="145"/>
        <v>25.603704417007144</v>
      </c>
      <c r="F3102" s="2">
        <f t="shared" si="146"/>
        <v>0.33681714877797814</v>
      </c>
      <c r="G3102" s="20">
        <v>22.830523347492203</v>
      </c>
      <c r="H3102" s="3">
        <v>19.925619798159445</v>
      </c>
      <c r="I3102" s="3">
        <v>17.789894458912777</v>
      </c>
      <c r="J3102" s="3">
        <v>15.955050921575406</v>
      </c>
      <c r="K3102" s="3">
        <v>13.993308984089616</v>
      </c>
      <c r="L3102" s="3">
        <v>11.573856806657824</v>
      </c>
      <c r="M3102" s="3">
        <v>8.4588118822891918</v>
      </c>
      <c r="N3102" s="3">
        <v>4.4325492317937645</v>
      </c>
      <c r="O3102" s="3">
        <v>0</v>
      </c>
      <c r="P3102" s="3"/>
      <c r="Q3102" s="3"/>
      <c r="R3102" s="3"/>
      <c r="S3102" s="3"/>
    </row>
    <row r="3103" spans="1:19">
      <c r="A3103" s="1">
        <v>7</v>
      </c>
      <c r="B3103" s="1">
        <v>89</v>
      </c>
      <c r="C3103" s="1">
        <v>19.3</v>
      </c>
      <c r="D3103" s="4">
        <f t="shared" si="144"/>
        <v>20.996470000000002</v>
      </c>
      <c r="E3103" s="3">
        <f t="shared" si="145"/>
        <v>25.603704417007144</v>
      </c>
      <c r="F3103" s="2">
        <f t="shared" si="146"/>
        <v>0.33681714877797814</v>
      </c>
      <c r="G3103" s="20">
        <v>22.830523347492203</v>
      </c>
      <c r="H3103" s="3">
        <v>19.925619798159445</v>
      </c>
      <c r="I3103" s="3">
        <v>17.789894458912777</v>
      </c>
      <c r="J3103" s="3">
        <v>15.955050921575406</v>
      </c>
      <c r="K3103" s="3">
        <v>13.993308984089616</v>
      </c>
      <c r="L3103" s="3">
        <v>11.573856806657824</v>
      </c>
      <c r="M3103" s="3">
        <v>8.4588118822891918</v>
      </c>
      <c r="N3103" s="3">
        <v>4.4325492317937645</v>
      </c>
      <c r="O3103" s="3">
        <v>0</v>
      </c>
      <c r="P3103" s="3"/>
      <c r="Q3103" s="3"/>
      <c r="R3103" s="3"/>
      <c r="S3103" s="3"/>
    </row>
    <row r="3104" spans="1:19">
      <c r="A3104" s="1">
        <v>20</v>
      </c>
      <c r="B3104" s="1">
        <v>100</v>
      </c>
      <c r="C3104" s="1">
        <v>19.3</v>
      </c>
      <c r="D3104" s="4">
        <f t="shared" si="144"/>
        <v>20.996470000000002</v>
      </c>
      <c r="E3104" s="3">
        <f t="shared" si="145"/>
        <v>25.603704417007144</v>
      </c>
      <c r="F3104" s="2">
        <f t="shared" si="146"/>
        <v>0.33681714877797814</v>
      </c>
      <c r="G3104" s="20">
        <v>22.830523347492203</v>
      </c>
      <c r="H3104" s="3">
        <v>19.925619798159445</v>
      </c>
      <c r="I3104" s="3">
        <v>17.789894458912777</v>
      </c>
      <c r="J3104" s="3">
        <v>15.955050921575406</v>
      </c>
      <c r="K3104" s="3">
        <v>13.993308984089616</v>
      </c>
      <c r="L3104" s="3">
        <v>11.573856806657824</v>
      </c>
      <c r="M3104" s="3">
        <v>8.4588118822891918</v>
      </c>
      <c r="N3104" s="3">
        <v>4.4325492317937645</v>
      </c>
      <c r="O3104" s="3">
        <v>0</v>
      </c>
      <c r="P3104" s="3"/>
      <c r="Q3104" s="3"/>
      <c r="R3104" s="3"/>
      <c r="S3104" s="3"/>
    </row>
    <row r="3105" spans="1:19">
      <c r="A3105" s="1">
        <v>36</v>
      </c>
      <c r="B3105" s="1">
        <v>89</v>
      </c>
      <c r="C3105" s="1">
        <v>19.3</v>
      </c>
      <c r="D3105" s="4">
        <f t="shared" si="144"/>
        <v>20.996470000000002</v>
      </c>
      <c r="E3105" s="3">
        <f t="shared" si="145"/>
        <v>25.603704417007144</v>
      </c>
      <c r="F3105" s="2">
        <f t="shared" si="146"/>
        <v>0.33681714877797814</v>
      </c>
      <c r="G3105" s="20">
        <v>22.830523347492203</v>
      </c>
      <c r="H3105" s="3">
        <v>19.925619798159445</v>
      </c>
      <c r="I3105" s="3">
        <v>17.789894458912777</v>
      </c>
      <c r="J3105" s="3">
        <v>15.955050921575406</v>
      </c>
      <c r="K3105" s="3">
        <v>13.993308984089616</v>
      </c>
      <c r="L3105" s="3">
        <v>11.573856806657824</v>
      </c>
      <c r="M3105" s="3">
        <v>8.4588118822891918</v>
      </c>
      <c r="N3105" s="3">
        <v>4.4325492317937645</v>
      </c>
      <c r="O3105" s="3">
        <v>0</v>
      </c>
      <c r="P3105" s="3"/>
      <c r="Q3105" s="3"/>
      <c r="R3105" s="3"/>
      <c r="S3105" s="3"/>
    </row>
    <row r="3106" spans="1:19">
      <c r="A3106" s="1">
        <v>33</v>
      </c>
      <c r="B3106" s="1">
        <v>101</v>
      </c>
      <c r="C3106" s="1">
        <v>19.3</v>
      </c>
      <c r="D3106" s="4">
        <f t="shared" si="144"/>
        <v>20.996470000000002</v>
      </c>
      <c r="E3106" s="3">
        <f t="shared" si="145"/>
        <v>25.603704417007144</v>
      </c>
      <c r="F3106" s="2">
        <f t="shared" si="146"/>
        <v>0.33681714877797814</v>
      </c>
      <c r="G3106" s="20">
        <v>22.830523347492203</v>
      </c>
      <c r="H3106" s="3">
        <v>19.925619798159445</v>
      </c>
      <c r="I3106" s="3">
        <v>17.789894458912777</v>
      </c>
      <c r="J3106" s="3">
        <v>15.955050921575406</v>
      </c>
      <c r="K3106" s="3">
        <v>13.993308984089616</v>
      </c>
      <c r="L3106" s="3">
        <v>11.573856806657824</v>
      </c>
      <c r="M3106" s="3">
        <v>8.4588118822891918</v>
      </c>
      <c r="N3106" s="3">
        <v>4.4325492317937645</v>
      </c>
      <c r="O3106" s="3">
        <v>0</v>
      </c>
      <c r="P3106" s="3"/>
      <c r="Q3106" s="3"/>
      <c r="R3106" s="3"/>
      <c r="S3106" s="3"/>
    </row>
    <row r="3107" spans="1:19">
      <c r="A3107" s="1">
        <v>74</v>
      </c>
      <c r="B3107" s="1">
        <v>94</v>
      </c>
      <c r="C3107" s="1">
        <v>19.3</v>
      </c>
      <c r="D3107" s="4">
        <f t="shared" si="144"/>
        <v>20.996470000000002</v>
      </c>
      <c r="E3107" s="3">
        <f t="shared" si="145"/>
        <v>25.603704417007144</v>
      </c>
      <c r="F3107" s="2">
        <f t="shared" si="146"/>
        <v>0.33681714877797814</v>
      </c>
      <c r="G3107" s="20">
        <v>22.830523347492203</v>
      </c>
      <c r="H3107" s="3">
        <v>19.925619798159445</v>
      </c>
      <c r="I3107" s="3">
        <v>17.789894458912777</v>
      </c>
      <c r="J3107" s="3">
        <v>15.955050921575406</v>
      </c>
      <c r="K3107" s="3">
        <v>13.993308984089616</v>
      </c>
      <c r="L3107" s="3">
        <v>11.573856806657824</v>
      </c>
      <c r="M3107" s="3">
        <v>8.4588118822891918</v>
      </c>
      <c r="N3107" s="3">
        <v>4.4325492317937645</v>
      </c>
      <c r="O3107" s="3">
        <v>0</v>
      </c>
      <c r="P3107" s="3"/>
      <c r="Q3107" s="3"/>
      <c r="R3107" s="3"/>
      <c r="S3107" s="3"/>
    </row>
    <row r="3108" spans="1:19">
      <c r="A3108" s="1">
        <v>28</v>
      </c>
      <c r="B3108" s="1">
        <v>114</v>
      </c>
      <c r="C3108" s="1">
        <v>19.3</v>
      </c>
      <c r="D3108" s="4">
        <f t="shared" si="144"/>
        <v>20.996470000000002</v>
      </c>
      <c r="E3108" s="3">
        <f t="shared" si="145"/>
        <v>25.603704417007144</v>
      </c>
      <c r="F3108" s="2">
        <f t="shared" si="146"/>
        <v>0.33681714877797814</v>
      </c>
      <c r="G3108" s="20">
        <v>22.830523347492203</v>
      </c>
      <c r="H3108" s="3">
        <v>19.925619798159445</v>
      </c>
      <c r="I3108" s="3">
        <v>17.789894458912777</v>
      </c>
      <c r="J3108" s="3">
        <v>15.955050921575406</v>
      </c>
      <c r="K3108" s="3">
        <v>13.993308984089616</v>
      </c>
      <c r="L3108" s="3">
        <v>11.573856806657824</v>
      </c>
      <c r="M3108" s="3">
        <v>8.4588118822891918</v>
      </c>
      <c r="N3108" s="3">
        <v>4.4325492317937645</v>
      </c>
      <c r="O3108" s="3">
        <v>0</v>
      </c>
      <c r="P3108" s="3"/>
      <c r="Q3108" s="3"/>
      <c r="R3108" s="3"/>
      <c r="S3108" s="3"/>
    </row>
    <row r="3109" spans="1:19">
      <c r="A3109" s="1">
        <v>22</v>
      </c>
      <c r="B3109" s="1">
        <v>112</v>
      </c>
      <c r="C3109" s="1">
        <v>19.3</v>
      </c>
      <c r="D3109" s="4">
        <f t="shared" si="144"/>
        <v>20.996470000000002</v>
      </c>
      <c r="E3109" s="3">
        <f t="shared" si="145"/>
        <v>25.603704417007144</v>
      </c>
      <c r="F3109" s="2">
        <f t="shared" si="146"/>
        <v>0.33681714877797814</v>
      </c>
      <c r="G3109" s="20">
        <v>22.830523347492203</v>
      </c>
      <c r="H3109" s="3">
        <v>19.925619798159445</v>
      </c>
      <c r="I3109" s="3">
        <v>17.789894458912777</v>
      </c>
      <c r="J3109" s="3">
        <v>15.955050921575406</v>
      </c>
      <c r="K3109" s="3">
        <v>13.993308984089616</v>
      </c>
      <c r="L3109" s="3">
        <v>11.573856806657824</v>
      </c>
      <c r="M3109" s="3">
        <v>8.4588118822891918</v>
      </c>
      <c r="N3109" s="3">
        <v>4.4325492317937645</v>
      </c>
      <c r="O3109" s="3">
        <v>0</v>
      </c>
      <c r="P3109" s="3"/>
      <c r="Q3109" s="3"/>
      <c r="R3109" s="3"/>
      <c r="S3109" s="3"/>
    </row>
    <row r="3110" spans="1:19">
      <c r="A3110" s="1">
        <v>43</v>
      </c>
      <c r="B3110" s="1">
        <v>10</v>
      </c>
      <c r="C3110" s="1">
        <v>19.2</v>
      </c>
      <c r="D3110" s="4">
        <f t="shared" si="144"/>
        <v>20.88768</v>
      </c>
      <c r="E3110" s="3">
        <f t="shared" si="145"/>
        <v>25.518930200389683</v>
      </c>
      <c r="F3110" s="2">
        <f t="shared" si="146"/>
        <v>0.33223217834472513</v>
      </c>
      <c r="G3110" s="20">
        <v>22.71119865249495</v>
      </c>
      <c r="H3110" s="3">
        <v>19.813572458860254</v>
      </c>
      <c r="I3110" s="3">
        <v>17.684544475183824</v>
      </c>
      <c r="J3110" s="3">
        <v>15.853637585480369</v>
      </c>
      <c r="K3110" s="3">
        <v>13.891773746970506</v>
      </c>
      <c r="L3110" s="3">
        <v>11.467797813914842</v>
      </c>
      <c r="M3110" s="3">
        <v>8.3437895662241939</v>
      </c>
      <c r="N3110" s="3">
        <v>4.3009717495245674</v>
      </c>
      <c r="O3110" s="3">
        <v>0</v>
      </c>
      <c r="P3110" s="3"/>
      <c r="Q3110" s="3"/>
      <c r="R3110" s="3"/>
      <c r="S3110" s="3"/>
    </row>
    <row r="3111" spans="1:19">
      <c r="A3111" s="1">
        <v>16</v>
      </c>
      <c r="B3111" s="1">
        <v>36</v>
      </c>
      <c r="C3111" s="1">
        <v>19.2</v>
      </c>
      <c r="D3111" s="4">
        <f t="shared" si="144"/>
        <v>20.88768</v>
      </c>
      <c r="E3111" s="3">
        <f t="shared" si="145"/>
        <v>25.518930200389683</v>
      </c>
      <c r="F3111" s="2">
        <f t="shared" si="146"/>
        <v>0.33223217834472513</v>
      </c>
      <c r="G3111" s="20">
        <v>22.71119865249495</v>
      </c>
      <c r="H3111" s="3">
        <v>19.813572458860254</v>
      </c>
      <c r="I3111" s="3">
        <v>17.684544475183824</v>
      </c>
      <c r="J3111" s="3">
        <v>15.853637585480369</v>
      </c>
      <c r="K3111" s="3">
        <v>13.891773746970506</v>
      </c>
      <c r="L3111" s="3">
        <v>11.467797813914842</v>
      </c>
      <c r="M3111" s="3">
        <v>8.3437895662241939</v>
      </c>
      <c r="N3111" s="3">
        <v>4.3009717495245674</v>
      </c>
      <c r="O3111" s="3">
        <v>0</v>
      </c>
      <c r="P3111" s="3"/>
      <c r="Q3111" s="3"/>
      <c r="R3111" s="3"/>
      <c r="S3111" s="3"/>
    </row>
    <row r="3112" spans="1:19">
      <c r="A3112" s="1">
        <v>61</v>
      </c>
      <c r="B3112" s="1">
        <v>44</v>
      </c>
      <c r="C3112" s="1">
        <v>19.2</v>
      </c>
      <c r="D3112" s="4">
        <f t="shared" si="144"/>
        <v>20.88768</v>
      </c>
      <c r="E3112" s="3">
        <f t="shared" si="145"/>
        <v>25.518930200389683</v>
      </c>
      <c r="F3112" s="2">
        <f t="shared" si="146"/>
        <v>0.33223217834472513</v>
      </c>
      <c r="G3112" s="20">
        <v>22.71119865249495</v>
      </c>
      <c r="H3112" s="3">
        <v>19.813572458860254</v>
      </c>
      <c r="I3112" s="3">
        <v>17.684544475183824</v>
      </c>
      <c r="J3112" s="3">
        <v>15.853637585480369</v>
      </c>
      <c r="K3112" s="3">
        <v>13.891773746970506</v>
      </c>
      <c r="L3112" s="3">
        <v>11.467797813914842</v>
      </c>
      <c r="M3112" s="3">
        <v>8.3437895662241939</v>
      </c>
      <c r="N3112" s="3">
        <v>4.3009717495245674</v>
      </c>
      <c r="O3112" s="3">
        <v>0</v>
      </c>
      <c r="P3112" s="3"/>
      <c r="Q3112" s="3"/>
      <c r="R3112" s="3"/>
      <c r="S3112" s="3"/>
    </row>
    <row r="3113" spans="1:19">
      <c r="A3113" s="1">
        <v>50</v>
      </c>
      <c r="B3113" s="1">
        <v>35</v>
      </c>
      <c r="C3113" s="1">
        <v>19.2</v>
      </c>
      <c r="D3113" s="4">
        <f t="shared" si="144"/>
        <v>20.88768</v>
      </c>
      <c r="E3113" s="3">
        <f t="shared" si="145"/>
        <v>25.518930200389683</v>
      </c>
      <c r="F3113" s="2">
        <f t="shared" si="146"/>
        <v>0.33223217834472513</v>
      </c>
      <c r="G3113" s="20">
        <v>22.71119865249495</v>
      </c>
      <c r="H3113" s="3">
        <v>19.813572458860254</v>
      </c>
      <c r="I3113" s="3">
        <v>17.684544475183824</v>
      </c>
      <c r="J3113" s="3">
        <v>15.853637585480369</v>
      </c>
      <c r="K3113" s="3">
        <v>13.891773746970506</v>
      </c>
      <c r="L3113" s="3">
        <v>11.467797813914842</v>
      </c>
      <c r="M3113" s="3">
        <v>8.3437895662241939</v>
      </c>
      <c r="N3113" s="3">
        <v>4.3009717495245674</v>
      </c>
      <c r="O3113" s="3">
        <v>0</v>
      </c>
      <c r="P3113" s="3"/>
      <c r="Q3113" s="3"/>
      <c r="R3113" s="3"/>
      <c r="S3113" s="3"/>
    </row>
    <row r="3114" spans="1:19">
      <c r="A3114" s="1">
        <v>51</v>
      </c>
      <c r="B3114" s="1">
        <v>29</v>
      </c>
      <c r="C3114" s="1">
        <v>19.2</v>
      </c>
      <c r="D3114" s="4">
        <f t="shared" si="144"/>
        <v>20.88768</v>
      </c>
      <c r="E3114" s="3">
        <f t="shared" si="145"/>
        <v>25.518930200389683</v>
      </c>
      <c r="F3114" s="2">
        <f t="shared" si="146"/>
        <v>0.33223217834472513</v>
      </c>
      <c r="G3114" s="20">
        <v>22.71119865249495</v>
      </c>
      <c r="H3114" s="3">
        <v>19.813572458860254</v>
      </c>
      <c r="I3114" s="3">
        <v>17.684544475183824</v>
      </c>
      <c r="J3114" s="3">
        <v>15.853637585480369</v>
      </c>
      <c r="K3114" s="3">
        <v>13.891773746970506</v>
      </c>
      <c r="L3114" s="3">
        <v>11.467797813914842</v>
      </c>
      <c r="M3114" s="3">
        <v>8.3437895662241939</v>
      </c>
      <c r="N3114" s="3">
        <v>4.3009717495245674</v>
      </c>
      <c r="O3114" s="3">
        <v>0</v>
      </c>
      <c r="P3114" s="3"/>
      <c r="Q3114" s="3"/>
      <c r="R3114" s="3"/>
      <c r="S3114" s="3"/>
    </row>
    <row r="3115" spans="1:19">
      <c r="A3115" s="1">
        <v>71</v>
      </c>
      <c r="B3115" s="1">
        <v>40</v>
      </c>
      <c r="C3115" s="1">
        <v>19.2</v>
      </c>
      <c r="D3115" s="4">
        <f t="shared" si="144"/>
        <v>20.88768</v>
      </c>
      <c r="E3115" s="3">
        <f t="shared" si="145"/>
        <v>25.518930200389683</v>
      </c>
      <c r="F3115" s="2">
        <f t="shared" si="146"/>
        <v>0.33223217834472513</v>
      </c>
      <c r="G3115" s="20">
        <v>22.71119865249495</v>
      </c>
      <c r="H3115" s="3">
        <v>19.813572458860254</v>
      </c>
      <c r="I3115" s="3">
        <v>17.684544475183824</v>
      </c>
      <c r="J3115" s="3">
        <v>15.853637585480369</v>
      </c>
      <c r="K3115" s="3">
        <v>13.891773746970506</v>
      </c>
      <c r="L3115" s="3">
        <v>11.467797813914842</v>
      </c>
      <c r="M3115" s="3">
        <v>8.3437895662241939</v>
      </c>
      <c r="N3115" s="3">
        <v>4.3009717495245674</v>
      </c>
      <c r="O3115" s="3">
        <v>0</v>
      </c>
      <c r="P3115" s="3"/>
      <c r="Q3115" s="3"/>
      <c r="R3115" s="3"/>
      <c r="S3115" s="3"/>
    </row>
    <row r="3116" spans="1:19">
      <c r="A3116" s="1">
        <v>84</v>
      </c>
      <c r="B3116" s="1">
        <v>43</v>
      </c>
      <c r="C3116" s="1">
        <v>19.2</v>
      </c>
      <c r="D3116" s="4">
        <f t="shared" si="144"/>
        <v>20.88768</v>
      </c>
      <c r="E3116" s="3">
        <f t="shared" si="145"/>
        <v>25.518930200389683</v>
      </c>
      <c r="F3116" s="2">
        <f t="shared" si="146"/>
        <v>0.33223217834472513</v>
      </c>
      <c r="G3116" s="20">
        <v>22.71119865249495</v>
      </c>
      <c r="H3116" s="3">
        <v>19.813572458860254</v>
      </c>
      <c r="I3116" s="3">
        <v>17.684544475183824</v>
      </c>
      <c r="J3116" s="3">
        <v>15.853637585480369</v>
      </c>
      <c r="K3116" s="3">
        <v>13.891773746970506</v>
      </c>
      <c r="L3116" s="3">
        <v>11.467797813914842</v>
      </c>
      <c r="M3116" s="3">
        <v>8.3437895662241939</v>
      </c>
      <c r="N3116" s="3">
        <v>4.3009717495245674</v>
      </c>
      <c r="O3116" s="3">
        <v>0</v>
      </c>
      <c r="P3116" s="3"/>
      <c r="Q3116" s="3"/>
      <c r="R3116" s="3"/>
      <c r="S3116" s="3"/>
    </row>
    <row r="3117" spans="1:19">
      <c r="A3117" s="1">
        <v>42</v>
      </c>
      <c r="B3117" s="1">
        <v>58</v>
      </c>
      <c r="C3117" s="1">
        <v>19.2</v>
      </c>
      <c r="D3117" s="4">
        <f t="shared" si="144"/>
        <v>20.88768</v>
      </c>
      <c r="E3117" s="3">
        <f t="shared" si="145"/>
        <v>25.518930200389683</v>
      </c>
      <c r="F3117" s="2">
        <f t="shared" si="146"/>
        <v>0.33223217834472513</v>
      </c>
      <c r="G3117" s="20">
        <v>22.71119865249495</v>
      </c>
      <c r="H3117" s="3">
        <v>19.813572458860254</v>
      </c>
      <c r="I3117" s="3">
        <v>17.684544475183824</v>
      </c>
      <c r="J3117" s="3">
        <v>15.853637585480369</v>
      </c>
      <c r="K3117" s="3">
        <v>13.891773746970506</v>
      </c>
      <c r="L3117" s="3">
        <v>11.467797813914842</v>
      </c>
      <c r="M3117" s="3">
        <v>8.3437895662241939</v>
      </c>
      <c r="N3117" s="3">
        <v>4.3009717495245674</v>
      </c>
      <c r="O3117" s="3">
        <v>0</v>
      </c>
      <c r="P3117" s="3"/>
      <c r="Q3117" s="3"/>
      <c r="R3117" s="3"/>
      <c r="S3117" s="3"/>
    </row>
    <row r="3118" spans="1:19">
      <c r="A3118" s="1">
        <v>73</v>
      </c>
      <c r="B3118" s="1">
        <v>49</v>
      </c>
      <c r="C3118" s="1">
        <v>19.2</v>
      </c>
      <c r="D3118" s="4">
        <f t="shared" si="144"/>
        <v>20.88768</v>
      </c>
      <c r="E3118" s="3">
        <f t="shared" si="145"/>
        <v>25.518930200389683</v>
      </c>
      <c r="F3118" s="2">
        <f t="shared" si="146"/>
        <v>0.33223217834472513</v>
      </c>
      <c r="G3118" s="20">
        <v>22.71119865249495</v>
      </c>
      <c r="H3118" s="3">
        <v>19.813572458860254</v>
      </c>
      <c r="I3118" s="3">
        <v>17.684544475183824</v>
      </c>
      <c r="J3118" s="3">
        <v>15.853637585480369</v>
      </c>
      <c r="K3118" s="3">
        <v>13.891773746970506</v>
      </c>
      <c r="L3118" s="3">
        <v>11.467797813914842</v>
      </c>
      <c r="M3118" s="3">
        <v>8.3437895662241939</v>
      </c>
      <c r="N3118" s="3">
        <v>4.3009717495245674</v>
      </c>
      <c r="O3118" s="3">
        <v>0</v>
      </c>
      <c r="P3118" s="3"/>
      <c r="Q3118" s="3"/>
      <c r="R3118" s="3"/>
      <c r="S3118" s="3"/>
    </row>
    <row r="3119" spans="1:19">
      <c r="A3119" s="1">
        <v>1</v>
      </c>
      <c r="B3119" s="1">
        <v>99</v>
      </c>
      <c r="C3119" s="1">
        <v>19.2</v>
      </c>
      <c r="D3119" s="4">
        <f t="shared" si="144"/>
        <v>20.88768</v>
      </c>
      <c r="E3119" s="3">
        <f t="shared" si="145"/>
        <v>25.518930200389683</v>
      </c>
      <c r="F3119" s="2">
        <f t="shared" si="146"/>
        <v>0.33223217834472513</v>
      </c>
      <c r="G3119" s="20">
        <v>22.71119865249495</v>
      </c>
      <c r="H3119" s="3">
        <v>19.813572458860254</v>
      </c>
      <c r="I3119" s="3">
        <v>17.684544475183824</v>
      </c>
      <c r="J3119" s="3">
        <v>15.853637585480369</v>
      </c>
      <c r="K3119" s="3">
        <v>13.891773746970506</v>
      </c>
      <c r="L3119" s="3">
        <v>11.467797813914842</v>
      </c>
      <c r="M3119" s="3">
        <v>8.3437895662241939</v>
      </c>
      <c r="N3119" s="3">
        <v>4.3009717495245674</v>
      </c>
      <c r="O3119" s="3">
        <v>0</v>
      </c>
      <c r="P3119" s="3"/>
      <c r="Q3119" s="3"/>
      <c r="R3119" s="3"/>
      <c r="S3119" s="3"/>
    </row>
    <row r="3120" spans="1:19">
      <c r="A3120" s="1">
        <v>46</v>
      </c>
      <c r="B3120" s="1">
        <v>102</v>
      </c>
      <c r="C3120" s="1">
        <v>19.2</v>
      </c>
      <c r="D3120" s="4">
        <f t="shared" si="144"/>
        <v>20.88768</v>
      </c>
      <c r="E3120" s="3">
        <f t="shared" si="145"/>
        <v>25.518930200389683</v>
      </c>
      <c r="F3120" s="2">
        <f t="shared" si="146"/>
        <v>0.33223217834472513</v>
      </c>
      <c r="G3120" s="20">
        <v>22.71119865249495</v>
      </c>
      <c r="H3120" s="3">
        <v>19.813572458860254</v>
      </c>
      <c r="I3120" s="3">
        <v>17.684544475183824</v>
      </c>
      <c r="J3120" s="3">
        <v>15.853637585480369</v>
      </c>
      <c r="K3120" s="3">
        <v>13.891773746970506</v>
      </c>
      <c r="L3120" s="3">
        <v>11.467797813914842</v>
      </c>
      <c r="M3120" s="3">
        <v>8.3437895662241939</v>
      </c>
      <c r="N3120" s="3">
        <v>4.3009717495245674</v>
      </c>
      <c r="O3120" s="3">
        <v>0</v>
      </c>
      <c r="P3120" s="3"/>
      <c r="Q3120" s="3"/>
      <c r="R3120" s="3"/>
      <c r="S3120" s="3"/>
    </row>
    <row r="3121" spans="1:19">
      <c r="A3121" s="1">
        <v>85</v>
      </c>
      <c r="B3121" s="1">
        <v>89</v>
      </c>
      <c r="C3121" s="1">
        <v>19.2</v>
      </c>
      <c r="D3121" s="4">
        <f t="shared" si="144"/>
        <v>20.88768</v>
      </c>
      <c r="E3121" s="3">
        <f t="shared" si="145"/>
        <v>25.518930200389683</v>
      </c>
      <c r="F3121" s="2">
        <f t="shared" si="146"/>
        <v>0.33223217834472513</v>
      </c>
      <c r="G3121" s="20">
        <v>22.71119865249495</v>
      </c>
      <c r="H3121" s="3">
        <v>19.813572458860254</v>
      </c>
      <c r="I3121" s="3">
        <v>17.684544475183824</v>
      </c>
      <c r="J3121" s="3">
        <v>15.853637585480369</v>
      </c>
      <c r="K3121" s="3">
        <v>13.891773746970506</v>
      </c>
      <c r="L3121" s="3">
        <v>11.467797813914842</v>
      </c>
      <c r="M3121" s="3">
        <v>8.3437895662241939</v>
      </c>
      <c r="N3121" s="3">
        <v>4.3009717495245674</v>
      </c>
      <c r="O3121" s="3">
        <v>0</v>
      </c>
      <c r="P3121" s="3"/>
      <c r="Q3121" s="3"/>
      <c r="R3121" s="3"/>
      <c r="S3121" s="3"/>
    </row>
    <row r="3122" spans="1:19">
      <c r="A3122" s="1">
        <v>12</v>
      </c>
      <c r="B3122" s="1">
        <v>120</v>
      </c>
      <c r="C3122" s="1">
        <v>19.2</v>
      </c>
      <c r="D3122" s="4">
        <f t="shared" si="144"/>
        <v>20.88768</v>
      </c>
      <c r="E3122" s="3">
        <f t="shared" si="145"/>
        <v>25.518930200389683</v>
      </c>
      <c r="F3122" s="2">
        <f t="shared" si="146"/>
        <v>0.33223217834472513</v>
      </c>
      <c r="G3122" s="20">
        <v>22.71119865249495</v>
      </c>
      <c r="H3122" s="3">
        <v>19.813572458860254</v>
      </c>
      <c r="I3122" s="3">
        <v>17.684544475183824</v>
      </c>
      <c r="J3122" s="3">
        <v>15.853637585480369</v>
      </c>
      <c r="K3122" s="3">
        <v>13.891773746970506</v>
      </c>
      <c r="L3122" s="3">
        <v>11.467797813914842</v>
      </c>
      <c r="M3122" s="3">
        <v>8.3437895662241939</v>
      </c>
      <c r="N3122" s="3">
        <v>4.3009717495245674</v>
      </c>
      <c r="O3122" s="3">
        <v>0</v>
      </c>
      <c r="P3122" s="3"/>
      <c r="Q3122" s="3"/>
      <c r="R3122" s="3"/>
      <c r="S3122" s="3"/>
    </row>
    <row r="3123" spans="1:19">
      <c r="A3123" s="1">
        <v>26</v>
      </c>
      <c r="B3123" s="1">
        <v>113</v>
      </c>
      <c r="C3123" s="1">
        <v>19.2</v>
      </c>
      <c r="D3123" s="4">
        <f t="shared" si="144"/>
        <v>20.88768</v>
      </c>
      <c r="E3123" s="3">
        <f t="shared" si="145"/>
        <v>25.518930200389683</v>
      </c>
      <c r="F3123" s="2">
        <f t="shared" si="146"/>
        <v>0.33223217834472513</v>
      </c>
      <c r="G3123" s="20">
        <v>22.71119865249495</v>
      </c>
      <c r="H3123" s="3">
        <v>19.813572458860254</v>
      </c>
      <c r="I3123" s="3">
        <v>17.684544475183824</v>
      </c>
      <c r="J3123" s="3">
        <v>15.853637585480369</v>
      </c>
      <c r="K3123" s="3">
        <v>13.891773746970506</v>
      </c>
      <c r="L3123" s="3">
        <v>11.467797813914842</v>
      </c>
      <c r="M3123" s="3">
        <v>8.3437895662241939</v>
      </c>
      <c r="N3123" s="3">
        <v>4.3009717495245674</v>
      </c>
      <c r="O3123" s="3">
        <v>0</v>
      </c>
      <c r="P3123" s="3"/>
      <c r="Q3123" s="3"/>
      <c r="R3123" s="3"/>
      <c r="S3123" s="3"/>
    </row>
    <row r="3124" spans="1:19">
      <c r="A3124" s="1">
        <v>86</v>
      </c>
      <c r="B3124" s="1">
        <v>117</v>
      </c>
      <c r="C3124" s="1">
        <v>19.2</v>
      </c>
      <c r="D3124" s="4">
        <f t="shared" si="144"/>
        <v>20.88768</v>
      </c>
      <c r="E3124" s="3">
        <f t="shared" si="145"/>
        <v>25.518930200389683</v>
      </c>
      <c r="F3124" s="2">
        <f t="shared" si="146"/>
        <v>0.33223217834472513</v>
      </c>
      <c r="G3124" s="20">
        <v>22.71119865249495</v>
      </c>
      <c r="H3124" s="3">
        <v>19.813572458860254</v>
      </c>
      <c r="I3124" s="3">
        <v>17.684544475183824</v>
      </c>
      <c r="J3124" s="3">
        <v>15.853637585480369</v>
      </c>
      <c r="K3124" s="3">
        <v>13.891773746970506</v>
      </c>
      <c r="L3124" s="3">
        <v>11.467797813914842</v>
      </c>
      <c r="M3124" s="3">
        <v>8.3437895662241939</v>
      </c>
      <c r="N3124" s="3">
        <v>4.3009717495245674</v>
      </c>
      <c r="O3124" s="3">
        <v>0</v>
      </c>
      <c r="P3124" s="3"/>
      <c r="Q3124" s="3"/>
      <c r="R3124" s="3"/>
      <c r="S3124" s="3"/>
    </row>
    <row r="3125" spans="1:19">
      <c r="A3125" s="1">
        <v>83</v>
      </c>
      <c r="B3125" s="1">
        <v>124</v>
      </c>
      <c r="C3125" s="1">
        <v>19.2</v>
      </c>
      <c r="D3125" s="4">
        <f t="shared" si="144"/>
        <v>20.88768</v>
      </c>
      <c r="E3125" s="3">
        <f t="shared" si="145"/>
        <v>25.518930200389683</v>
      </c>
      <c r="F3125" s="2">
        <f t="shared" si="146"/>
        <v>0.33223217834472513</v>
      </c>
      <c r="G3125" s="20">
        <v>22.71119865249495</v>
      </c>
      <c r="H3125" s="3">
        <v>19.813572458860254</v>
      </c>
      <c r="I3125" s="3">
        <v>17.684544475183824</v>
      </c>
      <c r="J3125" s="3">
        <v>15.853637585480369</v>
      </c>
      <c r="K3125" s="3">
        <v>13.891773746970506</v>
      </c>
      <c r="L3125" s="3">
        <v>11.467797813914842</v>
      </c>
      <c r="M3125" s="3">
        <v>8.3437895662241939</v>
      </c>
      <c r="N3125" s="3">
        <v>4.3009717495245674</v>
      </c>
      <c r="O3125" s="3">
        <v>0</v>
      </c>
      <c r="P3125" s="3"/>
      <c r="Q3125" s="3"/>
      <c r="R3125" s="3"/>
      <c r="S3125" s="3"/>
    </row>
    <row r="3126" spans="1:19">
      <c r="A3126" s="1">
        <v>41</v>
      </c>
      <c r="B3126" s="1">
        <v>10</v>
      </c>
      <c r="C3126" s="1">
        <v>19.100000000000001</v>
      </c>
      <c r="D3126" s="4">
        <f t="shared" si="144"/>
        <v>20.778890000000004</v>
      </c>
      <c r="E3126" s="3">
        <f t="shared" si="145"/>
        <v>25.43371329656128</v>
      </c>
      <c r="F3126" s="2">
        <f t="shared" si="146"/>
        <v>0.32768252249836743</v>
      </c>
      <c r="G3126" s="20">
        <v>22.591872558201224</v>
      </c>
      <c r="H3126" s="3">
        <v>19.701522478832981</v>
      </c>
      <c r="I3126" s="3">
        <v>17.579189500550363</v>
      </c>
      <c r="J3126" s="3">
        <v>15.752182016859136</v>
      </c>
      <c r="K3126" s="3">
        <v>13.790108688603897</v>
      </c>
      <c r="L3126" s="3">
        <v>11.361468878510951</v>
      </c>
      <c r="M3126" s="3">
        <v>8.2282939562628261</v>
      </c>
      <c r="N3126" s="3">
        <v>4.1683466630433266</v>
      </c>
      <c r="O3126" s="3">
        <v>0</v>
      </c>
      <c r="P3126" s="3"/>
      <c r="Q3126" s="3"/>
      <c r="R3126" s="3"/>
      <c r="S3126" s="3"/>
    </row>
    <row r="3127" spans="1:19">
      <c r="A3127" s="1">
        <v>12</v>
      </c>
      <c r="B3127" s="1">
        <v>42</v>
      </c>
      <c r="C3127" s="1">
        <v>19.100000000000001</v>
      </c>
      <c r="D3127" s="4">
        <f t="shared" si="144"/>
        <v>20.778890000000004</v>
      </c>
      <c r="E3127" s="3">
        <f t="shared" si="145"/>
        <v>25.43371329656128</v>
      </c>
      <c r="F3127" s="2">
        <f t="shared" si="146"/>
        <v>0.32768252249836743</v>
      </c>
      <c r="G3127" s="20">
        <v>22.591872558201224</v>
      </c>
      <c r="H3127" s="3">
        <v>19.701522478832981</v>
      </c>
      <c r="I3127" s="3">
        <v>17.579189500550363</v>
      </c>
      <c r="J3127" s="3">
        <v>15.752182016859136</v>
      </c>
      <c r="K3127" s="3">
        <v>13.790108688603897</v>
      </c>
      <c r="L3127" s="3">
        <v>11.361468878510951</v>
      </c>
      <c r="M3127" s="3">
        <v>8.2282939562628261</v>
      </c>
      <c r="N3127" s="3">
        <v>4.1683466630433266</v>
      </c>
      <c r="O3127" s="3">
        <v>0</v>
      </c>
      <c r="P3127" s="3"/>
      <c r="Q3127" s="3"/>
      <c r="R3127" s="3"/>
      <c r="S3127" s="3"/>
    </row>
    <row r="3128" spans="1:19">
      <c r="A3128" s="1">
        <v>27</v>
      </c>
      <c r="B3128" s="1">
        <v>28</v>
      </c>
      <c r="C3128" s="1">
        <v>19.100000000000001</v>
      </c>
      <c r="D3128" s="4">
        <f t="shared" si="144"/>
        <v>20.778890000000004</v>
      </c>
      <c r="E3128" s="3">
        <f t="shared" si="145"/>
        <v>25.43371329656128</v>
      </c>
      <c r="F3128" s="2">
        <f t="shared" si="146"/>
        <v>0.32768252249836743</v>
      </c>
      <c r="G3128" s="20">
        <v>22.591872558201224</v>
      </c>
      <c r="H3128" s="3">
        <v>19.701522478832981</v>
      </c>
      <c r="I3128" s="3">
        <v>17.579189500550363</v>
      </c>
      <c r="J3128" s="3">
        <v>15.752182016859136</v>
      </c>
      <c r="K3128" s="3">
        <v>13.790108688603897</v>
      </c>
      <c r="L3128" s="3">
        <v>11.361468878510951</v>
      </c>
      <c r="M3128" s="3">
        <v>8.2282939562628261</v>
      </c>
      <c r="N3128" s="3">
        <v>4.1683466630433266</v>
      </c>
      <c r="O3128" s="3">
        <v>0</v>
      </c>
      <c r="P3128" s="3"/>
      <c r="Q3128" s="3"/>
      <c r="R3128" s="3"/>
      <c r="S3128" s="3"/>
    </row>
    <row r="3129" spans="1:19">
      <c r="A3129" s="1">
        <v>71</v>
      </c>
      <c r="B3129" s="1">
        <v>25</v>
      </c>
      <c r="C3129" s="1">
        <v>19.100000000000001</v>
      </c>
      <c r="D3129" s="4">
        <f t="shared" si="144"/>
        <v>20.778890000000004</v>
      </c>
      <c r="E3129" s="3">
        <f t="shared" si="145"/>
        <v>25.43371329656128</v>
      </c>
      <c r="F3129" s="2">
        <f t="shared" si="146"/>
        <v>0.32768252249836743</v>
      </c>
      <c r="G3129" s="20">
        <v>22.591872558201224</v>
      </c>
      <c r="H3129" s="3">
        <v>19.701522478832981</v>
      </c>
      <c r="I3129" s="3">
        <v>17.579189500550363</v>
      </c>
      <c r="J3129" s="3">
        <v>15.752182016859136</v>
      </c>
      <c r="K3129" s="3">
        <v>13.790108688603897</v>
      </c>
      <c r="L3129" s="3">
        <v>11.361468878510951</v>
      </c>
      <c r="M3129" s="3">
        <v>8.2282939562628261</v>
      </c>
      <c r="N3129" s="3">
        <v>4.1683466630433266</v>
      </c>
      <c r="O3129" s="3">
        <v>0</v>
      </c>
      <c r="P3129" s="3"/>
      <c r="Q3129" s="3"/>
      <c r="R3129" s="3"/>
      <c r="S3129" s="3"/>
    </row>
    <row r="3130" spans="1:19">
      <c r="A3130" s="1">
        <v>57</v>
      </c>
      <c r="B3130" s="1">
        <v>50</v>
      </c>
      <c r="C3130" s="1">
        <v>19.100000000000001</v>
      </c>
      <c r="D3130" s="4">
        <f t="shared" si="144"/>
        <v>20.778890000000004</v>
      </c>
      <c r="E3130" s="3">
        <f t="shared" si="145"/>
        <v>25.43371329656128</v>
      </c>
      <c r="F3130" s="2">
        <f t="shared" si="146"/>
        <v>0.32768252249836743</v>
      </c>
      <c r="G3130" s="20">
        <v>22.591872558201224</v>
      </c>
      <c r="H3130" s="3">
        <v>19.701522478832981</v>
      </c>
      <c r="I3130" s="3">
        <v>17.579189500550363</v>
      </c>
      <c r="J3130" s="3">
        <v>15.752182016859136</v>
      </c>
      <c r="K3130" s="3">
        <v>13.790108688603897</v>
      </c>
      <c r="L3130" s="3">
        <v>11.361468878510951</v>
      </c>
      <c r="M3130" s="3">
        <v>8.2282939562628261</v>
      </c>
      <c r="N3130" s="3">
        <v>4.1683466630433266</v>
      </c>
      <c r="O3130" s="3">
        <v>0</v>
      </c>
      <c r="P3130" s="3"/>
      <c r="Q3130" s="3"/>
      <c r="R3130" s="3"/>
      <c r="S3130" s="3"/>
    </row>
    <row r="3131" spans="1:19">
      <c r="A3131" s="1">
        <v>64</v>
      </c>
      <c r="B3131" s="1">
        <v>80</v>
      </c>
      <c r="C3131" s="1">
        <v>19.100000000000001</v>
      </c>
      <c r="D3131" s="4">
        <f t="shared" si="144"/>
        <v>20.778890000000004</v>
      </c>
      <c r="E3131" s="3">
        <f t="shared" si="145"/>
        <v>25.43371329656128</v>
      </c>
      <c r="F3131" s="2">
        <f t="shared" si="146"/>
        <v>0.32768252249836743</v>
      </c>
      <c r="G3131" s="20">
        <v>22.591872558201224</v>
      </c>
      <c r="H3131" s="3">
        <v>19.701522478832981</v>
      </c>
      <c r="I3131" s="3">
        <v>17.579189500550363</v>
      </c>
      <c r="J3131" s="3">
        <v>15.752182016859136</v>
      </c>
      <c r="K3131" s="3">
        <v>13.790108688603897</v>
      </c>
      <c r="L3131" s="3">
        <v>11.361468878510951</v>
      </c>
      <c r="M3131" s="3">
        <v>8.2282939562628261</v>
      </c>
      <c r="N3131" s="3">
        <v>4.1683466630433266</v>
      </c>
      <c r="O3131" s="3">
        <v>0</v>
      </c>
      <c r="P3131" s="3"/>
      <c r="Q3131" s="3"/>
      <c r="R3131" s="3"/>
      <c r="S3131" s="3"/>
    </row>
    <row r="3132" spans="1:19">
      <c r="A3132" s="1">
        <v>64</v>
      </c>
      <c r="B3132" s="1">
        <v>84</v>
      </c>
      <c r="C3132" s="1">
        <v>19.100000000000001</v>
      </c>
      <c r="D3132" s="4">
        <f t="shared" si="144"/>
        <v>20.778890000000004</v>
      </c>
      <c r="E3132" s="3">
        <f t="shared" si="145"/>
        <v>25.43371329656128</v>
      </c>
      <c r="F3132" s="2">
        <f t="shared" si="146"/>
        <v>0.32768252249836743</v>
      </c>
      <c r="G3132" s="20">
        <v>22.591872558201224</v>
      </c>
      <c r="H3132" s="3">
        <v>19.701522478832981</v>
      </c>
      <c r="I3132" s="3">
        <v>17.579189500550363</v>
      </c>
      <c r="J3132" s="3">
        <v>15.752182016859136</v>
      </c>
      <c r="K3132" s="3">
        <v>13.790108688603897</v>
      </c>
      <c r="L3132" s="3">
        <v>11.361468878510951</v>
      </c>
      <c r="M3132" s="3">
        <v>8.2282939562628261</v>
      </c>
      <c r="N3132" s="3">
        <v>4.1683466630433266</v>
      </c>
      <c r="O3132" s="3">
        <v>0</v>
      </c>
      <c r="P3132" s="3"/>
      <c r="Q3132" s="3"/>
      <c r="R3132" s="3"/>
      <c r="S3132" s="3"/>
    </row>
    <row r="3133" spans="1:19">
      <c r="A3133" s="1">
        <v>56</v>
      </c>
      <c r="B3133" s="1">
        <v>79</v>
      </c>
      <c r="C3133" s="1">
        <v>19.100000000000001</v>
      </c>
      <c r="D3133" s="4">
        <f t="shared" si="144"/>
        <v>20.778890000000004</v>
      </c>
      <c r="E3133" s="3">
        <f t="shared" si="145"/>
        <v>25.43371329656128</v>
      </c>
      <c r="F3133" s="2">
        <f t="shared" si="146"/>
        <v>0.32768252249836743</v>
      </c>
      <c r="G3133" s="20">
        <v>22.591872558201224</v>
      </c>
      <c r="H3133" s="3">
        <v>19.701522478832981</v>
      </c>
      <c r="I3133" s="3">
        <v>17.579189500550363</v>
      </c>
      <c r="J3133" s="3">
        <v>15.752182016859136</v>
      </c>
      <c r="K3133" s="3">
        <v>13.790108688603897</v>
      </c>
      <c r="L3133" s="3">
        <v>11.361468878510951</v>
      </c>
      <c r="M3133" s="3">
        <v>8.2282939562628261</v>
      </c>
      <c r="N3133" s="3">
        <v>4.1683466630433266</v>
      </c>
      <c r="O3133" s="3">
        <v>0</v>
      </c>
      <c r="P3133" s="3"/>
      <c r="Q3133" s="3"/>
      <c r="R3133" s="3"/>
      <c r="S3133" s="3"/>
    </row>
    <row r="3134" spans="1:19">
      <c r="A3134" s="1">
        <v>56</v>
      </c>
      <c r="B3134" s="1">
        <v>83</v>
      </c>
      <c r="C3134" s="1">
        <v>19.100000000000001</v>
      </c>
      <c r="D3134" s="4">
        <f t="shared" si="144"/>
        <v>20.778890000000004</v>
      </c>
      <c r="E3134" s="3">
        <f t="shared" si="145"/>
        <v>25.43371329656128</v>
      </c>
      <c r="F3134" s="2">
        <f t="shared" si="146"/>
        <v>0.32768252249836743</v>
      </c>
      <c r="G3134" s="20">
        <v>22.591872558201224</v>
      </c>
      <c r="H3134" s="3">
        <v>19.701522478832981</v>
      </c>
      <c r="I3134" s="3">
        <v>17.579189500550363</v>
      </c>
      <c r="J3134" s="3">
        <v>15.752182016859136</v>
      </c>
      <c r="K3134" s="3">
        <v>13.790108688603897</v>
      </c>
      <c r="L3134" s="3">
        <v>11.361468878510951</v>
      </c>
      <c r="M3134" s="3">
        <v>8.2282939562628261</v>
      </c>
      <c r="N3134" s="3">
        <v>4.1683466630433266</v>
      </c>
      <c r="O3134" s="3">
        <v>0</v>
      </c>
      <c r="P3134" s="3"/>
      <c r="Q3134" s="3"/>
      <c r="R3134" s="3"/>
      <c r="S3134" s="3"/>
    </row>
    <row r="3135" spans="1:19">
      <c r="A3135" s="1">
        <v>68</v>
      </c>
      <c r="B3135" s="1">
        <v>81</v>
      </c>
      <c r="C3135" s="1">
        <v>19.100000000000001</v>
      </c>
      <c r="D3135" s="4">
        <f t="shared" si="144"/>
        <v>20.778890000000004</v>
      </c>
      <c r="E3135" s="3">
        <f t="shared" si="145"/>
        <v>25.43371329656128</v>
      </c>
      <c r="F3135" s="2">
        <f t="shared" si="146"/>
        <v>0.32768252249836743</v>
      </c>
      <c r="G3135" s="20">
        <v>22.591872558201224</v>
      </c>
      <c r="H3135" s="3">
        <v>19.701522478832981</v>
      </c>
      <c r="I3135" s="3">
        <v>17.579189500550363</v>
      </c>
      <c r="J3135" s="3">
        <v>15.752182016859136</v>
      </c>
      <c r="K3135" s="3">
        <v>13.790108688603897</v>
      </c>
      <c r="L3135" s="3">
        <v>11.361468878510951</v>
      </c>
      <c r="M3135" s="3">
        <v>8.2282939562628261</v>
      </c>
      <c r="N3135" s="3">
        <v>4.1683466630433266</v>
      </c>
      <c r="O3135" s="3">
        <v>0</v>
      </c>
      <c r="P3135" s="3"/>
      <c r="Q3135" s="3"/>
      <c r="R3135" s="3"/>
      <c r="S3135" s="3"/>
    </row>
    <row r="3136" spans="1:19">
      <c r="A3136" s="1">
        <v>68</v>
      </c>
      <c r="B3136" s="1">
        <v>77</v>
      </c>
      <c r="C3136" s="1">
        <v>19.100000000000001</v>
      </c>
      <c r="D3136" s="4">
        <f t="shared" si="144"/>
        <v>20.778890000000004</v>
      </c>
      <c r="E3136" s="3">
        <f t="shared" si="145"/>
        <v>25.43371329656128</v>
      </c>
      <c r="F3136" s="2">
        <f t="shared" si="146"/>
        <v>0.32768252249836743</v>
      </c>
      <c r="G3136" s="20">
        <v>22.591872558201224</v>
      </c>
      <c r="H3136" s="3">
        <v>19.701522478832981</v>
      </c>
      <c r="I3136" s="3">
        <v>17.579189500550363</v>
      </c>
      <c r="J3136" s="3">
        <v>15.752182016859136</v>
      </c>
      <c r="K3136" s="3">
        <v>13.790108688603897</v>
      </c>
      <c r="L3136" s="3">
        <v>11.361468878510951</v>
      </c>
      <c r="M3136" s="3">
        <v>8.2282939562628261</v>
      </c>
      <c r="N3136" s="3">
        <v>4.1683466630433266</v>
      </c>
      <c r="O3136" s="3">
        <v>0</v>
      </c>
      <c r="P3136" s="3"/>
      <c r="Q3136" s="3"/>
      <c r="R3136" s="3"/>
      <c r="S3136" s="3"/>
    </row>
    <row r="3137" spans="1:19">
      <c r="A3137" s="1">
        <v>9</v>
      </c>
      <c r="B3137" s="1">
        <v>101</v>
      </c>
      <c r="C3137" s="1">
        <v>19.100000000000001</v>
      </c>
      <c r="D3137" s="4">
        <f t="shared" si="144"/>
        <v>20.778890000000004</v>
      </c>
      <c r="E3137" s="3">
        <f t="shared" si="145"/>
        <v>25.43371329656128</v>
      </c>
      <c r="F3137" s="2">
        <f t="shared" si="146"/>
        <v>0.32768252249836743</v>
      </c>
      <c r="G3137" s="20">
        <v>22.591872558201224</v>
      </c>
      <c r="H3137" s="3">
        <v>19.701522478832981</v>
      </c>
      <c r="I3137" s="3">
        <v>17.579189500550363</v>
      </c>
      <c r="J3137" s="3">
        <v>15.752182016859136</v>
      </c>
      <c r="K3137" s="3">
        <v>13.790108688603897</v>
      </c>
      <c r="L3137" s="3">
        <v>11.361468878510951</v>
      </c>
      <c r="M3137" s="3">
        <v>8.2282939562628261</v>
      </c>
      <c r="N3137" s="3">
        <v>4.1683466630433266</v>
      </c>
      <c r="O3137" s="3">
        <v>0</v>
      </c>
      <c r="P3137" s="3"/>
      <c r="Q3137" s="3"/>
      <c r="R3137" s="3"/>
      <c r="S3137" s="3"/>
    </row>
    <row r="3138" spans="1:19">
      <c r="A3138" s="1">
        <v>15</v>
      </c>
      <c r="B3138" s="1">
        <v>89</v>
      </c>
      <c r="C3138" s="1">
        <v>19.100000000000001</v>
      </c>
      <c r="D3138" s="4">
        <f t="shared" si="144"/>
        <v>20.778890000000004</v>
      </c>
      <c r="E3138" s="3">
        <f t="shared" si="145"/>
        <v>25.43371329656128</v>
      </c>
      <c r="F3138" s="2">
        <f t="shared" si="146"/>
        <v>0.32768252249836743</v>
      </c>
      <c r="G3138" s="20">
        <v>22.591872558201224</v>
      </c>
      <c r="H3138" s="3">
        <v>19.701522478832981</v>
      </c>
      <c r="I3138" s="3">
        <v>17.579189500550363</v>
      </c>
      <c r="J3138" s="3">
        <v>15.752182016859136</v>
      </c>
      <c r="K3138" s="3">
        <v>13.790108688603897</v>
      </c>
      <c r="L3138" s="3">
        <v>11.361468878510951</v>
      </c>
      <c r="M3138" s="3">
        <v>8.2282939562628261</v>
      </c>
      <c r="N3138" s="3">
        <v>4.1683466630433266</v>
      </c>
      <c r="O3138" s="3">
        <v>0</v>
      </c>
      <c r="P3138" s="3"/>
      <c r="Q3138" s="3"/>
      <c r="R3138" s="3"/>
      <c r="S3138" s="3"/>
    </row>
    <row r="3139" spans="1:19">
      <c r="A3139" s="1">
        <v>59</v>
      </c>
      <c r="B3139" s="1">
        <v>103</v>
      </c>
      <c r="C3139" s="1">
        <v>19.100000000000001</v>
      </c>
      <c r="D3139" s="4">
        <f t="shared" ref="D3139:D3202" si="147">C3139*(1+growthRate)</f>
        <v>20.778890000000004</v>
      </c>
      <c r="E3139" s="3">
        <f t="shared" ref="E3139:E3202" si="148">(Peterson_a+Peterson_b*LN(D3139*10))/10</f>
        <v>25.43371329656128</v>
      </c>
      <c r="F3139" s="2">
        <f t="shared" ref="F3139:F3202" si="149">Vol_a*D3139^2*E3139/10000</f>
        <v>0.32768252249836743</v>
      </c>
      <c r="G3139" s="20">
        <v>22.591872558201224</v>
      </c>
      <c r="H3139" s="3">
        <v>19.701522478832981</v>
      </c>
      <c r="I3139" s="3">
        <v>17.579189500550363</v>
      </c>
      <c r="J3139" s="3">
        <v>15.752182016859136</v>
      </c>
      <c r="K3139" s="3">
        <v>13.790108688603897</v>
      </c>
      <c r="L3139" s="3">
        <v>11.361468878510951</v>
      </c>
      <c r="M3139" s="3">
        <v>8.2282939562628261</v>
      </c>
      <c r="N3139" s="3">
        <v>4.1683466630433266</v>
      </c>
      <c r="O3139" s="3">
        <v>0</v>
      </c>
      <c r="P3139" s="3"/>
      <c r="Q3139" s="3"/>
      <c r="R3139" s="3"/>
      <c r="S3139" s="3"/>
    </row>
    <row r="3140" spans="1:19">
      <c r="A3140" s="1">
        <v>15</v>
      </c>
      <c r="B3140" s="1">
        <v>111</v>
      </c>
      <c r="C3140" s="1">
        <v>19.100000000000001</v>
      </c>
      <c r="D3140" s="4">
        <f t="shared" si="147"/>
        <v>20.778890000000004</v>
      </c>
      <c r="E3140" s="3">
        <f t="shared" si="148"/>
        <v>25.43371329656128</v>
      </c>
      <c r="F3140" s="2">
        <f t="shared" si="149"/>
        <v>0.32768252249836743</v>
      </c>
      <c r="G3140" s="20">
        <v>22.591872558201224</v>
      </c>
      <c r="H3140" s="3">
        <v>19.701522478832981</v>
      </c>
      <c r="I3140" s="3">
        <v>17.579189500550363</v>
      </c>
      <c r="J3140" s="3">
        <v>15.752182016859136</v>
      </c>
      <c r="K3140" s="3">
        <v>13.790108688603897</v>
      </c>
      <c r="L3140" s="3">
        <v>11.361468878510951</v>
      </c>
      <c r="M3140" s="3">
        <v>8.2282939562628261</v>
      </c>
      <c r="N3140" s="3">
        <v>4.1683466630433266</v>
      </c>
      <c r="O3140" s="3">
        <v>0</v>
      </c>
      <c r="P3140" s="3"/>
      <c r="Q3140" s="3"/>
      <c r="R3140" s="3"/>
      <c r="S3140" s="3"/>
    </row>
    <row r="3141" spans="1:19">
      <c r="A3141" s="1">
        <v>40</v>
      </c>
      <c r="B3141" s="1">
        <v>123</v>
      </c>
      <c r="C3141" s="1">
        <v>19.100000000000001</v>
      </c>
      <c r="D3141" s="4">
        <f t="shared" si="147"/>
        <v>20.778890000000004</v>
      </c>
      <c r="E3141" s="3">
        <f t="shared" si="148"/>
        <v>25.43371329656128</v>
      </c>
      <c r="F3141" s="2">
        <f t="shared" si="149"/>
        <v>0.32768252249836743</v>
      </c>
      <c r="G3141" s="20">
        <v>22.591872558201224</v>
      </c>
      <c r="H3141" s="3">
        <v>19.701522478832981</v>
      </c>
      <c r="I3141" s="3">
        <v>17.579189500550363</v>
      </c>
      <c r="J3141" s="3">
        <v>15.752182016859136</v>
      </c>
      <c r="K3141" s="3">
        <v>13.790108688603897</v>
      </c>
      <c r="L3141" s="3">
        <v>11.361468878510951</v>
      </c>
      <c r="M3141" s="3">
        <v>8.2282939562628261</v>
      </c>
      <c r="N3141" s="3">
        <v>4.1683466630433266</v>
      </c>
      <c r="O3141" s="3">
        <v>0</v>
      </c>
      <c r="P3141" s="3"/>
      <c r="Q3141" s="3"/>
      <c r="R3141" s="3"/>
      <c r="S3141" s="3"/>
    </row>
    <row r="3142" spans="1:19">
      <c r="A3142" s="1">
        <v>54</v>
      </c>
      <c r="B3142" s="1">
        <v>117</v>
      </c>
      <c r="C3142" s="1">
        <v>19.100000000000001</v>
      </c>
      <c r="D3142" s="4">
        <f t="shared" si="147"/>
        <v>20.778890000000004</v>
      </c>
      <c r="E3142" s="3">
        <f t="shared" si="148"/>
        <v>25.43371329656128</v>
      </c>
      <c r="F3142" s="2">
        <f t="shared" si="149"/>
        <v>0.32768252249836743</v>
      </c>
      <c r="G3142" s="20">
        <v>22.591872558201224</v>
      </c>
      <c r="H3142" s="3">
        <v>19.701522478832981</v>
      </c>
      <c r="I3142" s="3">
        <v>17.579189500550363</v>
      </c>
      <c r="J3142" s="3">
        <v>15.752182016859136</v>
      </c>
      <c r="K3142" s="3">
        <v>13.790108688603897</v>
      </c>
      <c r="L3142" s="3">
        <v>11.361468878510951</v>
      </c>
      <c r="M3142" s="3">
        <v>8.2282939562628261</v>
      </c>
      <c r="N3142" s="3">
        <v>4.1683466630433266</v>
      </c>
      <c r="O3142" s="3">
        <v>0</v>
      </c>
      <c r="P3142" s="3"/>
      <c r="Q3142" s="3"/>
      <c r="R3142" s="3"/>
      <c r="S3142" s="3"/>
    </row>
    <row r="3143" spans="1:19">
      <c r="A3143" s="1">
        <v>16</v>
      </c>
      <c r="B3143" s="1">
        <v>22</v>
      </c>
      <c r="C3143" s="1">
        <v>19</v>
      </c>
      <c r="D3143" s="4">
        <f t="shared" si="147"/>
        <v>20.670100000000001</v>
      </c>
      <c r="E3143" s="3">
        <f t="shared" si="148"/>
        <v>25.348049057855292</v>
      </c>
      <c r="F3143" s="2">
        <f t="shared" si="149"/>
        <v>0.32316812104749748</v>
      </c>
      <c r="G3143" s="20">
        <v>22.472545025291673</v>
      </c>
      <c r="H3143" s="3">
        <v>19.58946968826892</v>
      </c>
      <c r="I3143" s="3">
        <v>17.473829130514449</v>
      </c>
      <c r="J3143" s="3">
        <v>15.650682729920398</v>
      </c>
      <c r="K3143" s="3">
        <v>13.688310150795425</v>
      </c>
      <c r="L3143" s="3">
        <v>11.254863048691213</v>
      </c>
      <c r="M3143" s="3">
        <v>8.1123127905334567</v>
      </c>
      <c r="N3143" s="3">
        <v>4.0346165148166993</v>
      </c>
      <c r="O3143" s="3">
        <v>0</v>
      </c>
      <c r="P3143" s="3"/>
      <c r="Q3143" s="3"/>
      <c r="R3143" s="3"/>
      <c r="S3143" s="3"/>
    </row>
    <row r="3144" spans="1:19">
      <c r="A3144" s="1">
        <v>7</v>
      </c>
      <c r="B3144" s="1">
        <v>26</v>
      </c>
      <c r="C3144" s="1">
        <v>19</v>
      </c>
      <c r="D3144" s="4">
        <f t="shared" si="147"/>
        <v>20.670100000000001</v>
      </c>
      <c r="E3144" s="3">
        <f t="shared" si="148"/>
        <v>25.348049057855292</v>
      </c>
      <c r="F3144" s="2">
        <f t="shared" si="149"/>
        <v>0.32316812104749748</v>
      </c>
      <c r="G3144" s="20">
        <v>22.472545025291673</v>
      </c>
      <c r="H3144" s="3">
        <v>19.58946968826892</v>
      </c>
      <c r="I3144" s="3">
        <v>17.473829130514449</v>
      </c>
      <c r="J3144" s="3">
        <v>15.650682729920398</v>
      </c>
      <c r="K3144" s="3">
        <v>13.688310150795425</v>
      </c>
      <c r="L3144" s="3">
        <v>11.254863048691213</v>
      </c>
      <c r="M3144" s="3">
        <v>8.1123127905334567</v>
      </c>
      <c r="N3144" s="3">
        <v>4.0346165148166993</v>
      </c>
      <c r="O3144" s="3">
        <v>0</v>
      </c>
      <c r="P3144" s="3"/>
      <c r="Q3144" s="3"/>
      <c r="R3144" s="3"/>
      <c r="S3144" s="3"/>
    </row>
    <row r="3145" spans="1:19">
      <c r="A3145" s="1">
        <v>25</v>
      </c>
      <c r="B3145" s="1">
        <v>41</v>
      </c>
      <c r="C3145" s="1">
        <v>19</v>
      </c>
      <c r="D3145" s="4">
        <f t="shared" si="147"/>
        <v>20.670100000000001</v>
      </c>
      <c r="E3145" s="3">
        <f t="shared" si="148"/>
        <v>25.348049057855292</v>
      </c>
      <c r="F3145" s="2">
        <f t="shared" si="149"/>
        <v>0.32316812104749748</v>
      </c>
      <c r="G3145" s="20">
        <v>22.472545025291673</v>
      </c>
      <c r="H3145" s="3">
        <v>19.58946968826892</v>
      </c>
      <c r="I3145" s="3">
        <v>17.473829130514449</v>
      </c>
      <c r="J3145" s="3">
        <v>15.650682729920398</v>
      </c>
      <c r="K3145" s="3">
        <v>13.688310150795425</v>
      </c>
      <c r="L3145" s="3">
        <v>11.254863048691213</v>
      </c>
      <c r="M3145" s="3">
        <v>8.1123127905334567</v>
      </c>
      <c r="N3145" s="3">
        <v>4.0346165148166993</v>
      </c>
      <c r="O3145" s="3">
        <v>0</v>
      </c>
      <c r="P3145" s="3"/>
      <c r="Q3145" s="3"/>
      <c r="R3145" s="3"/>
      <c r="S3145" s="3"/>
    </row>
    <row r="3146" spans="1:19">
      <c r="A3146" s="1">
        <v>44</v>
      </c>
      <c r="B3146" s="1">
        <v>41</v>
      </c>
      <c r="C3146" s="1">
        <v>19</v>
      </c>
      <c r="D3146" s="4">
        <f t="shared" si="147"/>
        <v>20.670100000000001</v>
      </c>
      <c r="E3146" s="3">
        <f t="shared" si="148"/>
        <v>25.348049057855292</v>
      </c>
      <c r="F3146" s="2">
        <f t="shared" si="149"/>
        <v>0.32316812104749748</v>
      </c>
      <c r="G3146" s="20">
        <v>22.472545025291673</v>
      </c>
      <c r="H3146" s="3">
        <v>19.58946968826892</v>
      </c>
      <c r="I3146" s="3">
        <v>17.473829130514449</v>
      </c>
      <c r="J3146" s="3">
        <v>15.650682729920398</v>
      </c>
      <c r="K3146" s="3">
        <v>13.688310150795425</v>
      </c>
      <c r="L3146" s="3">
        <v>11.254863048691213</v>
      </c>
      <c r="M3146" s="3">
        <v>8.1123127905334567</v>
      </c>
      <c r="N3146" s="3">
        <v>4.0346165148166993</v>
      </c>
      <c r="O3146" s="3">
        <v>0</v>
      </c>
      <c r="P3146" s="3"/>
      <c r="Q3146" s="3"/>
      <c r="R3146" s="3"/>
      <c r="S3146" s="3"/>
    </row>
    <row r="3147" spans="1:19">
      <c r="A3147" s="1">
        <v>65</v>
      </c>
      <c r="B3147" s="1">
        <v>33</v>
      </c>
      <c r="C3147" s="1">
        <v>19</v>
      </c>
      <c r="D3147" s="4">
        <f t="shared" si="147"/>
        <v>20.670100000000001</v>
      </c>
      <c r="E3147" s="3">
        <f t="shared" si="148"/>
        <v>25.348049057855292</v>
      </c>
      <c r="F3147" s="2">
        <f t="shared" si="149"/>
        <v>0.32316812104749748</v>
      </c>
      <c r="G3147" s="20">
        <v>22.472545025291673</v>
      </c>
      <c r="H3147" s="3">
        <v>19.58946968826892</v>
      </c>
      <c r="I3147" s="3">
        <v>17.473829130514449</v>
      </c>
      <c r="J3147" s="3">
        <v>15.650682729920398</v>
      </c>
      <c r="K3147" s="3">
        <v>13.688310150795425</v>
      </c>
      <c r="L3147" s="3">
        <v>11.254863048691213</v>
      </c>
      <c r="M3147" s="3">
        <v>8.1123127905334567</v>
      </c>
      <c r="N3147" s="3">
        <v>4.0346165148166993</v>
      </c>
      <c r="O3147" s="3">
        <v>0</v>
      </c>
      <c r="P3147" s="3"/>
      <c r="Q3147" s="3"/>
      <c r="R3147" s="3"/>
      <c r="S3147" s="3"/>
    </row>
    <row r="3148" spans="1:19">
      <c r="A3148" s="1">
        <v>17</v>
      </c>
      <c r="B3148" s="1">
        <v>59</v>
      </c>
      <c r="C3148" s="1">
        <v>19</v>
      </c>
      <c r="D3148" s="4">
        <f t="shared" si="147"/>
        <v>20.670100000000001</v>
      </c>
      <c r="E3148" s="3">
        <f t="shared" si="148"/>
        <v>25.348049057855292</v>
      </c>
      <c r="F3148" s="2">
        <f t="shared" si="149"/>
        <v>0.32316812104749748</v>
      </c>
      <c r="G3148" s="20">
        <v>22.472545025291673</v>
      </c>
      <c r="H3148" s="3">
        <v>19.58946968826892</v>
      </c>
      <c r="I3148" s="3">
        <v>17.473829130514449</v>
      </c>
      <c r="J3148" s="3">
        <v>15.650682729920398</v>
      </c>
      <c r="K3148" s="3">
        <v>13.688310150795425</v>
      </c>
      <c r="L3148" s="3">
        <v>11.254863048691213</v>
      </c>
      <c r="M3148" s="3">
        <v>8.1123127905334567</v>
      </c>
      <c r="N3148" s="3">
        <v>4.0346165148166993</v>
      </c>
      <c r="O3148" s="3">
        <v>0</v>
      </c>
      <c r="P3148" s="3"/>
      <c r="Q3148" s="3"/>
      <c r="R3148" s="3"/>
      <c r="S3148" s="3"/>
    </row>
    <row r="3149" spans="1:19">
      <c r="A3149" s="1">
        <v>48</v>
      </c>
      <c r="B3149" s="1">
        <v>84</v>
      </c>
      <c r="C3149" s="1">
        <v>19</v>
      </c>
      <c r="D3149" s="4">
        <f t="shared" si="147"/>
        <v>20.670100000000001</v>
      </c>
      <c r="E3149" s="3">
        <f t="shared" si="148"/>
        <v>25.348049057855292</v>
      </c>
      <c r="F3149" s="2">
        <f t="shared" si="149"/>
        <v>0.32316812104749748</v>
      </c>
      <c r="G3149" s="20">
        <v>22.472545025291673</v>
      </c>
      <c r="H3149" s="3">
        <v>19.58946968826892</v>
      </c>
      <c r="I3149" s="3">
        <v>17.473829130514449</v>
      </c>
      <c r="J3149" s="3">
        <v>15.650682729920398</v>
      </c>
      <c r="K3149" s="3">
        <v>13.688310150795425</v>
      </c>
      <c r="L3149" s="3">
        <v>11.254863048691213</v>
      </c>
      <c r="M3149" s="3">
        <v>8.1123127905334567</v>
      </c>
      <c r="N3149" s="3">
        <v>4.0346165148166993</v>
      </c>
      <c r="O3149" s="3">
        <v>0</v>
      </c>
      <c r="P3149" s="3"/>
      <c r="Q3149" s="3"/>
      <c r="R3149" s="3"/>
      <c r="S3149" s="3"/>
    </row>
    <row r="3150" spans="1:19">
      <c r="A3150" s="1">
        <v>48</v>
      </c>
      <c r="B3150" s="1">
        <v>80</v>
      </c>
      <c r="C3150" s="1">
        <v>19</v>
      </c>
      <c r="D3150" s="4">
        <f t="shared" si="147"/>
        <v>20.670100000000001</v>
      </c>
      <c r="E3150" s="3">
        <f t="shared" si="148"/>
        <v>25.348049057855292</v>
      </c>
      <c r="F3150" s="2">
        <f t="shared" si="149"/>
        <v>0.32316812104749748</v>
      </c>
      <c r="G3150" s="20">
        <v>22.472545025291673</v>
      </c>
      <c r="H3150" s="3">
        <v>19.58946968826892</v>
      </c>
      <c r="I3150" s="3">
        <v>17.473829130514449</v>
      </c>
      <c r="J3150" s="3">
        <v>15.650682729920398</v>
      </c>
      <c r="K3150" s="3">
        <v>13.688310150795425</v>
      </c>
      <c r="L3150" s="3">
        <v>11.254863048691213</v>
      </c>
      <c r="M3150" s="3">
        <v>8.1123127905334567</v>
      </c>
      <c r="N3150" s="3">
        <v>4.0346165148166993</v>
      </c>
      <c r="O3150" s="3">
        <v>0</v>
      </c>
      <c r="P3150" s="3"/>
      <c r="Q3150" s="3"/>
      <c r="R3150" s="3"/>
      <c r="S3150" s="3"/>
    </row>
    <row r="3151" spans="1:19">
      <c r="A3151" s="1">
        <v>40</v>
      </c>
      <c r="B3151" s="1">
        <v>99</v>
      </c>
      <c r="C3151" s="1">
        <v>19</v>
      </c>
      <c r="D3151" s="4">
        <f t="shared" si="147"/>
        <v>20.670100000000001</v>
      </c>
      <c r="E3151" s="3">
        <f t="shared" si="148"/>
        <v>25.348049057855292</v>
      </c>
      <c r="F3151" s="2">
        <f t="shared" si="149"/>
        <v>0.32316812104749748</v>
      </c>
      <c r="G3151" s="20">
        <v>22.472545025291673</v>
      </c>
      <c r="H3151" s="3">
        <v>19.58946968826892</v>
      </c>
      <c r="I3151" s="3">
        <v>17.473829130514449</v>
      </c>
      <c r="J3151" s="3">
        <v>15.650682729920398</v>
      </c>
      <c r="K3151" s="3">
        <v>13.688310150795425</v>
      </c>
      <c r="L3151" s="3">
        <v>11.254863048691213</v>
      </c>
      <c r="M3151" s="3">
        <v>8.1123127905334567</v>
      </c>
      <c r="N3151" s="3">
        <v>4.0346165148166993</v>
      </c>
      <c r="O3151" s="3">
        <v>0</v>
      </c>
      <c r="P3151" s="3"/>
      <c r="Q3151" s="3"/>
      <c r="R3151" s="3"/>
      <c r="S3151" s="3"/>
    </row>
    <row r="3152" spans="1:19">
      <c r="A3152" s="1">
        <v>45</v>
      </c>
      <c r="B3152" s="1">
        <v>103</v>
      </c>
      <c r="C3152" s="1">
        <v>19</v>
      </c>
      <c r="D3152" s="4">
        <f t="shared" si="147"/>
        <v>20.670100000000001</v>
      </c>
      <c r="E3152" s="3">
        <f t="shared" si="148"/>
        <v>25.348049057855292</v>
      </c>
      <c r="F3152" s="2">
        <f t="shared" si="149"/>
        <v>0.32316812104749748</v>
      </c>
      <c r="G3152" s="20">
        <v>22.472545025291673</v>
      </c>
      <c r="H3152" s="3">
        <v>19.58946968826892</v>
      </c>
      <c r="I3152" s="3">
        <v>17.473829130514449</v>
      </c>
      <c r="J3152" s="3">
        <v>15.650682729920398</v>
      </c>
      <c r="K3152" s="3">
        <v>13.688310150795425</v>
      </c>
      <c r="L3152" s="3">
        <v>11.254863048691213</v>
      </c>
      <c r="M3152" s="3">
        <v>8.1123127905334567</v>
      </c>
      <c r="N3152" s="3">
        <v>4.0346165148166993</v>
      </c>
      <c r="O3152" s="3">
        <v>0</v>
      </c>
      <c r="P3152" s="3"/>
      <c r="Q3152" s="3"/>
      <c r="R3152" s="3"/>
      <c r="S3152" s="3"/>
    </row>
    <row r="3153" spans="1:19">
      <c r="A3153" s="1">
        <v>36</v>
      </c>
      <c r="B3153" s="1">
        <v>117</v>
      </c>
      <c r="C3153" s="1">
        <v>19</v>
      </c>
      <c r="D3153" s="4">
        <f t="shared" si="147"/>
        <v>20.670100000000001</v>
      </c>
      <c r="E3153" s="3">
        <f t="shared" si="148"/>
        <v>25.348049057855292</v>
      </c>
      <c r="F3153" s="2">
        <f t="shared" si="149"/>
        <v>0.32316812104749748</v>
      </c>
      <c r="G3153" s="20">
        <v>22.472545025291673</v>
      </c>
      <c r="H3153" s="3">
        <v>19.58946968826892</v>
      </c>
      <c r="I3153" s="3">
        <v>17.473829130514449</v>
      </c>
      <c r="J3153" s="3">
        <v>15.650682729920398</v>
      </c>
      <c r="K3153" s="3">
        <v>13.688310150795425</v>
      </c>
      <c r="L3153" s="3">
        <v>11.254863048691213</v>
      </c>
      <c r="M3153" s="3">
        <v>8.1123127905334567</v>
      </c>
      <c r="N3153" s="3">
        <v>4.0346165148166993</v>
      </c>
      <c r="O3153" s="3">
        <v>0</v>
      </c>
      <c r="P3153" s="3"/>
      <c r="Q3153" s="3"/>
      <c r="R3153" s="3"/>
      <c r="S3153" s="3"/>
    </row>
    <row r="3154" spans="1:19">
      <c r="A3154" s="1">
        <v>1</v>
      </c>
      <c r="B3154" s="1">
        <v>37</v>
      </c>
      <c r="C3154" s="1">
        <v>18.899999999999999</v>
      </c>
      <c r="D3154" s="4">
        <f t="shared" si="147"/>
        <v>20.561309999999999</v>
      </c>
      <c r="E3154" s="3">
        <f t="shared" si="148"/>
        <v>25.261932763026628</v>
      </c>
      <c r="F3154" s="2">
        <f t="shared" si="149"/>
        <v>0.31868891348473949</v>
      </c>
      <c r="G3154" s="20">
        <v>22.353216013312647</v>
      </c>
      <c r="H3154" s="3">
        <v>19.477413912085328</v>
      </c>
      <c r="I3154" s="3">
        <v>17.368462945533487</v>
      </c>
      <c r="J3154" s="3">
        <v>15.549138187212757</v>
      </c>
      <c r="K3154" s="3">
        <v>13.586374355561894</v>
      </c>
      <c r="L3154" s="3">
        <v>11.147973150487211</v>
      </c>
      <c r="M3154" s="3">
        <v>7.9958333690378494</v>
      </c>
      <c r="N3154" s="3">
        <v>3.8997169238434708</v>
      </c>
      <c r="O3154" s="3">
        <v>0</v>
      </c>
      <c r="P3154" s="3"/>
      <c r="Q3154" s="3"/>
      <c r="R3154" s="3"/>
      <c r="S3154" s="3"/>
    </row>
    <row r="3155" spans="1:19">
      <c r="A3155" s="1">
        <v>83</v>
      </c>
      <c r="B3155" s="1">
        <v>45</v>
      </c>
      <c r="C3155" s="1">
        <v>18.899999999999999</v>
      </c>
      <c r="D3155" s="4">
        <f t="shared" si="147"/>
        <v>20.561309999999999</v>
      </c>
      <c r="E3155" s="3">
        <f t="shared" si="148"/>
        <v>25.261932763026628</v>
      </c>
      <c r="F3155" s="2">
        <f t="shared" si="149"/>
        <v>0.31868891348473949</v>
      </c>
      <c r="G3155" s="20">
        <v>22.353216013312647</v>
      </c>
      <c r="H3155" s="3">
        <v>19.477413912085328</v>
      </c>
      <c r="I3155" s="3">
        <v>17.368462945533487</v>
      </c>
      <c r="J3155" s="3">
        <v>15.549138187212757</v>
      </c>
      <c r="K3155" s="3">
        <v>13.586374355561894</v>
      </c>
      <c r="L3155" s="3">
        <v>11.147973150487211</v>
      </c>
      <c r="M3155" s="3">
        <v>7.9958333690378494</v>
      </c>
      <c r="N3155" s="3">
        <v>3.8997169238434708</v>
      </c>
      <c r="O3155" s="3">
        <v>0</v>
      </c>
      <c r="P3155" s="3"/>
      <c r="Q3155" s="3"/>
      <c r="R3155" s="3"/>
      <c r="S3155" s="3"/>
    </row>
    <row r="3156" spans="1:19">
      <c r="A3156" s="1">
        <v>86</v>
      </c>
      <c r="B3156" s="1">
        <v>40</v>
      </c>
      <c r="C3156" s="1">
        <v>18.899999999999999</v>
      </c>
      <c r="D3156" s="4">
        <f t="shared" si="147"/>
        <v>20.561309999999999</v>
      </c>
      <c r="E3156" s="3">
        <f t="shared" si="148"/>
        <v>25.261932763026628</v>
      </c>
      <c r="F3156" s="2">
        <f t="shared" si="149"/>
        <v>0.31868891348473949</v>
      </c>
      <c r="G3156" s="20">
        <v>22.353216013312647</v>
      </c>
      <c r="H3156" s="3">
        <v>19.477413912085328</v>
      </c>
      <c r="I3156" s="3">
        <v>17.368462945533487</v>
      </c>
      <c r="J3156" s="3">
        <v>15.549138187212757</v>
      </c>
      <c r="K3156" s="3">
        <v>13.586374355561894</v>
      </c>
      <c r="L3156" s="3">
        <v>11.147973150487211</v>
      </c>
      <c r="M3156" s="3">
        <v>7.9958333690378494</v>
      </c>
      <c r="N3156" s="3">
        <v>3.8997169238434708</v>
      </c>
      <c r="O3156" s="3">
        <v>0</v>
      </c>
      <c r="P3156" s="3"/>
      <c r="Q3156" s="3"/>
      <c r="R3156" s="3"/>
      <c r="S3156" s="3"/>
    </row>
    <row r="3157" spans="1:19">
      <c r="A3157" s="1">
        <v>14</v>
      </c>
      <c r="B3157" s="1">
        <v>63</v>
      </c>
      <c r="C3157" s="1">
        <v>18.899999999999999</v>
      </c>
      <c r="D3157" s="4">
        <f t="shared" si="147"/>
        <v>20.561309999999999</v>
      </c>
      <c r="E3157" s="3">
        <f t="shared" si="148"/>
        <v>25.261932763026628</v>
      </c>
      <c r="F3157" s="2">
        <f t="shared" si="149"/>
        <v>0.31868891348473949</v>
      </c>
      <c r="G3157" s="20">
        <v>22.353216013312647</v>
      </c>
      <c r="H3157" s="3">
        <v>19.477413912085328</v>
      </c>
      <c r="I3157" s="3">
        <v>17.368462945533487</v>
      </c>
      <c r="J3157" s="3">
        <v>15.549138187212757</v>
      </c>
      <c r="K3157" s="3">
        <v>13.586374355561894</v>
      </c>
      <c r="L3157" s="3">
        <v>11.147973150487211</v>
      </c>
      <c r="M3157" s="3">
        <v>7.9958333690378494</v>
      </c>
      <c r="N3157" s="3">
        <v>3.8997169238434708</v>
      </c>
      <c r="O3157" s="3">
        <v>0</v>
      </c>
      <c r="P3157" s="3"/>
      <c r="Q3157" s="3"/>
      <c r="R3157" s="3"/>
      <c r="S3157" s="3"/>
    </row>
    <row r="3158" spans="1:19">
      <c r="A3158" s="1">
        <v>46</v>
      </c>
      <c r="B3158" s="1">
        <v>55</v>
      </c>
      <c r="C3158" s="1">
        <v>18.899999999999999</v>
      </c>
      <c r="D3158" s="4">
        <f t="shared" si="147"/>
        <v>20.561309999999999</v>
      </c>
      <c r="E3158" s="3">
        <f t="shared" si="148"/>
        <v>25.261932763026628</v>
      </c>
      <c r="F3158" s="2">
        <f t="shared" si="149"/>
        <v>0.31868891348473949</v>
      </c>
      <c r="G3158" s="20">
        <v>22.353216013312647</v>
      </c>
      <c r="H3158" s="3">
        <v>19.477413912085328</v>
      </c>
      <c r="I3158" s="3">
        <v>17.368462945533487</v>
      </c>
      <c r="J3158" s="3">
        <v>15.549138187212757</v>
      </c>
      <c r="K3158" s="3">
        <v>13.586374355561894</v>
      </c>
      <c r="L3158" s="3">
        <v>11.147973150487211</v>
      </c>
      <c r="M3158" s="3">
        <v>7.9958333690378494</v>
      </c>
      <c r="N3158" s="3">
        <v>3.8997169238434708</v>
      </c>
      <c r="O3158" s="3">
        <v>0</v>
      </c>
      <c r="P3158" s="3"/>
      <c r="Q3158" s="3"/>
      <c r="R3158" s="3"/>
      <c r="S3158" s="3"/>
    </row>
    <row r="3159" spans="1:19">
      <c r="A3159" s="1">
        <v>49</v>
      </c>
      <c r="B3159" s="1">
        <v>59</v>
      </c>
      <c r="C3159" s="1">
        <v>18.899999999999999</v>
      </c>
      <c r="D3159" s="4">
        <f t="shared" si="147"/>
        <v>20.561309999999999</v>
      </c>
      <c r="E3159" s="3">
        <f t="shared" si="148"/>
        <v>25.261932763026628</v>
      </c>
      <c r="F3159" s="2">
        <f t="shared" si="149"/>
        <v>0.31868891348473949</v>
      </c>
      <c r="G3159" s="20">
        <v>22.353216013312647</v>
      </c>
      <c r="H3159" s="3">
        <v>19.477413912085328</v>
      </c>
      <c r="I3159" s="3">
        <v>17.368462945533487</v>
      </c>
      <c r="J3159" s="3">
        <v>15.549138187212757</v>
      </c>
      <c r="K3159" s="3">
        <v>13.586374355561894</v>
      </c>
      <c r="L3159" s="3">
        <v>11.147973150487211</v>
      </c>
      <c r="M3159" s="3">
        <v>7.9958333690378494</v>
      </c>
      <c r="N3159" s="3">
        <v>3.8997169238434708</v>
      </c>
      <c r="O3159" s="3">
        <v>0</v>
      </c>
      <c r="P3159" s="3"/>
      <c r="Q3159" s="3"/>
      <c r="R3159" s="3"/>
      <c r="S3159" s="3"/>
    </row>
    <row r="3160" spans="1:19">
      <c r="A3160" s="1">
        <v>72</v>
      </c>
      <c r="B3160" s="1">
        <v>61</v>
      </c>
      <c r="C3160" s="1">
        <v>18.899999999999999</v>
      </c>
      <c r="D3160" s="4">
        <f t="shared" si="147"/>
        <v>20.561309999999999</v>
      </c>
      <c r="E3160" s="3">
        <f t="shared" si="148"/>
        <v>25.261932763026628</v>
      </c>
      <c r="F3160" s="2">
        <f t="shared" si="149"/>
        <v>0.31868891348473949</v>
      </c>
      <c r="G3160" s="20">
        <v>22.353216013312647</v>
      </c>
      <c r="H3160" s="3">
        <v>19.477413912085328</v>
      </c>
      <c r="I3160" s="3">
        <v>17.368462945533487</v>
      </c>
      <c r="J3160" s="3">
        <v>15.549138187212757</v>
      </c>
      <c r="K3160" s="3">
        <v>13.586374355561894</v>
      </c>
      <c r="L3160" s="3">
        <v>11.147973150487211</v>
      </c>
      <c r="M3160" s="3">
        <v>7.9958333690378494</v>
      </c>
      <c r="N3160" s="3">
        <v>3.8997169238434708</v>
      </c>
      <c r="O3160" s="3">
        <v>0</v>
      </c>
      <c r="P3160" s="3"/>
      <c r="Q3160" s="3"/>
      <c r="R3160" s="3"/>
      <c r="S3160" s="3"/>
    </row>
    <row r="3161" spans="1:19">
      <c r="A3161" s="1">
        <v>31</v>
      </c>
      <c r="B3161" s="1">
        <v>102</v>
      </c>
      <c r="C3161" s="1">
        <v>18.899999999999999</v>
      </c>
      <c r="D3161" s="4">
        <f t="shared" si="147"/>
        <v>20.561309999999999</v>
      </c>
      <c r="E3161" s="3">
        <f t="shared" si="148"/>
        <v>25.261932763026628</v>
      </c>
      <c r="F3161" s="2">
        <f t="shared" si="149"/>
        <v>0.31868891348473949</v>
      </c>
      <c r="G3161" s="20">
        <v>22.353216013312647</v>
      </c>
      <c r="H3161" s="3">
        <v>19.477413912085328</v>
      </c>
      <c r="I3161" s="3">
        <v>17.368462945533487</v>
      </c>
      <c r="J3161" s="3">
        <v>15.549138187212757</v>
      </c>
      <c r="K3161" s="3">
        <v>13.586374355561894</v>
      </c>
      <c r="L3161" s="3">
        <v>11.147973150487211</v>
      </c>
      <c r="M3161" s="3">
        <v>7.9958333690378494</v>
      </c>
      <c r="N3161" s="3">
        <v>3.8997169238434708</v>
      </c>
      <c r="O3161" s="3">
        <v>0</v>
      </c>
      <c r="P3161" s="3"/>
      <c r="Q3161" s="3"/>
      <c r="R3161" s="3"/>
      <c r="S3161" s="3"/>
    </row>
    <row r="3162" spans="1:19">
      <c r="A3162" s="1">
        <v>65</v>
      </c>
      <c r="B3162" s="1">
        <v>93</v>
      </c>
      <c r="C3162" s="1">
        <v>18.899999999999999</v>
      </c>
      <c r="D3162" s="4">
        <f t="shared" si="147"/>
        <v>20.561309999999999</v>
      </c>
      <c r="E3162" s="3">
        <f t="shared" si="148"/>
        <v>25.261932763026628</v>
      </c>
      <c r="F3162" s="2">
        <f t="shared" si="149"/>
        <v>0.31868891348473949</v>
      </c>
      <c r="G3162" s="20">
        <v>22.353216013312647</v>
      </c>
      <c r="H3162" s="3">
        <v>19.477413912085328</v>
      </c>
      <c r="I3162" s="3">
        <v>17.368462945533487</v>
      </c>
      <c r="J3162" s="3">
        <v>15.549138187212757</v>
      </c>
      <c r="K3162" s="3">
        <v>13.586374355561894</v>
      </c>
      <c r="L3162" s="3">
        <v>11.147973150487211</v>
      </c>
      <c r="M3162" s="3">
        <v>7.9958333690378494</v>
      </c>
      <c r="N3162" s="3">
        <v>3.8997169238434708</v>
      </c>
      <c r="O3162" s="3">
        <v>0</v>
      </c>
      <c r="P3162" s="3"/>
      <c r="Q3162" s="3"/>
      <c r="R3162" s="3"/>
      <c r="S3162" s="3"/>
    </row>
    <row r="3163" spans="1:19">
      <c r="A3163" s="1">
        <v>87</v>
      </c>
      <c r="B3163" s="1">
        <v>99</v>
      </c>
      <c r="C3163" s="1">
        <v>18.899999999999999</v>
      </c>
      <c r="D3163" s="4">
        <f t="shared" si="147"/>
        <v>20.561309999999999</v>
      </c>
      <c r="E3163" s="3">
        <f t="shared" si="148"/>
        <v>25.261932763026628</v>
      </c>
      <c r="F3163" s="2">
        <f t="shared" si="149"/>
        <v>0.31868891348473949</v>
      </c>
      <c r="G3163" s="20">
        <v>22.353216013312647</v>
      </c>
      <c r="H3163" s="3">
        <v>19.477413912085328</v>
      </c>
      <c r="I3163" s="3">
        <v>17.368462945533487</v>
      </c>
      <c r="J3163" s="3">
        <v>15.549138187212757</v>
      </c>
      <c r="K3163" s="3">
        <v>13.586374355561894</v>
      </c>
      <c r="L3163" s="3">
        <v>11.147973150487211</v>
      </c>
      <c r="M3163" s="3">
        <v>7.9958333690378494</v>
      </c>
      <c r="N3163" s="3">
        <v>3.8997169238434708</v>
      </c>
      <c r="O3163" s="3">
        <v>0</v>
      </c>
      <c r="P3163" s="3"/>
      <c r="Q3163" s="3"/>
      <c r="R3163" s="3"/>
      <c r="S3163" s="3"/>
    </row>
    <row r="3164" spans="1:19">
      <c r="A3164" s="1">
        <v>48</v>
      </c>
      <c r="B3164" s="1">
        <v>24</v>
      </c>
      <c r="C3164" s="1">
        <v>18.8</v>
      </c>
      <c r="D3164" s="4">
        <f t="shared" si="147"/>
        <v>20.452520000000003</v>
      </c>
      <c r="E3164" s="3">
        <f t="shared" si="148"/>
        <v>25.175359615690276</v>
      </c>
      <c r="F3164" s="2">
        <f t="shared" si="149"/>
        <v>0.31424483898341266</v>
      </c>
      <c r="G3164" s="20">
        <v>22.233885480636914</v>
      </c>
      <c r="H3164" s="3">
        <v>19.365354969740398</v>
      </c>
      <c r="I3164" s="3">
        <v>17.2630905103928</v>
      </c>
      <c r="J3164" s="3">
        <v>15.447546797515544</v>
      </c>
      <c r="K3164" s="3">
        <v>13.484297400403102</v>
      </c>
      <c r="L3164" s="3">
        <v>11.040791778928924</v>
      </c>
      <c r="M3164" s="3">
        <v>7.8788425312911787</v>
      </c>
      <c r="N3164" s="3">
        <v>3.7635752493116237</v>
      </c>
      <c r="O3164" s="3">
        <v>0</v>
      </c>
      <c r="P3164" s="3"/>
      <c r="Q3164" s="3"/>
      <c r="R3164" s="3"/>
      <c r="S3164" s="3"/>
    </row>
    <row r="3165" spans="1:19">
      <c r="A3165" s="1">
        <v>18</v>
      </c>
      <c r="B3165" s="1">
        <v>35</v>
      </c>
      <c r="C3165" s="1">
        <v>18.8</v>
      </c>
      <c r="D3165" s="4">
        <f t="shared" si="147"/>
        <v>20.452520000000003</v>
      </c>
      <c r="E3165" s="3">
        <f t="shared" si="148"/>
        <v>25.175359615690276</v>
      </c>
      <c r="F3165" s="2">
        <f t="shared" si="149"/>
        <v>0.31424483898341266</v>
      </c>
      <c r="G3165" s="20">
        <v>22.233885480636914</v>
      </c>
      <c r="H3165" s="3">
        <v>19.365354969740398</v>
      </c>
      <c r="I3165" s="3">
        <v>17.2630905103928</v>
      </c>
      <c r="J3165" s="3">
        <v>15.447546797515544</v>
      </c>
      <c r="K3165" s="3">
        <v>13.484297400403102</v>
      </c>
      <c r="L3165" s="3">
        <v>11.040791778928924</v>
      </c>
      <c r="M3165" s="3">
        <v>7.8788425312911787</v>
      </c>
      <c r="N3165" s="3">
        <v>3.7635752493116237</v>
      </c>
      <c r="O3165" s="3">
        <v>0</v>
      </c>
      <c r="P3165" s="3"/>
      <c r="Q3165" s="3"/>
      <c r="R3165" s="3"/>
      <c r="S3165" s="3"/>
    </row>
    <row r="3166" spans="1:19">
      <c r="A3166" s="1">
        <v>22</v>
      </c>
      <c r="B3166" s="1">
        <v>43</v>
      </c>
      <c r="C3166" s="1">
        <v>18.8</v>
      </c>
      <c r="D3166" s="4">
        <f t="shared" si="147"/>
        <v>20.452520000000003</v>
      </c>
      <c r="E3166" s="3">
        <f t="shared" si="148"/>
        <v>25.175359615690276</v>
      </c>
      <c r="F3166" s="2">
        <f t="shared" si="149"/>
        <v>0.31424483898341266</v>
      </c>
      <c r="G3166" s="20">
        <v>22.233885480636914</v>
      </c>
      <c r="H3166" s="3">
        <v>19.365354969740398</v>
      </c>
      <c r="I3166" s="3">
        <v>17.2630905103928</v>
      </c>
      <c r="J3166" s="3">
        <v>15.447546797515544</v>
      </c>
      <c r="K3166" s="3">
        <v>13.484297400403102</v>
      </c>
      <c r="L3166" s="3">
        <v>11.040791778928924</v>
      </c>
      <c r="M3166" s="3">
        <v>7.8788425312911787</v>
      </c>
      <c r="N3166" s="3">
        <v>3.7635752493116237</v>
      </c>
      <c r="O3166" s="3">
        <v>0</v>
      </c>
      <c r="P3166" s="3"/>
      <c r="Q3166" s="3"/>
      <c r="R3166" s="3"/>
      <c r="S3166" s="3"/>
    </row>
    <row r="3167" spans="1:19">
      <c r="A3167" s="1">
        <v>36</v>
      </c>
      <c r="B3167" s="1">
        <v>40</v>
      </c>
      <c r="C3167" s="1">
        <v>18.8</v>
      </c>
      <c r="D3167" s="4">
        <f t="shared" si="147"/>
        <v>20.452520000000003</v>
      </c>
      <c r="E3167" s="3">
        <f t="shared" si="148"/>
        <v>25.175359615690276</v>
      </c>
      <c r="F3167" s="2">
        <f t="shared" si="149"/>
        <v>0.31424483898341266</v>
      </c>
      <c r="G3167" s="20">
        <v>22.233885480636914</v>
      </c>
      <c r="H3167" s="3">
        <v>19.365354969740398</v>
      </c>
      <c r="I3167" s="3">
        <v>17.2630905103928</v>
      </c>
      <c r="J3167" s="3">
        <v>15.447546797515544</v>
      </c>
      <c r="K3167" s="3">
        <v>13.484297400403102</v>
      </c>
      <c r="L3167" s="3">
        <v>11.040791778928924</v>
      </c>
      <c r="M3167" s="3">
        <v>7.8788425312911787</v>
      </c>
      <c r="N3167" s="3">
        <v>3.7635752493116237</v>
      </c>
      <c r="O3167" s="3">
        <v>0</v>
      </c>
      <c r="P3167" s="3"/>
      <c r="Q3167" s="3"/>
      <c r="R3167" s="3"/>
      <c r="S3167" s="3"/>
    </row>
    <row r="3168" spans="1:19">
      <c r="A3168" s="1">
        <v>39</v>
      </c>
      <c r="B3168" s="1">
        <v>41</v>
      </c>
      <c r="C3168" s="1">
        <v>18.8</v>
      </c>
      <c r="D3168" s="4">
        <f t="shared" si="147"/>
        <v>20.452520000000003</v>
      </c>
      <c r="E3168" s="3">
        <f t="shared" si="148"/>
        <v>25.175359615690276</v>
      </c>
      <c r="F3168" s="2">
        <f t="shared" si="149"/>
        <v>0.31424483898341266</v>
      </c>
      <c r="G3168" s="20">
        <v>22.233885480636914</v>
      </c>
      <c r="H3168" s="3">
        <v>19.365354969740398</v>
      </c>
      <c r="I3168" s="3">
        <v>17.2630905103928</v>
      </c>
      <c r="J3168" s="3">
        <v>15.447546797515544</v>
      </c>
      <c r="K3168" s="3">
        <v>13.484297400403102</v>
      </c>
      <c r="L3168" s="3">
        <v>11.040791778928924</v>
      </c>
      <c r="M3168" s="3">
        <v>7.8788425312911787</v>
      </c>
      <c r="N3168" s="3">
        <v>3.7635752493116237</v>
      </c>
      <c r="O3168" s="3">
        <v>0</v>
      </c>
      <c r="P3168" s="3"/>
      <c r="Q3168" s="3"/>
      <c r="R3168" s="3"/>
      <c r="S3168" s="3"/>
    </row>
    <row r="3169" spans="1:19">
      <c r="A3169" s="1">
        <v>52</v>
      </c>
      <c r="B3169" s="1">
        <v>30</v>
      </c>
      <c r="C3169" s="1">
        <v>18.8</v>
      </c>
      <c r="D3169" s="4">
        <f t="shared" si="147"/>
        <v>20.452520000000003</v>
      </c>
      <c r="E3169" s="3">
        <f t="shared" si="148"/>
        <v>25.175359615690276</v>
      </c>
      <c r="F3169" s="2">
        <f t="shared" si="149"/>
        <v>0.31424483898341266</v>
      </c>
      <c r="G3169" s="20">
        <v>22.233885480636914</v>
      </c>
      <c r="H3169" s="3">
        <v>19.365354969740398</v>
      </c>
      <c r="I3169" s="3">
        <v>17.2630905103928</v>
      </c>
      <c r="J3169" s="3">
        <v>15.447546797515544</v>
      </c>
      <c r="K3169" s="3">
        <v>13.484297400403102</v>
      </c>
      <c r="L3169" s="3">
        <v>11.040791778928924</v>
      </c>
      <c r="M3169" s="3">
        <v>7.8788425312911787</v>
      </c>
      <c r="N3169" s="3">
        <v>3.7635752493116237</v>
      </c>
      <c r="O3169" s="3">
        <v>0</v>
      </c>
      <c r="P3169" s="3"/>
      <c r="Q3169" s="3"/>
      <c r="R3169" s="3"/>
      <c r="S3169" s="3"/>
    </row>
    <row r="3170" spans="1:19">
      <c r="A3170" s="1">
        <v>77</v>
      </c>
      <c r="B3170" s="1">
        <v>41</v>
      </c>
      <c r="C3170" s="1">
        <v>18.8</v>
      </c>
      <c r="D3170" s="4">
        <f t="shared" si="147"/>
        <v>20.452520000000003</v>
      </c>
      <c r="E3170" s="3">
        <f t="shared" si="148"/>
        <v>25.175359615690276</v>
      </c>
      <c r="F3170" s="2">
        <f t="shared" si="149"/>
        <v>0.31424483898341266</v>
      </c>
      <c r="G3170" s="20">
        <v>22.233885480636914</v>
      </c>
      <c r="H3170" s="3">
        <v>19.365354969740398</v>
      </c>
      <c r="I3170" s="3">
        <v>17.2630905103928</v>
      </c>
      <c r="J3170" s="3">
        <v>15.447546797515544</v>
      </c>
      <c r="K3170" s="3">
        <v>13.484297400403102</v>
      </c>
      <c r="L3170" s="3">
        <v>11.040791778928924</v>
      </c>
      <c r="M3170" s="3">
        <v>7.8788425312911787</v>
      </c>
      <c r="N3170" s="3">
        <v>3.7635752493116237</v>
      </c>
      <c r="O3170" s="3">
        <v>0</v>
      </c>
      <c r="P3170" s="3"/>
      <c r="Q3170" s="3"/>
      <c r="R3170" s="3"/>
      <c r="S3170" s="3"/>
    </row>
    <row r="3171" spans="1:19">
      <c r="A3171" s="1">
        <v>66</v>
      </c>
      <c r="B3171" s="1">
        <v>39</v>
      </c>
      <c r="C3171" s="1">
        <v>18.8</v>
      </c>
      <c r="D3171" s="4">
        <f t="shared" si="147"/>
        <v>20.452520000000003</v>
      </c>
      <c r="E3171" s="3">
        <f t="shared" si="148"/>
        <v>25.175359615690276</v>
      </c>
      <c r="F3171" s="2">
        <f t="shared" si="149"/>
        <v>0.31424483898341266</v>
      </c>
      <c r="G3171" s="20">
        <v>22.233885480636914</v>
      </c>
      <c r="H3171" s="3">
        <v>19.365354969740398</v>
      </c>
      <c r="I3171" s="3">
        <v>17.2630905103928</v>
      </c>
      <c r="J3171" s="3">
        <v>15.447546797515544</v>
      </c>
      <c r="K3171" s="3">
        <v>13.484297400403102</v>
      </c>
      <c r="L3171" s="3">
        <v>11.040791778928924</v>
      </c>
      <c r="M3171" s="3">
        <v>7.8788425312911787</v>
      </c>
      <c r="N3171" s="3">
        <v>3.7635752493116237</v>
      </c>
      <c r="O3171" s="3">
        <v>0</v>
      </c>
      <c r="P3171" s="3"/>
      <c r="Q3171" s="3"/>
      <c r="R3171" s="3"/>
      <c r="S3171" s="3"/>
    </row>
    <row r="3172" spans="1:19">
      <c r="A3172" s="1">
        <v>38</v>
      </c>
      <c r="B3172" s="1">
        <v>60</v>
      </c>
      <c r="C3172" s="1">
        <v>18.8</v>
      </c>
      <c r="D3172" s="4">
        <f t="shared" si="147"/>
        <v>20.452520000000003</v>
      </c>
      <c r="E3172" s="3">
        <f t="shared" si="148"/>
        <v>25.175359615690276</v>
      </c>
      <c r="F3172" s="2">
        <f t="shared" si="149"/>
        <v>0.31424483898341266</v>
      </c>
      <c r="G3172" s="20">
        <v>22.233885480636914</v>
      </c>
      <c r="H3172" s="3">
        <v>19.365354969740398</v>
      </c>
      <c r="I3172" s="3">
        <v>17.2630905103928</v>
      </c>
      <c r="J3172" s="3">
        <v>15.447546797515544</v>
      </c>
      <c r="K3172" s="3">
        <v>13.484297400403102</v>
      </c>
      <c r="L3172" s="3">
        <v>11.040791778928924</v>
      </c>
      <c r="M3172" s="3">
        <v>7.8788425312911787</v>
      </c>
      <c r="N3172" s="3">
        <v>3.7635752493116237</v>
      </c>
      <c r="O3172" s="3">
        <v>0</v>
      </c>
      <c r="P3172" s="3"/>
      <c r="Q3172" s="3"/>
      <c r="R3172" s="3"/>
      <c r="S3172" s="3"/>
    </row>
    <row r="3173" spans="1:19">
      <c r="A3173" s="1">
        <v>1</v>
      </c>
      <c r="B3173" s="1">
        <v>77</v>
      </c>
      <c r="C3173" s="1">
        <v>18.8</v>
      </c>
      <c r="D3173" s="4">
        <f t="shared" si="147"/>
        <v>20.452520000000003</v>
      </c>
      <c r="E3173" s="3">
        <f t="shared" si="148"/>
        <v>25.175359615690276</v>
      </c>
      <c r="F3173" s="2">
        <f t="shared" si="149"/>
        <v>0.31424483898341266</v>
      </c>
      <c r="G3173" s="20">
        <v>22.233885480636914</v>
      </c>
      <c r="H3173" s="3">
        <v>19.365354969740398</v>
      </c>
      <c r="I3173" s="3">
        <v>17.2630905103928</v>
      </c>
      <c r="J3173" s="3">
        <v>15.447546797515544</v>
      </c>
      <c r="K3173" s="3">
        <v>13.484297400403102</v>
      </c>
      <c r="L3173" s="3">
        <v>11.040791778928924</v>
      </c>
      <c r="M3173" s="3">
        <v>7.8788425312911787</v>
      </c>
      <c r="N3173" s="3">
        <v>3.7635752493116237</v>
      </c>
      <c r="O3173" s="3">
        <v>0</v>
      </c>
      <c r="P3173" s="3"/>
      <c r="Q3173" s="3"/>
      <c r="R3173" s="3"/>
      <c r="S3173" s="3"/>
    </row>
    <row r="3174" spans="1:19">
      <c r="A3174" s="1">
        <v>1</v>
      </c>
      <c r="B3174" s="1">
        <v>81</v>
      </c>
      <c r="C3174" s="1">
        <v>18.8</v>
      </c>
      <c r="D3174" s="4">
        <f t="shared" si="147"/>
        <v>20.452520000000003</v>
      </c>
      <c r="E3174" s="3">
        <f t="shared" si="148"/>
        <v>25.175359615690276</v>
      </c>
      <c r="F3174" s="2">
        <f t="shared" si="149"/>
        <v>0.31424483898341266</v>
      </c>
      <c r="G3174" s="20">
        <v>22.233885480636914</v>
      </c>
      <c r="H3174" s="3">
        <v>19.365354969740398</v>
      </c>
      <c r="I3174" s="3">
        <v>17.2630905103928</v>
      </c>
      <c r="J3174" s="3">
        <v>15.447546797515544</v>
      </c>
      <c r="K3174" s="3">
        <v>13.484297400403102</v>
      </c>
      <c r="L3174" s="3">
        <v>11.040791778928924</v>
      </c>
      <c r="M3174" s="3">
        <v>7.8788425312911787</v>
      </c>
      <c r="N3174" s="3">
        <v>3.7635752493116237</v>
      </c>
      <c r="O3174" s="3">
        <v>0</v>
      </c>
      <c r="P3174" s="3"/>
      <c r="Q3174" s="3"/>
      <c r="R3174" s="3"/>
      <c r="S3174" s="3"/>
    </row>
    <row r="3175" spans="1:19">
      <c r="A3175" s="1">
        <v>62</v>
      </c>
      <c r="B3175" s="1">
        <v>65</v>
      </c>
      <c r="C3175" s="1">
        <v>18.8</v>
      </c>
      <c r="D3175" s="4">
        <f t="shared" si="147"/>
        <v>20.452520000000003</v>
      </c>
      <c r="E3175" s="3">
        <f t="shared" si="148"/>
        <v>25.175359615690276</v>
      </c>
      <c r="F3175" s="2">
        <f t="shared" si="149"/>
        <v>0.31424483898341266</v>
      </c>
      <c r="G3175" s="20">
        <v>22.233885480636914</v>
      </c>
      <c r="H3175" s="3">
        <v>19.365354969740398</v>
      </c>
      <c r="I3175" s="3">
        <v>17.2630905103928</v>
      </c>
      <c r="J3175" s="3">
        <v>15.447546797515544</v>
      </c>
      <c r="K3175" s="3">
        <v>13.484297400403102</v>
      </c>
      <c r="L3175" s="3">
        <v>11.040791778928924</v>
      </c>
      <c r="M3175" s="3">
        <v>7.8788425312911787</v>
      </c>
      <c r="N3175" s="3">
        <v>3.7635752493116237</v>
      </c>
      <c r="O3175" s="3">
        <v>0</v>
      </c>
      <c r="P3175" s="3"/>
      <c r="Q3175" s="3"/>
      <c r="R3175" s="3"/>
      <c r="S3175" s="3"/>
    </row>
    <row r="3176" spans="1:19">
      <c r="A3176" s="1">
        <v>33</v>
      </c>
      <c r="B3176" s="1">
        <v>90</v>
      </c>
      <c r="C3176" s="1">
        <v>18.8</v>
      </c>
      <c r="D3176" s="4">
        <f t="shared" si="147"/>
        <v>20.452520000000003</v>
      </c>
      <c r="E3176" s="3">
        <f t="shared" si="148"/>
        <v>25.175359615690276</v>
      </c>
      <c r="F3176" s="2">
        <f t="shared" si="149"/>
        <v>0.31424483898341266</v>
      </c>
      <c r="G3176" s="20">
        <v>22.233885480636914</v>
      </c>
      <c r="H3176" s="3">
        <v>19.365354969740398</v>
      </c>
      <c r="I3176" s="3">
        <v>17.2630905103928</v>
      </c>
      <c r="J3176" s="3">
        <v>15.447546797515544</v>
      </c>
      <c r="K3176" s="3">
        <v>13.484297400403102</v>
      </c>
      <c r="L3176" s="3">
        <v>11.040791778928924</v>
      </c>
      <c r="M3176" s="3">
        <v>7.8788425312911787</v>
      </c>
      <c r="N3176" s="3">
        <v>3.7635752493116237</v>
      </c>
      <c r="O3176" s="3">
        <v>0</v>
      </c>
      <c r="P3176" s="3"/>
      <c r="Q3176" s="3"/>
      <c r="R3176" s="3"/>
      <c r="S3176" s="3"/>
    </row>
    <row r="3177" spans="1:19">
      <c r="A3177" s="1">
        <v>34</v>
      </c>
      <c r="B3177" s="1">
        <v>31</v>
      </c>
      <c r="C3177" s="1">
        <v>18.7</v>
      </c>
      <c r="D3177" s="4">
        <f t="shared" si="147"/>
        <v>20.343730000000001</v>
      </c>
      <c r="E3177" s="3">
        <f t="shared" si="148"/>
        <v>25.088324742718317</v>
      </c>
      <c r="F3177" s="2">
        <f t="shared" si="149"/>
        <v>0.30983583639414264</v>
      </c>
      <c r="G3177" s="20">
        <v>22.114553384422877</v>
      </c>
      <c r="H3177" s="3">
        <v>19.253292675040477</v>
      </c>
      <c r="I3177" s="3">
        <v>17.157711373547603</v>
      </c>
      <c r="J3177" s="3">
        <v>15.345906913628916</v>
      </c>
      <c r="K3177" s="3">
        <v>13.382075253353126</v>
      </c>
      <c r="L3177" s="3">
        <v>10.933311288834743</v>
      </c>
      <c r="M3177" s="3">
        <v>7.7613266322962531</v>
      </c>
      <c r="N3177" s="3">
        <v>3.6261089089293166</v>
      </c>
      <c r="O3177" s="3">
        <v>0</v>
      </c>
      <c r="P3177" s="3"/>
      <c r="Q3177" s="3"/>
      <c r="R3177" s="3"/>
      <c r="S3177" s="3"/>
    </row>
    <row r="3178" spans="1:19">
      <c r="A3178" s="1">
        <v>51</v>
      </c>
      <c r="B3178" s="1">
        <v>45</v>
      </c>
      <c r="C3178" s="1">
        <v>18.7</v>
      </c>
      <c r="D3178" s="4">
        <f t="shared" si="147"/>
        <v>20.343730000000001</v>
      </c>
      <c r="E3178" s="3">
        <f t="shared" si="148"/>
        <v>25.088324742718317</v>
      </c>
      <c r="F3178" s="2">
        <f t="shared" si="149"/>
        <v>0.30983583639414264</v>
      </c>
      <c r="G3178" s="20">
        <v>22.114553384422877</v>
      </c>
      <c r="H3178" s="3">
        <v>19.253292675040477</v>
      </c>
      <c r="I3178" s="3">
        <v>17.157711373547603</v>
      </c>
      <c r="J3178" s="3">
        <v>15.345906913628916</v>
      </c>
      <c r="K3178" s="3">
        <v>13.382075253353126</v>
      </c>
      <c r="L3178" s="3">
        <v>10.933311288834743</v>
      </c>
      <c r="M3178" s="3">
        <v>7.7613266322962531</v>
      </c>
      <c r="N3178" s="3">
        <v>3.6261089089293166</v>
      </c>
      <c r="O3178" s="3">
        <v>0</v>
      </c>
      <c r="P3178" s="3"/>
      <c r="Q3178" s="3"/>
      <c r="R3178" s="3"/>
      <c r="S3178" s="3"/>
    </row>
    <row r="3179" spans="1:19">
      <c r="A3179" s="1">
        <v>54</v>
      </c>
      <c r="B3179" s="1">
        <v>58</v>
      </c>
      <c r="C3179" s="1">
        <v>18.7</v>
      </c>
      <c r="D3179" s="4">
        <f t="shared" si="147"/>
        <v>20.343730000000001</v>
      </c>
      <c r="E3179" s="3">
        <f t="shared" si="148"/>
        <v>25.088324742718317</v>
      </c>
      <c r="F3179" s="2">
        <f t="shared" si="149"/>
        <v>0.30983583639414264</v>
      </c>
      <c r="G3179" s="20">
        <v>22.114553384422877</v>
      </c>
      <c r="H3179" s="3">
        <v>19.253292675040477</v>
      </c>
      <c r="I3179" s="3">
        <v>17.157711373547603</v>
      </c>
      <c r="J3179" s="3">
        <v>15.345906913628916</v>
      </c>
      <c r="K3179" s="3">
        <v>13.382075253353126</v>
      </c>
      <c r="L3179" s="3">
        <v>10.933311288834743</v>
      </c>
      <c r="M3179" s="3">
        <v>7.7613266322962531</v>
      </c>
      <c r="N3179" s="3">
        <v>3.6261089089293166</v>
      </c>
      <c r="O3179" s="3">
        <v>0</v>
      </c>
      <c r="P3179" s="3"/>
      <c r="Q3179" s="3"/>
      <c r="R3179" s="3"/>
      <c r="S3179" s="3"/>
    </row>
    <row r="3180" spans="1:19">
      <c r="A3180" s="1">
        <v>88</v>
      </c>
      <c r="B3180" s="1">
        <v>110</v>
      </c>
      <c r="C3180" s="1">
        <v>18.7</v>
      </c>
      <c r="D3180" s="4">
        <f t="shared" si="147"/>
        <v>20.343730000000001</v>
      </c>
      <c r="E3180" s="3">
        <f t="shared" si="148"/>
        <v>25.088324742718317</v>
      </c>
      <c r="F3180" s="2">
        <f t="shared" si="149"/>
        <v>0.30983583639414264</v>
      </c>
      <c r="G3180" s="20">
        <v>22.114553384422877</v>
      </c>
      <c r="H3180" s="3">
        <v>19.253292675040477</v>
      </c>
      <c r="I3180" s="3">
        <v>17.157711373547603</v>
      </c>
      <c r="J3180" s="3">
        <v>15.345906913628916</v>
      </c>
      <c r="K3180" s="3">
        <v>13.382075253353126</v>
      </c>
      <c r="L3180" s="3">
        <v>10.933311288834743</v>
      </c>
      <c r="M3180" s="3">
        <v>7.7613266322962531</v>
      </c>
      <c r="N3180" s="3">
        <v>3.6261089089293166</v>
      </c>
      <c r="O3180" s="3">
        <v>0</v>
      </c>
      <c r="P3180" s="3"/>
      <c r="Q3180" s="3"/>
      <c r="R3180" s="3"/>
      <c r="S3180" s="3"/>
    </row>
    <row r="3181" spans="1:19">
      <c r="A3181" s="1">
        <v>33</v>
      </c>
      <c r="B3181" s="1">
        <v>17</v>
      </c>
      <c r="C3181" s="1">
        <v>18.600000000000001</v>
      </c>
      <c r="D3181" s="4">
        <f t="shared" si="147"/>
        <v>20.234940000000002</v>
      </c>
      <c r="E3181" s="3">
        <f t="shared" si="148"/>
        <v>25.000823192594055</v>
      </c>
      <c r="F3181" s="2">
        <f t="shared" si="149"/>
        <v>0.30546184424142236</v>
      </c>
      <c r="G3181" s="20">
        <v>21.995219680572095</v>
      </c>
      <c r="H3181" s="3">
        <v>19.141226835939346</v>
      </c>
      <c r="I3181" s="3">
        <v>17.052325066433031</v>
      </c>
      <c r="J3181" s="3">
        <v>15.244216830057782</v>
      </c>
      <c r="K3181" s="3">
        <v>13.279703747799157</v>
      </c>
      <c r="L3181" s="3">
        <v>10.825523785155299</v>
      </c>
      <c r="M3181" s="3">
        <v>7.6432715166760792</v>
      </c>
      <c r="N3181" s="3">
        <v>3.4872232396603171</v>
      </c>
      <c r="O3181" s="3">
        <v>0</v>
      </c>
      <c r="P3181" s="3"/>
      <c r="Q3181" s="3"/>
      <c r="R3181" s="3"/>
      <c r="S3181" s="3"/>
    </row>
    <row r="3182" spans="1:19">
      <c r="A3182" s="1">
        <v>6</v>
      </c>
      <c r="B3182" s="1">
        <v>26</v>
      </c>
      <c r="C3182" s="1">
        <v>18.600000000000001</v>
      </c>
      <c r="D3182" s="4">
        <f t="shared" si="147"/>
        <v>20.234940000000002</v>
      </c>
      <c r="E3182" s="3">
        <f t="shared" si="148"/>
        <v>25.000823192594055</v>
      </c>
      <c r="F3182" s="2">
        <f t="shared" si="149"/>
        <v>0.30546184424142236</v>
      </c>
      <c r="G3182" s="20">
        <v>21.995219680572095</v>
      </c>
      <c r="H3182" s="3">
        <v>19.141226835939346</v>
      </c>
      <c r="I3182" s="3">
        <v>17.052325066433031</v>
      </c>
      <c r="J3182" s="3">
        <v>15.244216830057782</v>
      </c>
      <c r="K3182" s="3">
        <v>13.279703747799157</v>
      </c>
      <c r="L3182" s="3">
        <v>10.825523785155299</v>
      </c>
      <c r="M3182" s="3">
        <v>7.6432715166760792</v>
      </c>
      <c r="N3182" s="3">
        <v>3.4872232396603171</v>
      </c>
      <c r="O3182" s="3">
        <v>0</v>
      </c>
      <c r="P3182" s="3"/>
      <c r="Q3182" s="3"/>
      <c r="R3182" s="3"/>
      <c r="S3182" s="3"/>
    </row>
    <row r="3183" spans="1:19">
      <c r="A3183" s="1">
        <v>61</v>
      </c>
      <c r="B3183" s="1">
        <v>39</v>
      </c>
      <c r="C3183" s="1">
        <v>18.600000000000001</v>
      </c>
      <c r="D3183" s="4">
        <f t="shared" si="147"/>
        <v>20.234940000000002</v>
      </c>
      <c r="E3183" s="3">
        <f t="shared" si="148"/>
        <v>25.000823192594055</v>
      </c>
      <c r="F3183" s="2">
        <f t="shared" si="149"/>
        <v>0.30546184424142236</v>
      </c>
      <c r="G3183" s="20">
        <v>21.995219680572095</v>
      </c>
      <c r="H3183" s="3">
        <v>19.141226835939346</v>
      </c>
      <c r="I3183" s="3">
        <v>17.052325066433031</v>
      </c>
      <c r="J3183" s="3">
        <v>15.244216830057782</v>
      </c>
      <c r="K3183" s="3">
        <v>13.279703747799157</v>
      </c>
      <c r="L3183" s="3">
        <v>10.825523785155299</v>
      </c>
      <c r="M3183" s="3">
        <v>7.6432715166760792</v>
      </c>
      <c r="N3183" s="3">
        <v>3.4872232396603171</v>
      </c>
      <c r="O3183" s="3">
        <v>0</v>
      </c>
      <c r="P3183" s="3"/>
      <c r="Q3183" s="3"/>
      <c r="R3183" s="3"/>
      <c r="S3183" s="3"/>
    </row>
    <row r="3184" spans="1:19">
      <c r="A3184" s="1">
        <v>44</v>
      </c>
      <c r="B3184" s="1">
        <v>48</v>
      </c>
      <c r="C3184" s="1">
        <v>18.600000000000001</v>
      </c>
      <c r="D3184" s="4">
        <f t="shared" si="147"/>
        <v>20.234940000000002</v>
      </c>
      <c r="E3184" s="3">
        <f t="shared" si="148"/>
        <v>25.000823192594055</v>
      </c>
      <c r="F3184" s="2">
        <f t="shared" si="149"/>
        <v>0.30546184424142236</v>
      </c>
      <c r="G3184" s="20">
        <v>21.995219680572095</v>
      </c>
      <c r="H3184" s="3">
        <v>19.141226835939346</v>
      </c>
      <c r="I3184" s="3">
        <v>17.052325066433031</v>
      </c>
      <c r="J3184" s="3">
        <v>15.244216830057782</v>
      </c>
      <c r="K3184" s="3">
        <v>13.279703747799157</v>
      </c>
      <c r="L3184" s="3">
        <v>10.825523785155299</v>
      </c>
      <c r="M3184" s="3">
        <v>7.6432715166760792</v>
      </c>
      <c r="N3184" s="3">
        <v>3.4872232396603171</v>
      </c>
      <c r="O3184" s="3">
        <v>0</v>
      </c>
      <c r="P3184" s="3"/>
      <c r="Q3184" s="3"/>
      <c r="R3184" s="3"/>
      <c r="S3184" s="3"/>
    </row>
    <row r="3185" spans="1:19">
      <c r="A3185" s="1">
        <v>50</v>
      </c>
      <c r="B3185" s="1">
        <v>52</v>
      </c>
      <c r="C3185" s="1">
        <v>18.600000000000001</v>
      </c>
      <c r="D3185" s="4">
        <f t="shared" si="147"/>
        <v>20.234940000000002</v>
      </c>
      <c r="E3185" s="3">
        <f t="shared" si="148"/>
        <v>25.000823192594055</v>
      </c>
      <c r="F3185" s="2">
        <f t="shared" si="149"/>
        <v>0.30546184424142236</v>
      </c>
      <c r="G3185" s="20">
        <v>21.995219680572095</v>
      </c>
      <c r="H3185" s="3">
        <v>19.141226835939346</v>
      </c>
      <c r="I3185" s="3">
        <v>17.052325066433031</v>
      </c>
      <c r="J3185" s="3">
        <v>15.244216830057782</v>
      </c>
      <c r="K3185" s="3">
        <v>13.279703747799157</v>
      </c>
      <c r="L3185" s="3">
        <v>10.825523785155299</v>
      </c>
      <c r="M3185" s="3">
        <v>7.6432715166760792</v>
      </c>
      <c r="N3185" s="3">
        <v>3.4872232396603171</v>
      </c>
      <c r="O3185" s="3">
        <v>0</v>
      </c>
      <c r="P3185" s="3"/>
      <c r="Q3185" s="3"/>
      <c r="R3185" s="3"/>
      <c r="S3185" s="3"/>
    </row>
    <row r="3186" spans="1:19">
      <c r="A3186" s="1">
        <v>9</v>
      </c>
      <c r="B3186" s="1">
        <v>104</v>
      </c>
      <c r="C3186" s="1">
        <v>18.600000000000001</v>
      </c>
      <c r="D3186" s="4">
        <f t="shared" si="147"/>
        <v>20.234940000000002</v>
      </c>
      <c r="E3186" s="3">
        <f t="shared" si="148"/>
        <v>25.000823192594055</v>
      </c>
      <c r="F3186" s="2">
        <f t="shared" si="149"/>
        <v>0.30546184424142236</v>
      </c>
      <c r="G3186" s="20">
        <v>21.995219680572095</v>
      </c>
      <c r="H3186" s="3">
        <v>19.141226835939346</v>
      </c>
      <c r="I3186" s="3">
        <v>17.052325066433031</v>
      </c>
      <c r="J3186" s="3">
        <v>15.244216830057782</v>
      </c>
      <c r="K3186" s="3">
        <v>13.279703747799157</v>
      </c>
      <c r="L3186" s="3">
        <v>10.825523785155299</v>
      </c>
      <c r="M3186" s="3">
        <v>7.6432715166760792</v>
      </c>
      <c r="N3186" s="3">
        <v>3.4872232396603171</v>
      </c>
      <c r="O3186" s="3">
        <v>0</v>
      </c>
      <c r="P3186" s="3"/>
      <c r="Q3186" s="3"/>
      <c r="R3186" s="3"/>
      <c r="S3186" s="3"/>
    </row>
    <row r="3187" spans="1:19">
      <c r="A3187" s="1">
        <v>62</v>
      </c>
      <c r="B3187" s="1">
        <v>90</v>
      </c>
      <c r="C3187" s="1">
        <v>18.600000000000001</v>
      </c>
      <c r="D3187" s="4">
        <f t="shared" si="147"/>
        <v>20.234940000000002</v>
      </c>
      <c r="E3187" s="3">
        <f t="shared" si="148"/>
        <v>25.000823192594055</v>
      </c>
      <c r="F3187" s="2">
        <f t="shared" si="149"/>
        <v>0.30546184424142236</v>
      </c>
      <c r="G3187" s="20">
        <v>21.995219680572095</v>
      </c>
      <c r="H3187" s="3">
        <v>19.141226835939346</v>
      </c>
      <c r="I3187" s="3">
        <v>17.052325066433031</v>
      </c>
      <c r="J3187" s="3">
        <v>15.244216830057782</v>
      </c>
      <c r="K3187" s="3">
        <v>13.279703747799157</v>
      </c>
      <c r="L3187" s="3">
        <v>10.825523785155299</v>
      </c>
      <c r="M3187" s="3">
        <v>7.6432715166760792</v>
      </c>
      <c r="N3187" s="3">
        <v>3.4872232396603171</v>
      </c>
      <c r="O3187" s="3">
        <v>0</v>
      </c>
      <c r="P3187" s="3"/>
      <c r="Q3187" s="3"/>
      <c r="R3187" s="3"/>
      <c r="S3187" s="3"/>
    </row>
    <row r="3188" spans="1:19">
      <c r="A3188" s="1">
        <v>70</v>
      </c>
      <c r="B3188" s="1">
        <v>93</v>
      </c>
      <c r="C3188" s="1">
        <v>18.600000000000001</v>
      </c>
      <c r="D3188" s="4">
        <f t="shared" si="147"/>
        <v>20.234940000000002</v>
      </c>
      <c r="E3188" s="3">
        <f t="shared" si="148"/>
        <v>25.000823192594055</v>
      </c>
      <c r="F3188" s="2">
        <f t="shared" si="149"/>
        <v>0.30546184424142236</v>
      </c>
      <c r="G3188" s="20">
        <v>21.995219680572095</v>
      </c>
      <c r="H3188" s="3">
        <v>19.141226835939346</v>
      </c>
      <c r="I3188" s="3">
        <v>17.052325066433031</v>
      </c>
      <c r="J3188" s="3">
        <v>15.244216830057782</v>
      </c>
      <c r="K3188" s="3">
        <v>13.279703747799157</v>
      </c>
      <c r="L3188" s="3">
        <v>10.825523785155299</v>
      </c>
      <c r="M3188" s="3">
        <v>7.6432715166760792</v>
      </c>
      <c r="N3188" s="3">
        <v>3.4872232396603171</v>
      </c>
      <c r="O3188" s="3">
        <v>0</v>
      </c>
      <c r="P3188" s="3"/>
      <c r="Q3188" s="3"/>
      <c r="R3188" s="3"/>
      <c r="S3188" s="3"/>
    </row>
    <row r="3189" spans="1:19">
      <c r="A3189" s="1">
        <v>72</v>
      </c>
      <c r="B3189" s="1">
        <v>88</v>
      </c>
      <c r="C3189" s="1">
        <v>18.600000000000001</v>
      </c>
      <c r="D3189" s="4">
        <f t="shared" si="147"/>
        <v>20.234940000000002</v>
      </c>
      <c r="E3189" s="3">
        <f t="shared" si="148"/>
        <v>25.000823192594055</v>
      </c>
      <c r="F3189" s="2">
        <f t="shared" si="149"/>
        <v>0.30546184424142236</v>
      </c>
      <c r="G3189" s="20">
        <v>21.995219680572095</v>
      </c>
      <c r="H3189" s="3">
        <v>19.141226835939346</v>
      </c>
      <c r="I3189" s="3">
        <v>17.052325066433031</v>
      </c>
      <c r="J3189" s="3">
        <v>15.244216830057782</v>
      </c>
      <c r="K3189" s="3">
        <v>13.279703747799157</v>
      </c>
      <c r="L3189" s="3">
        <v>10.825523785155299</v>
      </c>
      <c r="M3189" s="3">
        <v>7.6432715166760792</v>
      </c>
      <c r="N3189" s="3">
        <v>3.4872232396603171</v>
      </c>
      <c r="O3189" s="3">
        <v>0</v>
      </c>
      <c r="P3189" s="3"/>
      <c r="Q3189" s="3"/>
      <c r="R3189" s="3"/>
      <c r="S3189" s="3"/>
    </row>
    <row r="3190" spans="1:19">
      <c r="A3190" s="1">
        <v>45</v>
      </c>
      <c r="B3190" s="1">
        <v>109</v>
      </c>
      <c r="C3190" s="1">
        <v>18.600000000000001</v>
      </c>
      <c r="D3190" s="4">
        <f t="shared" si="147"/>
        <v>20.234940000000002</v>
      </c>
      <c r="E3190" s="3">
        <f t="shared" si="148"/>
        <v>25.000823192594055</v>
      </c>
      <c r="F3190" s="2">
        <f t="shared" si="149"/>
        <v>0.30546184424142236</v>
      </c>
      <c r="G3190" s="20">
        <v>21.995219680572095</v>
      </c>
      <c r="H3190" s="3">
        <v>19.141226835939346</v>
      </c>
      <c r="I3190" s="3">
        <v>17.052325066433031</v>
      </c>
      <c r="J3190" s="3">
        <v>15.244216830057782</v>
      </c>
      <c r="K3190" s="3">
        <v>13.279703747799157</v>
      </c>
      <c r="L3190" s="3">
        <v>10.825523785155299</v>
      </c>
      <c r="M3190" s="3">
        <v>7.6432715166760792</v>
      </c>
      <c r="N3190" s="3">
        <v>3.4872232396603171</v>
      </c>
      <c r="O3190" s="3">
        <v>0</v>
      </c>
      <c r="P3190" s="3"/>
      <c r="Q3190" s="3"/>
      <c r="R3190" s="3"/>
      <c r="S3190" s="3"/>
    </row>
    <row r="3191" spans="1:19">
      <c r="A3191" s="1">
        <v>46</v>
      </c>
      <c r="B3191" s="1">
        <v>121</v>
      </c>
      <c r="C3191" s="1">
        <v>18.600000000000001</v>
      </c>
      <c r="D3191" s="4">
        <f t="shared" si="147"/>
        <v>20.234940000000002</v>
      </c>
      <c r="E3191" s="3">
        <f t="shared" si="148"/>
        <v>25.000823192594055</v>
      </c>
      <c r="F3191" s="2">
        <f t="shared" si="149"/>
        <v>0.30546184424142236</v>
      </c>
      <c r="G3191" s="20">
        <v>21.995219680572095</v>
      </c>
      <c r="H3191" s="3">
        <v>19.141226835939346</v>
      </c>
      <c r="I3191" s="3">
        <v>17.052325066433031</v>
      </c>
      <c r="J3191" s="3">
        <v>15.244216830057782</v>
      </c>
      <c r="K3191" s="3">
        <v>13.279703747799157</v>
      </c>
      <c r="L3191" s="3">
        <v>10.825523785155299</v>
      </c>
      <c r="M3191" s="3">
        <v>7.6432715166760792</v>
      </c>
      <c r="N3191" s="3">
        <v>3.4872232396603171</v>
      </c>
      <c r="O3191" s="3">
        <v>0</v>
      </c>
      <c r="P3191" s="3"/>
      <c r="Q3191" s="3"/>
      <c r="R3191" s="3"/>
      <c r="S3191" s="3"/>
    </row>
    <row r="3192" spans="1:19">
      <c r="A3192" s="1">
        <v>47</v>
      </c>
      <c r="B3192" s="1">
        <v>122</v>
      </c>
      <c r="C3192" s="1">
        <v>18.600000000000001</v>
      </c>
      <c r="D3192" s="4">
        <f t="shared" si="147"/>
        <v>20.234940000000002</v>
      </c>
      <c r="E3192" s="3">
        <f t="shared" si="148"/>
        <v>25.000823192594055</v>
      </c>
      <c r="F3192" s="2">
        <f t="shared" si="149"/>
        <v>0.30546184424142236</v>
      </c>
      <c r="G3192" s="20">
        <v>21.995219680572095</v>
      </c>
      <c r="H3192" s="3">
        <v>19.141226835939346</v>
      </c>
      <c r="I3192" s="3">
        <v>17.052325066433031</v>
      </c>
      <c r="J3192" s="3">
        <v>15.244216830057782</v>
      </c>
      <c r="K3192" s="3">
        <v>13.279703747799157</v>
      </c>
      <c r="L3192" s="3">
        <v>10.825523785155299</v>
      </c>
      <c r="M3192" s="3">
        <v>7.6432715166760792</v>
      </c>
      <c r="N3192" s="3">
        <v>3.4872232396603171</v>
      </c>
      <c r="O3192" s="3">
        <v>0</v>
      </c>
      <c r="P3192" s="3"/>
      <c r="Q3192" s="3"/>
      <c r="R3192" s="3"/>
      <c r="S3192" s="3"/>
    </row>
    <row r="3193" spans="1:19">
      <c r="A3193" s="1">
        <v>49</v>
      </c>
      <c r="B3193" s="1">
        <v>122</v>
      </c>
      <c r="C3193" s="1">
        <v>18.600000000000001</v>
      </c>
      <c r="D3193" s="4">
        <f t="shared" si="147"/>
        <v>20.234940000000002</v>
      </c>
      <c r="E3193" s="3">
        <f t="shared" si="148"/>
        <v>25.000823192594055</v>
      </c>
      <c r="F3193" s="2">
        <f t="shared" si="149"/>
        <v>0.30546184424142236</v>
      </c>
      <c r="G3193" s="20">
        <v>21.995219680572095</v>
      </c>
      <c r="H3193" s="3">
        <v>19.141226835939346</v>
      </c>
      <c r="I3193" s="3">
        <v>17.052325066433031</v>
      </c>
      <c r="J3193" s="3">
        <v>15.244216830057782</v>
      </c>
      <c r="K3193" s="3">
        <v>13.279703747799157</v>
      </c>
      <c r="L3193" s="3">
        <v>10.825523785155299</v>
      </c>
      <c r="M3193" s="3">
        <v>7.6432715166760792</v>
      </c>
      <c r="N3193" s="3">
        <v>3.4872232396603171</v>
      </c>
      <c r="O3193" s="3">
        <v>0</v>
      </c>
      <c r="P3193" s="3"/>
      <c r="Q3193" s="3"/>
      <c r="R3193" s="3"/>
      <c r="S3193" s="3"/>
    </row>
    <row r="3194" spans="1:19">
      <c r="A3194" s="1">
        <v>8</v>
      </c>
      <c r="B3194" s="1">
        <v>19</v>
      </c>
      <c r="C3194" s="1">
        <v>18.5</v>
      </c>
      <c r="D3194" s="4">
        <f t="shared" si="147"/>
        <v>20.126150000000003</v>
      </c>
      <c r="E3194" s="3">
        <f t="shared" si="148"/>
        <v>24.91284993372151</v>
      </c>
      <c r="F3194" s="2">
        <f t="shared" si="149"/>
        <v>0.30112280072011127</v>
      </c>
      <c r="G3194" s="20">
        <v>21.875884323684978</v>
      </c>
      <c r="H3194" s="3">
        <v>19.0291572543291</v>
      </c>
      <c r="I3194" s="3">
        <v>16.946931102739914</v>
      </c>
      <c r="J3194" s="3">
        <v>15.142474780583473</v>
      </c>
      <c r="K3194" s="3">
        <v>13.17717857705507</v>
      </c>
      <c r="L3194" s="3">
        <v>10.717421112844791</v>
      </c>
      <c r="M3194" s="3">
        <v>7.5246624907641877</v>
      </c>
      <c r="N3194" s="3">
        <v>3.3468087438174146</v>
      </c>
      <c r="O3194" s="3">
        <v>0</v>
      </c>
      <c r="P3194" s="3"/>
      <c r="Q3194" s="3"/>
      <c r="R3194" s="3"/>
      <c r="S3194" s="3"/>
    </row>
    <row r="3195" spans="1:19">
      <c r="A3195" s="1">
        <v>32</v>
      </c>
      <c r="B3195" s="1">
        <v>22</v>
      </c>
      <c r="C3195" s="1">
        <v>18.5</v>
      </c>
      <c r="D3195" s="4">
        <f t="shared" si="147"/>
        <v>20.126150000000003</v>
      </c>
      <c r="E3195" s="3">
        <f t="shared" si="148"/>
        <v>24.91284993372151</v>
      </c>
      <c r="F3195" s="2">
        <f t="shared" si="149"/>
        <v>0.30112280072011127</v>
      </c>
      <c r="G3195" s="20">
        <v>21.875884323684978</v>
      </c>
      <c r="H3195" s="3">
        <v>19.0291572543291</v>
      </c>
      <c r="I3195" s="3">
        <v>16.946931102739914</v>
      </c>
      <c r="J3195" s="3">
        <v>15.142474780583473</v>
      </c>
      <c r="K3195" s="3">
        <v>13.17717857705507</v>
      </c>
      <c r="L3195" s="3">
        <v>10.717421112844791</v>
      </c>
      <c r="M3195" s="3">
        <v>7.5246624907641877</v>
      </c>
      <c r="N3195" s="3">
        <v>3.3468087438174146</v>
      </c>
      <c r="O3195" s="3">
        <v>0</v>
      </c>
      <c r="P3195" s="3"/>
      <c r="Q3195" s="3"/>
      <c r="R3195" s="3"/>
      <c r="S3195" s="3"/>
    </row>
    <row r="3196" spans="1:19">
      <c r="A3196" s="1">
        <v>14</v>
      </c>
      <c r="B3196" s="1">
        <v>32</v>
      </c>
      <c r="C3196" s="1">
        <v>18.5</v>
      </c>
      <c r="D3196" s="4">
        <f t="shared" si="147"/>
        <v>20.126150000000003</v>
      </c>
      <c r="E3196" s="3">
        <f t="shared" si="148"/>
        <v>24.91284993372151</v>
      </c>
      <c r="F3196" s="2">
        <f t="shared" si="149"/>
        <v>0.30112280072011127</v>
      </c>
      <c r="G3196" s="20">
        <v>21.875884323684978</v>
      </c>
      <c r="H3196" s="3">
        <v>19.0291572543291</v>
      </c>
      <c r="I3196" s="3">
        <v>16.946931102739914</v>
      </c>
      <c r="J3196" s="3">
        <v>15.142474780583473</v>
      </c>
      <c r="K3196" s="3">
        <v>13.17717857705507</v>
      </c>
      <c r="L3196" s="3">
        <v>10.717421112844791</v>
      </c>
      <c r="M3196" s="3">
        <v>7.5246624907641877</v>
      </c>
      <c r="N3196" s="3">
        <v>3.3468087438174146</v>
      </c>
      <c r="O3196" s="3">
        <v>0</v>
      </c>
      <c r="P3196" s="3"/>
      <c r="Q3196" s="3"/>
      <c r="R3196" s="3"/>
      <c r="S3196" s="3"/>
    </row>
    <row r="3197" spans="1:19">
      <c r="A3197" s="1">
        <v>5</v>
      </c>
      <c r="B3197" s="1">
        <v>30</v>
      </c>
      <c r="C3197" s="1">
        <v>18.5</v>
      </c>
      <c r="D3197" s="4">
        <f t="shared" si="147"/>
        <v>20.126150000000003</v>
      </c>
      <c r="E3197" s="3">
        <f t="shared" si="148"/>
        <v>24.91284993372151</v>
      </c>
      <c r="F3197" s="2">
        <f t="shared" si="149"/>
        <v>0.30112280072011127</v>
      </c>
      <c r="G3197" s="20">
        <v>21.875884323684978</v>
      </c>
      <c r="H3197" s="3">
        <v>19.0291572543291</v>
      </c>
      <c r="I3197" s="3">
        <v>16.946931102739914</v>
      </c>
      <c r="J3197" s="3">
        <v>15.142474780583473</v>
      </c>
      <c r="K3197" s="3">
        <v>13.17717857705507</v>
      </c>
      <c r="L3197" s="3">
        <v>10.717421112844791</v>
      </c>
      <c r="M3197" s="3">
        <v>7.5246624907641877</v>
      </c>
      <c r="N3197" s="3">
        <v>3.3468087438174146</v>
      </c>
      <c r="O3197" s="3">
        <v>0</v>
      </c>
      <c r="P3197" s="3"/>
      <c r="Q3197" s="3"/>
      <c r="R3197" s="3"/>
      <c r="S3197" s="3"/>
    </row>
    <row r="3198" spans="1:19">
      <c r="A3198" s="1">
        <v>10</v>
      </c>
      <c r="B3198" s="1">
        <v>26</v>
      </c>
      <c r="C3198" s="1">
        <v>18.5</v>
      </c>
      <c r="D3198" s="4">
        <f t="shared" si="147"/>
        <v>20.126150000000003</v>
      </c>
      <c r="E3198" s="3">
        <f t="shared" si="148"/>
        <v>24.91284993372151</v>
      </c>
      <c r="F3198" s="2">
        <f t="shared" si="149"/>
        <v>0.30112280072011127</v>
      </c>
      <c r="G3198" s="20">
        <v>21.875884323684978</v>
      </c>
      <c r="H3198" s="3">
        <v>19.0291572543291</v>
      </c>
      <c r="I3198" s="3">
        <v>16.946931102739914</v>
      </c>
      <c r="J3198" s="3">
        <v>15.142474780583473</v>
      </c>
      <c r="K3198" s="3">
        <v>13.17717857705507</v>
      </c>
      <c r="L3198" s="3">
        <v>10.717421112844791</v>
      </c>
      <c r="M3198" s="3">
        <v>7.5246624907641877</v>
      </c>
      <c r="N3198" s="3">
        <v>3.3468087438174146</v>
      </c>
      <c r="O3198" s="3">
        <v>0</v>
      </c>
      <c r="P3198" s="3"/>
      <c r="Q3198" s="3"/>
      <c r="R3198" s="3"/>
      <c r="S3198" s="3"/>
    </row>
    <row r="3199" spans="1:19">
      <c r="A3199" s="1">
        <v>36</v>
      </c>
      <c r="B3199" s="1">
        <v>43</v>
      </c>
      <c r="C3199" s="1">
        <v>18.5</v>
      </c>
      <c r="D3199" s="4">
        <f t="shared" si="147"/>
        <v>20.126150000000003</v>
      </c>
      <c r="E3199" s="3">
        <f t="shared" si="148"/>
        <v>24.91284993372151</v>
      </c>
      <c r="F3199" s="2">
        <f t="shared" si="149"/>
        <v>0.30112280072011127</v>
      </c>
      <c r="G3199" s="20">
        <v>21.875884323684978</v>
      </c>
      <c r="H3199" s="3">
        <v>19.0291572543291</v>
      </c>
      <c r="I3199" s="3">
        <v>16.946931102739914</v>
      </c>
      <c r="J3199" s="3">
        <v>15.142474780583473</v>
      </c>
      <c r="K3199" s="3">
        <v>13.17717857705507</v>
      </c>
      <c r="L3199" s="3">
        <v>10.717421112844791</v>
      </c>
      <c r="M3199" s="3">
        <v>7.5246624907641877</v>
      </c>
      <c r="N3199" s="3">
        <v>3.3468087438174146</v>
      </c>
      <c r="O3199" s="3">
        <v>0</v>
      </c>
      <c r="P3199" s="3"/>
      <c r="Q3199" s="3"/>
      <c r="R3199" s="3"/>
      <c r="S3199" s="3"/>
    </row>
    <row r="3200" spans="1:19">
      <c r="A3200" s="1">
        <v>53</v>
      </c>
      <c r="B3200" s="1">
        <v>25</v>
      </c>
      <c r="C3200" s="1">
        <v>18.5</v>
      </c>
      <c r="D3200" s="4">
        <f t="shared" si="147"/>
        <v>20.126150000000003</v>
      </c>
      <c r="E3200" s="3">
        <f t="shared" si="148"/>
        <v>24.91284993372151</v>
      </c>
      <c r="F3200" s="2">
        <f t="shared" si="149"/>
        <v>0.30112280072011127</v>
      </c>
      <c r="G3200" s="20">
        <v>21.875884323684978</v>
      </c>
      <c r="H3200" s="3">
        <v>19.0291572543291</v>
      </c>
      <c r="I3200" s="3">
        <v>16.946931102739914</v>
      </c>
      <c r="J3200" s="3">
        <v>15.142474780583473</v>
      </c>
      <c r="K3200" s="3">
        <v>13.17717857705507</v>
      </c>
      <c r="L3200" s="3">
        <v>10.717421112844791</v>
      </c>
      <c r="M3200" s="3">
        <v>7.5246624907641877</v>
      </c>
      <c r="N3200" s="3">
        <v>3.3468087438174146</v>
      </c>
      <c r="O3200" s="3">
        <v>0</v>
      </c>
      <c r="P3200" s="3"/>
      <c r="Q3200" s="3"/>
      <c r="R3200" s="3"/>
      <c r="S3200" s="3"/>
    </row>
    <row r="3201" spans="1:19">
      <c r="A3201" s="1">
        <v>57</v>
      </c>
      <c r="B3201" s="1">
        <v>31</v>
      </c>
      <c r="C3201" s="1">
        <v>18.5</v>
      </c>
      <c r="D3201" s="4">
        <f t="shared" si="147"/>
        <v>20.126150000000003</v>
      </c>
      <c r="E3201" s="3">
        <f t="shared" si="148"/>
        <v>24.91284993372151</v>
      </c>
      <c r="F3201" s="2">
        <f t="shared" si="149"/>
        <v>0.30112280072011127</v>
      </c>
      <c r="G3201" s="20">
        <v>21.875884323684978</v>
      </c>
      <c r="H3201" s="3">
        <v>19.0291572543291</v>
      </c>
      <c r="I3201" s="3">
        <v>16.946931102739914</v>
      </c>
      <c r="J3201" s="3">
        <v>15.142474780583473</v>
      </c>
      <c r="K3201" s="3">
        <v>13.17717857705507</v>
      </c>
      <c r="L3201" s="3">
        <v>10.717421112844791</v>
      </c>
      <c r="M3201" s="3">
        <v>7.5246624907641877</v>
      </c>
      <c r="N3201" s="3">
        <v>3.3468087438174146</v>
      </c>
      <c r="O3201" s="3">
        <v>0</v>
      </c>
      <c r="P3201" s="3"/>
      <c r="Q3201" s="3"/>
      <c r="R3201" s="3"/>
      <c r="S3201" s="3"/>
    </row>
    <row r="3202" spans="1:19">
      <c r="A3202" s="1">
        <v>76</v>
      </c>
      <c r="B3202" s="1">
        <v>43</v>
      </c>
      <c r="C3202" s="1">
        <v>18.5</v>
      </c>
      <c r="D3202" s="4">
        <f t="shared" si="147"/>
        <v>20.126150000000003</v>
      </c>
      <c r="E3202" s="3">
        <f t="shared" si="148"/>
        <v>24.91284993372151</v>
      </c>
      <c r="F3202" s="2">
        <f t="shared" si="149"/>
        <v>0.30112280072011127</v>
      </c>
      <c r="G3202" s="20">
        <v>21.875884323684978</v>
      </c>
      <c r="H3202" s="3">
        <v>19.0291572543291</v>
      </c>
      <c r="I3202" s="3">
        <v>16.946931102739914</v>
      </c>
      <c r="J3202" s="3">
        <v>15.142474780583473</v>
      </c>
      <c r="K3202" s="3">
        <v>13.17717857705507</v>
      </c>
      <c r="L3202" s="3">
        <v>10.717421112844791</v>
      </c>
      <c r="M3202" s="3">
        <v>7.5246624907641877</v>
      </c>
      <c r="N3202" s="3">
        <v>3.3468087438174146</v>
      </c>
      <c r="O3202" s="3">
        <v>0</v>
      </c>
      <c r="P3202" s="3"/>
      <c r="Q3202" s="3"/>
      <c r="R3202" s="3"/>
      <c r="S3202" s="3"/>
    </row>
    <row r="3203" spans="1:19">
      <c r="A3203" s="1">
        <v>69</v>
      </c>
      <c r="B3203" s="1">
        <v>29</v>
      </c>
      <c r="C3203" s="1">
        <v>18.5</v>
      </c>
      <c r="D3203" s="4">
        <f t="shared" ref="D3203:D3266" si="150">C3203*(1+growthRate)</f>
        <v>20.126150000000003</v>
      </c>
      <c r="E3203" s="3">
        <f t="shared" ref="E3203:E3266" si="151">(Peterson_a+Peterson_b*LN(D3203*10))/10</f>
        <v>24.91284993372151</v>
      </c>
      <c r="F3203" s="2">
        <f t="shared" ref="F3203:F3266" si="152">Vol_a*D3203^2*E3203/10000</f>
        <v>0.30112280072011127</v>
      </c>
      <c r="G3203" s="20">
        <v>21.875884323684978</v>
      </c>
      <c r="H3203" s="3">
        <v>19.0291572543291</v>
      </c>
      <c r="I3203" s="3">
        <v>16.946931102739914</v>
      </c>
      <c r="J3203" s="3">
        <v>15.142474780583473</v>
      </c>
      <c r="K3203" s="3">
        <v>13.17717857705507</v>
      </c>
      <c r="L3203" s="3">
        <v>10.717421112844791</v>
      </c>
      <c r="M3203" s="3">
        <v>7.5246624907641877</v>
      </c>
      <c r="N3203" s="3">
        <v>3.3468087438174146</v>
      </c>
      <c r="O3203" s="3">
        <v>0</v>
      </c>
      <c r="P3203" s="3"/>
      <c r="Q3203" s="3"/>
      <c r="R3203" s="3"/>
      <c r="S3203" s="3"/>
    </row>
    <row r="3204" spans="1:19">
      <c r="A3204" s="1">
        <v>2</v>
      </c>
      <c r="B3204" s="1">
        <v>51</v>
      </c>
      <c r="C3204" s="1">
        <v>18.5</v>
      </c>
      <c r="D3204" s="4">
        <f t="shared" si="150"/>
        <v>20.126150000000003</v>
      </c>
      <c r="E3204" s="3">
        <f t="shared" si="151"/>
        <v>24.91284993372151</v>
      </c>
      <c r="F3204" s="2">
        <f t="shared" si="152"/>
        <v>0.30112280072011127</v>
      </c>
      <c r="G3204" s="20">
        <v>21.875884323684978</v>
      </c>
      <c r="H3204" s="3">
        <v>19.0291572543291</v>
      </c>
      <c r="I3204" s="3">
        <v>16.946931102739914</v>
      </c>
      <c r="J3204" s="3">
        <v>15.142474780583473</v>
      </c>
      <c r="K3204" s="3">
        <v>13.17717857705507</v>
      </c>
      <c r="L3204" s="3">
        <v>10.717421112844791</v>
      </c>
      <c r="M3204" s="3">
        <v>7.5246624907641877</v>
      </c>
      <c r="N3204" s="3">
        <v>3.3468087438174146</v>
      </c>
      <c r="O3204" s="3">
        <v>0</v>
      </c>
      <c r="P3204" s="3"/>
      <c r="Q3204" s="3"/>
      <c r="R3204" s="3"/>
      <c r="S3204" s="3"/>
    </row>
    <row r="3205" spans="1:19">
      <c r="A3205" s="1">
        <v>12</v>
      </c>
      <c r="B3205" s="1">
        <v>56</v>
      </c>
      <c r="C3205" s="1">
        <v>18.5</v>
      </c>
      <c r="D3205" s="4">
        <f t="shared" si="150"/>
        <v>20.126150000000003</v>
      </c>
      <c r="E3205" s="3">
        <f t="shared" si="151"/>
        <v>24.91284993372151</v>
      </c>
      <c r="F3205" s="2">
        <f t="shared" si="152"/>
        <v>0.30112280072011127</v>
      </c>
      <c r="G3205" s="20">
        <v>21.875884323684978</v>
      </c>
      <c r="H3205" s="3">
        <v>19.0291572543291</v>
      </c>
      <c r="I3205" s="3">
        <v>16.946931102739914</v>
      </c>
      <c r="J3205" s="3">
        <v>15.142474780583473</v>
      </c>
      <c r="K3205" s="3">
        <v>13.17717857705507</v>
      </c>
      <c r="L3205" s="3">
        <v>10.717421112844791</v>
      </c>
      <c r="M3205" s="3">
        <v>7.5246624907641877</v>
      </c>
      <c r="N3205" s="3">
        <v>3.3468087438174146</v>
      </c>
      <c r="O3205" s="3">
        <v>0</v>
      </c>
      <c r="P3205" s="3"/>
      <c r="Q3205" s="3"/>
      <c r="R3205" s="3"/>
      <c r="S3205" s="3"/>
    </row>
    <row r="3206" spans="1:19">
      <c r="A3206" s="1">
        <v>30</v>
      </c>
      <c r="B3206" s="1">
        <v>51</v>
      </c>
      <c r="C3206" s="1">
        <v>18.5</v>
      </c>
      <c r="D3206" s="4">
        <f t="shared" si="150"/>
        <v>20.126150000000003</v>
      </c>
      <c r="E3206" s="3">
        <f t="shared" si="151"/>
        <v>24.91284993372151</v>
      </c>
      <c r="F3206" s="2">
        <f t="shared" si="152"/>
        <v>0.30112280072011127</v>
      </c>
      <c r="G3206" s="20">
        <v>21.875884323684978</v>
      </c>
      <c r="H3206" s="3">
        <v>19.0291572543291</v>
      </c>
      <c r="I3206" s="3">
        <v>16.946931102739914</v>
      </c>
      <c r="J3206" s="3">
        <v>15.142474780583473</v>
      </c>
      <c r="K3206" s="3">
        <v>13.17717857705507</v>
      </c>
      <c r="L3206" s="3">
        <v>10.717421112844791</v>
      </c>
      <c r="M3206" s="3">
        <v>7.5246624907641877</v>
      </c>
      <c r="N3206" s="3">
        <v>3.3468087438174146</v>
      </c>
      <c r="O3206" s="3">
        <v>0</v>
      </c>
      <c r="P3206" s="3"/>
      <c r="Q3206" s="3"/>
      <c r="R3206" s="3"/>
      <c r="S3206" s="3"/>
    </row>
    <row r="3207" spans="1:19">
      <c r="A3207" s="1">
        <v>63</v>
      </c>
      <c r="B3207" s="1">
        <v>57</v>
      </c>
      <c r="C3207" s="1">
        <v>18.5</v>
      </c>
      <c r="D3207" s="4">
        <f t="shared" si="150"/>
        <v>20.126150000000003</v>
      </c>
      <c r="E3207" s="3">
        <f t="shared" si="151"/>
        <v>24.91284993372151</v>
      </c>
      <c r="F3207" s="2">
        <f t="shared" si="152"/>
        <v>0.30112280072011127</v>
      </c>
      <c r="G3207" s="20">
        <v>21.875884323684978</v>
      </c>
      <c r="H3207" s="3">
        <v>19.0291572543291</v>
      </c>
      <c r="I3207" s="3">
        <v>16.946931102739914</v>
      </c>
      <c r="J3207" s="3">
        <v>15.142474780583473</v>
      </c>
      <c r="K3207" s="3">
        <v>13.17717857705507</v>
      </c>
      <c r="L3207" s="3">
        <v>10.717421112844791</v>
      </c>
      <c r="M3207" s="3">
        <v>7.5246624907641877</v>
      </c>
      <c r="N3207" s="3">
        <v>3.3468087438174146</v>
      </c>
      <c r="O3207" s="3">
        <v>0</v>
      </c>
      <c r="P3207" s="3"/>
      <c r="Q3207" s="3"/>
      <c r="R3207" s="3"/>
      <c r="S3207" s="3"/>
    </row>
    <row r="3208" spans="1:19">
      <c r="A3208" s="1">
        <v>69</v>
      </c>
      <c r="B3208" s="1">
        <v>57</v>
      </c>
      <c r="C3208" s="1">
        <v>18.5</v>
      </c>
      <c r="D3208" s="4">
        <f t="shared" si="150"/>
        <v>20.126150000000003</v>
      </c>
      <c r="E3208" s="3">
        <f t="shared" si="151"/>
        <v>24.91284993372151</v>
      </c>
      <c r="F3208" s="2">
        <f t="shared" si="152"/>
        <v>0.30112280072011127</v>
      </c>
      <c r="G3208" s="20">
        <v>21.875884323684978</v>
      </c>
      <c r="H3208" s="3">
        <v>19.0291572543291</v>
      </c>
      <c r="I3208" s="3">
        <v>16.946931102739914</v>
      </c>
      <c r="J3208" s="3">
        <v>15.142474780583473</v>
      </c>
      <c r="K3208" s="3">
        <v>13.17717857705507</v>
      </c>
      <c r="L3208" s="3">
        <v>10.717421112844791</v>
      </c>
      <c r="M3208" s="3">
        <v>7.5246624907641877</v>
      </c>
      <c r="N3208" s="3">
        <v>3.3468087438174146</v>
      </c>
      <c r="O3208" s="3">
        <v>0</v>
      </c>
      <c r="P3208" s="3"/>
      <c r="Q3208" s="3"/>
      <c r="R3208" s="3"/>
      <c r="S3208" s="3"/>
    </row>
    <row r="3209" spans="1:19">
      <c r="A3209" s="1">
        <v>7</v>
      </c>
      <c r="B3209" s="1">
        <v>74</v>
      </c>
      <c r="C3209" s="1">
        <v>18.5</v>
      </c>
      <c r="D3209" s="4">
        <f t="shared" si="150"/>
        <v>20.126150000000003</v>
      </c>
      <c r="E3209" s="3">
        <f t="shared" si="151"/>
        <v>24.91284993372151</v>
      </c>
      <c r="F3209" s="2">
        <f t="shared" si="152"/>
        <v>0.30112280072011127</v>
      </c>
      <c r="G3209" s="20">
        <v>21.875884323684978</v>
      </c>
      <c r="H3209" s="3">
        <v>19.0291572543291</v>
      </c>
      <c r="I3209" s="3">
        <v>16.946931102739914</v>
      </c>
      <c r="J3209" s="3">
        <v>15.142474780583473</v>
      </c>
      <c r="K3209" s="3">
        <v>13.17717857705507</v>
      </c>
      <c r="L3209" s="3">
        <v>10.717421112844791</v>
      </c>
      <c r="M3209" s="3">
        <v>7.5246624907641877</v>
      </c>
      <c r="N3209" s="3">
        <v>3.3468087438174146</v>
      </c>
      <c r="O3209" s="3">
        <v>0</v>
      </c>
      <c r="P3209" s="3"/>
      <c r="Q3209" s="3"/>
      <c r="R3209" s="3"/>
      <c r="S3209" s="3"/>
    </row>
    <row r="3210" spans="1:19">
      <c r="A3210" s="1">
        <v>30</v>
      </c>
      <c r="B3210" s="1">
        <v>75</v>
      </c>
      <c r="C3210" s="1">
        <v>18.5</v>
      </c>
      <c r="D3210" s="4">
        <f t="shared" si="150"/>
        <v>20.126150000000003</v>
      </c>
      <c r="E3210" s="3">
        <f t="shared" si="151"/>
        <v>24.91284993372151</v>
      </c>
      <c r="F3210" s="2">
        <f t="shared" si="152"/>
        <v>0.30112280072011127</v>
      </c>
      <c r="G3210" s="20">
        <v>21.875884323684978</v>
      </c>
      <c r="H3210" s="3">
        <v>19.0291572543291</v>
      </c>
      <c r="I3210" s="3">
        <v>16.946931102739914</v>
      </c>
      <c r="J3210" s="3">
        <v>15.142474780583473</v>
      </c>
      <c r="K3210" s="3">
        <v>13.17717857705507</v>
      </c>
      <c r="L3210" s="3">
        <v>10.717421112844791</v>
      </c>
      <c r="M3210" s="3">
        <v>7.5246624907641877</v>
      </c>
      <c r="N3210" s="3">
        <v>3.3468087438174146</v>
      </c>
      <c r="O3210" s="3">
        <v>0</v>
      </c>
      <c r="P3210" s="3"/>
      <c r="Q3210" s="3"/>
      <c r="R3210" s="3"/>
      <c r="S3210" s="3"/>
    </row>
    <row r="3211" spans="1:19">
      <c r="A3211" s="1">
        <v>57</v>
      </c>
      <c r="B3211" s="1">
        <v>73</v>
      </c>
      <c r="C3211" s="1">
        <v>18.5</v>
      </c>
      <c r="D3211" s="4">
        <f t="shared" si="150"/>
        <v>20.126150000000003</v>
      </c>
      <c r="E3211" s="3">
        <f t="shared" si="151"/>
        <v>24.91284993372151</v>
      </c>
      <c r="F3211" s="2">
        <f t="shared" si="152"/>
        <v>0.30112280072011127</v>
      </c>
      <c r="G3211" s="20">
        <v>21.875884323684978</v>
      </c>
      <c r="H3211" s="3">
        <v>19.0291572543291</v>
      </c>
      <c r="I3211" s="3">
        <v>16.946931102739914</v>
      </c>
      <c r="J3211" s="3">
        <v>15.142474780583473</v>
      </c>
      <c r="K3211" s="3">
        <v>13.17717857705507</v>
      </c>
      <c r="L3211" s="3">
        <v>10.717421112844791</v>
      </c>
      <c r="M3211" s="3">
        <v>7.5246624907641877</v>
      </c>
      <c r="N3211" s="3">
        <v>3.3468087438174146</v>
      </c>
      <c r="O3211" s="3">
        <v>0</v>
      </c>
      <c r="P3211" s="3"/>
      <c r="Q3211" s="3"/>
      <c r="R3211" s="3"/>
      <c r="S3211" s="3"/>
    </row>
    <row r="3212" spans="1:19">
      <c r="A3212" s="1">
        <v>71</v>
      </c>
      <c r="B3212" s="1">
        <v>83</v>
      </c>
      <c r="C3212" s="1">
        <v>18.5</v>
      </c>
      <c r="D3212" s="4">
        <f t="shared" si="150"/>
        <v>20.126150000000003</v>
      </c>
      <c r="E3212" s="3">
        <f t="shared" si="151"/>
        <v>24.91284993372151</v>
      </c>
      <c r="F3212" s="2">
        <f t="shared" si="152"/>
        <v>0.30112280072011127</v>
      </c>
      <c r="G3212" s="20">
        <v>21.875884323684978</v>
      </c>
      <c r="H3212" s="3">
        <v>19.0291572543291</v>
      </c>
      <c r="I3212" s="3">
        <v>16.946931102739914</v>
      </c>
      <c r="J3212" s="3">
        <v>15.142474780583473</v>
      </c>
      <c r="K3212" s="3">
        <v>13.17717857705507</v>
      </c>
      <c r="L3212" s="3">
        <v>10.717421112844791</v>
      </c>
      <c r="M3212" s="3">
        <v>7.5246624907641877</v>
      </c>
      <c r="N3212" s="3">
        <v>3.3468087438174146</v>
      </c>
      <c r="O3212" s="3">
        <v>0</v>
      </c>
      <c r="P3212" s="3"/>
      <c r="Q3212" s="3"/>
      <c r="R3212" s="3"/>
      <c r="S3212" s="3"/>
    </row>
    <row r="3213" spans="1:19">
      <c r="A3213" s="1">
        <v>71</v>
      </c>
      <c r="B3213" s="1">
        <v>79</v>
      </c>
      <c r="C3213" s="1">
        <v>18.5</v>
      </c>
      <c r="D3213" s="4">
        <f t="shared" si="150"/>
        <v>20.126150000000003</v>
      </c>
      <c r="E3213" s="3">
        <f t="shared" si="151"/>
        <v>24.91284993372151</v>
      </c>
      <c r="F3213" s="2">
        <f t="shared" si="152"/>
        <v>0.30112280072011127</v>
      </c>
      <c r="G3213" s="20">
        <v>21.875884323684978</v>
      </c>
      <c r="H3213" s="3">
        <v>19.0291572543291</v>
      </c>
      <c r="I3213" s="3">
        <v>16.946931102739914</v>
      </c>
      <c r="J3213" s="3">
        <v>15.142474780583473</v>
      </c>
      <c r="K3213" s="3">
        <v>13.17717857705507</v>
      </c>
      <c r="L3213" s="3">
        <v>10.717421112844791</v>
      </c>
      <c r="M3213" s="3">
        <v>7.5246624907641877</v>
      </c>
      <c r="N3213" s="3">
        <v>3.3468087438174146</v>
      </c>
      <c r="O3213" s="3">
        <v>0</v>
      </c>
      <c r="P3213" s="3"/>
      <c r="Q3213" s="3"/>
      <c r="R3213" s="3"/>
      <c r="S3213" s="3"/>
    </row>
    <row r="3214" spans="1:19">
      <c r="A3214" s="1">
        <v>71</v>
      </c>
      <c r="B3214" s="1">
        <v>72</v>
      </c>
      <c r="C3214" s="1">
        <v>18.5</v>
      </c>
      <c r="D3214" s="4">
        <f t="shared" si="150"/>
        <v>20.126150000000003</v>
      </c>
      <c r="E3214" s="3">
        <f t="shared" si="151"/>
        <v>24.91284993372151</v>
      </c>
      <c r="F3214" s="2">
        <f t="shared" si="152"/>
        <v>0.30112280072011127</v>
      </c>
      <c r="G3214" s="20">
        <v>21.875884323684978</v>
      </c>
      <c r="H3214" s="3">
        <v>19.0291572543291</v>
      </c>
      <c r="I3214" s="3">
        <v>16.946931102739914</v>
      </c>
      <c r="J3214" s="3">
        <v>15.142474780583473</v>
      </c>
      <c r="K3214" s="3">
        <v>13.17717857705507</v>
      </c>
      <c r="L3214" s="3">
        <v>10.717421112844791</v>
      </c>
      <c r="M3214" s="3">
        <v>7.5246624907641877</v>
      </c>
      <c r="N3214" s="3">
        <v>3.3468087438174146</v>
      </c>
      <c r="O3214" s="3">
        <v>0</v>
      </c>
      <c r="P3214" s="3"/>
      <c r="Q3214" s="3"/>
      <c r="R3214" s="3"/>
      <c r="S3214" s="3"/>
    </row>
    <row r="3215" spans="1:19">
      <c r="A3215" s="1">
        <v>77</v>
      </c>
      <c r="B3215" s="1">
        <v>94</v>
      </c>
      <c r="C3215" s="1">
        <v>18.5</v>
      </c>
      <c r="D3215" s="4">
        <f t="shared" si="150"/>
        <v>20.126150000000003</v>
      </c>
      <c r="E3215" s="3">
        <f t="shared" si="151"/>
        <v>24.91284993372151</v>
      </c>
      <c r="F3215" s="2">
        <f t="shared" si="152"/>
        <v>0.30112280072011127</v>
      </c>
      <c r="G3215" s="20">
        <v>21.875884323684978</v>
      </c>
      <c r="H3215" s="3">
        <v>19.0291572543291</v>
      </c>
      <c r="I3215" s="3">
        <v>16.946931102739914</v>
      </c>
      <c r="J3215" s="3">
        <v>15.142474780583473</v>
      </c>
      <c r="K3215" s="3">
        <v>13.17717857705507</v>
      </c>
      <c r="L3215" s="3">
        <v>10.717421112844791</v>
      </c>
      <c r="M3215" s="3">
        <v>7.5246624907641877</v>
      </c>
      <c r="N3215" s="3">
        <v>3.3468087438174146</v>
      </c>
      <c r="O3215" s="3">
        <v>0</v>
      </c>
      <c r="P3215" s="3"/>
      <c r="Q3215" s="3"/>
      <c r="R3215" s="3"/>
      <c r="S3215" s="3"/>
    </row>
    <row r="3216" spans="1:19">
      <c r="A3216" s="1">
        <v>70</v>
      </c>
      <c r="B3216" s="1">
        <v>91</v>
      </c>
      <c r="C3216" s="1">
        <v>18.5</v>
      </c>
      <c r="D3216" s="4">
        <f t="shared" si="150"/>
        <v>20.126150000000003</v>
      </c>
      <c r="E3216" s="3">
        <f t="shared" si="151"/>
        <v>24.91284993372151</v>
      </c>
      <c r="F3216" s="2">
        <f t="shared" si="152"/>
        <v>0.30112280072011127</v>
      </c>
      <c r="G3216" s="20">
        <v>21.875884323684978</v>
      </c>
      <c r="H3216" s="3">
        <v>19.0291572543291</v>
      </c>
      <c r="I3216" s="3">
        <v>16.946931102739914</v>
      </c>
      <c r="J3216" s="3">
        <v>15.142474780583473</v>
      </c>
      <c r="K3216" s="3">
        <v>13.17717857705507</v>
      </c>
      <c r="L3216" s="3">
        <v>10.717421112844791</v>
      </c>
      <c r="M3216" s="3">
        <v>7.5246624907641877</v>
      </c>
      <c r="N3216" s="3">
        <v>3.3468087438174146</v>
      </c>
      <c r="O3216" s="3">
        <v>0</v>
      </c>
      <c r="P3216" s="3"/>
      <c r="Q3216" s="3"/>
      <c r="R3216" s="3"/>
      <c r="S3216" s="3"/>
    </row>
    <row r="3217" spans="1:19">
      <c r="A3217" s="1">
        <v>27</v>
      </c>
      <c r="B3217" s="1">
        <v>106</v>
      </c>
      <c r="C3217" s="1">
        <v>18.5</v>
      </c>
      <c r="D3217" s="4">
        <f t="shared" si="150"/>
        <v>20.126150000000003</v>
      </c>
      <c r="E3217" s="3">
        <f t="shared" si="151"/>
        <v>24.91284993372151</v>
      </c>
      <c r="F3217" s="2">
        <f t="shared" si="152"/>
        <v>0.30112280072011127</v>
      </c>
      <c r="G3217" s="20">
        <v>21.875884323684978</v>
      </c>
      <c r="H3217" s="3">
        <v>19.0291572543291</v>
      </c>
      <c r="I3217" s="3">
        <v>16.946931102739914</v>
      </c>
      <c r="J3217" s="3">
        <v>15.142474780583473</v>
      </c>
      <c r="K3217" s="3">
        <v>13.17717857705507</v>
      </c>
      <c r="L3217" s="3">
        <v>10.717421112844791</v>
      </c>
      <c r="M3217" s="3">
        <v>7.5246624907641877</v>
      </c>
      <c r="N3217" s="3">
        <v>3.3468087438174146</v>
      </c>
      <c r="O3217" s="3">
        <v>0</v>
      </c>
      <c r="P3217" s="3"/>
      <c r="Q3217" s="3"/>
      <c r="R3217" s="3"/>
      <c r="S3217" s="3"/>
    </row>
    <row r="3218" spans="1:19">
      <c r="A3218" s="1">
        <v>53</v>
      </c>
      <c r="B3218" s="1">
        <v>116</v>
      </c>
      <c r="C3218" s="1">
        <v>18.5</v>
      </c>
      <c r="D3218" s="4">
        <f t="shared" si="150"/>
        <v>20.126150000000003</v>
      </c>
      <c r="E3218" s="3">
        <f t="shared" si="151"/>
        <v>24.91284993372151</v>
      </c>
      <c r="F3218" s="2">
        <f t="shared" si="152"/>
        <v>0.30112280072011127</v>
      </c>
      <c r="G3218" s="20">
        <v>21.875884323684978</v>
      </c>
      <c r="H3218" s="3">
        <v>19.0291572543291</v>
      </c>
      <c r="I3218" s="3">
        <v>16.946931102739914</v>
      </c>
      <c r="J3218" s="3">
        <v>15.142474780583473</v>
      </c>
      <c r="K3218" s="3">
        <v>13.17717857705507</v>
      </c>
      <c r="L3218" s="3">
        <v>10.717421112844791</v>
      </c>
      <c r="M3218" s="3">
        <v>7.5246624907641877</v>
      </c>
      <c r="N3218" s="3">
        <v>3.3468087438174146</v>
      </c>
      <c r="O3218" s="3">
        <v>0</v>
      </c>
      <c r="P3218" s="3"/>
      <c r="Q3218" s="3"/>
      <c r="R3218" s="3"/>
      <c r="S3218" s="3"/>
    </row>
    <row r="3219" spans="1:19">
      <c r="A3219" s="1">
        <v>84</v>
      </c>
      <c r="B3219" s="1">
        <v>118</v>
      </c>
      <c r="C3219" s="1">
        <v>18.5</v>
      </c>
      <c r="D3219" s="4">
        <f t="shared" si="150"/>
        <v>20.126150000000003</v>
      </c>
      <c r="E3219" s="3">
        <f t="shared" si="151"/>
        <v>24.91284993372151</v>
      </c>
      <c r="F3219" s="2">
        <f t="shared" si="152"/>
        <v>0.30112280072011127</v>
      </c>
      <c r="G3219" s="20">
        <v>21.875884323684978</v>
      </c>
      <c r="H3219" s="3">
        <v>19.0291572543291</v>
      </c>
      <c r="I3219" s="3">
        <v>16.946931102739914</v>
      </c>
      <c r="J3219" s="3">
        <v>15.142474780583473</v>
      </c>
      <c r="K3219" s="3">
        <v>13.17717857705507</v>
      </c>
      <c r="L3219" s="3">
        <v>10.717421112844791</v>
      </c>
      <c r="M3219" s="3">
        <v>7.5246624907641877</v>
      </c>
      <c r="N3219" s="3">
        <v>3.3468087438174146</v>
      </c>
      <c r="O3219" s="3">
        <v>0</v>
      </c>
      <c r="P3219" s="3"/>
      <c r="Q3219" s="3"/>
      <c r="R3219" s="3"/>
      <c r="S3219" s="3"/>
    </row>
    <row r="3220" spans="1:19">
      <c r="A3220" s="1">
        <v>18</v>
      </c>
      <c r="B3220" s="1">
        <v>33</v>
      </c>
      <c r="C3220" s="1">
        <v>18.399999999999999</v>
      </c>
      <c r="D3220" s="4">
        <f t="shared" si="150"/>
        <v>20.01736</v>
      </c>
      <c r="E3220" s="3">
        <f t="shared" si="151"/>
        <v>24.824399852689361</v>
      </c>
      <c r="F3220" s="2">
        <f t="shared" si="152"/>
        <v>0.29681864369188271</v>
      </c>
      <c r="G3220" s="20">
        <v>21.756547267014657</v>
      </c>
      <c r="H3220" s="3">
        <v>18.917083725821993</v>
      </c>
      <c r="I3220" s="3">
        <v>16.841528977654853</v>
      </c>
      <c r="J3220" s="3">
        <v>15.040678935717104</v>
      </c>
      <c r="K3220" s="3">
        <v>13.074495288676399</v>
      </c>
      <c r="L3220" s="3">
        <v>10.608994846232218</v>
      </c>
      <c r="M3220" s="3">
        <v>7.4054842924244229</v>
      </c>
      <c r="N3220" s="3">
        <v>3.2047374970933946</v>
      </c>
      <c r="O3220" s="3">
        <v>0</v>
      </c>
      <c r="P3220" s="3"/>
      <c r="Q3220" s="3"/>
      <c r="R3220" s="3"/>
      <c r="S3220" s="3"/>
    </row>
    <row r="3221" spans="1:19">
      <c r="A3221" s="1">
        <v>20</v>
      </c>
      <c r="B3221" s="1">
        <v>35</v>
      </c>
      <c r="C3221" s="1">
        <v>18.399999999999999</v>
      </c>
      <c r="D3221" s="4">
        <f t="shared" si="150"/>
        <v>20.01736</v>
      </c>
      <c r="E3221" s="3">
        <f t="shared" si="151"/>
        <v>24.824399852689361</v>
      </c>
      <c r="F3221" s="2">
        <f t="shared" si="152"/>
        <v>0.29681864369188271</v>
      </c>
      <c r="G3221" s="20">
        <v>21.756547267014657</v>
      </c>
      <c r="H3221" s="3">
        <v>18.917083725821993</v>
      </c>
      <c r="I3221" s="3">
        <v>16.841528977654853</v>
      </c>
      <c r="J3221" s="3">
        <v>15.040678935717104</v>
      </c>
      <c r="K3221" s="3">
        <v>13.074495288676399</v>
      </c>
      <c r="L3221" s="3">
        <v>10.608994846232218</v>
      </c>
      <c r="M3221" s="3">
        <v>7.4054842924244229</v>
      </c>
      <c r="N3221" s="3">
        <v>3.2047374970933946</v>
      </c>
      <c r="O3221" s="3">
        <v>0</v>
      </c>
      <c r="P3221" s="3"/>
      <c r="Q3221" s="3"/>
      <c r="R3221" s="3"/>
      <c r="S3221" s="3"/>
    </row>
    <row r="3222" spans="1:19">
      <c r="A3222" s="1">
        <v>20</v>
      </c>
      <c r="B3222" s="1">
        <v>37</v>
      </c>
      <c r="C3222" s="1">
        <v>18.399999999999999</v>
      </c>
      <c r="D3222" s="4">
        <f t="shared" si="150"/>
        <v>20.01736</v>
      </c>
      <c r="E3222" s="3">
        <f t="shared" si="151"/>
        <v>24.824399852689361</v>
      </c>
      <c r="F3222" s="2">
        <f t="shared" si="152"/>
        <v>0.29681864369188271</v>
      </c>
      <c r="G3222" s="20">
        <v>21.756547267014657</v>
      </c>
      <c r="H3222" s="3">
        <v>18.917083725821993</v>
      </c>
      <c r="I3222" s="3">
        <v>16.841528977654853</v>
      </c>
      <c r="J3222" s="3">
        <v>15.040678935717104</v>
      </c>
      <c r="K3222" s="3">
        <v>13.074495288676399</v>
      </c>
      <c r="L3222" s="3">
        <v>10.608994846232218</v>
      </c>
      <c r="M3222" s="3">
        <v>7.4054842924244229</v>
      </c>
      <c r="N3222" s="3">
        <v>3.2047374970933946</v>
      </c>
      <c r="O3222" s="3">
        <v>0</v>
      </c>
      <c r="P3222" s="3"/>
      <c r="Q3222" s="3"/>
      <c r="R3222" s="3"/>
      <c r="S3222" s="3"/>
    </row>
    <row r="3223" spans="1:19">
      <c r="A3223" s="1">
        <v>59</v>
      </c>
      <c r="B3223" s="1">
        <v>40</v>
      </c>
      <c r="C3223" s="1">
        <v>18.399999999999999</v>
      </c>
      <c r="D3223" s="4">
        <f t="shared" si="150"/>
        <v>20.01736</v>
      </c>
      <c r="E3223" s="3">
        <f t="shared" si="151"/>
        <v>24.824399852689361</v>
      </c>
      <c r="F3223" s="2">
        <f t="shared" si="152"/>
        <v>0.29681864369188271</v>
      </c>
      <c r="G3223" s="20">
        <v>21.756547267014657</v>
      </c>
      <c r="H3223" s="3">
        <v>18.917083725821993</v>
      </c>
      <c r="I3223" s="3">
        <v>16.841528977654853</v>
      </c>
      <c r="J3223" s="3">
        <v>15.040678935717104</v>
      </c>
      <c r="K3223" s="3">
        <v>13.074495288676399</v>
      </c>
      <c r="L3223" s="3">
        <v>10.608994846232218</v>
      </c>
      <c r="M3223" s="3">
        <v>7.4054842924244229</v>
      </c>
      <c r="N3223" s="3">
        <v>3.2047374970933946</v>
      </c>
      <c r="O3223" s="3">
        <v>0</v>
      </c>
      <c r="P3223" s="3"/>
      <c r="Q3223" s="3"/>
      <c r="R3223" s="3"/>
      <c r="S3223" s="3"/>
    </row>
    <row r="3224" spans="1:19">
      <c r="A3224" s="1">
        <v>22</v>
      </c>
      <c r="B3224" s="1">
        <v>61</v>
      </c>
      <c r="C3224" s="1">
        <v>18.399999999999999</v>
      </c>
      <c r="D3224" s="4">
        <f t="shared" si="150"/>
        <v>20.01736</v>
      </c>
      <c r="E3224" s="3">
        <f t="shared" si="151"/>
        <v>24.824399852689361</v>
      </c>
      <c r="F3224" s="2">
        <f t="shared" si="152"/>
        <v>0.29681864369188271</v>
      </c>
      <c r="G3224" s="20">
        <v>21.756547267014657</v>
      </c>
      <c r="H3224" s="3">
        <v>18.917083725821993</v>
      </c>
      <c r="I3224" s="3">
        <v>16.841528977654853</v>
      </c>
      <c r="J3224" s="3">
        <v>15.040678935717104</v>
      </c>
      <c r="K3224" s="3">
        <v>13.074495288676399</v>
      </c>
      <c r="L3224" s="3">
        <v>10.608994846232218</v>
      </c>
      <c r="M3224" s="3">
        <v>7.4054842924244229</v>
      </c>
      <c r="N3224" s="3">
        <v>3.2047374970933946</v>
      </c>
      <c r="O3224" s="3">
        <v>0</v>
      </c>
      <c r="P3224" s="3"/>
      <c r="Q3224" s="3"/>
      <c r="R3224" s="3"/>
      <c r="S3224" s="3"/>
    </row>
    <row r="3225" spans="1:19">
      <c r="A3225" s="1">
        <v>43</v>
      </c>
      <c r="B3225" s="1">
        <v>56</v>
      </c>
      <c r="C3225" s="1">
        <v>18.399999999999999</v>
      </c>
      <c r="D3225" s="4">
        <f t="shared" si="150"/>
        <v>20.01736</v>
      </c>
      <c r="E3225" s="3">
        <f t="shared" si="151"/>
        <v>24.824399852689361</v>
      </c>
      <c r="F3225" s="2">
        <f t="shared" si="152"/>
        <v>0.29681864369188271</v>
      </c>
      <c r="G3225" s="20">
        <v>21.756547267014657</v>
      </c>
      <c r="H3225" s="3">
        <v>18.917083725821993</v>
      </c>
      <c r="I3225" s="3">
        <v>16.841528977654853</v>
      </c>
      <c r="J3225" s="3">
        <v>15.040678935717104</v>
      </c>
      <c r="K3225" s="3">
        <v>13.074495288676399</v>
      </c>
      <c r="L3225" s="3">
        <v>10.608994846232218</v>
      </c>
      <c r="M3225" s="3">
        <v>7.4054842924244229</v>
      </c>
      <c r="N3225" s="3">
        <v>3.2047374970933946</v>
      </c>
      <c r="O3225" s="3">
        <v>0</v>
      </c>
      <c r="P3225" s="3"/>
      <c r="Q3225" s="3"/>
      <c r="R3225" s="3"/>
      <c r="S3225" s="3"/>
    </row>
    <row r="3226" spans="1:19">
      <c r="A3226" s="1">
        <v>63</v>
      </c>
      <c r="B3226" s="1">
        <v>55</v>
      </c>
      <c r="C3226" s="1">
        <v>18.399999999999999</v>
      </c>
      <c r="D3226" s="4">
        <f t="shared" si="150"/>
        <v>20.01736</v>
      </c>
      <c r="E3226" s="3">
        <f t="shared" si="151"/>
        <v>24.824399852689361</v>
      </c>
      <c r="F3226" s="2">
        <f t="shared" si="152"/>
        <v>0.29681864369188271</v>
      </c>
      <c r="G3226" s="20">
        <v>21.756547267014657</v>
      </c>
      <c r="H3226" s="3">
        <v>18.917083725821993</v>
      </c>
      <c r="I3226" s="3">
        <v>16.841528977654853</v>
      </c>
      <c r="J3226" s="3">
        <v>15.040678935717104</v>
      </c>
      <c r="K3226" s="3">
        <v>13.074495288676399</v>
      </c>
      <c r="L3226" s="3">
        <v>10.608994846232218</v>
      </c>
      <c r="M3226" s="3">
        <v>7.4054842924244229</v>
      </c>
      <c r="N3226" s="3">
        <v>3.2047374970933946</v>
      </c>
      <c r="O3226" s="3">
        <v>0</v>
      </c>
      <c r="P3226" s="3"/>
      <c r="Q3226" s="3"/>
      <c r="R3226" s="3"/>
      <c r="S3226" s="3"/>
    </row>
    <row r="3227" spans="1:19">
      <c r="A3227" s="1">
        <v>73</v>
      </c>
      <c r="B3227" s="1">
        <v>70</v>
      </c>
      <c r="C3227" s="1">
        <v>18.399999999999999</v>
      </c>
      <c r="D3227" s="4">
        <f t="shared" si="150"/>
        <v>20.01736</v>
      </c>
      <c r="E3227" s="3">
        <f t="shared" si="151"/>
        <v>24.824399852689361</v>
      </c>
      <c r="F3227" s="2">
        <f t="shared" si="152"/>
        <v>0.29681864369188271</v>
      </c>
      <c r="G3227" s="20">
        <v>21.756547267014657</v>
      </c>
      <c r="H3227" s="3">
        <v>18.917083725821993</v>
      </c>
      <c r="I3227" s="3">
        <v>16.841528977654853</v>
      </c>
      <c r="J3227" s="3">
        <v>15.040678935717104</v>
      </c>
      <c r="K3227" s="3">
        <v>13.074495288676399</v>
      </c>
      <c r="L3227" s="3">
        <v>10.608994846232218</v>
      </c>
      <c r="M3227" s="3">
        <v>7.4054842924244229</v>
      </c>
      <c r="N3227" s="3">
        <v>3.2047374970933946</v>
      </c>
      <c r="O3227" s="3">
        <v>0</v>
      </c>
      <c r="P3227" s="3"/>
      <c r="Q3227" s="3"/>
      <c r="R3227" s="3"/>
      <c r="S3227" s="3"/>
    </row>
    <row r="3228" spans="1:19">
      <c r="A3228" s="1">
        <v>64</v>
      </c>
      <c r="B3228" s="1">
        <v>102</v>
      </c>
      <c r="C3228" s="1">
        <v>18.399999999999999</v>
      </c>
      <c r="D3228" s="4">
        <f t="shared" si="150"/>
        <v>20.01736</v>
      </c>
      <c r="E3228" s="3">
        <f t="shared" si="151"/>
        <v>24.824399852689361</v>
      </c>
      <c r="F3228" s="2">
        <f t="shared" si="152"/>
        <v>0.29681864369188271</v>
      </c>
      <c r="G3228" s="20">
        <v>21.756547267014657</v>
      </c>
      <c r="H3228" s="3">
        <v>18.917083725821993</v>
      </c>
      <c r="I3228" s="3">
        <v>16.841528977654853</v>
      </c>
      <c r="J3228" s="3">
        <v>15.040678935717104</v>
      </c>
      <c r="K3228" s="3">
        <v>13.074495288676399</v>
      </c>
      <c r="L3228" s="3">
        <v>10.608994846232218</v>
      </c>
      <c r="M3228" s="3">
        <v>7.4054842924244229</v>
      </c>
      <c r="N3228" s="3">
        <v>3.2047374970933946</v>
      </c>
      <c r="O3228" s="3">
        <v>0</v>
      </c>
      <c r="P3228" s="3"/>
      <c r="Q3228" s="3"/>
      <c r="R3228" s="3"/>
      <c r="S3228" s="3"/>
    </row>
    <row r="3229" spans="1:19">
      <c r="A3229" s="1">
        <v>6</v>
      </c>
      <c r="B3229" s="1">
        <v>106</v>
      </c>
      <c r="C3229" s="1">
        <v>18.399999999999999</v>
      </c>
      <c r="D3229" s="4">
        <f t="shared" si="150"/>
        <v>20.01736</v>
      </c>
      <c r="E3229" s="3">
        <f t="shared" si="151"/>
        <v>24.824399852689361</v>
      </c>
      <c r="F3229" s="2">
        <f t="shared" si="152"/>
        <v>0.29681864369188271</v>
      </c>
      <c r="G3229" s="20">
        <v>21.756547267014657</v>
      </c>
      <c r="H3229" s="3">
        <v>18.917083725821993</v>
      </c>
      <c r="I3229" s="3">
        <v>16.841528977654853</v>
      </c>
      <c r="J3229" s="3">
        <v>15.040678935717104</v>
      </c>
      <c r="K3229" s="3">
        <v>13.074495288676399</v>
      </c>
      <c r="L3229" s="3">
        <v>10.608994846232218</v>
      </c>
      <c r="M3229" s="3">
        <v>7.4054842924244229</v>
      </c>
      <c r="N3229" s="3">
        <v>3.2047374970933946</v>
      </c>
      <c r="O3229" s="3">
        <v>0</v>
      </c>
      <c r="P3229" s="3"/>
      <c r="Q3229" s="3"/>
      <c r="R3229" s="3"/>
      <c r="S3229" s="3"/>
    </row>
    <row r="3230" spans="1:19">
      <c r="A3230" s="1">
        <v>48</v>
      </c>
      <c r="B3230" s="1">
        <v>6</v>
      </c>
      <c r="C3230" s="1">
        <v>18.3</v>
      </c>
      <c r="D3230" s="4">
        <f t="shared" si="150"/>
        <v>19.908570000000001</v>
      </c>
      <c r="E3230" s="3">
        <f t="shared" si="151"/>
        <v>24.735467752487477</v>
      </c>
      <c r="F3230" s="2">
        <f t="shared" si="152"/>
        <v>0.29254931068161272</v>
      </c>
      <c r="G3230" s="20">
        <v>21.637208462418965</v>
      </c>
      <c r="H3230" s="3">
        <v>18.805006039523281</v>
      </c>
      <c r="I3230" s="3">
        <v>16.736118167062131</v>
      </c>
      <c r="J3230" s="3">
        <v>14.93882740002792</v>
      </c>
      <c r="K3230" s="3">
        <v>12.971649278502438</v>
      </c>
      <c r="L3230" s="3">
        <v>10.500236277862516</v>
      </c>
      <c r="M3230" s="3">
        <v>7.2857210583376526</v>
      </c>
      <c r="N3230" s="3">
        <v>3.0608583946510843</v>
      </c>
      <c r="O3230" s="3">
        <v>0</v>
      </c>
      <c r="P3230" s="3"/>
      <c r="Q3230" s="3"/>
      <c r="R3230" s="3"/>
      <c r="S3230" s="3"/>
    </row>
    <row r="3231" spans="1:19">
      <c r="A3231" s="1">
        <v>9</v>
      </c>
      <c r="B3231" s="1">
        <v>27</v>
      </c>
      <c r="C3231" s="1">
        <v>18.3</v>
      </c>
      <c r="D3231" s="4">
        <f t="shared" si="150"/>
        <v>19.908570000000001</v>
      </c>
      <c r="E3231" s="3">
        <f t="shared" si="151"/>
        <v>24.735467752487477</v>
      </c>
      <c r="F3231" s="2">
        <f t="shared" si="152"/>
        <v>0.29254931068161272</v>
      </c>
      <c r="G3231" s="20">
        <v>21.637208462418965</v>
      </c>
      <c r="H3231" s="3">
        <v>18.805006039523281</v>
      </c>
      <c r="I3231" s="3">
        <v>16.736118167062131</v>
      </c>
      <c r="J3231" s="3">
        <v>14.93882740002792</v>
      </c>
      <c r="K3231" s="3">
        <v>12.971649278502438</v>
      </c>
      <c r="L3231" s="3">
        <v>10.500236277862516</v>
      </c>
      <c r="M3231" s="3">
        <v>7.2857210583376526</v>
      </c>
      <c r="N3231" s="3">
        <v>3.0608583946510843</v>
      </c>
      <c r="O3231" s="3">
        <v>0</v>
      </c>
      <c r="P3231" s="3"/>
      <c r="Q3231" s="3"/>
      <c r="R3231" s="3"/>
      <c r="S3231" s="3"/>
    </row>
    <row r="3232" spans="1:19">
      <c r="A3232" s="1">
        <v>78</v>
      </c>
      <c r="B3232" s="1">
        <v>37</v>
      </c>
      <c r="C3232" s="1">
        <v>18.3</v>
      </c>
      <c r="D3232" s="4">
        <f t="shared" si="150"/>
        <v>19.908570000000001</v>
      </c>
      <c r="E3232" s="3">
        <f t="shared" si="151"/>
        <v>24.735467752487477</v>
      </c>
      <c r="F3232" s="2">
        <f t="shared" si="152"/>
        <v>0.29254931068161272</v>
      </c>
      <c r="G3232" s="20">
        <v>21.637208462418965</v>
      </c>
      <c r="H3232" s="3">
        <v>18.805006039523281</v>
      </c>
      <c r="I3232" s="3">
        <v>16.736118167062131</v>
      </c>
      <c r="J3232" s="3">
        <v>14.93882740002792</v>
      </c>
      <c r="K3232" s="3">
        <v>12.971649278502438</v>
      </c>
      <c r="L3232" s="3">
        <v>10.500236277862516</v>
      </c>
      <c r="M3232" s="3">
        <v>7.2857210583376526</v>
      </c>
      <c r="N3232" s="3">
        <v>3.0608583946510843</v>
      </c>
      <c r="O3232" s="3">
        <v>0</v>
      </c>
      <c r="P3232" s="3"/>
      <c r="Q3232" s="3"/>
      <c r="R3232" s="3"/>
      <c r="S3232" s="3"/>
    </row>
    <row r="3233" spans="1:19">
      <c r="A3233" s="1">
        <v>35</v>
      </c>
      <c r="B3233" s="1">
        <v>48</v>
      </c>
      <c r="C3233" s="1">
        <v>18.3</v>
      </c>
      <c r="D3233" s="4">
        <f t="shared" si="150"/>
        <v>19.908570000000001</v>
      </c>
      <c r="E3233" s="3">
        <f t="shared" si="151"/>
        <v>24.735467752487477</v>
      </c>
      <c r="F3233" s="2">
        <f t="shared" si="152"/>
        <v>0.29254931068161272</v>
      </c>
      <c r="G3233" s="20">
        <v>21.637208462418965</v>
      </c>
      <c r="H3233" s="3">
        <v>18.805006039523281</v>
      </c>
      <c r="I3233" s="3">
        <v>16.736118167062131</v>
      </c>
      <c r="J3233" s="3">
        <v>14.93882740002792</v>
      </c>
      <c r="K3233" s="3">
        <v>12.971649278502438</v>
      </c>
      <c r="L3233" s="3">
        <v>10.500236277862516</v>
      </c>
      <c r="M3233" s="3">
        <v>7.2857210583376526</v>
      </c>
      <c r="N3233" s="3">
        <v>3.0608583946510843</v>
      </c>
      <c r="O3233" s="3">
        <v>0</v>
      </c>
      <c r="P3233" s="3"/>
      <c r="Q3233" s="3"/>
      <c r="R3233" s="3"/>
      <c r="S3233" s="3"/>
    </row>
    <row r="3234" spans="1:19">
      <c r="A3234" s="1">
        <v>46</v>
      </c>
      <c r="B3234" s="1">
        <v>52</v>
      </c>
      <c r="C3234" s="1">
        <v>18.3</v>
      </c>
      <c r="D3234" s="4">
        <f t="shared" si="150"/>
        <v>19.908570000000001</v>
      </c>
      <c r="E3234" s="3">
        <f t="shared" si="151"/>
        <v>24.735467752487477</v>
      </c>
      <c r="F3234" s="2">
        <f t="shared" si="152"/>
        <v>0.29254931068161272</v>
      </c>
      <c r="G3234" s="20">
        <v>21.637208462418965</v>
      </c>
      <c r="H3234" s="3">
        <v>18.805006039523281</v>
      </c>
      <c r="I3234" s="3">
        <v>16.736118167062131</v>
      </c>
      <c r="J3234" s="3">
        <v>14.93882740002792</v>
      </c>
      <c r="K3234" s="3">
        <v>12.971649278502438</v>
      </c>
      <c r="L3234" s="3">
        <v>10.500236277862516</v>
      </c>
      <c r="M3234" s="3">
        <v>7.2857210583376526</v>
      </c>
      <c r="N3234" s="3">
        <v>3.0608583946510843</v>
      </c>
      <c r="O3234" s="3">
        <v>0</v>
      </c>
      <c r="P3234" s="3"/>
      <c r="Q3234" s="3"/>
      <c r="R3234" s="3"/>
      <c r="S3234" s="3"/>
    </row>
    <row r="3235" spans="1:19">
      <c r="A3235" s="1">
        <v>46</v>
      </c>
      <c r="B3235" s="1">
        <v>56</v>
      </c>
      <c r="C3235" s="1">
        <v>18.3</v>
      </c>
      <c r="D3235" s="4">
        <f t="shared" si="150"/>
        <v>19.908570000000001</v>
      </c>
      <c r="E3235" s="3">
        <f t="shared" si="151"/>
        <v>24.735467752487477</v>
      </c>
      <c r="F3235" s="2">
        <f t="shared" si="152"/>
        <v>0.29254931068161272</v>
      </c>
      <c r="G3235" s="20">
        <v>21.637208462418965</v>
      </c>
      <c r="H3235" s="3">
        <v>18.805006039523281</v>
      </c>
      <c r="I3235" s="3">
        <v>16.736118167062131</v>
      </c>
      <c r="J3235" s="3">
        <v>14.93882740002792</v>
      </c>
      <c r="K3235" s="3">
        <v>12.971649278502438</v>
      </c>
      <c r="L3235" s="3">
        <v>10.500236277862516</v>
      </c>
      <c r="M3235" s="3">
        <v>7.2857210583376526</v>
      </c>
      <c r="N3235" s="3">
        <v>3.0608583946510843</v>
      </c>
      <c r="O3235" s="3">
        <v>0</v>
      </c>
      <c r="P3235" s="3"/>
      <c r="Q3235" s="3"/>
      <c r="R3235" s="3"/>
      <c r="S3235" s="3"/>
    </row>
    <row r="3236" spans="1:19">
      <c r="A3236" s="1">
        <v>78</v>
      </c>
      <c r="B3236" s="1">
        <v>49</v>
      </c>
      <c r="C3236" s="1">
        <v>18.3</v>
      </c>
      <c r="D3236" s="4">
        <f t="shared" si="150"/>
        <v>19.908570000000001</v>
      </c>
      <c r="E3236" s="3">
        <f t="shared" si="151"/>
        <v>24.735467752487477</v>
      </c>
      <c r="F3236" s="2">
        <f t="shared" si="152"/>
        <v>0.29254931068161272</v>
      </c>
      <c r="G3236" s="20">
        <v>21.637208462418965</v>
      </c>
      <c r="H3236" s="3">
        <v>18.805006039523281</v>
      </c>
      <c r="I3236" s="3">
        <v>16.736118167062131</v>
      </c>
      <c r="J3236" s="3">
        <v>14.93882740002792</v>
      </c>
      <c r="K3236" s="3">
        <v>12.971649278502438</v>
      </c>
      <c r="L3236" s="3">
        <v>10.500236277862516</v>
      </c>
      <c r="M3236" s="3">
        <v>7.2857210583376526</v>
      </c>
      <c r="N3236" s="3">
        <v>3.0608583946510843</v>
      </c>
      <c r="O3236" s="3">
        <v>0</v>
      </c>
      <c r="P3236" s="3"/>
      <c r="Q3236" s="3"/>
      <c r="R3236" s="3"/>
      <c r="S3236" s="3"/>
    </row>
    <row r="3237" spans="1:19">
      <c r="A3237" s="1">
        <v>67</v>
      </c>
      <c r="B3237" s="1">
        <v>60</v>
      </c>
      <c r="C3237" s="1">
        <v>18.3</v>
      </c>
      <c r="D3237" s="4">
        <f t="shared" si="150"/>
        <v>19.908570000000001</v>
      </c>
      <c r="E3237" s="3">
        <f t="shared" si="151"/>
        <v>24.735467752487477</v>
      </c>
      <c r="F3237" s="2">
        <f t="shared" si="152"/>
        <v>0.29254931068161272</v>
      </c>
      <c r="G3237" s="20">
        <v>21.637208462418965</v>
      </c>
      <c r="H3237" s="3">
        <v>18.805006039523281</v>
      </c>
      <c r="I3237" s="3">
        <v>16.736118167062131</v>
      </c>
      <c r="J3237" s="3">
        <v>14.93882740002792</v>
      </c>
      <c r="K3237" s="3">
        <v>12.971649278502438</v>
      </c>
      <c r="L3237" s="3">
        <v>10.500236277862516</v>
      </c>
      <c r="M3237" s="3">
        <v>7.2857210583376526</v>
      </c>
      <c r="N3237" s="3">
        <v>3.0608583946510843</v>
      </c>
      <c r="O3237" s="3">
        <v>0</v>
      </c>
      <c r="P3237" s="3"/>
      <c r="Q3237" s="3"/>
      <c r="R3237" s="3"/>
      <c r="S3237" s="3"/>
    </row>
    <row r="3238" spans="1:19">
      <c r="A3238" s="1">
        <v>35</v>
      </c>
      <c r="B3238" s="1">
        <v>68</v>
      </c>
      <c r="C3238" s="1">
        <v>18.3</v>
      </c>
      <c r="D3238" s="4">
        <f t="shared" si="150"/>
        <v>19.908570000000001</v>
      </c>
      <c r="E3238" s="3">
        <f t="shared" si="151"/>
        <v>24.735467752487477</v>
      </c>
      <c r="F3238" s="2">
        <f t="shared" si="152"/>
        <v>0.29254931068161272</v>
      </c>
      <c r="G3238" s="20">
        <v>21.637208462418965</v>
      </c>
      <c r="H3238" s="3">
        <v>18.805006039523281</v>
      </c>
      <c r="I3238" s="3">
        <v>16.736118167062131</v>
      </c>
      <c r="J3238" s="3">
        <v>14.93882740002792</v>
      </c>
      <c r="K3238" s="3">
        <v>12.971649278502438</v>
      </c>
      <c r="L3238" s="3">
        <v>10.500236277862516</v>
      </c>
      <c r="M3238" s="3">
        <v>7.2857210583376526</v>
      </c>
      <c r="N3238" s="3">
        <v>3.0608583946510843</v>
      </c>
      <c r="O3238" s="3">
        <v>0</v>
      </c>
      <c r="P3238" s="3"/>
      <c r="Q3238" s="3"/>
      <c r="R3238" s="3"/>
      <c r="S3238" s="3"/>
    </row>
    <row r="3239" spans="1:19">
      <c r="A3239" s="1">
        <v>10</v>
      </c>
      <c r="B3239" s="1">
        <v>120</v>
      </c>
      <c r="C3239" s="1">
        <v>18.3</v>
      </c>
      <c r="D3239" s="4">
        <f t="shared" si="150"/>
        <v>19.908570000000001</v>
      </c>
      <c r="E3239" s="3">
        <f t="shared" si="151"/>
        <v>24.735467752487477</v>
      </c>
      <c r="F3239" s="2">
        <f t="shared" si="152"/>
        <v>0.29254931068161272</v>
      </c>
      <c r="G3239" s="20">
        <v>21.637208462418965</v>
      </c>
      <c r="H3239" s="3">
        <v>18.805006039523281</v>
      </c>
      <c r="I3239" s="3">
        <v>16.736118167062131</v>
      </c>
      <c r="J3239" s="3">
        <v>14.93882740002792</v>
      </c>
      <c r="K3239" s="3">
        <v>12.971649278502438</v>
      </c>
      <c r="L3239" s="3">
        <v>10.500236277862516</v>
      </c>
      <c r="M3239" s="3">
        <v>7.2857210583376526</v>
      </c>
      <c r="N3239" s="3">
        <v>3.0608583946510843</v>
      </c>
      <c r="O3239" s="3">
        <v>0</v>
      </c>
      <c r="P3239" s="3"/>
      <c r="Q3239" s="3"/>
      <c r="R3239" s="3"/>
      <c r="S3239" s="3"/>
    </row>
    <row r="3240" spans="1:19">
      <c r="A3240" s="1">
        <v>60</v>
      </c>
      <c r="B3240" s="1">
        <v>123</v>
      </c>
      <c r="C3240" s="1">
        <v>18.3</v>
      </c>
      <c r="D3240" s="4">
        <f t="shared" si="150"/>
        <v>19.908570000000001</v>
      </c>
      <c r="E3240" s="3">
        <f t="shared" si="151"/>
        <v>24.735467752487477</v>
      </c>
      <c r="F3240" s="2">
        <f t="shared" si="152"/>
        <v>0.29254931068161272</v>
      </c>
      <c r="G3240" s="20">
        <v>21.637208462418965</v>
      </c>
      <c r="H3240" s="3">
        <v>18.805006039523281</v>
      </c>
      <c r="I3240" s="3">
        <v>16.736118167062131</v>
      </c>
      <c r="J3240" s="3">
        <v>14.93882740002792</v>
      </c>
      <c r="K3240" s="3">
        <v>12.971649278502438</v>
      </c>
      <c r="L3240" s="3">
        <v>10.500236277862516</v>
      </c>
      <c r="M3240" s="3">
        <v>7.2857210583376526</v>
      </c>
      <c r="N3240" s="3">
        <v>3.0608583946510843</v>
      </c>
      <c r="O3240" s="3">
        <v>0</v>
      </c>
      <c r="P3240" s="3"/>
      <c r="Q3240" s="3"/>
      <c r="R3240" s="3"/>
      <c r="S3240" s="3"/>
    </row>
    <row r="3241" spans="1:19">
      <c r="A3241" s="1">
        <v>44</v>
      </c>
      <c r="B3241" s="1">
        <v>7</v>
      </c>
      <c r="C3241" s="1">
        <v>18.2</v>
      </c>
      <c r="D3241" s="4">
        <f t="shared" si="150"/>
        <v>19.799780000000002</v>
      </c>
      <c r="E3241" s="3">
        <f t="shared" si="151"/>
        <v>24.646048350674551</v>
      </c>
      <c r="F3241" s="2">
        <f t="shared" si="152"/>
        <v>0.28831473887370784</v>
      </c>
      <c r="G3241" s="20">
        <v>21.51786786031024</v>
      </c>
      <c r="H3241" s="3">
        <v>18.692923977794045</v>
      </c>
      <c r="I3241" s="3">
        <v>16.630698126705635</v>
      </c>
      <c r="J3241" s="3">
        <v>14.83691820933951</v>
      </c>
      <c r="K3241" s="3">
        <v>12.868635784410113</v>
      </c>
      <c r="L3241" s="3">
        <v>10.391136406775459</v>
      </c>
      <c r="M3241" s="3">
        <v>7.1653562884537383</v>
      </c>
      <c r="N3241" s="3">
        <v>2.9149907557854351</v>
      </c>
      <c r="O3241" s="3">
        <v>0</v>
      </c>
      <c r="P3241" s="3"/>
      <c r="Q3241" s="3"/>
      <c r="R3241" s="3"/>
      <c r="S3241" s="3"/>
    </row>
    <row r="3242" spans="1:19">
      <c r="A3242" s="1">
        <v>20</v>
      </c>
      <c r="B3242" s="1">
        <v>33</v>
      </c>
      <c r="C3242" s="1">
        <v>18.2</v>
      </c>
      <c r="D3242" s="4">
        <f t="shared" si="150"/>
        <v>19.799780000000002</v>
      </c>
      <c r="E3242" s="3">
        <f t="shared" si="151"/>
        <v>24.646048350674551</v>
      </c>
      <c r="F3242" s="2">
        <f t="shared" si="152"/>
        <v>0.28831473887370784</v>
      </c>
      <c r="G3242" s="20">
        <v>21.51786786031024</v>
      </c>
      <c r="H3242" s="3">
        <v>18.692923977794045</v>
      </c>
      <c r="I3242" s="3">
        <v>16.630698126705635</v>
      </c>
      <c r="J3242" s="3">
        <v>14.83691820933951</v>
      </c>
      <c r="K3242" s="3">
        <v>12.868635784410113</v>
      </c>
      <c r="L3242" s="3">
        <v>10.391136406775459</v>
      </c>
      <c r="M3242" s="3">
        <v>7.1653562884537383</v>
      </c>
      <c r="N3242" s="3">
        <v>2.9149907557854351</v>
      </c>
      <c r="O3242" s="3">
        <v>0</v>
      </c>
      <c r="P3242" s="3"/>
      <c r="Q3242" s="3"/>
      <c r="R3242" s="3"/>
      <c r="S3242" s="3"/>
    </row>
    <row r="3243" spans="1:19">
      <c r="A3243" s="1">
        <v>32</v>
      </c>
      <c r="B3243" s="1">
        <v>43</v>
      </c>
      <c r="C3243" s="1">
        <v>18.2</v>
      </c>
      <c r="D3243" s="4">
        <f t="shared" si="150"/>
        <v>19.799780000000002</v>
      </c>
      <c r="E3243" s="3">
        <f t="shared" si="151"/>
        <v>24.646048350674551</v>
      </c>
      <c r="F3243" s="2">
        <f t="shared" si="152"/>
        <v>0.28831473887370784</v>
      </c>
      <c r="G3243" s="20">
        <v>21.51786786031024</v>
      </c>
      <c r="H3243" s="3">
        <v>18.692923977794045</v>
      </c>
      <c r="I3243" s="3">
        <v>16.630698126705635</v>
      </c>
      <c r="J3243" s="3">
        <v>14.83691820933951</v>
      </c>
      <c r="K3243" s="3">
        <v>12.868635784410113</v>
      </c>
      <c r="L3243" s="3">
        <v>10.391136406775459</v>
      </c>
      <c r="M3243" s="3">
        <v>7.1653562884537383</v>
      </c>
      <c r="N3243" s="3">
        <v>2.9149907557854351</v>
      </c>
      <c r="O3243" s="3">
        <v>0</v>
      </c>
      <c r="P3243" s="3"/>
      <c r="Q3243" s="3"/>
      <c r="R3243" s="3"/>
      <c r="S3243" s="3"/>
    </row>
    <row r="3244" spans="1:19">
      <c r="A3244" s="1">
        <v>57</v>
      </c>
      <c r="B3244" s="1">
        <v>29</v>
      </c>
      <c r="C3244" s="1">
        <v>18.2</v>
      </c>
      <c r="D3244" s="4">
        <f t="shared" si="150"/>
        <v>19.799780000000002</v>
      </c>
      <c r="E3244" s="3">
        <f t="shared" si="151"/>
        <v>24.646048350674551</v>
      </c>
      <c r="F3244" s="2">
        <f t="shared" si="152"/>
        <v>0.28831473887370784</v>
      </c>
      <c r="G3244" s="20">
        <v>21.51786786031024</v>
      </c>
      <c r="H3244" s="3">
        <v>18.692923977794045</v>
      </c>
      <c r="I3244" s="3">
        <v>16.630698126705635</v>
      </c>
      <c r="J3244" s="3">
        <v>14.83691820933951</v>
      </c>
      <c r="K3244" s="3">
        <v>12.868635784410113</v>
      </c>
      <c r="L3244" s="3">
        <v>10.391136406775459</v>
      </c>
      <c r="M3244" s="3">
        <v>7.1653562884537383</v>
      </c>
      <c r="N3244" s="3">
        <v>2.9149907557854351</v>
      </c>
      <c r="O3244" s="3">
        <v>0</v>
      </c>
      <c r="P3244" s="3"/>
      <c r="Q3244" s="3"/>
      <c r="R3244" s="3"/>
      <c r="S3244" s="3"/>
    </row>
    <row r="3245" spans="1:19">
      <c r="A3245" s="1">
        <v>73</v>
      </c>
      <c r="B3245" s="1">
        <v>39</v>
      </c>
      <c r="C3245" s="1">
        <v>18.2</v>
      </c>
      <c r="D3245" s="4">
        <f t="shared" si="150"/>
        <v>19.799780000000002</v>
      </c>
      <c r="E3245" s="3">
        <f t="shared" si="151"/>
        <v>24.646048350674551</v>
      </c>
      <c r="F3245" s="2">
        <f t="shared" si="152"/>
        <v>0.28831473887370784</v>
      </c>
      <c r="G3245" s="20">
        <v>21.51786786031024</v>
      </c>
      <c r="H3245" s="3">
        <v>18.692923977794045</v>
      </c>
      <c r="I3245" s="3">
        <v>16.630698126705635</v>
      </c>
      <c r="J3245" s="3">
        <v>14.83691820933951</v>
      </c>
      <c r="K3245" s="3">
        <v>12.868635784410113</v>
      </c>
      <c r="L3245" s="3">
        <v>10.391136406775459</v>
      </c>
      <c r="M3245" s="3">
        <v>7.1653562884537383</v>
      </c>
      <c r="N3245" s="3">
        <v>2.9149907557854351</v>
      </c>
      <c r="O3245" s="3">
        <v>0</v>
      </c>
      <c r="P3245" s="3"/>
      <c r="Q3245" s="3"/>
      <c r="R3245" s="3"/>
      <c r="S3245" s="3"/>
    </row>
    <row r="3246" spans="1:19">
      <c r="A3246" s="1">
        <v>80</v>
      </c>
      <c r="B3246" s="1">
        <v>42</v>
      </c>
      <c r="C3246" s="1">
        <v>18.2</v>
      </c>
      <c r="D3246" s="4">
        <f t="shared" si="150"/>
        <v>19.799780000000002</v>
      </c>
      <c r="E3246" s="3">
        <f t="shared" si="151"/>
        <v>24.646048350674551</v>
      </c>
      <c r="F3246" s="2">
        <f t="shared" si="152"/>
        <v>0.28831473887370784</v>
      </c>
      <c r="G3246" s="20">
        <v>21.51786786031024</v>
      </c>
      <c r="H3246" s="3">
        <v>18.692923977794045</v>
      </c>
      <c r="I3246" s="3">
        <v>16.630698126705635</v>
      </c>
      <c r="J3246" s="3">
        <v>14.83691820933951</v>
      </c>
      <c r="K3246" s="3">
        <v>12.868635784410113</v>
      </c>
      <c r="L3246" s="3">
        <v>10.391136406775459</v>
      </c>
      <c r="M3246" s="3">
        <v>7.1653562884537383</v>
      </c>
      <c r="N3246" s="3">
        <v>2.9149907557854351</v>
      </c>
      <c r="O3246" s="3">
        <v>0</v>
      </c>
      <c r="P3246" s="3"/>
      <c r="Q3246" s="3"/>
      <c r="R3246" s="3"/>
      <c r="S3246" s="3"/>
    </row>
    <row r="3247" spans="1:19">
      <c r="A3247" s="1">
        <v>2</v>
      </c>
      <c r="B3247" s="1">
        <v>52</v>
      </c>
      <c r="C3247" s="1">
        <v>18.2</v>
      </c>
      <c r="D3247" s="4">
        <f t="shared" si="150"/>
        <v>19.799780000000002</v>
      </c>
      <c r="E3247" s="3">
        <f t="shared" si="151"/>
        <v>24.646048350674551</v>
      </c>
      <c r="F3247" s="2">
        <f t="shared" si="152"/>
        <v>0.28831473887370784</v>
      </c>
      <c r="G3247" s="20">
        <v>21.51786786031024</v>
      </c>
      <c r="H3247" s="3">
        <v>18.692923977794045</v>
      </c>
      <c r="I3247" s="3">
        <v>16.630698126705635</v>
      </c>
      <c r="J3247" s="3">
        <v>14.83691820933951</v>
      </c>
      <c r="K3247" s="3">
        <v>12.868635784410113</v>
      </c>
      <c r="L3247" s="3">
        <v>10.391136406775459</v>
      </c>
      <c r="M3247" s="3">
        <v>7.1653562884537383</v>
      </c>
      <c r="N3247" s="3">
        <v>2.9149907557854351</v>
      </c>
      <c r="O3247" s="3">
        <v>0</v>
      </c>
      <c r="P3247" s="3"/>
      <c r="Q3247" s="3"/>
      <c r="R3247" s="3"/>
      <c r="S3247" s="3"/>
    </row>
    <row r="3248" spans="1:19">
      <c r="A3248" s="1">
        <v>47</v>
      </c>
      <c r="B3248" s="1">
        <v>57</v>
      </c>
      <c r="C3248" s="1">
        <v>18.2</v>
      </c>
      <c r="D3248" s="4">
        <f t="shared" si="150"/>
        <v>19.799780000000002</v>
      </c>
      <c r="E3248" s="3">
        <f t="shared" si="151"/>
        <v>24.646048350674551</v>
      </c>
      <c r="F3248" s="2">
        <f t="shared" si="152"/>
        <v>0.28831473887370784</v>
      </c>
      <c r="G3248" s="20">
        <v>21.51786786031024</v>
      </c>
      <c r="H3248" s="3">
        <v>18.692923977794045</v>
      </c>
      <c r="I3248" s="3">
        <v>16.630698126705635</v>
      </c>
      <c r="J3248" s="3">
        <v>14.83691820933951</v>
      </c>
      <c r="K3248" s="3">
        <v>12.868635784410113</v>
      </c>
      <c r="L3248" s="3">
        <v>10.391136406775459</v>
      </c>
      <c r="M3248" s="3">
        <v>7.1653562884537383</v>
      </c>
      <c r="N3248" s="3">
        <v>2.9149907557854351</v>
      </c>
      <c r="O3248" s="3">
        <v>0</v>
      </c>
      <c r="P3248" s="3"/>
      <c r="Q3248" s="3"/>
      <c r="R3248" s="3"/>
      <c r="S3248" s="3"/>
    </row>
    <row r="3249" spans="1:19">
      <c r="A3249" s="1">
        <v>26</v>
      </c>
      <c r="B3249" s="1">
        <v>68</v>
      </c>
      <c r="C3249" s="1">
        <v>18.2</v>
      </c>
      <c r="D3249" s="4">
        <f t="shared" si="150"/>
        <v>19.799780000000002</v>
      </c>
      <c r="E3249" s="3">
        <f t="shared" si="151"/>
        <v>24.646048350674551</v>
      </c>
      <c r="F3249" s="2">
        <f t="shared" si="152"/>
        <v>0.28831473887370784</v>
      </c>
      <c r="G3249" s="20">
        <v>21.51786786031024</v>
      </c>
      <c r="H3249" s="3">
        <v>18.692923977794045</v>
      </c>
      <c r="I3249" s="3">
        <v>16.630698126705635</v>
      </c>
      <c r="J3249" s="3">
        <v>14.83691820933951</v>
      </c>
      <c r="K3249" s="3">
        <v>12.868635784410113</v>
      </c>
      <c r="L3249" s="3">
        <v>10.391136406775459</v>
      </c>
      <c r="M3249" s="3">
        <v>7.1653562884537383</v>
      </c>
      <c r="N3249" s="3">
        <v>2.9149907557854351</v>
      </c>
      <c r="O3249" s="3">
        <v>0</v>
      </c>
      <c r="P3249" s="3"/>
      <c r="Q3249" s="3"/>
      <c r="R3249" s="3"/>
      <c r="S3249" s="3"/>
    </row>
    <row r="3250" spans="1:19">
      <c r="A3250" s="1">
        <v>23</v>
      </c>
      <c r="B3250" s="1">
        <v>71</v>
      </c>
      <c r="C3250" s="1">
        <v>18.2</v>
      </c>
      <c r="D3250" s="4">
        <f t="shared" si="150"/>
        <v>19.799780000000002</v>
      </c>
      <c r="E3250" s="3">
        <f t="shared" si="151"/>
        <v>24.646048350674551</v>
      </c>
      <c r="F3250" s="2">
        <f t="shared" si="152"/>
        <v>0.28831473887370784</v>
      </c>
      <c r="G3250" s="20">
        <v>21.51786786031024</v>
      </c>
      <c r="H3250" s="3">
        <v>18.692923977794045</v>
      </c>
      <c r="I3250" s="3">
        <v>16.630698126705635</v>
      </c>
      <c r="J3250" s="3">
        <v>14.83691820933951</v>
      </c>
      <c r="K3250" s="3">
        <v>12.868635784410113</v>
      </c>
      <c r="L3250" s="3">
        <v>10.391136406775459</v>
      </c>
      <c r="M3250" s="3">
        <v>7.1653562884537383</v>
      </c>
      <c r="N3250" s="3">
        <v>2.9149907557854351</v>
      </c>
      <c r="O3250" s="3">
        <v>0</v>
      </c>
      <c r="P3250" s="3"/>
      <c r="Q3250" s="3"/>
      <c r="R3250" s="3"/>
      <c r="S3250" s="3"/>
    </row>
    <row r="3251" spans="1:19">
      <c r="A3251" s="1">
        <v>11</v>
      </c>
      <c r="B3251" s="1">
        <v>118</v>
      </c>
      <c r="C3251" s="1">
        <v>18.2</v>
      </c>
      <c r="D3251" s="4">
        <f t="shared" si="150"/>
        <v>19.799780000000002</v>
      </c>
      <c r="E3251" s="3">
        <f t="shared" si="151"/>
        <v>24.646048350674551</v>
      </c>
      <c r="F3251" s="2">
        <f t="shared" si="152"/>
        <v>0.28831473887370784</v>
      </c>
      <c r="G3251" s="20">
        <v>21.51786786031024</v>
      </c>
      <c r="H3251" s="3">
        <v>18.692923977794045</v>
      </c>
      <c r="I3251" s="3">
        <v>16.630698126705635</v>
      </c>
      <c r="J3251" s="3">
        <v>14.83691820933951</v>
      </c>
      <c r="K3251" s="3">
        <v>12.868635784410113</v>
      </c>
      <c r="L3251" s="3">
        <v>10.391136406775459</v>
      </c>
      <c r="M3251" s="3">
        <v>7.1653562884537383</v>
      </c>
      <c r="N3251" s="3">
        <v>2.9149907557854351</v>
      </c>
      <c r="O3251" s="3">
        <v>0</v>
      </c>
      <c r="P3251" s="3"/>
      <c r="Q3251" s="3"/>
      <c r="R3251" s="3"/>
      <c r="S3251" s="3"/>
    </row>
    <row r="3252" spans="1:19">
      <c r="A3252" s="1">
        <v>15</v>
      </c>
      <c r="B3252" s="1">
        <v>106</v>
      </c>
      <c r="C3252" s="1">
        <v>18.2</v>
      </c>
      <c r="D3252" s="4">
        <f t="shared" si="150"/>
        <v>19.799780000000002</v>
      </c>
      <c r="E3252" s="3">
        <f t="shared" si="151"/>
        <v>24.646048350674551</v>
      </c>
      <c r="F3252" s="2">
        <f t="shared" si="152"/>
        <v>0.28831473887370784</v>
      </c>
      <c r="G3252" s="20">
        <v>21.51786786031024</v>
      </c>
      <c r="H3252" s="3">
        <v>18.692923977794045</v>
      </c>
      <c r="I3252" s="3">
        <v>16.630698126705635</v>
      </c>
      <c r="J3252" s="3">
        <v>14.83691820933951</v>
      </c>
      <c r="K3252" s="3">
        <v>12.868635784410113</v>
      </c>
      <c r="L3252" s="3">
        <v>10.391136406775459</v>
      </c>
      <c r="M3252" s="3">
        <v>7.1653562884537383</v>
      </c>
      <c r="N3252" s="3">
        <v>2.9149907557854351</v>
      </c>
      <c r="O3252" s="3">
        <v>0</v>
      </c>
      <c r="P3252" s="3"/>
      <c r="Q3252" s="3"/>
      <c r="R3252" s="3"/>
      <c r="S3252" s="3"/>
    </row>
    <row r="3253" spans="1:19">
      <c r="A3253" s="1">
        <v>64</v>
      </c>
      <c r="B3253" s="1">
        <v>122</v>
      </c>
      <c r="C3253" s="1">
        <v>18.2</v>
      </c>
      <c r="D3253" s="4">
        <f t="shared" si="150"/>
        <v>19.799780000000002</v>
      </c>
      <c r="E3253" s="3">
        <f t="shared" si="151"/>
        <v>24.646048350674551</v>
      </c>
      <c r="F3253" s="2">
        <f t="shared" si="152"/>
        <v>0.28831473887370784</v>
      </c>
      <c r="G3253" s="20">
        <v>21.51786786031024</v>
      </c>
      <c r="H3253" s="3">
        <v>18.692923977794045</v>
      </c>
      <c r="I3253" s="3">
        <v>16.630698126705635</v>
      </c>
      <c r="J3253" s="3">
        <v>14.83691820933951</v>
      </c>
      <c r="K3253" s="3">
        <v>12.868635784410113</v>
      </c>
      <c r="L3253" s="3">
        <v>10.391136406775459</v>
      </c>
      <c r="M3253" s="3">
        <v>7.1653562884537383</v>
      </c>
      <c r="N3253" s="3">
        <v>2.9149907557854351</v>
      </c>
      <c r="O3253" s="3">
        <v>0</v>
      </c>
      <c r="P3253" s="3"/>
      <c r="Q3253" s="3"/>
      <c r="R3253" s="3"/>
      <c r="S3253" s="3"/>
    </row>
    <row r="3254" spans="1:19">
      <c r="A3254" s="1">
        <v>11</v>
      </c>
      <c r="B3254" s="1">
        <v>15</v>
      </c>
      <c r="C3254" s="1">
        <v>18.100000000000001</v>
      </c>
      <c r="D3254" s="4">
        <f t="shared" si="150"/>
        <v>19.690990000000003</v>
      </c>
      <c r="E3254" s="3">
        <f t="shared" si="151"/>
        <v>24.55613627749533</v>
      </c>
      <c r="F3254" s="2">
        <f t="shared" si="152"/>
        <v>0.2841148651083743</v>
      </c>
      <c r="G3254" s="20">
        <v>21.398525409603135</v>
      </c>
      <c r="H3254" s="3">
        <v>18.580837316003922</v>
      </c>
      <c r="I3254" s="3">
        <v>16.52526829130808</v>
      </c>
      <c r="J3254" s="3">
        <v>14.734949327786442</v>
      </c>
      <c r="K3254" s="3">
        <v>12.765449879763629</v>
      </c>
      <c r="L3254" s="3">
        <v>10.281685926188079</v>
      </c>
      <c r="M3254" s="3">
        <v>7.0443728072605278</v>
      </c>
      <c r="N3254" s="3">
        <v>2.7669155602449265</v>
      </c>
      <c r="O3254" s="3">
        <v>0</v>
      </c>
      <c r="P3254" s="3"/>
      <c r="Q3254" s="3"/>
      <c r="R3254" s="3"/>
      <c r="S3254" s="3"/>
    </row>
    <row r="3255" spans="1:19">
      <c r="A3255" s="1">
        <v>45</v>
      </c>
      <c r="B3255" s="1">
        <v>20</v>
      </c>
      <c r="C3255" s="1">
        <v>18.100000000000001</v>
      </c>
      <c r="D3255" s="4">
        <f t="shared" si="150"/>
        <v>19.690990000000003</v>
      </c>
      <c r="E3255" s="3">
        <f t="shared" si="151"/>
        <v>24.55613627749533</v>
      </c>
      <c r="F3255" s="2">
        <f t="shared" si="152"/>
        <v>0.2841148651083743</v>
      </c>
      <c r="G3255" s="20">
        <v>21.398525409603135</v>
      </c>
      <c r="H3255" s="3">
        <v>18.580837316003922</v>
      </c>
      <c r="I3255" s="3">
        <v>16.52526829130808</v>
      </c>
      <c r="J3255" s="3">
        <v>14.734949327786442</v>
      </c>
      <c r="K3255" s="3">
        <v>12.765449879763629</v>
      </c>
      <c r="L3255" s="3">
        <v>10.281685926188079</v>
      </c>
      <c r="M3255" s="3">
        <v>7.0443728072605278</v>
      </c>
      <c r="N3255" s="3">
        <v>2.7669155602449265</v>
      </c>
      <c r="O3255" s="3">
        <v>0</v>
      </c>
      <c r="P3255" s="3"/>
      <c r="Q3255" s="3"/>
      <c r="R3255" s="3"/>
      <c r="S3255" s="3"/>
    </row>
    <row r="3256" spans="1:19">
      <c r="A3256" s="1">
        <v>77</v>
      </c>
      <c r="B3256" s="1">
        <v>43</v>
      </c>
      <c r="C3256" s="1">
        <v>18.100000000000001</v>
      </c>
      <c r="D3256" s="4">
        <f t="shared" si="150"/>
        <v>19.690990000000003</v>
      </c>
      <c r="E3256" s="3">
        <f t="shared" si="151"/>
        <v>24.55613627749533</v>
      </c>
      <c r="F3256" s="2">
        <f t="shared" si="152"/>
        <v>0.2841148651083743</v>
      </c>
      <c r="G3256" s="20">
        <v>21.398525409603135</v>
      </c>
      <c r="H3256" s="3">
        <v>18.580837316003922</v>
      </c>
      <c r="I3256" s="3">
        <v>16.52526829130808</v>
      </c>
      <c r="J3256" s="3">
        <v>14.734949327786442</v>
      </c>
      <c r="K3256" s="3">
        <v>12.765449879763629</v>
      </c>
      <c r="L3256" s="3">
        <v>10.281685926188079</v>
      </c>
      <c r="M3256" s="3">
        <v>7.0443728072605278</v>
      </c>
      <c r="N3256" s="3">
        <v>2.7669155602449265</v>
      </c>
      <c r="O3256" s="3">
        <v>0</v>
      </c>
      <c r="P3256" s="3"/>
      <c r="Q3256" s="3"/>
      <c r="R3256" s="3"/>
      <c r="S3256" s="3"/>
    </row>
    <row r="3257" spans="1:19">
      <c r="A3257" s="1">
        <v>50</v>
      </c>
      <c r="B3257" s="1">
        <v>64</v>
      </c>
      <c r="C3257" s="1">
        <v>18.100000000000001</v>
      </c>
      <c r="D3257" s="4">
        <f t="shared" si="150"/>
        <v>19.690990000000003</v>
      </c>
      <c r="E3257" s="3">
        <f t="shared" si="151"/>
        <v>24.55613627749533</v>
      </c>
      <c r="F3257" s="2">
        <f t="shared" si="152"/>
        <v>0.2841148651083743</v>
      </c>
      <c r="G3257" s="20">
        <v>21.398525409603135</v>
      </c>
      <c r="H3257" s="3">
        <v>18.580837316003922</v>
      </c>
      <c r="I3257" s="3">
        <v>16.52526829130808</v>
      </c>
      <c r="J3257" s="3">
        <v>14.734949327786442</v>
      </c>
      <c r="K3257" s="3">
        <v>12.765449879763629</v>
      </c>
      <c r="L3257" s="3">
        <v>10.281685926188079</v>
      </c>
      <c r="M3257" s="3">
        <v>7.0443728072605278</v>
      </c>
      <c r="N3257" s="3">
        <v>2.7669155602449265</v>
      </c>
      <c r="O3257" s="3">
        <v>0</v>
      </c>
      <c r="P3257" s="3"/>
      <c r="Q3257" s="3"/>
      <c r="R3257" s="3"/>
      <c r="S3257" s="3"/>
    </row>
    <row r="3258" spans="1:19">
      <c r="A3258" s="1">
        <v>77</v>
      </c>
      <c r="B3258" s="1">
        <v>50</v>
      </c>
      <c r="C3258" s="1">
        <v>18.100000000000001</v>
      </c>
      <c r="D3258" s="4">
        <f t="shared" si="150"/>
        <v>19.690990000000003</v>
      </c>
      <c r="E3258" s="3">
        <f t="shared" si="151"/>
        <v>24.55613627749533</v>
      </c>
      <c r="F3258" s="2">
        <f t="shared" si="152"/>
        <v>0.2841148651083743</v>
      </c>
      <c r="G3258" s="20">
        <v>21.398525409603135</v>
      </c>
      <c r="H3258" s="3">
        <v>18.580837316003922</v>
      </c>
      <c r="I3258" s="3">
        <v>16.52526829130808</v>
      </c>
      <c r="J3258" s="3">
        <v>14.734949327786442</v>
      </c>
      <c r="K3258" s="3">
        <v>12.765449879763629</v>
      </c>
      <c r="L3258" s="3">
        <v>10.281685926188079</v>
      </c>
      <c r="M3258" s="3">
        <v>7.0443728072605278</v>
      </c>
      <c r="N3258" s="3">
        <v>2.7669155602449265</v>
      </c>
      <c r="O3258" s="3">
        <v>0</v>
      </c>
      <c r="P3258" s="3"/>
      <c r="Q3258" s="3"/>
      <c r="R3258" s="3"/>
      <c r="S3258" s="3"/>
    </row>
    <row r="3259" spans="1:19">
      <c r="A3259" s="1">
        <v>66</v>
      </c>
      <c r="B3259" s="1">
        <v>59</v>
      </c>
      <c r="C3259" s="1">
        <v>18.100000000000001</v>
      </c>
      <c r="D3259" s="4">
        <f t="shared" si="150"/>
        <v>19.690990000000003</v>
      </c>
      <c r="E3259" s="3">
        <f t="shared" si="151"/>
        <v>24.55613627749533</v>
      </c>
      <c r="F3259" s="2">
        <f t="shared" si="152"/>
        <v>0.2841148651083743</v>
      </c>
      <c r="G3259" s="20">
        <v>21.398525409603135</v>
      </c>
      <c r="H3259" s="3">
        <v>18.580837316003922</v>
      </c>
      <c r="I3259" s="3">
        <v>16.52526829130808</v>
      </c>
      <c r="J3259" s="3">
        <v>14.734949327786442</v>
      </c>
      <c r="K3259" s="3">
        <v>12.765449879763629</v>
      </c>
      <c r="L3259" s="3">
        <v>10.281685926188079</v>
      </c>
      <c r="M3259" s="3">
        <v>7.0443728072605278</v>
      </c>
      <c r="N3259" s="3">
        <v>2.7669155602449265</v>
      </c>
      <c r="O3259" s="3">
        <v>0</v>
      </c>
      <c r="P3259" s="3"/>
      <c r="Q3259" s="3"/>
      <c r="R3259" s="3"/>
      <c r="S3259" s="3"/>
    </row>
    <row r="3260" spans="1:19">
      <c r="A3260" s="1">
        <v>61</v>
      </c>
      <c r="B3260" s="1">
        <v>77</v>
      </c>
      <c r="C3260" s="1">
        <v>18.100000000000001</v>
      </c>
      <c r="D3260" s="4">
        <f t="shared" si="150"/>
        <v>19.690990000000003</v>
      </c>
      <c r="E3260" s="3">
        <f t="shared" si="151"/>
        <v>24.55613627749533</v>
      </c>
      <c r="F3260" s="2">
        <f t="shared" si="152"/>
        <v>0.2841148651083743</v>
      </c>
      <c r="G3260" s="20">
        <v>21.398525409603135</v>
      </c>
      <c r="H3260" s="3">
        <v>18.580837316003922</v>
      </c>
      <c r="I3260" s="3">
        <v>16.52526829130808</v>
      </c>
      <c r="J3260" s="3">
        <v>14.734949327786442</v>
      </c>
      <c r="K3260" s="3">
        <v>12.765449879763629</v>
      </c>
      <c r="L3260" s="3">
        <v>10.281685926188079</v>
      </c>
      <c r="M3260" s="3">
        <v>7.0443728072605278</v>
      </c>
      <c r="N3260" s="3">
        <v>2.7669155602449265</v>
      </c>
      <c r="O3260" s="3">
        <v>0</v>
      </c>
      <c r="P3260" s="3"/>
      <c r="Q3260" s="3"/>
      <c r="R3260" s="3"/>
      <c r="S3260" s="3"/>
    </row>
    <row r="3261" spans="1:19">
      <c r="A3261" s="1">
        <v>61</v>
      </c>
      <c r="B3261" s="1">
        <v>81</v>
      </c>
      <c r="C3261" s="1">
        <v>18.100000000000001</v>
      </c>
      <c r="D3261" s="4">
        <f t="shared" si="150"/>
        <v>19.690990000000003</v>
      </c>
      <c r="E3261" s="3">
        <f t="shared" si="151"/>
        <v>24.55613627749533</v>
      </c>
      <c r="F3261" s="2">
        <f t="shared" si="152"/>
        <v>0.2841148651083743</v>
      </c>
      <c r="G3261" s="20">
        <v>21.398525409603135</v>
      </c>
      <c r="H3261" s="3">
        <v>18.580837316003922</v>
      </c>
      <c r="I3261" s="3">
        <v>16.52526829130808</v>
      </c>
      <c r="J3261" s="3">
        <v>14.734949327786442</v>
      </c>
      <c r="K3261" s="3">
        <v>12.765449879763629</v>
      </c>
      <c r="L3261" s="3">
        <v>10.281685926188079</v>
      </c>
      <c r="M3261" s="3">
        <v>7.0443728072605278</v>
      </c>
      <c r="N3261" s="3">
        <v>2.7669155602449265</v>
      </c>
      <c r="O3261" s="3">
        <v>0</v>
      </c>
      <c r="P3261" s="3"/>
      <c r="Q3261" s="3"/>
      <c r="R3261" s="3"/>
      <c r="S3261" s="3"/>
    </row>
    <row r="3262" spans="1:19">
      <c r="A3262" s="1">
        <v>43</v>
      </c>
      <c r="B3262" s="1">
        <v>105</v>
      </c>
      <c r="C3262" s="1">
        <v>18.100000000000001</v>
      </c>
      <c r="D3262" s="4">
        <f t="shared" si="150"/>
        <v>19.690990000000003</v>
      </c>
      <c r="E3262" s="3">
        <f t="shared" si="151"/>
        <v>24.55613627749533</v>
      </c>
      <c r="F3262" s="2">
        <f t="shared" si="152"/>
        <v>0.2841148651083743</v>
      </c>
      <c r="G3262" s="20">
        <v>21.398525409603135</v>
      </c>
      <c r="H3262" s="3">
        <v>18.580837316003922</v>
      </c>
      <c r="I3262" s="3">
        <v>16.52526829130808</v>
      </c>
      <c r="J3262" s="3">
        <v>14.734949327786442</v>
      </c>
      <c r="K3262" s="3">
        <v>12.765449879763629</v>
      </c>
      <c r="L3262" s="3">
        <v>10.281685926188079</v>
      </c>
      <c r="M3262" s="3">
        <v>7.0443728072605278</v>
      </c>
      <c r="N3262" s="3">
        <v>2.7669155602449265</v>
      </c>
      <c r="O3262" s="3">
        <v>0</v>
      </c>
      <c r="P3262" s="3"/>
      <c r="Q3262" s="3"/>
      <c r="R3262" s="3"/>
      <c r="S3262" s="3"/>
    </row>
    <row r="3263" spans="1:19">
      <c r="A3263" s="1">
        <v>40</v>
      </c>
      <c r="B3263" s="1">
        <v>124</v>
      </c>
      <c r="C3263" s="1">
        <v>18.100000000000001</v>
      </c>
      <c r="D3263" s="4">
        <f t="shared" si="150"/>
        <v>19.690990000000003</v>
      </c>
      <c r="E3263" s="3">
        <f t="shared" si="151"/>
        <v>24.55613627749533</v>
      </c>
      <c r="F3263" s="2">
        <f t="shared" si="152"/>
        <v>0.2841148651083743</v>
      </c>
      <c r="G3263" s="20">
        <v>21.398525409603135</v>
      </c>
      <c r="H3263" s="3">
        <v>18.580837316003922</v>
      </c>
      <c r="I3263" s="3">
        <v>16.52526829130808</v>
      </c>
      <c r="J3263" s="3">
        <v>14.734949327786442</v>
      </c>
      <c r="K3263" s="3">
        <v>12.765449879763629</v>
      </c>
      <c r="L3263" s="3">
        <v>10.281685926188079</v>
      </c>
      <c r="M3263" s="3">
        <v>7.0443728072605278</v>
      </c>
      <c r="N3263" s="3">
        <v>2.7669155602449265</v>
      </c>
      <c r="O3263" s="3">
        <v>0</v>
      </c>
      <c r="P3263" s="3"/>
      <c r="Q3263" s="3"/>
      <c r="R3263" s="3"/>
      <c r="S3263" s="3"/>
    </row>
    <row r="3264" spans="1:19">
      <c r="A3264" s="1">
        <v>76</v>
      </c>
      <c r="B3264" s="1">
        <v>113</v>
      </c>
      <c r="C3264" s="1">
        <v>18.100000000000001</v>
      </c>
      <c r="D3264" s="4">
        <f t="shared" si="150"/>
        <v>19.690990000000003</v>
      </c>
      <c r="E3264" s="3">
        <f t="shared" si="151"/>
        <v>24.55613627749533</v>
      </c>
      <c r="F3264" s="2">
        <f t="shared" si="152"/>
        <v>0.2841148651083743</v>
      </c>
      <c r="G3264" s="20">
        <v>21.398525409603135</v>
      </c>
      <c r="H3264" s="3">
        <v>18.580837316003922</v>
      </c>
      <c r="I3264" s="3">
        <v>16.52526829130808</v>
      </c>
      <c r="J3264" s="3">
        <v>14.734949327786442</v>
      </c>
      <c r="K3264" s="3">
        <v>12.765449879763629</v>
      </c>
      <c r="L3264" s="3">
        <v>10.281685926188079</v>
      </c>
      <c r="M3264" s="3">
        <v>7.0443728072605278</v>
      </c>
      <c r="N3264" s="3">
        <v>2.7669155602449265</v>
      </c>
      <c r="O3264" s="3">
        <v>0</v>
      </c>
      <c r="P3264" s="3"/>
      <c r="Q3264" s="3"/>
      <c r="R3264" s="3"/>
      <c r="S3264" s="3"/>
    </row>
    <row r="3265" spans="1:19">
      <c r="A3265" s="1">
        <v>75</v>
      </c>
      <c r="B3265" s="1">
        <v>124</v>
      </c>
      <c r="C3265" s="1">
        <v>18.100000000000001</v>
      </c>
      <c r="D3265" s="4">
        <f t="shared" si="150"/>
        <v>19.690990000000003</v>
      </c>
      <c r="E3265" s="3">
        <f t="shared" si="151"/>
        <v>24.55613627749533</v>
      </c>
      <c r="F3265" s="2">
        <f t="shared" si="152"/>
        <v>0.2841148651083743</v>
      </c>
      <c r="G3265" s="20">
        <v>21.398525409603135</v>
      </c>
      <c r="H3265" s="3">
        <v>18.580837316003922</v>
      </c>
      <c r="I3265" s="3">
        <v>16.52526829130808</v>
      </c>
      <c r="J3265" s="3">
        <v>14.734949327786442</v>
      </c>
      <c r="K3265" s="3">
        <v>12.765449879763629</v>
      </c>
      <c r="L3265" s="3">
        <v>10.281685926188079</v>
      </c>
      <c r="M3265" s="3">
        <v>7.0443728072605278</v>
      </c>
      <c r="N3265" s="3">
        <v>2.7669155602449265</v>
      </c>
      <c r="O3265" s="3">
        <v>0</v>
      </c>
      <c r="P3265" s="3"/>
      <c r="Q3265" s="3"/>
      <c r="R3265" s="3"/>
      <c r="S3265" s="3"/>
    </row>
    <row r="3266" spans="1:19">
      <c r="A3266" s="1">
        <v>16</v>
      </c>
      <c r="B3266" s="1">
        <v>25</v>
      </c>
      <c r="C3266" s="1">
        <v>18</v>
      </c>
      <c r="D3266" s="4">
        <f t="shared" si="150"/>
        <v>19.5822</v>
      </c>
      <c r="E3266" s="3">
        <f t="shared" si="151"/>
        <v>24.465726073945667</v>
      </c>
      <c r="F3266" s="2">
        <f t="shared" si="152"/>
        <v>0.27994962587782585</v>
      </c>
      <c r="G3266" s="20">
        <v>21.279181057660065</v>
      </c>
      <c r="H3266" s="3">
        <v>18.468745822273053</v>
      </c>
      <c r="I3266" s="3">
        <v>16.419828073645451</v>
      </c>
      <c r="J3266" s="3">
        <v>14.632918644723272</v>
      </c>
      <c r="K3266" s="3">
        <v>12.66208646654259</v>
      </c>
      <c r="L3266" s="3">
        <v>10.171875210543563</v>
      </c>
      <c r="M3266" s="3">
        <v>6.9227527214660958</v>
      </c>
      <c r="N3266" s="3">
        <v>2.6163631840272892</v>
      </c>
      <c r="O3266" s="3">
        <v>0</v>
      </c>
      <c r="P3266" s="3"/>
      <c r="Q3266" s="3"/>
      <c r="R3266" s="3"/>
      <c r="S3266" s="3"/>
    </row>
    <row r="3267" spans="1:19">
      <c r="A3267" s="1">
        <v>33</v>
      </c>
      <c r="B3267" s="1">
        <v>35</v>
      </c>
      <c r="C3267" s="1">
        <v>18</v>
      </c>
      <c r="D3267" s="4">
        <f t="shared" ref="D3267:D3330" si="153">C3267*(1+growthRate)</f>
        <v>19.5822</v>
      </c>
      <c r="E3267" s="3">
        <f t="shared" ref="E3267:E3330" si="154">(Peterson_a+Peterson_b*LN(D3267*10))/10</f>
        <v>24.465726073945667</v>
      </c>
      <c r="F3267" s="2">
        <f t="shared" ref="F3267:F3330" si="155">Vol_a*D3267^2*E3267/10000</f>
        <v>0.27994962587782585</v>
      </c>
      <c r="G3267" s="20">
        <v>21.279181057660065</v>
      </c>
      <c r="H3267" s="3">
        <v>18.468745822273053</v>
      </c>
      <c r="I3267" s="3">
        <v>16.419828073645451</v>
      </c>
      <c r="J3267" s="3">
        <v>14.632918644723272</v>
      </c>
      <c r="K3267" s="3">
        <v>12.66208646654259</v>
      </c>
      <c r="L3267" s="3">
        <v>10.171875210543563</v>
      </c>
      <c r="M3267" s="3">
        <v>6.9227527214660958</v>
      </c>
      <c r="N3267" s="3">
        <v>2.6163631840272892</v>
      </c>
      <c r="O3267" s="3">
        <v>0</v>
      </c>
      <c r="P3267" s="3"/>
      <c r="Q3267" s="3"/>
      <c r="R3267" s="3"/>
      <c r="S3267" s="3"/>
    </row>
    <row r="3268" spans="1:19">
      <c r="A3268" s="1">
        <v>90</v>
      </c>
      <c r="B3268" s="1">
        <v>46</v>
      </c>
      <c r="C3268" s="1">
        <v>18</v>
      </c>
      <c r="D3268" s="4">
        <f t="shared" si="153"/>
        <v>19.5822</v>
      </c>
      <c r="E3268" s="3">
        <f t="shared" si="154"/>
        <v>24.465726073945667</v>
      </c>
      <c r="F3268" s="2">
        <f t="shared" si="155"/>
        <v>0.27994962587782585</v>
      </c>
      <c r="G3268" s="20">
        <v>21.279181057660065</v>
      </c>
      <c r="H3268" s="3">
        <v>18.468745822273053</v>
      </c>
      <c r="I3268" s="3">
        <v>16.419828073645451</v>
      </c>
      <c r="J3268" s="3">
        <v>14.632918644723272</v>
      </c>
      <c r="K3268" s="3">
        <v>12.66208646654259</v>
      </c>
      <c r="L3268" s="3">
        <v>10.171875210543563</v>
      </c>
      <c r="M3268" s="3">
        <v>6.9227527214660958</v>
      </c>
      <c r="N3268" s="3">
        <v>2.6163631840272892</v>
      </c>
      <c r="O3268" s="3">
        <v>0</v>
      </c>
      <c r="P3268" s="3"/>
      <c r="Q3268" s="3"/>
      <c r="R3268" s="3"/>
      <c r="S3268" s="3"/>
    </row>
    <row r="3269" spans="1:19">
      <c r="A3269" s="1">
        <v>2</v>
      </c>
      <c r="B3269" s="1">
        <v>62</v>
      </c>
      <c r="C3269" s="1">
        <v>18</v>
      </c>
      <c r="D3269" s="4">
        <f t="shared" si="153"/>
        <v>19.5822</v>
      </c>
      <c r="E3269" s="3">
        <f t="shared" si="154"/>
        <v>24.465726073945667</v>
      </c>
      <c r="F3269" s="2">
        <f t="shared" si="155"/>
        <v>0.27994962587782585</v>
      </c>
      <c r="G3269" s="20">
        <v>21.279181057660065</v>
      </c>
      <c r="H3269" s="3">
        <v>18.468745822273053</v>
      </c>
      <c r="I3269" s="3">
        <v>16.419828073645451</v>
      </c>
      <c r="J3269" s="3">
        <v>14.632918644723272</v>
      </c>
      <c r="K3269" s="3">
        <v>12.66208646654259</v>
      </c>
      <c r="L3269" s="3">
        <v>10.171875210543563</v>
      </c>
      <c r="M3269" s="3">
        <v>6.9227527214660958</v>
      </c>
      <c r="N3269" s="3">
        <v>2.6163631840272892</v>
      </c>
      <c r="O3269" s="3">
        <v>0</v>
      </c>
      <c r="P3269" s="3"/>
      <c r="Q3269" s="3"/>
      <c r="R3269" s="3"/>
      <c r="S3269" s="3"/>
    </row>
    <row r="3270" spans="1:19">
      <c r="A3270" s="1">
        <v>21</v>
      </c>
      <c r="B3270" s="1">
        <v>61</v>
      </c>
      <c r="C3270" s="1">
        <v>18</v>
      </c>
      <c r="D3270" s="4">
        <f t="shared" si="153"/>
        <v>19.5822</v>
      </c>
      <c r="E3270" s="3">
        <f t="shared" si="154"/>
        <v>24.465726073945667</v>
      </c>
      <c r="F3270" s="2">
        <f t="shared" si="155"/>
        <v>0.27994962587782585</v>
      </c>
      <c r="G3270" s="20">
        <v>21.279181057660065</v>
      </c>
      <c r="H3270" s="3">
        <v>18.468745822273053</v>
      </c>
      <c r="I3270" s="3">
        <v>16.419828073645451</v>
      </c>
      <c r="J3270" s="3">
        <v>14.632918644723272</v>
      </c>
      <c r="K3270" s="3">
        <v>12.66208646654259</v>
      </c>
      <c r="L3270" s="3">
        <v>10.171875210543563</v>
      </c>
      <c r="M3270" s="3">
        <v>6.9227527214660958</v>
      </c>
      <c r="N3270" s="3">
        <v>2.6163631840272892</v>
      </c>
      <c r="O3270" s="3">
        <v>0</v>
      </c>
      <c r="P3270" s="3"/>
      <c r="Q3270" s="3"/>
      <c r="R3270" s="3"/>
      <c r="S3270" s="3"/>
    </row>
    <row r="3271" spans="1:19">
      <c r="A3271" s="1">
        <v>57</v>
      </c>
      <c r="B3271" s="1">
        <v>64</v>
      </c>
      <c r="C3271" s="1">
        <v>18</v>
      </c>
      <c r="D3271" s="4">
        <f t="shared" si="153"/>
        <v>19.5822</v>
      </c>
      <c r="E3271" s="3">
        <f t="shared" si="154"/>
        <v>24.465726073945667</v>
      </c>
      <c r="F3271" s="2">
        <f t="shared" si="155"/>
        <v>0.27994962587782585</v>
      </c>
      <c r="G3271" s="20">
        <v>21.279181057660065</v>
      </c>
      <c r="H3271" s="3">
        <v>18.468745822273053</v>
      </c>
      <c r="I3271" s="3">
        <v>16.419828073645451</v>
      </c>
      <c r="J3271" s="3">
        <v>14.632918644723272</v>
      </c>
      <c r="K3271" s="3">
        <v>12.66208646654259</v>
      </c>
      <c r="L3271" s="3">
        <v>10.171875210543563</v>
      </c>
      <c r="M3271" s="3">
        <v>6.9227527214660958</v>
      </c>
      <c r="N3271" s="3">
        <v>2.6163631840272892</v>
      </c>
      <c r="O3271" s="3">
        <v>0</v>
      </c>
      <c r="P3271" s="3"/>
      <c r="Q3271" s="3"/>
      <c r="R3271" s="3"/>
      <c r="S3271" s="3"/>
    </row>
    <row r="3272" spans="1:19">
      <c r="A3272" s="1">
        <v>53</v>
      </c>
      <c r="B3272" s="1">
        <v>60</v>
      </c>
      <c r="C3272" s="1">
        <v>18</v>
      </c>
      <c r="D3272" s="4">
        <f t="shared" si="153"/>
        <v>19.5822</v>
      </c>
      <c r="E3272" s="3">
        <f t="shared" si="154"/>
        <v>24.465726073945667</v>
      </c>
      <c r="F3272" s="2">
        <f t="shared" si="155"/>
        <v>0.27994962587782585</v>
      </c>
      <c r="G3272" s="20">
        <v>21.279181057660065</v>
      </c>
      <c r="H3272" s="3">
        <v>18.468745822273053</v>
      </c>
      <c r="I3272" s="3">
        <v>16.419828073645451</v>
      </c>
      <c r="J3272" s="3">
        <v>14.632918644723272</v>
      </c>
      <c r="K3272" s="3">
        <v>12.66208646654259</v>
      </c>
      <c r="L3272" s="3">
        <v>10.171875210543563</v>
      </c>
      <c r="M3272" s="3">
        <v>6.9227527214660958</v>
      </c>
      <c r="N3272" s="3">
        <v>2.6163631840272892</v>
      </c>
      <c r="O3272" s="3">
        <v>0</v>
      </c>
      <c r="P3272" s="3"/>
      <c r="Q3272" s="3"/>
      <c r="R3272" s="3"/>
      <c r="S3272" s="3"/>
    </row>
    <row r="3273" spans="1:19">
      <c r="A3273" s="1">
        <v>20</v>
      </c>
      <c r="B3273" s="1">
        <v>65</v>
      </c>
      <c r="C3273" s="1">
        <v>18</v>
      </c>
      <c r="D3273" s="4">
        <f t="shared" si="153"/>
        <v>19.5822</v>
      </c>
      <c r="E3273" s="3">
        <f t="shared" si="154"/>
        <v>24.465726073945667</v>
      </c>
      <c r="F3273" s="2">
        <f t="shared" si="155"/>
        <v>0.27994962587782585</v>
      </c>
      <c r="G3273" s="20">
        <v>21.279181057660065</v>
      </c>
      <c r="H3273" s="3">
        <v>18.468745822273053</v>
      </c>
      <c r="I3273" s="3">
        <v>16.419828073645451</v>
      </c>
      <c r="J3273" s="3">
        <v>14.632918644723272</v>
      </c>
      <c r="K3273" s="3">
        <v>12.66208646654259</v>
      </c>
      <c r="L3273" s="3">
        <v>10.171875210543563</v>
      </c>
      <c r="M3273" s="3">
        <v>6.9227527214660958</v>
      </c>
      <c r="N3273" s="3">
        <v>2.6163631840272892</v>
      </c>
      <c r="O3273" s="3">
        <v>0</v>
      </c>
      <c r="P3273" s="3"/>
      <c r="Q3273" s="3"/>
      <c r="R3273" s="3"/>
      <c r="S3273" s="3"/>
    </row>
    <row r="3274" spans="1:19">
      <c r="A3274" s="1">
        <v>56</v>
      </c>
      <c r="B3274" s="1">
        <v>65</v>
      </c>
      <c r="C3274" s="1">
        <v>18</v>
      </c>
      <c r="D3274" s="4">
        <f t="shared" si="153"/>
        <v>19.5822</v>
      </c>
      <c r="E3274" s="3">
        <f t="shared" si="154"/>
        <v>24.465726073945667</v>
      </c>
      <c r="F3274" s="2">
        <f t="shared" si="155"/>
        <v>0.27994962587782585</v>
      </c>
      <c r="G3274" s="20">
        <v>21.279181057660065</v>
      </c>
      <c r="H3274" s="3">
        <v>18.468745822273053</v>
      </c>
      <c r="I3274" s="3">
        <v>16.419828073645451</v>
      </c>
      <c r="J3274" s="3">
        <v>14.632918644723272</v>
      </c>
      <c r="K3274" s="3">
        <v>12.66208646654259</v>
      </c>
      <c r="L3274" s="3">
        <v>10.171875210543563</v>
      </c>
      <c r="M3274" s="3">
        <v>6.9227527214660958</v>
      </c>
      <c r="N3274" s="3">
        <v>2.6163631840272892</v>
      </c>
      <c r="O3274" s="3">
        <v>0</v>
      </c>
      <c r="P3274" s="3"/>
      <c r="Q3274" s="3"/>
      <c r="R3274" s="3"/>
      <c r="S3274" s="3"/>
    </row>
    <row r="3275" spans="1:19">
      <c r="A3275" s="1">
        <v>24</v>
      </c>
      <c r="B3275" s="1">
        <v>117</v>
      </c>
      <c r="C3275" s="1">
        <v>18</v>
      </c>
      <c r="D3275" s="4">
        <f t="shared" si="153"/>
        <v>19.5822</v>
      </c>
      <c r="E3275" s="3">
        <f t="shared" si="154"/>
        <v>24.465726073945667</v>
      </c>
      <c r="F3275" s="2">
        <f t="shared" si="155"/>
        <v>0.27994962587782585</v>
      </c>
      <c r="G3275" s="20">
        <v>21.279181057660065</v>
      </c>
      <c r="H3275" s="3">
        <v>18.468745822273053</v>
      </c>
      <c r="I3275" s="3">
        <v>16.419828073645451</v>
      </c>
      <c r="J3275" s="3">
        <v>14.632918644723272</v>
      </c>
      <c r="K3275" s="3">
        <v>12.66208646654259</v>
      </c>
      <c r="L3275" s="3">
        <v>10.171875210543563</v>
      </c>
      <c r="M3275" s="3">
        <v>6.9227527214660958</v>
      </c>
      <c r="N3275" s="3">
        <v>2.6163631840272892</v>
      </c>
      <c r="O3275" s="3">
        <v>0</v>
      </c>
      <c r="P3275" s="3"/>
      <c r="Q3275" s="3"/>
      <c r="R3275" s="3"/>
      <c r="S3275" s="3"/>
    </row>
    <row r="3276" spans="1:19">
      <c r="A3276" s="1">
        <v>17</v>
      </c>
      <c r="B3276" s="1">
        <v>112</v>
      </c>
      <c r="C3276" s="1">
        <v>18</v>
      </c>
      <c r="D3276" s="4">
        <f t="shared" si="153"/>
        <v>19.5822</v>
      </c>
      <c r="E3276" s="3">
        <f t="shared" si="154"/>
        <v>24.465726073945667</v>
      </c>
      <c r="F3276" s="2">
        <f t="shared" si="155"/>
        <v>0.27994962587782585</v>
      </c>
      <c r="G3276" s="20">
        <v>21.279181057660065</v>
      </c>
      <c r="H3276" s="3">
        <v>18.468745822273053</v>
      </c>
      <c r="I3276" s="3">
        <v>16.419828073645451</v>
      </c>
      <c r="J3276" s="3">
        <v>14.632918644723272</v>
      </c>
      <c r="K3276" s="3">
        <v>12.66208646654259</v>
      </c>
      <c r="L3276" s="3">
        <v>10.171875210543563</v>
      </c>
      <c r="M3276" s="3">
        <v>6.9227527214660958</v>
      </c>
      <c r="N3276" s="3">
        <v>2.6163631840272892</v>
      </c>
      <c r="O3276" s="3">
        <v>0</v>
      </c>
      <c r="P3276" s="3"/>
      <c r="Q3276" s="3"/>
      <c r="R3276" s="3"/>
      <c r="S3276" s="3"/>
    </row>
    <row r="3277" spans="1:19">
      <c r="A3277" s="1">
        <v>11</v>
      </c>
      <c r="B3277" s="1">
        <v>107</v>
      </c>
      <c r="C3277" s="1">
        <v>18</v>
      </c>
      <c r="D3277" s="4">
        <f t="shared" si="153"/>
        <v>19.5822</v>
      </c>
      <c r="E3277" s="3">
        <f t="shared" si="154"/>
        <v>24.465726073945667</v>
      </c>
      <c r="F3277" s="2">
        <f t="shared" si="155"/>
        <v>0.27994962587782585</v>
      </c>
      <c r="G3277" s="20">
        <v>21.279181057660065</v>
      </c>
      <c r="H3277" s="3">
        <v>18.468745822273053</v>
      </c>
      <c r="I3277" s="3">
        <v>16.419828073645451</v>
      </c>
      <c r="J3277" s="3">
        <v>14.632918644723272</v>
      </c>
      <c r="K3277" s="3">
        <v>12.66208646654259</v>
      </c>
      <c r="L3277" s="3">
        <v>10.171875210543563</v>
      </c>
      <c r="M3277" s="3">
        <v>6.9227527214660958</v>
      </c>
      <c r="N3277" s="3">
        <v>2.6163631840272892</v>
      </c>
      <c r="O3277" s="3">
        <v>0</v>
      </c>
      <c r="P3277" s="3"/>
      <c r="Q3277" s="3"/>
      <c r="R3277" s="3"/>
      <c r="S3277" s="3"/>
    </row>
    <row r="3278" spans="1:19">
      <c r="A3278" s="1">
        <v>49</v>
      </c>
      <c r="B3278" s="1">
        <v>44</v>
      </c>
      <c r="C3278" s="1">
        <v>17.899999999999999</v>
      </c>
      <c r="D3278" s="4">
        <f t="shared" si="153"/>
        <v>19.473410000000001</v>
      </c>
      <c r="E3278" s="3">
        <f t="shared" si="154"/>
        <v>24.374812189783608</v>
      </c>
      <c r="F3278" s="2">
        <f t="shared" si="155"/>
        <v>0.27581895732242667</v>
      </c>
      <c r="G3278" s="20">
        <v>21.159834750234317</v>
      </c>
      <c r="H3278" s="3">
        <v>18.356649257202655</v>
      </c>
      <c r="I3278" s="3">
        <v>16.314376863573649</v>
      </c>
      <c r="J3278" s="3">
        <v>14.530823971477441</v>
      </c>
      <c r="K3278" s="3">
        <v>12.558540268130253</v>
      </c>
      <c r="L3278" s="3">
        <v>10.061694301886806</v>
      </c>
      <c r="M3278" s="3">
        <v>6.8004773736244752</v>
      </c>
      <c r="N3278" s="3">
        <v>2.4629958156814129</v>
      </c>
      <c r="O3278" s="3">
        <v>0</v>
      </c>
      <c r="P3278" s="3"/>
      <c r="Q3278" s="3"/>
      <c r="R3278" s="3"/>
      <c r="S3278" s="3"/>
    </row>
    <row r="3279" spans="1:19">
      <c r="A3279" s="1">
        <v>77</v>
      </c>
      <c r="B3279" s="1">
        <v>30</v>
      </c>
      <c r="C3279" s="1">
        <v>17.899999999999999</v>
      </c>
      <c r="D3279" s="4">
        <f t="shared" si="153"/>
        <v>19.473410000000001</v>
      </c>
      <c r="E3279" s="3">
        <f t="shared" si="154"/>
        <v>24.374812189783608</v>
      </c>
      <c r="F3279" s="2">
        <f t="shared" si="155"/>
        <v>0.27581895732242667</v>
      </c>
      <c r="G3279" s="20">
        <v>21.159834750234317</v>
      </c>
      <c r="H3279" s="3">
        <v>18.356649257202655</v>
      </c>
      <c r="I3279" s="3">
        <v>16.314376863573649</v>
      </c>
      <c r="J3279" s="3">
        <v>14.530823971477441</v>
      </c>
      <c r="K3279" s="3">
        <v>12.558540268130253</v>
      </c>
      <c r="L3279" s="3">
        <v>10.061694301886806</v>
      </c>
      <c r="M3279" s="3">
        <v>6.8004773736244752</v>
      </c>
      <c r="N3279" s="3">
        <v>2.4629958156814129</v>
      </c>
      <c r="O3279" s="3">
        <v>0</v>
      </c>
      <c r="P3279" s="3"/>
      <c r="Q3279" s="3"/>
      <c r="R3279" s="3"/>
      <c r="S3279" s="3"/>
    </row>
    <row r="3280" spans="1:19">
      <c r="A3280" s="1">
        <v>23</v>
      </c>
      <c r="B3280" s="1">
        <v>60</v>
      </c>
      <c r="C3280" s="1">
        <v>17.899999999999999</v>
      </c>
      <c r="D3280" s="4">
        <f t="shared" si="153"/>
        <v>19.473410000000001</v>
      </c>
      <c r="E3280" s="3">
        <f t="shared" si="154"/>
        <v>24.374812189783608</v>
      </c>
      <c r="F3280" s="2">
        <f t="shared" si="155"/>
        <v>0.27581895732242667</v>
      </c>
      <c r="G3280" s="20">
        <v>21.159834750234317</v>
      </c>
      <c r="H3280" s="3">
        <v>18.356649257202655</v>
      </c>
      <c r="I3280" s="3">
        <v>16.314376863573649</v>
      </c>
      <c r="J3280" s="3">
        <v>14.530823971477441</v>
      </c>
      <c r="K3280" s="3">
        <v>12.558540268130253</v>
      </c>
      <c r="L3280" s="3">
        <v>10.061694301886806</v>
      </c>
      <c r="M3280" s="3">
        <v>6.8004773736244752</v>
      </c>
      <c r="N3280" s="3">
        <v>2.4629958156814129</v>
      </c>
      <c r="O3280" s="3">
        <v>0</v>
      </c>
      <c r="P3280" s="3"/>
      <c r="Q3280" s="3"/>
      <c r="R3280" s="3"/>
      <c r="S3280" s="3"/>
    </row>
    <row r="3281" spans="1:19">
      <c r="A3281" s="1">
        <v>26</v>
      </c>
      <c r="B3281" s="1">
        <v>52</v>
      </c>
      <c r="C3281" s="1">
        <v>17.899999999999999</v>
      </c>
      <c r="D3281" s="4">
        <f t="shared" si="153"/>
        <v>19.473410000000001</v>
      </c>
      <c r="E3281" s="3">
        <f t="shared" si="154"/>
        <v>24.374812189783608</v>
      </c>
      <c r="F3281" s="2">
        <f t="shared" si="155"/>
        <v>0.27581895732242667</v>
      </c>
      <c r="G3281" s="20">
        <v>21.159834750234317</v>
      </c>
      <c r="H3281" s="3">
        <v>18.356649257202655</v>
      </c>
      <c r="I3281" s="3">
        <v>16.314376863573649</v>
      </c>
      <c r="J3281" s="3">
        <v>14.530823971477441</v>
      </c>
      <c r="K3281" s="3">
        <v>12.558540268130253</v>
      </c>
      <c r="L3281" s="3">
        <v>10.061694301886806</v>
      </c>
      <c r="M3281" s="3">
        <v>6.8004773736244752</v>
      </c>
      <c r="N3281" s="3">
        <v>2.4629958156814129</v>
      </c>
      <c r="O3281" s="3">
        <v>0</v>
      </c>
      <c r="P3281" s="3"/>
      <c r="Q3281" s="3"/>
      <c r="R3281" s="3"/>
      <c r="S3281" s="3"/>
    </row>
    <row r="3282" spans="1:19">
      <c r="A3282" s="1">
        <v>36</v>
      </c>
      <c r="B3282" s="1">
        <v>45</v>
      </c>
      <c r="C3282" s="1">
        <v>17.899999999999999</v>
      </c>
      <c r="D3282" s="4">
        <f t="shared" si="153"/>
        <v>19.473410000000001</v>
      </c>
      <c r="E3282" s="3">
        <f t="shared" si="154"/>
        <v>24.374812189783608</v>
      </c>
      <c r="F3282" s="2">
        <f t="shared" si="155"/>
        <v>0.27581895732242667</v>
      </c>
      <c r="G3282" s="20">
        <v>21.159834750234317</v>
      </c>
      <c r="H3282" s="3">
        <v>18.356649257202655</v>
      </c>
      <c r="I3282" s="3">
        <v>16.314376863573649</v>
      </c>
      <c r="J3282" s="3">
        <v>14.530823971477441</v>
      </c>
      <c r="K3282" s="3">
        <v>12.558540268130253</v>
      </c>
      <c r="L3282" s="3">
        <v>10.061694301886806</v>
      </c>
      <c r="M3282" s="3">
        <v>6.8004773736244752</v>
      </c>
      <c r="N3282" s="3">
        <v>2.4629958156814129</v>
      </c>
      <c r="O3282" s="3">
        <v>0</v>
      </c>
      <c r="P3282" s="3"/>
      <c r="Q3282" s="3"/>
      <c r="R3282" s="3"/>
      <c r="S3282" s="3"/>
    </row>
    <row r="3283" spans="1:19">
      <c r="A3283" s="1">
        <v>68</v>
      </c>
      <c r="B3283" s="1">
        <v>47</v>
      </c>
      <c r="C3283" s="1">
        <v>17.899999999999999</v>
      </c>
      <c r="D3283" s="4">
        <f t="shared" si="153"/>
        <v>19.473410000000001</v>
      </c>
      <c r="E3283" s="3">
        <f t="shared" si="154"/>
        <v>24.374812189783608</v>
      </c>
      <c r="F3283" s="2">
        <f t="shared" si="155"/>
        <v>0.27581895732242667</v>
      </c>
      <c r="G3283" s="20">
        <v>21.159834750234317</v>
      </c>
      <c r="H3283" s="3">
        <v>18.356649257202655</v>
      </c>
      <c r="I3283" s="3">
        <v>16.314376863573649</v>
      </c>
      <c r="J3283" s="3">
        <v>14.530823971477441</v>
      </c>
      <c r="K3283" s="3">
        <v>12.558540268130253</v>
      </c>
      <c r="L3283" s="3">
        <v>10.061694301886806</v>
      </c>
      <c r="M3283" s="3">
        <v>6.8004773736244752</v>
      </c>
      <c r="N3283" s="3">
        <v>2.4629958156814129</v>
      </c>
      <c r="O3283" s="3">
        <v>0</v>
      </c>
      <c r="P3283" s="3"/>
      <c r="Q3283" s="3"/>
      <c r="R3283" s="3"/>
      <c r="S3283" s="3"/>
    </row>
    <row r="3284" spans="1:19">
      <c r="A3284" s="1">
        <v>63</v>
      </c>
      <c r="B3284" s="1">
        <v>98</v>
      </c>
      <c r="C3284" s="1">
        <v>17.899999999999999</v>
      </c>
      <c r="D3284" s="4">
        <f t="shared" si="153"/>
        <v>19.473410000000001</v>
      </c>
      <c r="E3284" s="3">
        <f t="shared" si="154"/>
        <v>24.374812189783608</v>
      </c>
      <c r="F3284" s="2">
        <f t="shared" si="155"/>
        <v>0.27581895732242667</v>
      </c>
      <c r="G3284" s="20">
        <v>21.159834750234317</v>
      </c>
      <c r="H3284" s="3">
        <v>18.356649257202655</v>
      </c>
      <c r="I3284" s="3">
        <v>16.314376863573649</v>
      </c>
      <c r="J3284" s="3">
        <v>14.530823971477441</v>
      </c>
      <c r="K3284" s="3">
        <v>12.558540268130253</v>
      </c>
      <c r="L3284" s="3">
        <v>10.061694301886806</v>
      </c>
      <c r="M3284" s="3">
        <v>6.8004773736244752</v>
      </c>
      <c r="N3284" s="3">
        <v>2.4629958156814129</v>
      </c>
      <c r="O3284" s="3">
        <v>0</v>
      </c>
      <c r="P3284" s="3"/>
      <c r="Q3284" s="3"/>
      <c r="R3284" s="3"/>
      <c r="S3284" s="3"/>
    </row>
    <row r="3285" spans="1:19">
      <c r="A3285" s="1">
        <v>15</v>
      </c>
      <c r="B3285" s="1">
        <v>112</v>
      </c>
      <c r="C3285" s="1">
        <v>17.899999999999999</v>
      </c>
      <c r="D3285" s="4">
        <f t="shared" si="153"/>
        <v>19.473410000000001</v>
      </c>
      <c r="E3285" s="3">
        <f t="shared" si="154"/>
        <v>24.374812189783608</v>
      </c>
      <c r="F3285" s="2">
        <f t="shared" si="155"/>
        <v>0.27581895732242667</v>
      </c>
      <c r="G3285" s="20">
        <v>21.159834750234317</v>
      </c>
      <c r="H3285" s="3">
        <v>18.356649257202655</v>
      </c>
      <c r="I3285" s="3">
        <v>16.314376863573649</v>
      </c>
      <c r="J3285" s="3">
        <v>14.530823971477441</v>
      </c>
      <c r="K3285" s="3">
        <v>12.558540268130253</v>
      </c>
      <c r="L3285" s="3">
        <v>10.061694301886806</v>
      </c>
      <c r="M3285" s="3">
        <v>6.8004773736244752</v>
      </c>
      <c r="N3285" s="3">
        <v>2.4629958156814129</v>
      </c>
      <c r="O3285" s="3">
        <v>0</v>
      </c>
      <c r="P3285" s="3"/>
      <c r="Q3285" s="3"/>
      <c r="R3285" s="3"/>
      <c r="S3285" s="3"/>
    </row>
    <row r="3286" spans="1:19">
      <c r="A3286" s="1">
        <v>13</v>
      </c>
      <c r="B3286" s="1">
        <v>108</v>
      </c>
      <c r="C3286" s="1">
        <v>17.899999999999999</v>
      </c>
      <c r="D3286" s="4">
        <f t="shared" si="153"/>
        <v>19.473410000000001</v>
      </c>
      <c r="E3286" s="3">
        <f t="shared" si="154"/>
        <v>24.374812189783608</v>
      </c>
      <c r="F3286" s="2">
        <f t="shared" si="155"/>
        <v>0.27581895732242667</v>
      </c>
      <c r="G3286" s="20">
        <v>21.159834750234317</v>
      </c>
      <c r="H3286" s="3">
        <v>18.356649257202655</v>
      </c>
      <c r="I3286" s="3">
        <v>16.314376863573649</v>
      </c>
      <c r="J3286" s="3">
        <v>14.530823971477441</v>
      </c>
      <c r="K3286" s="3">
        <v>12.558540268130253</v>
      </c>
      <c r="L3286" s="3">
        <v>10.061694301886806</v>
      </c>
      <c r="M3286" s="3">
        <v>6.8004773736244752</v>
      </c>
      <c r="N3286" s="3">
        <v>2.4629958156814129</v>
      </c>
      <c r="O3286" s="3">
        <v>0</v>
      </c>
      <c r="P3286" s="3"/>
      <c r="Q3286" s="3"/>
      <c r="R3286" s="3"/>
      <c r="S3286" s="3"/>
    </row>
    <row r="3287" spans="1:19">
      <c r="A3287" s="1">
        <v>17</v>
      </c>
      <c r="B3287" s="1">
        <v>15</v>
      </c>
      <c r="C3287" s="1">
        <v>17.8</v>
      </c>
      <c r="D3287" s="4">
        <f t="shared" si="153"/>
        <v>19.364620000000002</v>
      </c>
      <c r="E3287" s="3">
        <f t="shared" si="154"/>
        <v>24.283388981484869</v>
      </c>
      <c r="F3287" s="2">
        <f t="shared" si="155"/>
        <v>0.27172279522677156</v>
      </c>
      <c r="G3287" s="20">
        <v>21.040486431410752</v>
      </c>
      <c r="H3287" s="3">
        <v>18.244547373593743</v>
      </c>
      <c r="I3287" s="3">
        <v>16.208914027004756</v>
      </c>
      <c r="J3287" s="3">
        <v>14.428663037936932</v>
      </c>
      <c r="K3287" s="3">
        <v>12.454805821742488</v>
      </c>
      <c r="L3287" s="3">
        <v>9.9511328955238483</v>
      </c>
      <c r="M3287" s="3">
        <v>6.6775272911562915</v>
      </c>
      <c r="N3287" s="3">
        <v>2.3063815235454497</v>
      </c>
      <c r="O3287" s="3">
        <v>0</v>
      </c>
      <c r="P3287" s="3"/>
      <c r="Q3287" s="3"/>
      <c r="R3287" s="3"/>
      <c r="S3287" s="3"/>
    </row>
    <row r="3288" spans="1:19">
      <c r="A3288" s="1">
        <v>29</v>
      </c>
      <c r="B3288" s="1">
        <v>40</v>
      </c>
      <c r="C3288" s="1">
        <v>17.8</v>
      </c>
      <c r="D3288" s="4">
        <f t="shared" si="153"/>
        <v>19.364620000000002</v>
      </c>
      <c r="E3288" s="3">
        <f t="shared" si="154"/>
        <v>24.283388981484869</v>
      </c>
      <c r="F3288" s="2">
        <f t="shared" si="155"/>
        <v>0.27172279522677156</v>
      </c>
      <c r="G3288" s="20">
        <v>21.040486431410752</v>
      </c>
      <c r="H3288" s="3">
        <v>18.244547373593743</v>
      </c>
      <c r="I3288" s="3">
        <v>16.208914027004756</v>
      </c>
      <c r="J3288" s="3">
        <v>14.428663037936932</v>
      </c>
      <c r="K3288" s="3">
        <v>12.454805821742488</v>
      </c>
      <c r="L3288" s="3">
        <v>9.9511328955238483</v>
      </c>
      <c r="M3288" s="3">
        <v>6.6775272911562915</v>
      </c>
      <c r="N3288" s="3">
        <v>2.3063815235454497</v>
      </c>
      <c r="O3288" s="3">
        <v>0</v>
      </c>
      <c r="P3288" s="3"/>
      <c r="Q3288" s="3"/>
      <c r="R3288" s="3"/>
      <c r="S3288" s="3"/>
    </row>
    <row r="3289" spans="1:19">
      <c r="A3289" s="1">
        <v>32</v>
      </c>
      <c r="B3289" s="1">
        <v>30</v>
      </c>
      <c r="C3289" s="1">
        <v>17.8</v>
      </c>
      <c r="D3289" s="4">
        <f t="shared" si="153"/>
        <v>19.364620000000002</v>
      </c>
      <c r="E3289" s="3">
        <f t="shared" si="154"/>
        <v>24.283388981484869</v>
      </c>
      <c r="F3289" s="2">
        <f t="shared" si="155"/>
        <v>0.27172279522677156</v>
      </c>
      <c r="G3289" s="20">
        <v>21.040486431410752</v>
      </c>
      <c r="H3289" s="3">
        <v>18.244547373593743</v>
      </c>
      <c r="I3289" s="3">
        <v>16.208914027004756</v>
      </c>
      <c r="J3289" s="3">
        <v>14.428663037936932</v>
      </c>
      <c r="K3289" s="3">
        <v>12.454805821742488</v>
      </c>
      <c r="L3289" s="3">
        <v>9.9511328955238483</v>
      </c>
      <c r="M3289" s="3">
        <v>6.6775272911562915</v>
      </c>
      <c r="N3289" s="3">
        <v>2.3063815235454497</v>
      </c>
      <c r="O3289" s="3">
        <v>0</v>
      </c>
      <c r="P3289" s="3"/>
      <c r="Q3289" s="3"/>
      <c r="R3289" s="3"/>
      <c r="S3289" s="3"/>
    </row>
    <row r="3290" spans="1:19">
      <c r="A3290" s="1">
        <v>46</v>
      </c>
      <c r="B3290" s="1">
        <v>41</v>
      </c>
      <c r="C3290" s="1">
        <v>17.8</v>
      </c>
      <c r="D3290" s="4">
        <f t="shared" si="153"/>
        <v>19.364620000000002</v>
      </c>
      <c r="E3290" s="3">
        <f t="shared" si="154"/>
        <v>24.283388981484869</v>
      </c>
      <c r="F3290" s="2">
        <f t="shared" si="155"/>
        <v>0.27172279522677156</v>
      </c>
      <c r="G3290" s="20">
        <v>21.040486431410752</v>
      </c>
      <c r="H3290" s="3">
        <v>18.244547373593743</v>
      </c>
      <c r="I3290" s="3">
        <v>16.208914027004756</v>
      </c>
      <c r="J3290" s="3">
        <v>14.428663037936932</v>
      </c>
      <c r="K3290" s="3">
        <v>12.454805821742488</v>
      </c>
      <c r="L3290" s="3">
        <v>9.9511328955238483</v>
      </c>
      <c r="M3290" s="3">
        <v>6.6775272911562915</v>
      </c>
      <c r="N3290" s="3">
        <v>2.3063815235454497</v>
      </c>
      <c r="O3290" s="3">
        <v>0</v>
      </c>
      <c r="P3290" s="3"/>
      <c r="Q3290" s="3"/>
      <c r="R3290" s="3"/>
      <c r="S3290" s="3"/>
    </row>
    <row r="3291" spans="1:19">
      <c r="A3291" s="1">
        <v>55</v>
      </c>
      <c r="B3291" s="1">
        <v>63</v>
      </c>
      <c r="C3291" s="1">
        <v>17.8</v>
      </c>
      <c r="D3291" s="4">
        <f t="shared" si="153"/>
        <v>19.364620000000002</v>
      </c>
      <c r="E3291" s="3">
        <f t="shared" si="154"/>
        <v>24.283388981484869</v>
      </c>
      <c r="F3291" s="2">
        <f t="shared" si="155"/>
        <v>0.27172279522677156</v>
      </c>
      <c r="G3291" s="20">
        <v>21.040486431410752</v>
      </c>
      <c r="H3291" s="3">
        <v>18.244547373593743</v>
      </c>
      <c r="I3291" s="3">
        <v>16.208914027004756</v>
      </c>
      <c r="J3291" s="3">
        <v>14.428663037936932</v>
      </c>
      <c r="K3291" s="3">
        <v>12.454805821742488</v>
      </c>
      <c r="L3291" s="3">
        <v>9.9511328955238483</v>
      </c>
      <c r="M3291" s="3">
        <v>6.6775272911562915</v>
      </c>
      <c r="N3291" s="3">
        <v>2.3063815235454497</v>
      </c>
      <c r="O3291" s="3">
        <v>0</v>
      </c>
      <c r="P3291" s="3"/>
      <c r="Q3291" s="3"/>
      <c r="R3291" s="3"/>
      <c r="S3291" s="3"/>
    </row>
    <row r="3292" spans="1:19">
      <c r="A3292" s="1">
        <v>76</v>
      </c>
      <c r="B3292" s="1">
        <v>50</v>
      </c>
      <c r="C3292" s="1">
        <v>17.8</v>
      </c>
      <c r="D3292" s="4">
        <f t="shared" si="153"/>
        <v>19.364620000000002</v>
      </c>
      <c r="E3292" s="3">
        <f t="shared" si="154"/>
        <v>24.283388981484869</v>
      </c>
      <c r="F3292" s="2">
        <f t="shared" si="155"/>
        <v>0.27172279522677156</v>
      </c>
      <c r="G3292" s="20">
        <v>21.040486431410752</v>
      </c>
      <c r="H3292" s="3">
        <v>18.244547373593743</v>
      </c>
      <c r="I3292" s="3">
        <v>16.208914027004756</v>
      </c>
      <c r="J3292" s="3">
        <v>14.428663037936932</v>
      </c>
      <c r="K3292" s="3">
        <v>12.454805821742488</v>
      </c>
      <c r="L3292" s="3">
        <v>9.9511328955238483</v>
      </c>
      <c r="M3292" s="3">
        <v>6.6775272911562915</v>
      </c>
      <c r="N3292" s="3">
        <v>2.3063815235454497</v>
      </c>
      <c r="O3292" s="3">
        <v>0</v>
      </c>
      <c r="P3292" s="3"/>
      <c r="Q3292" s="3"/>
      <c r="R3292" s="3"/>
      <c r="S3292" s="3"/>
    </row>
    <row r="3293" spans="1:19">
      <c r="A3293" s="1">
        <v>68</v>
      </c>
      <c r="B3293" s="1">
        <v>62</v>
      </c>
      <c r="C3293" s="1">
        <v>17.8</v>
      </c>
      <c r="D3293" s="4">
        <f t="shared" si="153"/>
        <v>19.364620000000002</v>
      </c>
      <c r="E3293" s="3">
        <f t="shared" si="154"/>
        <v>24.283388981484869</v>
      </c>
      <c r="F3293" s="2">
        <f t="shared" si="155"/>
        <v>0.27172279522677156</v>
      </c>
      <c r="G3293" s="20">
        <v>21.040486431410752</v>
      </c>
      <c r="H3293" s="3">
        <v>18.244547373593743</v>
      </c>
      <c r="I3293" s="3">
        <v>16.208914027004756</v>
      </c>
      <c r="J3293" s="3">
        <v>14.428663037936932</v>
      </c>
      <c r="K3293" s="3">
        <v>12.454805821742488</v>
      </c>
      <c r="L3293" s="3">
        <v>9.9511328955238483</v>
      </c>
      <c r="M3293" s="3">
        <v>6.6775272911562915</v>
      </c>
      <c r="N3293" s="3">
        <v>2.3063815235454497</v>
      </c>
      <c r="O3293" s="3">
        <v>0</v>
      </c>
      <c r="P3293" s="3"/>
      <c r="Q3293" s="3"/>
      <c r="R3293" s="3"/>
      <c r="S3293" s="3"/>
    </row>
    <row r="3294" spans="1:19">
      <c r="A3294" s="1">
        <v>38</v>
      </c>
      <c r="B3294" s="1">
        <v>73</v>
      </c>
      <c r="C3294" s="1">
        <v>17.8</v>
      </c>
      <c r="D3294" s="4">
        <f t="shared" si="153"/>
        <v>19.364620000000002</v>
      </c>
      <c r="E3294" s="3">
        <f t="shared" si="154"/>
        <v>24.283388981484869</v>
      </c>
      <c r="F3294" s="2">
        <f t="shared" si="155"/>
        <v>0.27172279522677156</v>
      </c>
      <c r="G3294" s="20">
        <v>21.040486431410752</v>
      </c>
      <c r="H3294" s="3">
        <v>18.244547373593743</v>
      </c>
      <c r="I3294" s="3">
        <v>16.208914027004756</v>
      </c>
      <c r="J3294" s="3">
        <v>14.428663037936932</v>
      </c>
      <c r="K3294" s="3">
        <v>12.454805821742488</v>
      </c>
      <c r="L3294" s="3">
        <v>9.9511328955238483</v>
      </c>
      <c r="M3294" s="3">
        <v>6.6775272911562915</v>
      </c>
      <c r="N3294" s="3">
        <v>2.3063815235454497</v>
      </c>
      <c r="O3294" s="3">
        <v>0</v>
      </c>
      <c r="P3294" s="3"/>
      <c r="Q3294" s="3"/>
      <c r="R3294" s="3"/>
      <c r="S3294" s="3"/>
    </row>
    <row r="3295" spans="1:19">
      <c r="A3295" s="1">
        <v>66</v>
      </c>
      <c r="B3295" s="1">
        <v>67</v>
      </c>
      <c r="C3295" s="1">
        <v>17.8</v>
      </c>
      <c r="D3295" s="4">
        <f t="shared" si="153"/>
        <v>19.364620000000002</v>
      </c>
      <c r="E3295" s="3">
        <f t="shared" si="154"/>
        <v>24.283388981484869</v>
      </c>
      <c r="F3295" s="2">
        <f t="shared" si="155"/>
        <v>0.27172279522677156</v>
      </c>
      <c r="G3295" s="20">
        <v>21.040486431410752</v>
      </c>
      <c r="H3295" s="3">
        <v>18.244547373593743</v>
      </c>
      <c r="I3295" s="3">
        <v>16.208914027004756</v>
      </c>
      <c r="J3295" s="3">
        <v>14.428663037936932</v>
      </c>
      <c r="K3295" s="3">
        <v>12.454805821742488</v>
      </c>
      <c r="L3295" s="3">
        <v>9.9511328955238483</v>
      </c>
      <c r="M3295" s="3">
        <v>6.6775272911562915</v>
      </c>
      <c r="N3295" s="3">
        <v>2.3063815235454497</v>
      </c>
      <c r="O3295" s="3">
        <v>0</v>
      </c>
      <c r="P3295" s="3"/>
      <c r="Q3295" s="3"/>
      <c r="R3295" s="3"/>
      <c r="S3295" s="3"/>
    </row>
    <row r="3296" spans="1:19">
      <c r="A3296" s="1">
        <v>83</v>
      </c>
      <c r="B3296" s="1">
        <v>106</v>
      </c>
      <c r="C3296" s="1">
        <v>17.8</v>
      </c>
      <c r="D3296" s="4">
        <f t="shared" si="153"/>
        <v>19.364620000000002</v>
      </c>
      <c r="E3296" s="3">
        <f t="shared" si="154"/>
        <v>24.283388981484869</v>
      </c>
      <c r="F3296" s="2">
        <f t="shared" si="155"/>
        <v>0.27172279522677156</v>
      </c>
      <c r="G3296" s="20">
        <v>21.040486431410752</v>
      </c>
      <c r="H3296" s="3">
        <v>18.244547373593743</v>
      </c>
      <c r="I3296" s="3">
        <v>16.208914027004756</v>
      </c>
      <c r="J3296" s="3">
        <v>14.428663037936932</v>
      </c>
      <c r="K3296" s="3">
        <v>12.454805821742488</v>
      </c>
      <c r="L3296" s="3">
        <v>9.9511328955238483</v>
      </c>
      <c r="M3296" s="3">
        <v>6.6775272911562915</v>
      </c>
      <c r="N3296" s="3">
        <v>2.3063815235454497</v>
      </c>
      <c r="O3296" s="3">
        <v>0</v>
      </c>
      <c r="P3296" s="3"/>
      <c r="Q3296" s="3"/>
      <c r="R3296" s="3"/>
      <c r="S3296" s="3"/>
    </row>
    <row r="3297" spans="1:19">
      <c r="A3297" s="1">
        <v>14</v>
      </c>
      <c r="B3297" s="1">
        <v>123</v>
      </c>
      <c r="C3297" s="1">
        <v>17.8</v>
      </c>
      <c r="D3297" s="4">
        <f t="shared" si="153"/>
        <v>19.364620000000002</v>
      </c>
      <c r="E3297" s="3">
        <f t="shared" si="154"/>
        <v>24.283388981484869</v>
      </c>
      <c r="F3297" s="2">
        <f t="shared" si="155"/>
        <v>0.27172279522677156</v>
      </c>
      <c r="G3297" s="20">
        <v>21.040486431410752</v>
      </c>
      <c r="H3297" s="3">
        <v>18.244547373593743</v>
      </c>
      <c r="I3297" s="3">
        <v>16.208914027004756</v>
      </c>
      <c r="J3297" s="3">
        <v>14.428663037936932</v>
      </c>
      <c r="K3297" s="3">
        <v>12.454805821742488</v>
      </c>
      <c r="L3297" s="3">
        <v>9.9511328955238483</v>
      </c>
      <c r="M3297" s="3">
        <v>6.6775272911562915</v>
      </c>
      <c r="N3297" s="3">
        <v>2.3063815235454497</v>
      </c>
      <c r="O3297" s="3">
        <v>0</v>
      </c>
      <c r="P3297" s="3"/>
      <c r="Q3297" s="3"/>
      <c r="R3297" s="3"/>
      <c r="S3297" s="3"/>
    </row>
    <row r="3298" spans="1:19">
      <c r="A3298" s="1">
        <v>17</v>
      </c>
      <c r="B3298" s="1">
        <v>114</v>
      </c>
      <c r="C3298" s="1">
        <v>17.8</v>
      </c>
      <c r="D3298" s="4">
        <f t="shared" si="153"/>
        <v>19.364620000000002</v>
      </c>
      <c r="E3298" s="3">
        <f t="shared" si="154"/>
        <v>24.283388981484869</v>
      </c>
      <c r="F3298" s="2">
        <f t="shared" si="155"/>
        <v>0.27172279522677156</v>
      </c>
      <c r="G3298" s="20">
        <v>21.040486431410752</v>
      </c>
      <c r="H3298" s="3">
        <v>18.244547373593743</v>
      </c>
      <c r="I3298" s="3">
        <v>16.208914027004756</v>
      </c>
      <c r="J3298" s="3">
        <v>14.428663037936932</v>
      </c>
      <c r="K3298" s="3">
        <v>12.454805821742488</v>
      </c>
      <c r="L3298" s="3">
        <v>9.9511328955238483</v>
      </c>
      <c r="M3298" s="3">
        <v>6.6775272911562915</v>
      </c>
      <c r="N3298" s="3">
        <v>2.3063815235454497</v>
      </c>
      <c r="O3298" s="3">
        <v>0</v>
      </c>
      <c r="P3298" s="3"/>
      <c r="Q3298" s="3"/>
      <c r="R3298" s="3"/>
      <c r="S3298" s="3"/>
    </row>
    <row r="3299" spans="1:19">
      <c r="A3299" s="1">
        <v>41</v>
      </c>
      <c r="B3299" s="1">
        <v>122</v>
      </c>
      <c r="C3299" s="1">
        <v>17.8</v>
      </c>
      <c r="D3299" s="4">
        <f t="shared" si="153"/>
        <v>19.364620000000002</v>
      </c>
      <c r="E3299" s="3">
        <f t="shared" si="154"/>
        <v>24.283388981484869</v>
      </c>
      <c r="F3299" s="2">
        <f t="shared" si="155"/>
        <v>0.27172279522677156</v>
      </c>
      <c r="G3299" s="20">
        <v>21.040486431410752</v>
      </c>
      <c r="H3299" s="3">
        <v>18.244547373593743</v>
      </c>
      <c r="I3299" s="3">
        <v>16.208914027004756</v>
      </c>
      <c r="J3299" s="3">
        <v>14.428663037936932</v>
      </c>
      <c r="K3299" s="3">
        <v>12.454805821742488</v>
      </c>
      <c r="L3299" s="3">
        <v>9.9511328955238483</v>
      </c>
      <c r="M3299" s="3">
        <v>6.6775272911562915</v>
      </c>
      <c r="N3299" s="3">
        <v>2.3063815235454497</v>
      </c>
      <c r="O3299" s="3">
        <v>0</v>
      </c>
      <c r="P3299" s="3"/>
      <c r="Q3299" s="3"/>
      <c r="R3299" s="3"/>
      <c r="S3299" s="3"/>
    </row>
    <row r="3300" spans="1:19">
      <c r="A3300" s="1">
        <v>60</v>
      </c>
      <c r="B3300" s="1">
        <v>27</v>
      </c>
      <c r="C3300" s="1">
        <v>17.7</v>
      </c>
      <c r="D3300" s="4">
        <f t="shared" si="153"/>
        <v>19.25583</v>
      </c>
      <c r="E3300" s="3">
        <f t="shared" si="154"/>
        <v>24.191450710140646</v>
      </c>
      <c r="F3300" s="2">
        <f t="shared" si="155"/>
        <v>0.26766107501569925</v>
      </c>
      <c r="G3300" s="20">
        <v>20.921136043543747</v>
      </c>
      <c r="H3300" s="3">
        <v>18.132439916153384</v>
      </c>
      <c r="I3300" s="3">
        <v>16.10343890482978</v>
      </c>
      <c r="J3300" s="3">
        <v>14.326433488963048</v>
      </c>
      <c r="K3300" s="3">
        <v>12.350877470476561</v>
      </c>
      <c r="L3300" s="3">
        <v>9.8401803249189435</v>
      </c>
      <c r="M3300" s="3">
        <v>6.5538821301205967</v>
      </c>
      <c r="N3300" s="3">
        <v>2.1459547094796521</v>
      </c>
      <c r="O3300" s="3">
        <v>0</v>
      </c>
      <c r="P3300" s="3"/>
      <c r="Q3300" s="3"/>
      <c r="R3300" s="3"/>
      <c r="S3300" s="3"/>
    </row>
    <row r="3301" spans="1:19">
      <c r="A3301" s="1">
        <v>5</v>
      </c>
      <c r="B3301" s="1">
        <v>55</v>
      </c>
      <c r="C3301" s="1">
        <v>17.7</v>
      </c>
      <c r="D3301" s="4">
        <f t="shared" si="153"/>
        <v>19.25583</v>
      </c>
      <c r="E3301" s="3">
        <f t="shared" si="154"/>
        <v>24.191450710140646</v>
      </c>
      <c r="F3301" s="2">
        <f t="shared" si="155"/>
        <v>0.26766107501569925</v>
      </c>
      <c r="G3301" s="20">
        <v>20.921136043543747</v>
      </c>
      <c r="H3301" s="3">
        <v>18.132439916153384</v>
      </c>
      <c r="I3301" s="3">
        <v>16.10343890482978</v>
      </c>
      <c r="J3301" s="3">
        <v>14.326433488963048</v>
      </c>
      <c r="K3301" s="3">
        <v>12.350877470476561</v>
      </c>
      <c r="L3301" s="3">
        <v>9.8401803249189435</v>
      </c>
      <c r="M3301" s="3">
        <v>6.5538821301205967</v>
      </c>
      <c r="N3301" s="3">
        <v>2.1459547094796521</v>
      </c>
      <c r="O3301" s="3">
        <v>0</v>
      </c>
      <c r="P3301" s="3"/>
      <c r="Q3301" s="3"/>
      <c r="R3301" s="3"/>
      <c r="S3301" s="3"/>
    </row>
    <row r="3302" spans="1:19">
      <c r="A3302" s="1">
        <v>71</v>
      </c>
      <c r="B3302" s="1">
        <v>56</v>
      </c>
      <c r="C3302" s="1">
        <v>17.7</v>
      </c>
      <c r="D3302" s="4">
        <f t="shared" si="153"/>
        <v>19.25583</v>
      </c>
      <c r="E3302" s="3">
        <f t="shared" si="154"/>
        <v>24.191450710140646</v>
      </c>
      <c r="F3302" s="2">
        <f t="shared" si="155"/>
        <v>0.26766107501569925</v>
      </c>
      <c r="G3302" s="20">
        <v>20.921136043543747</v>
      </c>
      <c r="H3302" s="3">
        <v>18.132439916153384</v>
      </c>
      <c r="I3302" s="3">
        <v>16.10343890482978</v>
      </c>
      <c r="J3302" s="3">
        <v>14.326433488963048</v>
      </c>
      <c r="K3302" s="3">
        <v>12.350877470476561</v>
      </c>
      <c r="L3302" s="3">
        <v>9.8401803249189435</v>
      </c>
      <c r="M3302" s="3">
        <v>6.5538821301205967</v>
      </c>
      <c r="N3302" s="3">
        <v>2.1459547094796521</v>
      </c>
      <c r="O3302" s="3">
        <v>0</v>
      </c>
      <c r="P3302" s="3"/>
      <c r="Q3302" s="3"/>
      <c r="R3302" s="3"/>
      <c r="S3302" s="3"/>
    </row>
    <row r="3303" spans="1:19">
      <c r="A3303" s="1">
        <v>73</v>
      </c>
      <c r="B3303" s="1">
        <v>75</v>
      </c>
      <c r="C3303" s="1">
        <v>17.7</v>
      </c>
      <c r="D3303" s="4">
        <f t="shared" si="153"/>
        <v>19.25583</v>
      </c>
      <c r="E3303" s="3">
        <f t="shared" si="154"/>
        <v>24.191450710140646</v>
      </c>
      <c r="F3303" s="2">
        <f t="shared" si="155"/>
        <v>0.26766107501569925</v>
      </c>
      <c r="G3303" s="20">
        <v>20.921136043543747</v>
      </c>
      <c r="H3303" s="3">
        <v>18.132439916153384</v>
      </c>
      <c r="I3303" s="3">
        <v>16.10343890482978</v>
      </c>
      <c r="J3303" s="3">
        <v>14.326433488963048</v>
      </c>
      <c r="K3303" s="3">
        <v>12.350877470476561</v>
      </c>
      <c r="L3303" s="3">
        <v>9.8401803249189435</v>
      </c>
      <c r="M3303" s="3">
        <v>6.5538821301205967</v>
      </c>
      <c r="N3303" s="3">
        <v>2.1459547094796521</v>
      </c>
      <c r="O3303" s="3">
        <v>0</v>
      </c>
      <c r="P3303" s="3"/>
      <c r="Q3303" s="3"/>
      <c r="R3303" s="3"/>
      <c r="S3303" s="3"/>
    </row>
    <row r="3304" spans="1:19">
      <c r="A3304" s="1">
        <v>57</v>
      </c>
      <c r="B3304" s="1">
        <v>98</v>
      </c>
      <c r="C3304" s="1">
        <v>17.7</v>
      </c>
      <c r="D3304" s="4">
        <f t="shared" si="153"/>
        <v>19.25583</v>
      </c>
      <c r="E3304" s="3">
        <f t="shared" si="154"/>
        <v>24.191450710140646</v>
      </c>
      <c r="F3304" s="2">
        <f t="shared" si="155"/>
        <v>0.26766107501569925</v>
      </c>
      <c r="G3304" s="20">
        <v>20.921136043543747</v>
      </c>
      <c r="H3304" s="3">
        <v>18.132439916153384</v>
      </c>
      <c r="I3304" s="3">
        <v>16.10343890482978</v>
      </c>
      <c r="J3304" s="3">
        <v>14.326433488963048</v>
      </c>
      <c r="K3304" s="3">
        <v>12.350877470476561</v>
      </c>
      <c r="L3304" s="3">
        <v>9.8401803249189435</v>
      </c>
      <c r="M3304" s="3">
        <v>6.5538821301205967</v>
      </c>
      <c r="N3304" s="3">
        <v>2.1459547094796521</v>
      </c>
      <c r="O3304" s="3">
        <v>0</v>
      </c>
      <c r="P3304" s="3"/>
      <c r="Q3304" s="3"/>
      <c r="R3304" s="3"/>
      <c r="S3304" s="3"/>
    </row>
    <row r="3305" spans="1:19">
      <c r="A3305" s="1">
        <v>35</v>
      </c>
      <c r="B3305" s="1">
        <v>115</v>
      </c>
      <c r="C3305" s="1">
        <v>17.7</v>
      </c>
      <c r="D3305" s="4">
        <f t="shared" si="153"/>
        <v>19.25583</v>
      </c>
      <c r="E3305" s="3">
        <f t="shared" si="154"/>
        <v>24.191450710140646</v>
      </c>
      <c r="F3305" s="2">
        <f t="shared" si="155"/>
        <v>0.26766107501569925</v>
      </c>
      <c r="G3305" s="20">
        <v>20.921136043543747</v>
      </c>
      <c r="H3305" s="3">
        <v>18.132439916153384</v>
      </c>
      <c r="I3305" s="3">
        <v>16.10343890482978</v>
      </c>
      <c r="J3305" s="3">
        <v>14.326433488963048</v>
      </c>
      <c r="K3305" s="3">
        <v>12.350877470476561</v>
      </c>
      <c r="L3305" s="3">
        <v>9.8401803249189435</v>
      </c>
      <c r="M3305" s="3">
        <v>6.5538821301205967</v>
      </c>
      <c r="N3305" s="3">
        <v>2.1459547094796521</v>
      </c>
      <c r="O3305" s="3">
        <v>0</v>
      </c>
      <c r="P3305" s="3"/>
      <c r="Q3305" s="3"/>
      <c r="R3305" s="3"/>
      <c r="S3305" s="3"/>
    </row>
    <row r="3306" spans="1:19">
      <c r="A3306" s="1">
        <v>13</v>
      </c>
      <c r="B3306" s="1">
        <v>21</v>
      </c>
      <c r="C3306" s="1">
        <v>17.600000000000001</v>
      </c>
      <c r="D3306" s="4">
        <f t="shared" si="153"/>
        <v>19.147040000000004</v>
      </c>
      <c r="E3306" s="3">
        <f t="shared" si="154"/>
        <v>24.098991539295923</v>
      </c>
      <c r="F3306" s="2">
        <f t="shared" si="155"/>
        <v>0.26363373175023974</v>
      </c>
      <c r="G3306" s="20">
        <v>20.801783527192551</v>
      </c>
      <c r="H3306" s="3">
        <v>18.0203266211876</v>
      </c>
      <c r="I3306" s="3">
        <v>15.997950811784758</v>
      </c>
      <c r="J3306" s="3">
        <v>14.224132880617981</v>
      </c>
      <c r="K3306" s="3">
        <v>12.246749354957634</v>
      </c>
      <c r="L3306" s="3">
        <v>9.7288255457794168</v>
      </c>
      <c r="M3306" s="3">
        <v>6.429520612979621</v>
      </c>
      <c r="N3306" s="3">
        <v>1.9809533254456426</v>
      </c>
      <c r="O3306" s="3">
        <v>0</v>
      </c>
      <c r="P3306" s="3"/>
      <c r="Q3306" s="3"/>
      <c r="R3306" s="3"/>
      <c r="S3306" s="3"/>
    </row>
    <row r="3307" spans="1:19">
      <c r="A3307" s="1">
        <v>1</v>
      </c>
      <c r="B3307" s="1">
        <v>21</v>
      </c>
      <c r="C3307" s="1">
        <v>17.600000000000001</v>
      </c>
      <c r="D3307" s="4">
        <f t="shared" si="153"/>
        <v>19.147040000000004</v>
      </c>
      <c r="E3307" s="3">
        <f t="shared" si="154"/>
        <v>24.098991539295923</v>
      </c>
      <c r="F3307" s="2">
        <f t="shared" si="155"/>
        <v>0.26363373175023974</v>
      </c>
      <c r="G3307" s="20">
        <v>20.801783527192551</v>
      </c>
      <c r="H3307" s="3">
        <v>18.0203266211876</v>
      </c>
      <c r="I3307" s="3">
        <v>15.997950811784758</v>
      </c>
      <c r="J3307" s="3">
        <v>14.224132880617981</v>
      </c>
      <c r="K3307" s="3">
        <v>12.246749354957634</v>
      </c>
      <c r="L3307" s="3">
        <v>9.7288255457794168</v>
      </c>
      <c r="M3307" s="3">
        <v>6.429520612979621</v>
      </c>
      <c r="N3307" s="3">
        <v>1.9809533254456426</v>
      </c>
      <c r="O3307" s="3">
        <v>0</v>
      </c>
      <c r="P3307" s="3"/>
      <c r="Q3307" s="3"/>
      <c r="R3307" s="3"/>
      <c r="S3307" s="3"/>
    </row>
    <row r="3308" spans="1:19">
      <c r="A3308" s="1">
        <v>40</v>
      </c>
      <c r="B3308" s="1">
        <v>22</v>
      </c>
      <c r="C3308" s="1">
        <v>17.600000000000001</v>
      </c>
      <c r="D3308" s="4">
        <f t="shared" si="153"/>
        <v>19.147040000000004</v>
      </c>
      <c r="E3308" s="3">
        <f t="shared" si="154"/>
        <v>24.098991539295923</v>
      </c>
      <c r="F3308" s="2">
        <f t="shared" si="155"/>
        <v>0.26363373175023974</v>
      </c>
      <c r="G3308" s="20">
        <v>20.801783527192551</v>
      </c>
      <c r="H3308" s="3">
        <v>18.0203266211876</v>
      </c>
      <c r="I3308" s="3">
        <v>15.997950811784758</v>
      </c>
      <c r="J3308" s="3">
        <v>14.224132880617981</v>
      </c>
      <c r="K3308" s="3">
        <v>12.246749354957634</v>
      </c>
      <c r="L3308" s="3">
        <v>9.7288255457794168</v>
      </c>
      <c r="M3308" s="3">
        <v>6.429520612979621</v>
      </c>
      <c r="N3308" s="3">
        <v>1.9809533254456426</v>
      </c>
      <c r="O3308" s="3">
        <v>0</v>
      </c>
      <c r="P3308" s="3"/>
      <c r="Q3308" s="3"/>
      <c r="R3308" s="3"/>
      <c r="S3308" s="3"/>
    </row>
    <row r="3309" spans="1:19">
      <c r="A3309" s="1">
        <v>24</v>
      </c>
      <c r="B3309" s="1">
        <v>40</v>
      </c>
      <c r="C3309" s="1">
        <v>17.600000000000001</v>
      </c>
      <c r="D3309" s="4">
        <f t="shared" si="153"/>
        <v>19.147040000000004</v>
      </c>
      <c r="E3309" s="3">
        <f t="shared" si="154"/>
        <v>24.098991539295923</v>
      </c>
      <c r="F3309" s="2">
        <f t="shared" si="155"/>
        <v>0.26363373175023974</v>
      </c>
      <c r="G3309" s="20">
        <v>20.801783527192551</v>
      </c>
      <c r="H3309" s="3">
        <v>18.0203266211876</v>
      </c>
      <c r="I3309" s="3">
        <v>15.997950811784758</v>
      </c>
      <c r="J3309" s="3">
        <v>14.224132880617981</v>
      </c>
      <c r="K3309" s="3">
        <v>12.246749354957634</v>
      </c>
      <c r="L3309" s="3">
        <v>9.7288255457794168</v>
      </c>
      <c r="M3309" s="3">
        <v>6.429520612979621</v>
      </c>
      <c r="N3309" s="3">
        <v>1.9809533254456426</v>
      </c>
      <c r="O3309" s="3">
        <v>0</v>
      </c>
      <c r="P3309" s="3"/>
      <c r="Q3309" s="3"/>
      <c r="R3309" s="3"/>
      <c r="S3309" s="3"/>
    </row>
    <row r="3310" spans="1:19">
      <c r="A3310" s="1">
        <v>25</v>
      </c>
      <c r="B3310" s="1">
        <v>35</v>
      </c>
      <c r="C3310" s="1">
        <v>17.600000000000001</v>
      </c>
      <c r="D3310" s="4">
        <f t="shared" si="153"/>
        <v>19.147040000000004</v>
      </c>
      <c r="E3310" s="3">
        <f t="shared" si="154"/>
        <v>24.098991539295923</v>
      </c>
      <c r="F3310" s="2">
        <f t="shared" si="155"/>
        <v>0.26363373175023974</v>
      </c>
      <c r="G3310" s="20">
        <v>20.801783527192551</v>
      </c>
      <c r="H3310" s="3">
        <v>18.0203266211876</v>
      </c>
      <c r="I3310" s="3">
        <v>15.997950811784758</v>
      </c>
      <c r="J3310" s="3">
        <v>14.224132880617981</v>
      </c>
      <c r="K3310" s="3">
        <v>12.246749354957634</v>
      </c>
      <c r="L3310" s="3">
        <v>9.7288255457794168</v>
      </c>
      <c r="M3310" s="3">
        <v>6.429520612979621</v>
      </c>
      <c r="N3310" s="3">
        <v>1.9809533254456426</v>
      </c>
      <c r="O3310" s="3">
        <v>0</v>
      </c>
      <c r="P3310" s="3"/>
      <c r="Q3310" s="3"/>
      <c r="R3310" s="3"/>
      <c r="S3310" s="3"/>
    </row>
    <row r="3311" spans="1:19">
      <c r="A3311" s="1">
        <v>36</v>
      </c>
      <c r="B3311" s="1">
        <v>37</v>
      </c>
      <c r="C3311" s="1">
        <v>17.600000000000001</v>
      </c>
      <c r="D3311" s="4">
        <f t="shared" si="153"/>
        <v>19.147040000000004</v>
      </c>
      <c r="E3311" s="3">
        <f t="shared" si="154"/>
        <v>24.098991539295923</v>
      </c>
      <c r="F3311" s="2">
        <f t="shared" si="155"/>
        <v>0.26363373175023974</v>
      </c>
      <c r="G3311" s="20">
        <v>20.801783527192551</v>
      </c>
      <c r="H3311" s="3">
        <v>18.0203266211876</v>
      </c>
      <c r="I3311" s="3">
        <v>15.997950811784758</v>
      </c>
      <c r="J3311" s="3">
        <v>14.224132880617981</v>
      </c>
      <c r="K3311" s="3">
        <v>12.246749354957634</v>
      </c>
      <c r="L3311" s="3">
        <v>9.7288255457794168</v>
      </c>
      <c r="M3311" s="3">
        <v>6.429520612979621</v>
      </c>
      <c r="N3311" s="3">
        <v>1.9809533254456426</v>
      </c>
      <c r="O3311" s="3">
        <v>0</v>
      </c>
      <c r="P3311" s="3"/>
      <c r="Q3311" s="3"/>
      <c r="R3311" s="3"/>
      <c r="S3311" s="3"/>
    </row>
    <row r="3312" spans="1:19">
      <c r="A3312" s="1">
        <v>60</v>
      </c>
      <c r="B3312" s="1">
        <v>28</v>
      </c>
      <c r="C3312" s="1">
        <v>17.600000000000001</v>
      </c>
      <c r="D3312" s="4">
        <f t="shared" si="153"/>
        <v>19.147040000000004</v>
      </c>
      <c r="E3312" s="3">
        <f t="shared" si="154"/>
        <v>24.098991539295923</v>
      </c>
      <c r="F3312" s="2">
        <f t="shared" si="155"/>
        <v>0.26363373175023974</v>
      </c>
      <c r="G3312" s="20">
        <v>20.801783527192551</v>
      </c>
      <c r="H3312" s="3">
        <v>18.0203266211876</v>
      </c>
      <c r="I3312" s="3">
        <v>15.997950811784758</v>
      </c>
      <c r="J3312" s="3">
        <v>14.224132880617981</v>
      </c>
      <c r="K3312" s="3">
        <v>12.246749354957634</v>
      </c>
      <c r="L3312" s="3">
        <v>9.7288255457794168</v>
      </c>
      <c r="M3312" s="3">
        <v>6.429520612979621</v>
      </c>
      <c r="N3312" s="3">
        <v>1.9809533254456426</v>
      </c>
      <c r="O3312" s="3">
        <v>0</v>
      </c>
      <c r="P3312" s="3"/>
      <c r="Q3312" s="3"/>
      <c r="R3312" s="3"/>
      <c r="S3312" s="3"/>
    </row>
    <row r="3313" spans="1:19">
      <c r="A3313" s="1">
        <v>87</v>
      </c>
      <c r="B3313" s="1">
        <v>47</v>
      </c>
      <c r="C3313" s="1">
        <v>17.600000000000001</v>
      </c>
      <c r="D3313" s="4">
        <f t="shared" si="153"/>
        <v>19.147040000000004</v>
      </c>
      <c r="E3313" s="3">
        <f t="shared" si="154"/>
        <v>24.098991539295923</v>
      </c>
      <c r="F3313" s="2">
        <f t="shared" si="155"/>
        <v>0.26363373175023974</v>
      </c>
      <c r="G3313" s="20">
        <v>20.801783527192551</v>
      </c>
      <c r="H3313" s="3">
        <v>18.0203266211876</v>
      </c>
      <c r="I3313" s="3">
        <v>15.997950811784758</v>
      </c>
      <c r="J3313" s="3">
        <v>14.224132880617981</v>
      </c>
      <c r="K3313" s="3">
        <v>12.246749354957634</v>
      </c>
      <c r="L3313" s="3">
        <v>9.7288255457794168</v>
      </c>
      <c r="M3313" s="3">
        <v>6.429520612979621</v>
      </c>
      <c r="N3313" s="3">
        <v>1.9809533254456426</v>
      </c>
      <c r="O3313" s="3">
        <v>0</v>
      </c>
      <c r="P3313" s="3"/>
      <c r="Q3313" s="3"/>
      <c r="R3313" s="3"/>
      <c r="S3313" s="3"/>
    </row>
    <row r="3314" spans="1:19">
      <c r="A3314" s="1">
        <v>23</v>
      </c>
      <c r="B3314" s="1">
        <v>45</v>
      </c>
      <c r="C3314" s="1">
        <v>17.600000000000001</v>
      </c>
      <c r="D3314" s="4">
        <f t="shared" si="153"/>
        <v>19.147040000000004</v>
      </c>
      <c r="E3314" s="3">
        <f t="shared" si="154"/>
        <v>24.098991539295923</v>
      </c>
      <c r="F3314" s="2">
        <f t="shared" si="155"/>
        <v>0.26363373175023974</v>
      </c>
      <c r="G3314" s="20">
        <v>20.801783527192551</v>
      </c>
      <c r="H3314" s="3">
        <v>18.0203266211876</v>
      </c>
      <c r="I3314" s="3">
        <v>15.997950811784758</v>
      </c>
      <c r="J3314" s="3">
        <v>14.224132880617981</v>
      </c>
      <c r="K3314" s="3">
        <v>12.246749354957634</v>
      </c>
      <c r="L3314" s="3">
        <v>9.7288255457794168</v>
      </c>
      <c r="M3314" s="3">
        <v>6.429520612979621</v>
      </c>
      <c r="N3314" s="3">
        <v>1.9809533254456426</v>
      </c>
      <c r="O3314" s="3">
        <v>0</v>
      </c>
      <c r="P3314" s="3"/>
      <c r="Q3314" s="3"/>
      <c r="R3314" s="3"/>
      <c r="S3314" s="3"/>
    </row>
    <row r="3315" spans="1:19">
      <c r="A3315" s="1">
        <v>38</v>
      </c>
      <c r="B3315" s="1">
        <v>47</v>
      </c>
      <c r="C3315" s="1">
        <v>17.600000000000001</v>
      </c>
      <c r="D3315" s="4">
        <f t="shared" si="153"/>
        <v>19.147040000000004</v>
      </c>
      <c r="E3315" s="3">
        <f t="shared" si="154"/>
        <v>24.098991539295923</v>
      </c>
      <c r="F3315" s="2">
        <f t="shared" si="155"/>
        <v>0.26363373175023974</v>
      </c>
      <c r="G3315" s="20">
        <v>20.801783527192551</v>
      </c>
      <c r="H3315" s="3">
        <v>18.0203266211876</v>
      </c>
      <c r="I3315" s="3">
        <v>15.997950811784758</v>
      </c>
      <c r="J3315" s="3">
        <v>14.224132880617981</v>
      </c>
      <c r="K3315" s="3">
        <v>12.246749354957634</v>
      </c>
      <c r="L3315" s="3">
        <v>9.7288255457794168</v>
      </c>
      <c r="M3315" s="3">
        <v>6.429520612979621</v>
      </c>
      <c r="N3315" s="3">
        <v>1.9809533254456426</v>
      </c>
      <c r="O3315" s="3">
        <v>0</v>
      </c>
      <c r="P3315" s="3"/>
      <c r="Q3315" s="3"/>
      <c r="R3315" s="3"/>
      <c r="S3315" s="3"/>
    </row>
    <row r="3316" spans="1:19">
      <c r="A3316" s="1">
        <v>60</v>
      </c>
      <c r="B3316" s="1">
        <v>48</v>
      </c>
      <c r="C3316" s="1">
        <v>17.600000000000001</v>
      </c>
      <c r="D3316" s="4">
        <f t="shared" si="153"/>
        <v>19.147040000000004</v>
      </c>
      <c r="E3316" s="3">
        <f t="shared" si="154"/>
        <v>24.098991539295923</v>
      </c>
      <c r="F3316" s="2">
        <f t="shared" si="155"/>
        <v>0.26363373175023974</v>
      </c>
      <c r="G3316" s="20">
        <v>20.801783527192551</v>
      </c>
      <c r="H3316" s="3">
        <v>18.0203266211876</v>
      </c>
      <c r="I3316" s="3">
        <v>15.997950811784758</v>
      </c>
      <c r="J3316" s="3">
        <v>14.224132880617981</v>
      </c>
      <c r="K3316" s="3">
        <v>12.246749354957634</v>
      </c>
      <c r="L3316" s="3">
        <v>9.7288255457794168</v>
      </c>
      <c r="M3316" s="3">
        <v>6.429520612979621</v>
      </c>
      <c r="N3316" s="3">
        <v>1.9809533254456426</v>
      </c>
      <c r="O3316" s="3">
        <v>0</v>
      </c>
      <c r="P3316" s="3"/>
      <c r="Q3316" s="3"/>
      <c r="R3316" s="3"/>
      <c r="S3316" s="3"/>
    </row>
    <row r="3317" spans="1:19">
      <c r="A3317" s="1">
        <v>1</v>
      </c>
      <c r="B3317" s="1">
        <v>80</v>
      </c>
      <c r="C3317" s="1">
        <v>17.600000000000001</v>
      </c>
      <c r="D3317" s="4">
        <f t="shared" si="153"/>
        <v>19.147040000000004</v>
      </c>
      <c r="E3317" s="3">
        <f t="shared" si="154"/>
        <v>24.098991539295923</v>
      </c>
      <c r="F3317" s="2">
        <f t="shared" si="155"/>
        <v>0.26363373175023974</v>
      </c>
      <c r="G3317" s="20">
        <v>20.801783527192551</v>
      </c>
      <c r="H3317" s="3">
        <v>18.0203266211876</v>
      </c>
      <c r="I3317" s="3">
        <v>15.997950811784758</v>
      </c>
      <c r="J3317" s="3">
        <v>14.224132880617981</v>
      </c>
      <c r="K3317" s="3">
        <v>12.246749354957634</v>
      </c>
      <c r="L3317" s="3">
        <v>9.7288255457794168</v>
      </c>
      <c r="M3317" s="3">
        <v>6.429520612979621</v>
      </c>
      <c r="N3317" s="3">
        <v>1.9809533254456426</v>
      </c>
      <c r="O3317" s="3">
        <v>0</v>
      </c>
      <c r="P3317" s="3"/>
      <c r="Q3317" s="3"/>
      <c r="R3317" s="3"/>
      <c r="S3317" s="3"/>
    </row>
    <row r="3318" spans="1:19">
      <c r="A3318" s="1">
        <v>1</v>
      </c>
      <c r="B3318" s="1">
        <v>84</v>
      </c>
      <c r="C3318" s="1">
        <v>17.600000000000001</v>
      </c>
      <c r="D3318" s="4">
        <f t="shared" si="153"/>
        <v>19.147040000000004</v>
      </c>
      <c r="E3318" s="3">
        <f t="shared" si="154"/>
        <v>24.098991539295923</v>
      </c>
      <c r="F3318" s="2">
        <f t="shared" si="155"/>
        <v>0.26363373175023974</v>
      </c>
      <c r="G3318" s="20">
        <v>20.801783527192551</v>
      </c>
      <c r="H3318" s="3">
        <v>18.0203266211876</v>
      </c>
      <c r="I3318" s="3">
        <v>15.997950811784758</v>
      </c>
      <c r="J3318" s="3">
        <v>14.224132880617981</v>
      </c>
      <c r="K3318" s="3">
        <v>12.246749354957634</v>
      </c>
      <c r="L3318" s="3">
        <v>9.7288255457794168</v>
      </c>
      <c r="M3318" s="3">
        <v>6.429520612979621</v>
      </c>
      <c r="N3318" s="3">
        <v>1.9809533254456426</v>
      </c>
      <c r="O3318" s="3">
        <v>0</v>
      </c>
      <c r="P3318" s="3"/>
      <c r="Q3318" s="3"/>
      <c r="R3318" s="3"/>
      <c r="S3318" s="3"/>
    </row>
    <row r="3319" spans="1:19">
      <c r="A3319" s="1">
        <v>38</v>
      </c>
      <c r="B3319" s="1">
        <v>120</v>
      </c>
      <c r="C3319" s="1">
        <v>17.600000000000001</v>
      </c>
      <c r="D3319" s="4">
        <f t="shared" si="153"/>
        <v>19.147040000000004</v>
      </c>
      <c r="E3319" s="3">
        <f t="shared" si="154"/>
        <v>24.098991539295923</v>
      </c>
      <c r="F3319" s="2">
        <f t="shared" si="155"/>
        <v>0.26363373175023974</v>
      </c>
      <c r="G3319" s="20">
        <v>20.801783527192551</v>
      </c>
      <c r="H3319" s="3">
        <v>18.0203266211876</v>
      </c>
      <c r="I3319" s="3">
        <v>15.997950811784758</v>
      </c>
      <c r="J3319" s="3">
        <v>14.224132880617981</v>
      </c>
      <c r="K3319" s="3">
        <v>12.246749354957634</v>
      </c>
      <c r="L3319" s="3">
        <v>9.7288255457794168</v>
      </c>
      <c r="M3319" s="3">
        <v>6.429520612979621</v>
      </c>
      <c r="N3319" s="3">
        <v>1.9809533254456426</v>
      </c>
      <c r="O3319" s="3">
        <v>0</v>
      </c>
      <c r="P3319" s="3"/>
      <c r="Q3319" s="3"/>
      <c r="R3319" s="3"/>
      <c r="S3319" s="3"/>
    </row>
    <row r="3320" spans="1:19">
      <c r="A3320" s="1">
        <v>67</v>
      </c>
      <c r="B3320" s="1">
        <v>124</v>
      </c>
      <c r="C3320" s="1">
        <v>17.600000000000001</v>
      </c>
      <c r="D3320" s="4">
        <f t="shared" si="153"/>
        <v>19.147040000000004</v>
      </c>
      <c r="E3320" s="3">
        <f t="shared" si="154"/>
        <v>24.098991539295923</v>
      </c>
      <c r="F3320" s="2">
        <f t="shared" si="155"/>
        <v>0.26363373175023974</v>
      </c>
      <c r="G3320" s="20">
        <v>20.801783527192551</v>
      </c>
      <c r="H3320" s="3">
        <v>18.0203266211876</v>
      </c>
      <c r="I3320" s="3">
        <v>15.997950811784758</v>
      </c>
      <c r="J3320" s="3">
        <v>14.224132880617981</v>
      </c>
      <c r="K3320" s="3">
        <v>12.246749354957634</v>
      </c>
      <c r="L3320" s="3">
        <v>9.7288255457794168</v>
      </c>
      <c r="M3320" s="3">
        <v>6.429520612979621</v>
      </c>
      <c r="N3320" s="3">
        <v>1.9809533254456426</v>
      </c>
      <c r="O3320" s="3">
        <v>0</v>
      </c>
      <c r="P3320" s="3"/>
      <c r="Q3320" s="3"/>
      <c r="R3320" s="3"/>
      <c r="S3320" s="3"/>
    </row>
    <row r="3321" spans="1:19">
      <c r="A3321" s="1">
        <v>25</v>
      </c>
      <c r="B3321" s="1">
        <v>15</v>
      </c>
      <c r="C3321" s="1">
        <v>17.5</v>
      </c>
      <c r="D3321" s="4">
        <f t="shared" si="153"/>
        <v>19.038250000000001</v>
      </c>
      <c r="E3321" s="3">
        <f t="shared" si="154"/>
        <v>24.006005532726146</v>
      </c>
      <c r="F3321" s="2">
        <f t="shared" si="155"/>
        <v>0.25964070012349</v>
      </c>
      <c r="G3321" s="20">
        <v>20.682428821053605</v>
      </c>
      <c r="H3321" s="3">
        <v>17.908207216280601</v>
      </c>
      <c r="I3321" s="3">
        <v>15.892449035256572</v>
      </c>
      <c r="J3321" s="3">
        <v>14.1217586761961</v>
      </c>
      <c r="K3321" s="3">
        <v>12.14241540455922</v>
      </c>
      <c r="L3321" s="3">
        <v>9.6170571192742482</v>
      </c>
      <c r="M3321" s="3">
        <v>6.3044204594590445</v>
      </c>
      <c r="N3321" s="3">
        <v>1.8103141390339619</v>
      </c>
      <c r="O3321" s="3">
        <v>0</v>
      </c>
      <c r="P3321" s="3"/>
      <c r="Q3321" s="3"/>
      <c r="R3321" s="3"/>
      <c r="S3321" s="3"/>
    </row>
    <row r="3322" spans="1:19">
      <c r="A3322" s="1">
        <v>6</v>
      </c>
      <c r="B3322" s="1">
        <v>30</v>
      </c>
      <c r="C3322" s="1">
        <v>17.5</v>
      </c>
      <c r="D3322" s="4">
        <f t="shared" si="153"/>
        <v>19.038250000000001</v>
      </c>
      <c r="E3322" s="3">
        <f t="shared" si="154"/>
        <v>24.006005532726146</v>
      </c>
      <c r="F3322" s="2">
        <f t="shared" si="155"/>
        <v>0.25964070012349</v>
      </c>
      <c r="G3322" s="20">
        <v>20.682428821053605</v>
      </c>
      <c r="H3322" s="3">
        <v>17.908207216280601</v>
      </c>
      <c r="I3322" s="3">
        <v>15.892449035256572</v>
      </c>
      <c r="J3322" s="3">
        <v>14.1217586761961</v>
      </c>
      <c r="K3322" s="3">
        <v>12.14241540455922</v>
      </c>
      <c r="L3322" s="3">
        <v>9.6170571192742482</v>
      </c>
      <c r="M3322" s="3">
        <v>6.3044204594590445</v>
      </c>
      <c r="N3322" s="3">
        <v>1.8103141390339619</v>
      </c>
      <c r="O3322" s="3">
        <v>0</v>
      </c>
      <c r="P3322" s="3"/>
      <c r="Q3322" s="3"/>
      <c r="R3322" s="3"/>
      <c r="S3322" s="3"/>
    </row>
    <row r="3323" spans="1:19">
      <c r="A3323" s="1">
        <v>21</v>
      </c>
      <c r="B3323" s="1">
        <v>25</v>
      </c>
      <c r="C3323" s="1">
        <v>17.5</v>
      </c>
      <c r="D3323" s="4">
        <f t="shared" si="153"/>
        <v>19.038250000000001</v>
      </c>
      <c r="E3323" s="3">
        <f t="shared" si="154"/>
        <v>24.006005532726146</v>
      </c>
      <c r="F3323" s="2">
        <f t="shared" si="155"/>
        <v>0.25964070012349</v>
      </c>
      <c r="G3323" s="20">
        <v>20.682428821053605</v>
      </c>
      <c r="H3323" s="3">
        <v>17.908207216280601</v>
      </c>
      <c r="I3323" s="3">
        <v>15.892449035256572</v>
      </c>
      <c r="J3323" s="3">
        <v>14.1217586761961</v>
      </c>
      <c r="K3323" s="3">
        <v>12.14241540455922</v>
      </c>
      <c r="L3323" s="3">
        <v>9.6170571192742482</v>
      </c>
      <c r="M3323" s="3">
        <v>6.3044204594590445</v>
      </c>
      <c r="N3323" s="3">
        <v>1.8103141390339619</v>
      </c>
      <c r="O3323" s="3">
        <v>0</v>
      </c>
      <c r="P3323" s="3"/>
      <c r="Q3323" s="3"/>
      <c r="R3323" s="3"/>
      <c r="S3323" s="3"/>
    </row>
    <row r="3324" spans="1:19">
      <c r="A3324" s="1">
        <v>18</v>
      </c>
      <c r="B3324" s="1">
        <v>27</v>
      </c>
      <c r="C3324" s="1">
        <v>17.5</v>
      </c>
      <c r="D3324" s="4">
        <f t="shared" si="153"/>
        <v>19.038250000000001</v>
      </c>
      <c r="E3324" s="3">
        <f t="shared" si="154"/>
        <v>24.006005532726146</v>
      </c>
      <c r="F3324" s="2">
        <f t="shared" si="155"/>
        <v>0.25964070012349</v>
      </c>
      <c r="G3324" s="20">
        <v>20.682428821053605</v>
      </c>
      <c r="H3324" s="3">
        <v>17.908207216280601</v>
      </c>
      <c r="I3324" s="3">
        <v>15.892449035256572</v>
      </c>
      <c r="J3324" s="3">
        <v>14.1217586761961</v>
      </c>
      <c r="K3324" s="3">
        <v>12.14241540455922</v>
      </c>
      <c r="L3324" s="3">
        <v>9.6170571192742482</v>
      </c>
      <c r="M3324" s="3">
        <v>6.3044204594590445</v>
      </c>
      <c r="N3324" s="3">
        <v>1.8103141390339619</v>
      </c>
      <c r="O3324" s="3">
        <v>0</v>
      </c>
      <c r="P3324" s="3"/>
      <c r="Q3324" s="3"/>
      <c r="R3324" s="3"/>
      <c r="S3324" s="3"/>
    </row>
    <row r="3325" spans="1:19">
      <c r="A3325" s="1">
        <v>4</v>
      </c>
      <c r="B3325" s="1">
        <v>62</v>
      </c>
      <c r="C3325" s="1">
        <v>17.5</v>
      </c>
      <c r="D3325" s="4">
        <f t="shared" si="153"/>
        <v>19.038250000000001</v>
      </c>
      <c r="E3325" s="3">
        <f t="shared" si="154"/>
        <v>24.006005532726146</v>
      </c>
      <c r="F3325" s="2">
        <f t="shared" si="155"/>
        <v>0.25964070012349</v>
      </c>
      <c r="G3325" s="20">
        <v>20.682428821053605</v>
      </c>
      <c r="H3325" s="3">
        <v>17.908207216280601</v>
      </c>
      <c r="I3325" s="3">
        <v>15.892449035256572</v>
      </c>
      <c r="J3325" s="3">
        <v>14.1217586761961</v>
      </c>
      <c r="K3325" s="3">
        <v>12.14241540455922</v>
      </c>
      <c r="L3325" s="3">
        <v>9.6170571192742482</v>
      </c>
      <c r="M3325" s="3">
        <v>6.3044204594590445</v>
      </c>
      <c r="N3325" s="3">
        <v>1.8103141390339619</v>
      </c>
      <c r="O3325" s="3">
        <v>0</v>
      </c>
      <c r="P3325" s="3"/>
      <c r="Q3325" s="3"/>
      <c r="R3325" s="3"/>
      <c r="S3325" s="3"/>
    </row>
    <row r="3326" spans="1:19">
      <c r="A3326" s="1">
        <v>62</v>
      </c>
      <c r="B3326" s="1">
        <v>74</v>
      </c>
      <c r="C3326" s="1">
        <v>17.5</v>
      </c>
      <c r="D3326" s="4">
        <f t="shared" si="153"/>
        <v>19.038250000000001</v>
      </c>
      <c r="E3326" s="3">
        <f t="shared" si="154"/>
        <v>24.006005532726146</v>
      </c>
      <c r="F3326" s="2">
        <f t="shared" si="155"/>
        <v>0.25964070012349</v>
      </c>
      <c r="G3326" s="20">
        <v>20.682428821053605</v>
      </c>
      <c r="H3326" s="3">
        <v>17.908207216280601</v>
      </c>
      <c r="I3326" s="3">
        <v>15.892449035256572</v>
      </c>
      <c r="J3326" s="3">
        <v>14.1217586761961</v>
      </c>
      <c r="K3326" s="3">
        <v>12.14241540455922</v>
      </c>
      <c r="L3326" s="3">
        <v>9.6170571192742482</v>
      </c>
      <c r="M3326" s="3">
        <v>6.3044204594590445</v>
      </c>
      <c r="N3326" s="3">
        <v>1.8103141390339619</v>
      </c>
      <c r="O3326" s="3">
        <v>0</v>
      </c>
      <c r="P3326" s="3"/>
      <c r="Q3326" s="3"/>
      <c r="R3326" s="3"/>
      <c r="S3326" s="3"/>
    </row>
    <row r="3327" spans="1:19">
      <c r="A3327" s="1">
        <v>80</v>
      </c>
      <c r="B3327" s="1">
        <v>82</v>
      </c>
      <c r="C3327" s="1">
        <v>17.5</v>
      </c>
      <c r="D3327" s="4">
        <f t="shared" si="153"/>
        <v>19.038250000000001</v>
      </c>
      <c r="E3327" s="3">
        <f t="shared" si="154"/>
        <v>24.006005532726146</v>
      </c>
      <c r="F3327" s="2">
        <f t="shared" si="155"/>
        <v>0.25964070012349</v>
      </c>
      <c r="G3327" s="20">
        <v>20.682428821053605</v>
      </c>
      <c r="H3327" s="3">
        <v>17.908207216280601</v>
      </c>
      <c r="I3327" s="3">
        <v>15.892449035256572</v>
      </c>
      <c r="J3327" s="3">
        <v>14.1217586761961</v>
      </c>
      <c r="K3327" s="3">
        <v>12.14241540455922</v>
      </c>
      <c r="L3327" s="3">
        <v>9.6170571192742482</v>
      </c>
      <c r="M3327" s="3">
        <v>6.3044204594590445</v>
      </c>
      <c r="N3327" s="3">
        <v>1.8103141390339619</v>
      </c>
      <c r="O3327" s="3">
        <v>0</v>
      </c>
      <c r="P3327" s="3"/>
      <c r="Q3327" s="3"/>
      <c r="R3327" s="3"/>
      <c r="S3327" s="3"/>
    </row>
    <row r="3328" spans="1:19">
      <c r="A3328" s="1">
        <v>80</v>
      </c>
      <c r="B3328" s="1">
        <v>78</v>
      </c>
      <c r="C3328" s="1">
        <v>17.5</v>
      </c>
      <c r="D3328" s="4">
        <f t="shared" si="153"/>
        <v>19.038250000000001</v>
      </c>
      <c r="E3328" s="3">
        <f t="shared" si="154"/>
        <v>24.006005532726146</v>
      </c>
      <c r="F3328" s="2">
        <f t="shared" si="155"/>
        <v>0.25964070012349</v>
      </c>
      <c r="G3328" s="20">
        <v>20.682428821053605</v>
      </c>
      <c r="H3328" s="3">
        <v>17.908207216280601</v>
      </c>
      <c r="I3328" s="3">
        <v>15.892449035256572</v>
      </c>
      <c r="J3328" s="3">
        <v>14.1217586761961</v>
      </c>
      <c r="K3328" s="3">
        <v>12.14241540455922</v>
      </c>
      <c r="L3328" s="3">
        <v>9.6170571192742482</v>
      </c>
      <c r="M3328" s="3">
        <v>6.3044204594590445</v>
      </c>
      <c r="N3328" s="3">
        <v>1.8103141390339619</v>
      </c>
      <c r="O3328" s="3">
        <v>0</v>
      </c>
      <c r="P3328" s="3"/>
      <c r="Q3328" s="3"/>
      <c r="R3328" s="3"/>
      <c r="S3328" s="3"/>
    </row>
    <row r="3329" spans="1:19">
      <c r="A3329" s="1">
        <v>8</v>
      </c>
      <c r="B3329" s="1">
        <v>103</v>
      </c>
      <c r="C3329" s="1">
        <v>17.5</v>
      </c>
      <c r="D3329" s="4">
        <f t="shared" si="153"/>
        <v>19.038250000000001</v>
      </c>
      <c r="E3329" s="3">
        <f t="shared" si="154"/>
        <v>24.006005532726146</v>
      </c>
      <c r="F3329" s="2">
        <f t="shared" si="155"/>
        <v>0.25964070012349</v>
      </c>
      <c r="G3329" s="20">
        <v>20.682428821053605</v>
      </c>
      <c r="H3329" s="3">
        <v>17.908207216280601</v>
      </c>
      <c r="I3329" s="3">
        <v>15.892449035256572</v>
      </c>
      <c r="J3329" s="3">
        <v>14.1217586761961</v>
      </c>
      <c r="K3329" s="3">
        <v>12.14241540455922</v>
      </c>
      <c r="L3329" s="3">
        <v>9.6170571192742482</v>
      </c>
      <c r="M3329" s="3">
        <v>6.3044204594590445</v>
      </c>
      <c r="N3329" s="3">
        <v>1.8103141390339619</v>
      </c>
      <c r="O3329" s="3">
        <v>0</v>
      </c>
      <c r="P3329" s="3"/>
      <c r="Q3329" s="3"/>
      <c r="R3329" s="3"/>
      <c r="S3329" s="3"/>
    </row>
    <row r="3330" spans="1:19">
      <c r="A3330" s="1">
        <v>31</v>
      </c>
      <c r="B3330" s="1">
        <v>92</v>
      </c>
      <c r="C3330" s="1">
        <v>17.5</v>
      </c>
      <c r="D3330" s="4">
        <f t="shared" si="153"/>
        <v>19.038250000000001</v>
      </c>
      <c r="E3330" s="3">
        <f t="shared" si="154"/>
        <v>24.006005532726146</v>
      </c>
      <c r="F3330" s="2">
        <f t="shared" si="155"/>
        <v>0.25964070012349</v>
      </c>
      <c r="G3330" s="20">
        <v>20.682428821053605</v>
      </c>
      <c r="H3330" s="3">
        <v>17.908207216280601</v>
      </c>
      <c r="I3330" s="3">
        <v>15.892449035256572</v>
      </c>
      <c r="J3330" s="3">
        <v>14.1217586761961</v>
      </c>
      <c r="K3330" s="3">
        <v>12.14241540455922</v>
      </c>
      <c r="L3330" s="3">
        <v>9.6170571192742482</v>
      </c>
      <c r="M3330" s="3">
        <v>6.3044204594590445</v>
      </c>
      <c r="N3330" s="3">
        <v>1.8103141390339619</v>
      </c>
      <c r="O3330" s="3">
        <v>0</v>
      </c>
      <c r="P3330" s="3"/>
      <c r="Q3330" s="3"/>
      <c r="R3330" s="3"/>
      <c r="S3330" s="3"/>
    </row>
    <row r="3331" spans="1:19">
      <c r="A3331" s="1">
        <v>42</v>
      </c>
      <c r="B3331" s="1">
        <v>87</v>
      </c>
      <c r="C3331" s="1">
        <v>17.5</v>
      </c>
      <c r="D3331" s="4">
        <f t="shared" ref="D3331:D3394" si="156">C3331*(1+growthRate)</f>
        <v>19.038250000000001</v>
      </c>
      <c r="E3331" s="3">
        <f t="shared" ref="E3331:E3394" si="157">(Peterson_a+Peterson_b*LN(D3331*10))/10</f>
        <v>24.006005532726146</v>
      </c>
      <c r="F3331" s="2">
        <f t="shared" ref="F3331:F3394" si="158">Vol_a*D3331^2*E3331/10000</f>
        <v>0.25964070012349</v>
      </c>
      <c r="G3331" s="20">
        <v>20.682428821053605</v>
      </c>
      <c r="H3331" s="3">
        <v>17.908207216280601</v>
      </c>
      <c r="I3331" s="3">
        <v>15.892449035256572</v>
      </c>
      <c r="J3331" s="3">
        <v>14.1217586761961</v>
      </c>
      <c r="K3331" s="3">
        <v>12.14241540455922</v>
      </c>
      <c r="L3331" s="3">
        <v>9.6170571192742482</v>
      </c>
      <c r="M3331" s="3">
        <v>6.3044204594590445</v>
      </c>
      <c r="N3331" s="3">
        <v>1.8103141390339619</v>
      </c>
      <c r="O3331" s="3">
        <v>0</v>
      </c>
      <c r="P3331" s="3"/>
      <c r="Q3331" s="3"/>
      <c r="R3331" s="3"/>
      <c r="S3331" s="3"/>
    </row>
    <row r="3332" spans="1:19">
      <c r="A3332" s="1">
        <v>67</v>
      </c>
      <c r="B3332" s="1">
        <v>85</v>
      </c>
      <c r="C3332" s="1">
        <v>17.5</v>
      </c>
      <c r="D3332" s="4">
        <f t="shared" si="156"/>
        <v>19.038250000000001</v>
      </c>
      <c r="E3332" s="3">
        <f t="shared" si="157"/>
        <v>24.006005532726146</v>
      </c>
      <c r="F3332" s="2">
        <f t="shared" si="158"/>
        <v>0.25964070012349</v>
      </c>
      <c r="G3332" s="20">
        <v>20.682428821053605</v>
      </c>
      <c r="H3332" s="3">
        <v>17.908207216280601</v>
      </c>
      <c r="I3332" s="3">
        <v>15.892449035256572</v>
      </c>
      <c r="J3332" s="3">
        <v>14.1217586761961</v>
      </c>
      <c r="K3332" s="3">
        <v>12.14241540455922</v>
      </c>
      <c r="L3332" s="3">
        <v>9.6170571192742482</v>
      </c>
      <c r="M3332" s="3">
        <v>6.3044204594590445</v>
      </c>
      <c r="N3332" s="3">
        <v>1.8103141390339619</v>
      </c>
      <c r="O3332" s="3">
        <v>0</v>
      </c>
      <c r="P3332" s="3"/>
      <c r="Q3332" s="3"/>
      <c r="R3332" s="3"/>
      <c r="S3332" s="3"/>
    </row>
    <row r="3333" spans="1:19">
      <c r="A3333" s="1">
        <v>73</v>
      </c>
      <c r="B3333" s="1">
        <v>101</v>
      </c>
      <c r="C3333" s="1">
        <v>17.5</v>
      </c>
      <c r="D3333" s="4">
        <f t="shared" si="156"/>
        <v>19.038250000000001</v>
      </c>
      <c r="E3333" s="3">
        <f t="shared" si="157"/>
        <v>24.006005532726146</v>
      </c>
      <c r="F3333" s="2">
        <f t="shared" si="158"/>
        <v>0.25964070012349</v>
      </c>
      <c r="G3333" s="20">
        <v>20.682428821053605</v>
      </c>
      <c r="H3333" s="3">
        <v>17.908207216280601</v>
      </c>
      <c r="I3333" s="3">
        <v>15.892449035256572</v>
      </c>
      <c r="J3333" s="3">
        <v>14.1217586761961</v>
      </c>
      <c r="K3333" s="3">
        <v>12.14241540455922</v>
      </c>
      <c r="L3333" s="3">
        <v>9.6170571192742482</v>
      </c>
      <c r="M3333" s="3">
        <v>6.3044204594590445</v>
      </c>
      <c r="N3333" s="3">
        <v>1.8103141390339619</v>
      </c>
      <c r="O3333" s="3">
        <v>0</v>
      </c>
      <c r="P3333" s="3"/>
      <c r="Q3333" s="3"/>
      <c r="R3333" s="3"/>
      <c r="S3333" s="3"/>
    </row>
    <row r="3334" spans="1:19">
      <c r="A3334" s="1">
        <v>71</v>
      </c>
      <c r="B3334" s="1">
        <v>102</v>
      </c>
      <c r="C3334" s="1">
        <v>17.5</v>
      </c>
      <c r="D3334" s="4">
        <f t="shared" si="156"/>
        <v>19.038250000000001</v>
      </c>
      <c r="E3334" s="3">
        <f t="shared" si="157"/>
        <v>24.006005532726146</v>
      </c>
      <c r="F3334" s="2">
        <f t="shared" si="158"/>
        <v>0.25964070012349</v>
      </c>
      <c r="G3334" s="20">
        <v>20.682428821053605</v>
      </c>
      <c r="H3334" s="3">
        <v>17.908207216280601</v>
      </c>
      <c r="I3334" s="3">
        <v>15.892449035256572</v>
      </c>
      <c r="J3334" s="3">
        <v>14.1217586761961</v>
      </c>
      <c r="K3334" s="3">
        <v>12.14241540455922</v>
      </c>
      <c r="L3334" s="3">
        <v>9.6170571192742482</v>
      </c>
      <c r="M3334" s="3">
        <v>6.3044204594590445</v>
      </c>
      <c r="N3334" s="3">
        <v>1.8103141390339619</v>
      </c>
      <c r="O3334" s="3">
        <v>0</v>
      </c>
      <c r="P3334" s="3"/>
      <c r="Q3334" s="3"/>
      <c r="R3334" s="3"/>
      <c r="S3334" s="3"/>
    </row>
    <row r="3335" spans="1:19">
      <c r="A3335" s="1">
        <v>83</v>
      </c>
      <c r="B3335" s="1">
        <v>103</v>
      </c>
      <c r="C3335" s="1">
        <v>17.5</v>
      </c>
      <c r="D3335" s="4">
        <f t="shared" si="156"/>
        <v>19.038250000000001</v>
      </c>
      <c r="E3335" s="3">
        <f t="shared" si="157"/>
        <v>24.006005532726146</v>
      </c>
      <c r="F3335" s="2">
        <f t="shared" si="158"/>
        <v>0.25964070012349</v>
      </c>
      <c r="G3335" s="20">
        <v>20.682428821053605</v>
      </c>
      <c r="H3335" s="3">
        <v>17.908207216280601</v>
      </c>
      <c r="I3335" s="3">
        <v>15.892449035256572</v>
      </c>
      <c r="J3335" s="3">
        <v>14.1217586761961</v>
      </c>
      <c r="K3335" s="3">
        <v>12.14241540455922</v>
      </c>
      <c r="L3335" s="3">
        <v>9.6170571192742482</v>
      </c>
      <c r="M3335" s="3">
        <v>6.3044204594590445</v>
      </c>
      <c r="N3335" s="3">
        <v>1.8103141390339619</v>
      </c>
      <c r="O3335" s="3">
        <v>0</v>
      </c>
      <c r="P3335" s="3"/>
      <c r="Q3335" s="3"/>
      <c r="R3335" s="3"/>
      <c r="S3335" s="3"/>
    </row>
    <row r="3336" spans="1:19">
      <c r="A3336" s="1">
        <v>13</v>
      </c>
      <c r="B3336" s="1">
        <v>106</v>
      </c>
      <c r="C3336" s="1">
        <v>17.5</v>
      </c>
      <c r="D3336" s="4">
        <f t="shared" si="156"/>
        <v>19.038250000000001</v>
      </c>
      <c r="E3336" s="3">
        <f t="shared" si="157"/>
        <v>24.006005532726146</v>
      </c>
      <c r="F3336" s="2">
        <f t="shared" si="158"/>
        <v>0.25964070012349</v>
      </c>
      <c r="G3336" s="20">
        <v>20.682428821053605</v>
      </c>
      <c r="H3336" s="3">
        <v>17.908207216280601</v>
      </c>
      <c r="I3336" s="3">
        <v>15.892449035256572</v>
      </c>
      <c r="J3336" s="3">
        <v>14.1217586761961</v>
      </c>
      <c r="K3336" s="3">
        <v>12.14241540455922</v>
      </c>
      <c r="L3336" s="3">
        <v>9.6170571192742482</v>
      </c>
      <c r="M3336" s="3">
        <v>6.3044204594590445</v>
      </c>
      <c r="N3336" s="3">
        <v>1.8103141390339619</v>
      </c>
      <c r="O3336" s="3">
        <v>0</v>
      </c>
      <c r="P3336" s="3"/>
      <c r="Q3336" s="3"/>
      <c r="R3336" s="3"/>
      <c r="S3336" s="3"/>
    </row>
    <row r="3337" spans="1:19">
      <c r="A3337" s="1">
        <v>50</v>
      </c>
      <c r="B3337" s="1">
        <v>115</v>
      </c>
      <c r="C3337" s="1">
        <v>17.5</v>
      </c>
      <c r="D3337" s="4">
        <f t="shared" si="156"/>
        <v>19.038250000000001</v>
      </c>
      <c r="E3337" s="3">
        <f t="shared" si="157"/>
        <v>24.006005532726146</v>
      </c>
      <c r="F3337" s="2">
        <f t="shared" si="158"/>
        <v>0.25964070012349</v>
      </c>
      <c r="G3337" s="20">
        <v>20.682428821053605</v>
      </c>
      <c r="H3337" s="3">
        <v>17.908207216280601</v>
      </c>
      <c r="I3337" s="3">
        <v>15.892449035256572</v>
      </c>
      <c r="J3337" s="3">
        <v>14.1217586761961</v>
      </c>
      <c r="K3337" s="3">
        <v>12.14241540455922</v>
      </c>
      <c r="L3337" s="3">
        <v>9.6170571192742482</v>
      </c>
      <c r="M3337" s="3">
        <v>6.3044204594590445</v>
      </c>
      <c r="N3337" s="3">
        <v>1.8103141390339619</v>
      </c>
      <c r="O3337" s="3">
        <v>0</v>
      </c>
      <c r="P3337" s="3"/>
      <c r="Q3337" s="3"/>
      <c r="R3337" s="3"/>
      <c r="S3337" s="3"/>
    </row>
    <row r="3338" spans="1:19">
      <c r="A3338" s="1">
        <v>65</v>
      </c>
      <c r="B3338" s="1">
        <v>117</v>
      </c>
      <c r="C3338" s="1">
        <v>17.5</v>
      </c>
      <c r="D3338" s="4">
        <f t="shared" si="156"/>
        <v>19.038250000000001</v>
      </c>
      <c r="E3338" s="3">
        <f t="shared" si="157"/>
        <v>24.006005532726146</v>
      </c>
      <c r="F3338" s="2">
        <f t="shared" si="158"/>
        <v>0.25964070012349</v>
      </c>
      <c r="G3338" s="20">
        <v>20.682428821053605</v>
      </c>
      <c r="H3338" s="3">
        <v>17.908207216280601</v>
      </c>
      <c r="I3338" s="3">
        <v>15.892449035256572</v>
      </c>
      <c r="J3338" s="3">
        <v>14.1217586761961</v>
      </c>
      <c r="K3338" s="3">
        <v>12.14241540455922</v>
      </c>
      <c r="L3338" s="3">
        <v>9.6170571192742482</v>
      </c>
      <c r="M3338" s="3">
        <v>6.3044204594590445</v>
      </c>
      <c r="N3338" s="3">
        <v>1.8103141390339619</v>
      </c>
      <c r="O3338" s="3">
        <v>0</v>
      </c>
      <c r="P3338" s="3"/>
      <c r="Q3338" s="3"/>
      <c r="R3338" s="3"/>
      <c r="S3338" s="3"/>
    </row>
    <row r="3339" spans="1:19">
      <c r="A3339" s="1">
        <v>24</v>
      </c>
      <c r="B3339" s="1">
        <v>6</v>
      </c>
      <c r="C3339" s="1">
        <v>17.399999999999999</v>
      </c>
      <c r="D3339" s="4">
        <f t="shared" si="156"/>
        <v>18.929459999999999</v>
      </c>
      <c r="E3339" s="3">
        <f t="shared" si="157"/>
        <v>23.912486652150221</v>
      </c>
      <c r="F3339" s="2">
        <f t="shared" si="158"/>
        <v>0.25568191445642274</v>
      </c>
      <c r="G3339" s="20">
        <v>20.563071861889966</v>
      </c>
      <c r="H3339" s="3">
        <v>17.796081419959251</v>
      </c>
      <c r="I3339" s="3">
        <v>15.786932834025112</v>
      </c>
      <c r="J3339" s="3">
        <v>14.019308242047337</v>
      </c>
      <c r="K3339" s="3">
        <v>12.03786932817248</v>
      </c>
      <c r="L3339" s="3">
        <v>9.5048631943281663</v>
      </c>
      <c r="M3339" s="3">
        <v>6.1785583094370358</v>
      </c>
      <c r="N3339" s="3">
        <v>1.6324867367424756</v>
      </c>
      <c r="O3339" s="3">
        <v>0</v>
      </c>
      <c r="P3339" s="3"/>
      <c r="Q3339" s="3"/>
      <c r="R3339" s="3"/>
      <c r="S3339" s="3"/>
    </row>
    <row r="3340" spans="1:19">
      <c r="A3340" s="1">
        <v>88</v>
      </c>
      <c r="B3340" s="1">
        <v>34</v>
      </c>
      <c r="C3340" s="1">
        <v>17.399999999999999</v>
      </c>
      <c r="D3340" s="4">
        <f t="shared" si="156"/>
        <v>18.929459999999999</v>
      </c>
      <c r="E3340" s="3">
        <f t="shared" si="157"/>
        <v>23.912486652150221</v>
      </c>
      <c r="F3340" s="2">
        <f t="shared" si="158"/>
        <v>0.25568191445642274</v>
      </c>
      <c r="G3340" s="20">
        <v>20.563071861889966</v>
      </c>
      <c r="H3340" s="3">
        <v>17.796081419959251</v>
      </c>
      <c r="I3340" s="3">
        <v>15.786932834025112</v>
      </c>
      <c r="J3340" s="3">
        <v>14.019308242047337</v>
      </c>
      <c r="K3340" s="3">
        <v>12.03786932817248</v>
      </c>
      <c r="L3340" s="3">
        <v>9.5048631943281663</v>
      </c>
      <c r="M3340" s="3">
        <v>6.1785583094370358</v>
      </c>
      <c r="N3340" s="3">
        <v>1.6324867367424756</v>
      </c>
      <c r="O3340" s="3">
        <v>0</v>
      </c>
      <c r="P3340" s="3"/>
      <c r="Q3340" s="3"/>
      <c r="R3340" s="3"/>
      <c r="S3340" s="3"/>
    </row>
    <row r="3341" spans="1:19">
      <c r="A3341" s="1">
        <v>9</v>
      </c>
      <c r="B3341" s="1">
        <v>45</v>
      </c>
      <c r="C3341" s="1">
        <v>17.399999999999999</v>
      </c>
      <c r="D3341" s="4">
        <f t="shared" si="156"/>
        <v>18.929459999999999</v>
      </c>
      <c r="E3341" s="3">
        <f t="shared" si="157"/>
        <v>23.912486652150221</v>
      </c>
      <c r="F3341" s="2">
        <f t="shared" si="158"/>
        <v>0.25568191445642274</v>
      </c>
      <c r="G3341" s="20">
        <v>20.563071861889966</v>
      </c>
      <c r="H3341" s="3">
        <v>17.796081419959251</v>
      </c>
      <c r="I3341" s="3">
        <v>15.786932834025112</v>
      </c>
      <c r="J3341" s="3">
        <v>14.019308242047337</v>
      </c>
      <c r="K3341" s="3">
        <v>12.03786932817248</v>
      </c>
      <c r="L3341" s="3">
        <v>9.5048631943281663</v>
      </c>
      <c r="M3341" s="3">
        <v>6.1785583094370358</v>
      </c>
      <c r="N3341" s="3">
        <v>1.6324867367424756</v>
      </c>
      <c r="O3341" s="3">
        <v>0</v>
      </c>
      <c r="P3341" s="3"/>
      <c r="Q3341" s="3"/>
      <c r="R3341" s="3"/>
      <c r="S3341" s="3"/>
    </row>
    <row r="3342" spans="1:19">
      <c r="A3342" s="1">
        <v>88</v>
      </c>
      <c r="B3342" s="1">
        <v>97</v>
      </c>
      <c r="C3342" s="1">
        <v>17.399999999999999</v>
      </c>
      <c r="D3342" s="4">
        <f t="shared" si="156"/>
        <v>18.929459999999999</v>
      </c>
      <c r="E3342" s="3">
        <f t="shared" si="157"/>
        <v>23.912486652150221</v>
      </c>
      <c r="F3342" s="2">
        <f t="shared" si="158"/>
        <v>0.25568191445642274</v>
      </c>
      <c r="G3342" s="20">
        <v>20.563071861889966</v>
      </c>
      <c r="H3342" s="3">
        <v>17.796081419959251</v>
      </c>
      <c r="I3342" s="3">
        <v>15.786932834025112</v>
      </c>
      <c r="J3342" s="3">
        <v>14.019308242047337</v>
      </c>
      <c r="K3342" s="3">
        <v>12.03786932817248</v>
      </c>
      <c r="L3342" s="3">
        <v>9.5048631943281663</v>
      </c>
      <c r="M3342" s="3">
        <v>6.1785583094370358</v>
      </c>
      <c r="N3342" s="3">
        <v>1.6324867367424756</v>
      </c>
      <c r="O3342" s="3">
        <v>0</v>
      </c>
      <c r="P3342" s="3"/>
      <c r="Q3342" s="3"/>
      <c r="R3342" s="3"/>
      <c r="S3342" s="3"/>
    </row>
    <row r="3343" spans="1:19">
      <c r="A3343" s="1">
        <v>32</v>
      </c>
      <c r="B3343" s="1">
        <v>120</v>
      </c>
      <c r="C3343" s="1">
        <v>17.399999999999999</v>
      </c>
      <c r="D3343" s="4">
        <f t="shared" si="156"/>
        <v>18.929459999999999</v>
      </c>
      <c r="E3343" s="3">
        <f t="shared" si="157"/>
        <v>23.912486652150221</v>
      </c>
      <c r="F3343" s="2">
        <f t="shared" si="158"/>
        <v>0.25568191445642274</v>
      </c>
      <c r="G3343" s="20">
        <v>20.563071861889966</v>
      </c>
      <c r="H3343" s="3">
        <v>17.796081419959251</v>
      </c>
      <c r="I3343" s="3">
        <v>15.786932834025112</v>
      </c>
      <c r="J3343" s="3">
        <v>14.019308242047337</v>
      </c>
      <c r="K3343" s="3">
        <v>12.03786932817248</v>
      </c>
      <c r="L3343" s="3">
        <v>9.5048631943281663</v>
      </c>
      <c r="M3343" s="3">
        <v>6.1785583094370358</v>
      </c>
      <c r="N3343" s="3">
        <v>1.6324867367424756</v>
      </c>
      <c r="O3343" s="3">
        <v>0</v>
      </c>
      <c r="P3343" s="3"/>
      <c r="Q3343" s="3"/>
      <c r="R3343" s="3"/>
      <c r="S3343" s="3"/>
    </row>
    <row r="3344" spans="1:19">
      <c r="A3344" s="1">
        <v>76</v>
      </c>
      <c r="B3344" s="1">
        <v>123</v>
      </c>
      <c r="C3344" s="1">
        <v>17.399999999999999</v>
      </c>
      <c r="D3344" s="4">
        <f t="shared" si="156"/>
        <v>18.929459999999999</v>
      </c>
      <c r="E3344" s="3">
        <f t="shared" si="157"/>
        <v>23.912486652150221</v>
      </c>
      <c r="F3344" s="2">
        <f t="shared" si="158"/>
        <v>0.25568191445642274</v>
      </c>
      <c r="G3344" s="20">
        <v>20.563071861889966</v>
      </c>
      <c r="H3344" s="3">
        <v>17.796081419959251</v>
      </c>
      <c r="I3344" s="3">
        <v>15.786932834025112</v>
      </c>
      <c r="J3344" s="3">
        <v>14.019308242047337</v>
      </c>
      <c r="K3344" s="3">
        <v>12.03786932817248</v>
      </c>
      <c r="L3344" s="3">
        <v>9.5048631943281663</v>
      </c>
      <c r="M3344" s="3">
        <v>6.1785583094370358</v>
      </c>
      <c r="N3344" s="3">
        <v>1.6324867367424756</v>
      </c>
      <c r="O3344" s="3">
        <v>0</v>
      </c>
      <c r="P3344" s="3"/>
      <c r="Q3344" s="3"/>
      <c r="R3344" s="3"/>
      <c r="S3344" s="3"/>
    </row>
    <row r="3345" spans="1:19">
      <c r="A3345" s="1">
        <v>47</v>
      </c>
      <c r="B3345" s="1">
        <v>6</v>
      </c>
      <c r="C3345" s="1">
        <v>17.3</v>
      </c>
      <c r="D3345" s="4">
        <f t="shared" si="156"/>
        <v>18.820670000000003</v>
      </c>
      <c r="E3345" s="3">
        <f t="shared" si="157"/>
        <v>23.818428754877573</v>
      </c>
      <c r="F3345" s="2">
        <f t="shared" si="158"/>
        <v>0.25175730869362001</v>
      </c>
      <c r="G3345" s="20">
        <v>20.443712584457426</v>
      </c>
      <c r="H3345" s="3">
        <v>17.683948941342223</v>
      </c>
      <c r="I3345" s="3">
        <v>15.681401436937508</v>
      </c>
      <c r="J3345" s="3">
        <v>13.916778843179925</v>
      </c>
      <c r="K3345" s="3">
        <v>11.933104604497299</v>
      </c>
      <c r="L3345" s="3">
        <v>9.3922314889276706</v>
      </c>
      <c r="M3345" s="3">
        <v>6.0519096365872622</v>
      </c>
      <c r="N3345" s="3">
        <v>1.4450750356097615</v>
      </c>
      <c r="O3345" s="3">
        <v>0</v>
      </c>
      <c r="P3345" s="3"/>
      <c r="Q3345" s="3"/>
      <c r="R3345" s="3"/>
      <c r="S3345" s="3"/>
    </row>
    <row r="3346" spans="1:19">
      <c r="A3346" s="1">
        <v>14</v>
      </c>
      <c r="B3346" s="1">
        <v>26</v>
      </c>
      <c r="C3346" s="1">
        <v>17.3</v>
      </c>
      <c r="D3346" s="4">
        <f t="shared" si="156"/>
        <v>18.820670000000003</v>
      </c>
      <c r="E3346" s="3">
        <f t="shared" si="157"/>
        <v>23.818428754877573</v>
      </c>
      <c r="F3346" s="2">
        <f t="shared" si="158"/>
        <v>0.25175730869362001</v>
      </c>
      <c r="G3346" s="20">
        <v>20.443712584457426</v>
      </c>
      <c r="H3346" s="3">
        <v>17.683948941342223</v>
      </c>
      <c r="I3346" s="3">
        <v>15.681401436937508</v>
      </c>
      <c r="J3346" s="3">
        <v>13.916778843179925</v>
      </c>
      <c r="K3346" s="3">
        <v>11.933104604497299</v>
      </c>
      <c r="L3346" s="3">
        <v>9.3922314889276706</v>
      </c>
      <c r="M3346" s="3">
        <v>6.0519096365872622</v>
      </c>
      <c r="N3346" s="3">
        <v>1.4450750356097615</v>
      </c>
      <c r="O3346" s="3">
        <v>0</v>
      </c>
      <c r="P3346" s="3"/>
      <c r="Q3346" s="3"/>
      <c r="R3346" s="3"/>
      <c r="S3346" s="3"/>
    </row>
    <row r="3347" spans="1:19">
      <c r="A3347" s="1">
        <v>36</v>
      </c>
      <c r="B3347" s="1">
        <v>38</v>
      </c>
      <c r="C3347" s="1">
        <v>17.3</v>
      </c>
      <c r="D3347" s="4">
        <f t="shared" si="156"/>
        <v>18.820670000000003</v>
      </c>
      <c r="E3347" s="3">
        <f t="shared" si="157"/>
        <v>23.818428754877573</v>
      </c>
      <c r="F3347" s="2">
        <f t="shared" si="158"/>
        <v>0.25175730869362001</v>
      </c>
      <c r="G3347" s="20">
        <v>20.443712584457426</v>
      </c>
      <c r="H3347" s="3">
        <v>17.683948941342223</v>
      </c>
      <c r="I3347" s="3">
        <v>15.681401436937508</v>
      </c>
      <c r="J3347" s="3">
        <v>13.916778843179925</v>
      </c>
      <c r="K3347" s="3">
        <v>11.933104604497299</v>
      </c>
      <c r="L3347" s="3">
        <v>9.3922314889276706</v>
      </c>
      <c r="M3347" s="3">
        <v>6.0519096365872622</v>
      </c>
      <c r="N3347" s="3">
        <v>1.4450750356097615</v>
      </c>
      <c r="O3347" s="3">
        <v>0</v>
      </c>
      <c r="P3347" s="3"/>
      <c r="Q3347" s="3"/>
      <c r="R3347" s="3"/>
      <c r="S3347" s="3"/>
    </row>
    <row r="3348" spans="1:19">
      <c r="A3348" s="1">
        <v>75</v>
      </c>
      <c r="B3348" s="1">
        <v>37</v>
      </c>
      <c r="C3348" s="1">
        <v>17.3</v>
      </c>
      <c r="D3348" s="4">
        <f t="shared" si="156"/>
        <v>18.820670000000003</v>
      </c>
      <c r="E3348" s="3">
        <f t="shared" si="157"/>
        <v>23.818428754877573</v>
      </c>
      <c r="F3348" s="2">
        <f t="shared" si="158"/>
        <v>0.25175730869362001</v>
      </c>
      <c r="G3348" s="20">
        <v>20.443712584457426</v>
      </c>
      <c r="H3348" s="3">
        <v>17.683948941342223</v>
      </c>
      <c r="I3348" s="3">
        <v>15.681401436937508</v>
      </c>
      <c r="J3348" s="3">
        <v>13.916778843179925</v>
      </c>
      <c r="K3348" s="3">
        <v>11.933104604497299</v>
      </c>
      <c r="L3348" s="3">
        <v>9.3922314889276706</v>
      </c>
      <c r="M3348" s="3">
        <v>6.0519096365872622</v>
      </c>
      <c r="N3348" s="3">
        <v>1.4450750356097615</v>
      </c>
      <c r="O3348" s="3">
        <v>0</v>
      </c>
      <c r="P3348" s="3"/>
      <c r="Q3348" s="3"/>
      <c r="R3348" s="3"/>
      <c r="S3348" s="3"/>
    </row>
    <row r="3349" spans="1:19">
      <c r="A3349" s="1">
        <v>8</v>
      </c>
      <c r="B3349" s="1">
        <v>75</v>
      </c>
      <c r="C3349" s="1">
        <v>17.3</v>
      </c>
      <c r="D3349" s="4">
        <f t="shared" si="156"/>
        <v>18.820670000000003</v>
      </c>
      <c r="E3349" s="3">
        <f t="shared" si="157"/>
        <v>23.818428754877573</v>
      </c>
      <c r="F3349" s="2">
        <f t="shared" si="158"/>
        <v>0.25175730869362001</v>
      </c>
      <c r="G3349" s="20">
        <v>20.443712584457426</v>
      </c>
      <c r="H3349" s="3">
        <v>17.683948941342223</v>
      </c>
      <c r="I3349" s="3">
        <v>15.681401436937508</v>
      </c>
      <c r="J3349" s="3">
        <v>13.916778843179925</v>
      </c>
      <c r="K3349" s="3">
        <v>11.933104604497299</v>
      </c>
      <c r="L3349" s="3">
        <v>9.3922314889276706</v>
      </c>
      <c r="M3349" s="3">
        <v>6.0519096365872622</v>
      </c>
      <c r="N3349" s="3">
        <v>1.4450750356097615</v>
      </c>
      <c r="O3349" s="3">
        <v>0</v>
      </c>
      <c r="P3349" s="3"/>
      <c r="Q3349" s="3"/>
      <c r="R3349" s="3"/>
      <c r="S3349" s="3"/>
    </row>
    <row r="3350" spans="1:19">
      <c r="A3350" s="1">
        <v>30</v>
      </c>
      <c r="B3350" s="1">
        <v>100</v>
      </c>
      <c r="C3350" s="1">
        <v>17.3</v>
      </c>
      <c r="D3350" s="4">
        <f t="shared" si="156"/>
        <v>18.820670000000003</v>
      </c>
      <c r="E3350" s="3">
        <f t="shared" si="157"/>
        <v>23.818428754877573</v>
      </c>
      <c r="F3350" s="2">
        <f t="shared" si="158"/>
        <v>0.25175730869362001</v>
      </c>
      <c r="G3350" s="20">
        <v>20.443712584457426</v>
      </c>
      <c r="H3350" s="3">
        <v>17.683948941342223</v>
      </c>
      <c r="I3350" s="3">
        <v>15.681401436937508</v>
      </c>
      <c r="J3350" s="3">
        <v>13.916778843179925</v>
      </c>
      <c r="K3350" s="3">
        <v>11.933104604497299</v>
      </c>
      <c r="L3350" s="3">
        <v>9.3922314889276706</v>
      </c>
      <c r="M3350" s="3">
        <v>6.0519096365872622</v>
      </c>
      <c r="N3350" s="3">
        <v>1.4450750356097615</v>
      </c>
      <c r="O3350" s="3">
        <v>0</v>
      </c>
      <c r="P3350" s="3"/>
      <c r="Q3350" s="3"/>
      <c r="R3350" s="3"/>
      <c r="S3350" s="3"/>
    </row>
    <row r="3351" spans="1:19">
      <c r="A3351" s="1">
        <v>19</v>
      </c>
      <c r="B3351" s="1">
        <v>88</v>
      </c>
      <c r="C3351" s="1">
        <v>17.3</v>
      </c>
      <c r="D3351" s="4">
        <f t="shared" si="156"/>
        <v>18.820670000000003</v>
      </c>
      <c r="E3351" s="3">
        <f t="shared" si="157"/>
        <v>23.818428754877573</v>
      </c>
      <c r="F3351" s="2">
        <f t="shared" si="158"/>
        <v>0.25175730869362001</v>
      </c>
      <c r="G3351" s="20">
        <v>20.443712584457426</v>
      </c>
      <c r="H3351" s="3">
        <v>17.683948941342223</v>
      </c>
      <c r="I3351" s="3">
        <v>15.681401436937508</v>
      </c>
      <c r="J3351" s="3">
        <v>13.916778843179925</v>
      </c>
      <c r="K3351" s="3">
        <v>11.933104604497299</v>
      </c>
      <c r="L3351" s="3">
        <v>9.3922314889276706</v>
      </c>
      <c r="M3351" s="3">
        <v>6.0519096365872622</v>
      </c>
      <c r="N3351" s="3">
        <v>1.4450750356097615</v>
      </c>
      <c r="O3351" s="3">
        <v>0</v>
      </c>
      <c r="P3351" s="3"/>
      <c r="Q3351" s="3"/>
      <c r="R3351" s="3"/>
      <c r="S3351" s="3"/>
    </row>
    <row r="3352" spans="1:19">
      <c r="A3352" s="1">
        <v>38</v>
      </c>
      <c r="B3352" s="1">
        <v>90</v>
      </c>
      <c r="C3352" s="1">
        <v>17.3</v>
      </c>
      <c r="D3352" s="4">
        <f t="shared" si="156"/>
        <v>18.820670000000003</v>
      </c>
      <c r="E3352" s="3">
        <f t="shared" si="157"/>
        <v>23.818428754877573</v>
      </c>
      <c r="F3352" s="2">
        <f t="shared" si="158"/>
        <v>0.25175730869362001</v>
      </c>
      <c r="G3352" s="20">
        <v>20.443712584457426</v>
      </c>
      <c r="H3352" s="3">
        <v>17.683948941342223</v>
      </c>
      <c r="I3352" s="3">
        <v>15.681401436937508</v>
      </c>
      <c r="J3352" s="3">
        <v>13.916778843179925</v>
      </c>
      <c r="K3352" s="3">
        <v>11.933104604497299</v>
      </c>
      <c r="L3352" s="3">
        <v>9.3922314889276706</v>
      </c>
      <c r="M3352" s="3">
        <v>6.0519096365872622</v>
      </c>
      <c r="N3352" s="3">
        <v>1.4450750356097615</v>
      </c>
      <c r="O3352" s="3">
        <v>0</v>
      </c>
      <c r="P3352" s="3"/>
      <c r="Q3352" s="3"/>
      <c r="R3352" s="3"/>
      <c r="S3352" s="3"/>
    </row>
    <row r="3353" spans="1:19">
      <c r="A3353" s="1">
        <v>79</v>
      </c>
      <c r="B3353" s="1">
        <v>107</v>
      </c>
      <c r="C3353" s="1">
        <v>17.3</v>
      </c>
      <c r="D3353" s="4">
        <f t="shared" si="156"/>
        <v>18.820670000000003</v>
      </c>
      <c r="E3353" s="3">
        <f t="shared" si="157"/>
        <v>23.818428754877573</v>
      </c>
      <c r="F3353" s="2">
        <f t="shared" si="158"/>
        <v>0.25175730869362001</v>
      </c>
      <c r="G3353" s="20">
        <v>20.443712584457426</v>
      </c>
      <c r="H3353" s="3">
        <v>17.683948941342223</v>
      </c>
      <c r="I3353" s="3">
        <v>15.681401436937508</v>
      </c>
      <c r="J3353" s="3">
        <v>13.916778843179925</v>
      </c>
      <c r="K3353" s="3">
        <v>11.933104604497299</v>
      </c>
      <c r="L3353" s="3">
        <v>9.3922314889276706</v>
      </c>
      <c r="M3353" s="3">
        <v>6.0519096365872622</v>
      </c>
      <c r="N3353" s="3">
        <v>1.4450750356097615</v>
      </c>
      <c r="O3353" s="3">
        <v>0</v>
      </c>
      <c r="P3353" s="3"/>
      <c r="Q3353" s="3"/>
      <c r="R3353" s="3"/>
      <c r="S3353" s="3"/>
    </row>
    <row r="3354" spans="1:19">
      <c r="A3354" s="1">
        <v>86</v>
      </c>
      <c r="B3354" s="1">
        <v>104</v>
      </c>
      <c r="C3354" s="1">
        <v>17.3</v>
      </c>
      <c r="D3354" s="4">
        <f t="shared" si="156"/>
        <v>18.820670000000003</v>
      </c>
      <c r="E3354" s="3">
        <f t="shared" si="157"/>
        <v>23.818428754877573</v>
      </c>
      <c r="F3354" s="2">
        <f t="shared" si="158"/>
        <v>0.25175730869362001</v>
      </c>
      <c r="G3354" s="20">
        <v>20.443712584457426</v>
      </c>
      <c r="H3354" s="3">
        <v>17.683948941342223</v>
      </c>
      <c r="I3354" s="3">
        <v>15.681401436937508</v>
      </c>
      <c r="J3354" s="3">
        <v>13.916778843179925</v>
      </c>
      <c r="K3354" s="3">
        <v>11.933104604497299</v>
      </c>
      <c r="L3354" s="3">
        <v>9.3922314889276706</v>
      </c>
      <c r="M3354" s="3">
        <v>6.0519096365872622</v>
      </c>
      <c r="N3354" s="3">
        <v>1.4450750356097615</v>
      </c>
      <c r="O3354" s="3">
        <v>0</v>
      </c>
      <c r="P3354" s="3"/>
      <c r="Q3354" s="3"/>
      <c r="R3354" s="3"/>
      <c r="S3354" s="3"/>
    </row>
    <row r="3355" spans="1:19">
      <c r="A3355" s="1">
        <v>44</v>
      </c>
      <c r="B3355" s="1">
        <v>118</v>
      </c>
      <c r="C3355" s="1">
        <v>17.3</v>
      </c>
      <c r="D3355" s="4">
        <f t="shared" si="156"/>
        <v>18.820670000000003</v>
      </c>
      <c r="E3355" s="3">
        <f t="shared" si="157"/>
        <v>23.818428754877573</v>
      </c>
      <c r="F3355" s="2">
        <f t="shared" si="158"/>
        <v>0.25175730869362001</v>
      </c>
      <c r="G3355" s="20">
        <v>20.443712584457426</v>
      </c>
      <c r="H3355" s="3">
        <v>17.683948941342223</v>
      </c>
      <c r="I3355" s="3">
        <v>15.681401436937508</v>
      </c>
      <c r="J3355" s="3">
        <v>13.916778843179925</v>
      </c>
      <c r="K3355" s="3">
        <v>11.933104604497299</v>
      </c>
      <c r="L3355" s="3">
        <v>9.3922314889276706</v>
      </c>
      <c r="M3355" s="3">
        <v>6.0519096365872622</v>
      </c>
      <c r="N3355" s="3">
        <v>1.4450750356097615</v>
      </c>
      <c r="O3355" s="3">
        <v>0</v>
      </c>
      <c r="P3355" s="3"/>
      <c r="Q3355" s="3"/>
      <c r="R3355" s="3"/>
      <c r="S3355" s="3"/>
    </row>
    <row r="3356" spans="1:19">
      <c r="A3356" s="1">
        <v>55</v>
      </c>
      <c r="B3356" s="1">
        <v>111</v>
      </c>
      <c r="C3356" s="1">
        <v>17.3</v>
      </c>
      <c r="D3356" s="4">
        <f t="shared" si="156"/>
        <v>18.820670000000003</v>
      </c>
      <c r="E3356" s="3">
        <f t="shared" si="157"/>
        <v>23.818428754877573</v>
      </c>
      <c r="F3356" s="2">
        <f t="shared" si="158"/>
        <v>0.25175730869362001</v>
      </c>
      <c r="G3356" s="20">
        <v>20.443712584457426</v>
      </c>
      <c r="H3356" s="3">
        <v>17.683948941342223</v>
      </c>
      <c r="I3356" s="3">
        <v>15.681401436937508</v>
      </c>
      <c r="J3356" s="3">
        <v>13.916778843179925</v>
      </c>
      <c r="K3356" s="3">
        <v>11.933104604497299</v>
      </c>
      <c r="L3356" s="3">
        <v>9.3922314889276706</v>
      </c>
      <c r="M3356" s="3">
        <v>6.0519096365872622</v>
      </c>
      <c r="N3356" s="3">
        <v>1.4450750356097615</v>
      </c>
      <c r="O3356" s="3">
        <v>0</v>
      </c>
      <c r="P3356" s="3"/>
      <c r="Q3356" s="3"/>
      <c r="R3356" s="3"/>
      <c r="S3356" s="3"/>
    </row>
    <row r="3357" spans="1:19">
      <c r="A3357" s="1">
        <v>44</v>
      </c>
      <c r="B3357" s="1">
        <v>14</v>
      </c>
      <c r="C3357" s="1">
        <v>17.2</v>
      </c>
      <c r="D3357" s="4">
        <f t="shared" si="156"/>
        <v>18.711880000000001</v>
      </c>
      <c r="E3357" s="3">
        <f t="shared" si="157"/>
        <v>23.723825591387072</v>
      </c>
      <c r="F3357" s="2">
        <f t="shared" si="158"/>
        <v>0.24786681639893454</v>
      </c>
      <c r="G3357" s="20">
        <v>20.324350921427261</v>
      </c>
      <c r="H3357" s="3">
        <v>17.571809479772831</v>
      </c>
      <c r="I3357" s="3">
        <v>15.575854041510414</v>
      </c>
      <c r="J3357" s="3">
        <v>13.814167638629231</v>
      </c>
      <c r="K3357" s="3">
        <v>11.828114471826311</v>
      </c>
      <c r="L3357" s="3">
        <v>9.2791492703703895</v>
      </c>
      <c r="M3357" s="3">
        <v>5.9244486512457399</v>
      </c>
      <c r="N3357" s="3">
        <v>1.2440641027350914</v>
      </c>
      <c r="O3357" s="3">
        <v>0</v>
      </c>
      <c r="P3357" s="3"/>
      <c r="Q3357" s="3"/>
      <c r="R3357" s="3"/>
      <c r="S3357" s="3"/>
    </row>
    <row r="3358" spans="1:19">
      <c r="A3358" s="1">
        <v>5</v>
      </c>
      <c r="B3358" s="1">
        <v>42</v>
      </c>
      <c r="C3358" s="1">
        <v>17.2</v>
      </c>
      <c r="D3358" s="4">
        <f t="shared" si="156"/>
        <v>18.711880000000001</v>
      </c>
      <c r="E3358" s="3">
        <f t="shared" si="157"/>
        <v>23.723825591387072</v>
      </c>
      <c r="F3358" s="2">
        <f t="shared" si="158"/>
        <v>0.24786681639893454</v>
      </c>
      <c r="G3358" s="20">
        <v>20.324350921427261</v>
      </c>
      <c r="H3358" s="3">
        <v>17.571809479772831</v>
      </c>
      <c r="I3358" s="3">
        <v>15.575854041510414</v>
      </c>
      <c r="J3358" s="3">
        <v>13.814167638629231</v>
      </c>
      <c r="K3358" s="3">
        <v>11.828114471826311</v>
      </c>
      <c r="L3358" s="3">
        <v>9.2791492703703895</v>
      </c>
      <c r="M3358" s="3">
        <v>5.9244486512457399</v>
      </c>
      <c r="N3358" s="3">
        <v>1.2440641027350914</v>
      </c>
      <c r="O3358" s="3">
        <v>0</v>
      </c>
      <c r="P3358" s="3"/>
      <c r="Q3358" s="3"/>
      <c r="R3358" s="3"/>
      <c r="S3358" s="3"/>
    </row>
    <row r="3359" spans="1:19">
      <c r="A3359" s="1">
        <v>28</v>
      </c>
      <c r="B3359" s="1">
        <v>26</v>
      </c>
      <c r="C3359" s="1">
        <v>17.2</v>
      </c>
      <c r="D3359" s="4">
        <f t="shared" si="156"/>
        <v>18.711880000000001</v>
      </c>
      <c r="E3359" s="3">
        <f t="shared" si="157"/>
        <v>23.723825591387072</v>
      </c>
      <c r="F3359" s="2">
        <f t="shared" si="158"/>
        <v>0.24786681639893454</v>
      </c>
      <c r="G3359" s="20">
        <v>20.324350921427261</v>
      </c>
      <c r="H3359" s="3">
        <v>17.571809479772831</v>
      </c>
      <c r="I3359" s="3">
        <v>15.575854041510414</v>
      </c>
      <c r="J3359" s="3">
        <v>13.814167638629231</v>
      </c>
      <c r="K3359" s="3">
        <v>11.828114471826311</v>
      </c>
      <c r="L3359" s="3">
        <v>9.2791492703703895</v>
      </c>
      <c r="M3359" s="3">
        <v>5.9244486512457399</v>
      </c>
      <c r="N3359" s="3">
        <v>1.2440641027350914</v>
      </c>
      <c r="O3359" s="3">
        <v>0</v>
      </c>
      <c r="P3359" s="3"/>
      <c r="Q3359" s="3"/>
      <c r="R3359" s="3"/>
      <c r="S3359" s="3"/>
    </row>
    <row r="3360" spans="1:19">
      <c r="A3360" s="1">
        <v>79</v>
      </c>
      <c r="B3360" s="1">
        <v>85</v>
      </c>
      <c r="C3360" s="1">
        <v>17.2</v>
      </c>
      <c r="D3360" s="4">
        <f t="shared" si="156"/>
        <v>18.711880000000001</v>
      </c>
      <c r="E3360" s="3">
        <f t="shared" si="157"/>
        <v>23.723825591387072</v>
      </c>
      <c r="F3360" s="2">
        <f t="shared" si="158"/>
        <v>0.24786681639893454</v>
      </c>
      <c r="G3360" s="20">
        <v>20.324350921427261</v>
      </c>
      <c r="H3360" s="3">
        <v>17.571809479772831</v>
      </c>
      <c r="I3360" s="3">
        <v>15.575854041510414</v>
      </c>
      <c r="J3360" s="3">
        <v>13.814167638629231</v>
      </c>
      <c r="K3360" s="3">
        <v>11.828114471826311</v>
      </c>
      <c r="L3360" s="3">
        <v>9.2791492703703895</v>
      </c>
      <c r="M3360" s="3">
        <v>5.9244486512457399</v>
      </c>
      <c r="N3360" s="3">
        <v>1.2440641027350914</v>
      </c>
      <c r="O3360" s="3">
        <v>0</v>
      </c>
      <c r="P3360" s="3"/>
      <c r="Q3360" s="3"/>
      <c r="R3360" s="3"/>
      <c r="S3360" s="3"/>
    </row>
    <row r="3361" spans="1:19">
      <c r="A3361" s="1">
        <v>32</v>
      </c>
      <c r="B3361" s="1">
        <v>118</v>
      </c>
      <c r="C3361" s="1">
        <v>17.2</v>
      </c>
      <c r="D3361" s="4">
        <f t="shared" si="156"/>
        <v>18.711880000000001</v>
      </c>
      <c r="E3361" s="3">
        <f t="shared" si="157"/>
        <v>23.723825591387072</v>
      </c>
      <c r="F3361" s="2">
        <f t="shared" si="158"/>
        <v>0.24786681639893454</v>
      </c>
      <c r="G3361" s="20">
        <v>20.324350921427261</v>
      </c>
      <c r="H3361" s="3">
        <v>17.571809479772831</v>
      </c>
      <c r="I3361" s="3">
        <v>15.575854041510414</v>
      </c>
      <c r="J3361" s="3">
        <v>13.814167638629231</v>
      </c>
      <c r="K3361" s="3">
        <v>11.828114471826311</v>
      </c>
      <c r="L3361" s="3">
        <v>9.2791492703703895</v>
      </c>
      <c r="M3361" s="3">
        <v>5.9244486512457399</v>
      </c>
      <c r="N3361" s="3">
        <v>1.2440641027350914</v>
      </c>
      <c r="O3361" s="3">
        <v>0</v>
      </c>
      <c r="P3361" s="3"/>
      <c r="Q3361" s="3"/>
      <c r="R3361" s="3"/>
      <c r="S3361" s="3"/>
    </row>
    <row r="3362" spans="1:19">
      <c r="A3362" s="1">
        <v>77</v>
      </c>
      <c r="B3362" s="1">
        <v>117</v>
      </c>
      <c r="C3362" s="1">
        <v>17.2</v>
      </c>
      <c r="D3362" s="4">
        <f t="shared" si="156"/>
        <v>18.711880000000001</v>
      </c>
      <c r="E3362" s="3">
        <f t="shared" si="157"/>
        <v>23.723825591387072</v>
      </c>
      <c r="F3362" s="2">
        <f t="shared" si="158"/>
        <v>0.24786681639893454</v>
      </c>
      <c r="G3362" s="20">
        <v>20.324350921427261</v>
      </c>
      <c r="H3362" s="3">
        <v>17.571809479772831</v>
      </c>
      <c r="I3362" s="3">
        <v>15.575854041510414</v>
      </c>
      <c r="J3362" s="3">
        <v>13.814167638629231</v>
      </c>
      <c r="K3362" s="3">
        <v>11.828114471826311</v>
      </c>
      <c r="L3362" s="3">
        <v>9.2791492703703895</v>
      </c>
      <c r="M3362" s="3">
        <v>5.9244486512457399</v>
      </c>
      <c r="N3362" s="3">
        <v>1.2440641027350914</v>
      </c>
      <c r="O3362" s="3">
        <v>0</v>
      </c>
      <c r="P3362" s="3"/>
      <c r="Q3362" s="3"/>
      <c r="R3362" s="3"/>
      <c r="S3362" s="3"/>
    </row>
    <row r="3363" spans="1:19">
      <c r="A3363" s="1">
        <v>22</v>
      </c>
      <c r="B3363" s="1">
        <v>14</v>
      </c>
      <c r="C3363" s="1">
        <v>17.100000000000001</v>
      </c>
      <c r="D3363" s="4">
        <f t="shared" si="156"/>
        <v>18.603090000000002</v>
      </c>
      <c r="E3363" s="3">
        <f t="shared" si="157"/>
        <v>23.628670802835234</v>
      </c>
      <c r="F3363" s="2">
        <f t="shared" si="158"/>
        <v>0.24401037075107559</v>
      </c>
      <c r="G3363" s="20">
        <v>20.204986803305545</v>
      </c>
      <c r="H3363" s="3">
        <v>17.459662724434875</v>
      </c>
      <c r="I3363" s="3">
        <v>15.470289812455905</v>
      </c>
      <c r="J3363" s="3">
        <v>13.711471676578283</v>
      </c>
      <c r="K3363" s="3">
        <v>11.722891917291161</v>
      </c>
      <c r="L3363" s="3">
        <v>9.1656033343827783</v>
      </c>
      <c r="M3363" s="3">
        <v>5.7961481906540158</v>
      </c>
      <c r="N3363" s="3">
        <v>1.021851115536579</v>
      </c>
      <c r="O3363" s="3">
        <v>0</v>
      </c>
      <c r="P3363" s="3"/>
      <c r="Q3363" s="3"/>
      <c r="R3363" s="3"/>
      <c r="S3363" s="3"/>
    </row>
    <row r="3364" spans="1:19">
      <c r="A3364" s="1">
        <v>37</v>
      </c>
      <c r="B3364" s="1">
        <v>15</v>
      </c>
      <c r="C3364" s="1">
        <v>17.100000000000001</v>
      </c>
      <c r="D3364" s="4">
        <f t="shared" si="156"/>
        <v>18.603090000000002</v>
      </c>
      <c r="E3364" s="3">
        <f t="shared" si="157"/>
        <v>23.628670802835234</v>
      </c>
      <c r="F3364" s="2">
        <f t="shared" si="158"/>
        <v>0.24401037075107559</v>
      </c>
      <c r="G3364" s="20">
        <v>20.204986803305545</v>
      </c>
      <c r="H3364" s="3">
        <v>17.459662724434875</v>
      </c>
      <c r="I3364" s="3">
        <v>15.470289812455905</v>
      </c>
      <c r="J3364" s="3">
        <v>13.711471676578283</v>
      </c>
      <c r="K3364" s="3">
        <v>11.722891917291161</v>
      </c>
      <c r="L3364" s="3">
        <v>9.1656033343827783</v>
      </c>
      <c r="M3364" s="3">
        <v>5.7961481906540158</v>
      </c>
      <c r="N3364" s="3">
        <v>1.021851115536579</v>
      </c>
      <c r="O3364" s="3">
        <v>0</v>
      </c>
      <c r="P3364" s="3"/>
      <c r="Q3364" s="3"/>
      <c r="R3364" s="3"/>
      <c r="S3364" s="3"/>
    </row>
    <row r="3365" spans="1:19">
      <c r="A3365" s="1">
        <v>26</v>
      </c>
      <c r="B3365" s="1">
        <v>38</v>
      </c>
      <c r="C3365" s="1">
        <v>17.100000000000001</v>
      </c>
      <c r="D3365" s="4">
        <f t="shared" si="156"/>
        <v>18.603090000000002</v>
      </c>
      <c r="E3365" s="3">
        <f t="shared" si="157"/>
        <v>23.628670802835234</v>
      </c>
      <c r="F3365" s="2">
        <f t="shared" si="158"/>
        <v>0.24401037075107559</v>
      </c>
      <c r="G3365" s="20">
        <v>20.204986803305545</v>
      </c>
      <c r="H3365" s="3">
        <v>17.459662724434875</v>
      </c>
      <c r="I3365" s="3">
        <v>15.470289812455905</v>
      </c>
      <c r="J3365" s="3">
        <v>13.711471676578283</v>
      </c>
      <c r="K3365" s="3">
        <v>11.722891917291161</v>
      </c>
      <c r="L3365" s="3">
        <v>9.1656033343827783</v>
      </c>
      <c r="M3365" s="3">
        <v>5.7961481906540158</v>
      </c>
      <c r="N3365" s="3">
        <v>1.021851115536579</v>
      </c>
      <c r="O3365" s="3">
        <v>0</v>
      </c>
      <c r="P3365" s="3"/>
      <c r="Q3365" s="3"/>
      <c r="R3365" s="3"/>
      <c r="S3365" s="3"/>
    </row>
    <row r="3366" spans="1:19">
      <c r="A3366" s="1">
        <v>62</v>
      </c>
      <c r="B3366" s="1">
        <v>44</v>
      </c>
      <c r="C3366" s="1">
        <v>17.100000000000001</v>
      </c>
      <c r="D3366" s="4">
        <f t="shared" si="156"/>
        <v>18.603090000000002</v>
      </c>
      <c r="E3366" s="3">
        <f t="shared" si="157"/>
        <v>23.628670802835234</v>
      </c>
      <c r="F3366" s="2">
        <f t="shared" si="158"/>
        <v>0.24401037075107559</v>
      </c>
      <c r="G3366" s="20">
        <v>20.204986803305545</v>
      </c>
      <c r="H3366" s="3">
        <v>17.459662724434875</v>
      </c>
      <c r="I3366" s="3">
        <v>15.470289812455905</v>
      </c>
      <c r="J3366" s="3">
        <v>13.711471676578283</v>
      </c>
      <c r="K3366" s="3">
        <v>11.722891917291161</v>
      </c>
      <c r="L3366" s="3">
        <v>9.1656033343827783</v>
      </c>
      <c r="M3366" s="3">
        <v>5.7961481906540158</v>
      </c>
      <c r="N3366" s="3">
        <v>1.021851115536579</v>
      </c>
      <c r="O3366" s="3">
        <v>0</v>
      </c>
      <c r="P3366" s="3"/>
      <c r="Q3366" s="3"/>
      <c r="R3366" s="3"/>
      <c r="S3366" s="3"/>
    </row>
    <row r="3367" spans="1:19">
      <c r="A3367" s="1">
        <v>19</v>
      </c>
      <c r="B3367" s="1">
        <v>45</v>
      </c>
      <c r="C3367" s="1">
        <v>17.100000000000001</v>
      </c>
      <c r="D3367" s="4">
        <f t="shared" si="156"/>
        <v>18.603090000000002</v>
      </c>
      <c r="E3367" s="3">
        <f t="shared" si="157"/>
        <v>23.628670802835234</v>
      </c>
      <c r="F3367" s="2">
        <f t="shared" si="158"/>
        <v>0.24401037075107559</v>
      </c>
      <c r="G3367" s="20">
        <v>20.204986803305545</v>
      </c>
      <c r="H3367" s="3">
        <v>17.459662724434875</v>
      </c>
      <c r="I3367" s="3">
        <v>15.470289812455905</v>
      </c>
      <c r="J3367" s="3">
        <v>13.711471676578283</v>
      </c>
      <c r="K3367" s="3">
        <v>11.722891917291161</v>
      </c>
      <c r="L3367" s="3">
        <v>9.1656033343827783</v>
      </c>
      <c r="M3367" s="3">
        <v>5.7961481906540158</v>
      </c>
      <c r="N3367" s="3">
        <v>1.021851115536579</v>
      </c>
      <c r="O3367" s="3">
        <v>0</v>
      </c>
      <c r="P3367" s="3"/>
      <c r="Q3367" s="3"/>
      <c r="R3367" s="3"/>
      <c r="S3367" s="3"/>
    </row>
    <row r="3368" spans="1:19">
      <c r="A3368" s="1">
        <v>21</v>
      </c>
      <c r="B3368" s="1">
        <v>104</v>
      </c>
      <c r="C3368" s="1">
        <v>17.100000000000001</v>
      </c>
      <c r="D3368" s="4">
        <f t="shared" si="156"/>
        <v>18.603090000000002</v>
      </c>
      <c r="E3368" s="3">
        <f t="shared" si="157"/>
        <v>23.628670802835234</v>
      </c>
      <c r="F3368" s="2">
        <f t="shared" si="158"/>
        <v>0.24401037075107559</v>
      </c>
      <c r="G3368" s="20">
        <v>20.204986803305545</v>
      </c>
      <c r="H3368" s="3">
        <v>17.459662724434875</v>
      </c>
      <c r="I3368" s="3">
        <v>15.470289812455905</v>
      </c>
      <c r="J3368" s="3">
        <v>13.711471676578283</v>
      </c>
      <c r="K3368" s="3">
        <v>11.722891917291161</v>
      </c>
      <c r="L3368" s="3">
        <v>9.1656033343827783</v>
      </c>
      <c r="M3368" s="3">
        <v>5.7961481906540158</v>
      </c>
      <c r="N3368" s="3">
        <v>1.021851115536579</v>
      </c>
      <c r="O3368" s="3">
        <v>0</v>
      </c>
      <c r="P3368" s="3"/>
      <c r="Q3368" s="3"/>
      <c r="R3368" s="3"/>
      <c r="S3368" s="3"/>
    </row>
    <row r="3369" spans="1:19">
      <c r="A3369" s="1">
        <v>63</v>
      </c>
      <c r="B3369" s="1">
        <v>119</v>
      </c>
      <c r="C3369" s="1">
        <v>17.100000000000001</v>
      </c>
      <c r="D3369" s="4">
        <f t="shared" si="156"/>
        <v>18.603090000000002</v>
      </c>
      <c r="E3369" s="3">
        <f t="shared" si="157"/>
        <v>23.628670802835234</v>
      </c>
      <c r="F3369" s="2">
        <f t="shared" si="158"/>
        <v>0.24401037075107559</v>
      </c>
      <c r="G3369" s="20">
        <v>20.204986803305545</v>
      </c>
      <c r="H3369" s="3">
        <v>17.459662724434875</v>
      </c>
      <c r="I3369" s="3">
        <v>15.470289812455905</v>
      </c>
      <c r="J3369" s="3">
        <v>13.711471676578283</v>
      </c>
      <c r="K3369" s="3">
        <v>11.722891917291161</v>
      </c>
      <c r="L3369" s="3">
        <v>9.1656033343827783</v>
      </c>
      <c r="M3369" s="3">
        <v>5.7961481906540158</v>
      </c>
      <c r="N3369" s="3">
        <v>1.021851115536579</v>
      </c>
      <c r="O3369" s="3">
        <v>0</v>
      </c>
      <c r="P3369" s="3"/>
      <c r="Q3369" s="3"/>
      <c r="R3369" s="3"/>
      <c r="S3369" s="3"/>
    </row>
    <row r="3370" spans="1:19">
      <c r="A3370" s="1">
        <v>39</v>
      </c>
      <c r="B3370" s="1">
        <v>21</v>
      </c>
      <c r="C3370" s="1">
        <v>17</v>
      </c>
      <c r="D3370" s="4">
        <f t="shared" si="156"/>
        <v>18.494300000000003</v>
      </c>
      <c r="E3370" s="3">
        <f t="shared" si="157"/>
        <v>23.532957918491547</v>
      </c>
      <c r="F3370" s="2">
        <f t="shared" si="158"/>
        <v>0.24018790453911751</v>
      </c>
      <c r="G3370" s="20">
        <v>20.085620158348625</v>
      </c>
      <c r="H3370" s="3">
        <v>17.347508353950239</v>
      </c>
      <c r="I3370" s="3">
        <v>15.364707880125879</v>
      </c>
      <c r="J3370" s="3">
        <v>13.608687889214634</v>
      </c>
      <c r="K3370" s="3">
        <v>11.617429665537959</v>
      </c>
      <c r="L3370" s="3">
        <v>9.0515799830247641</v>
      </c>
      <c r="M3370" s="3">
        <v>5.6669795943371142</v>
      </c>
      <c r="N3370" s="3">
        <v>0.76061589662097506</v>
      </c>
      <c r="O3370" s="3">
        <v>0</v>
      </c>
      <c r="P3370" s="3"/>
      <c r="Q3370" s="3"/>
      <c r="R3370" s="3"/>
      <c r="S3370" s="3"/>
    </row>
    <row r="3371" spans="1:19">
      <c r="A3371" s="1">
        <v>40</v>
      </c>
      <c r="B3371" s="1">
        <v>6</v>
      </c>
      <c r="C3371" s="1">
        <v>17</v>
      </c>
      <c r="D3371" s="4">
        <f t="shared" si="156"/>
        <v>18.494300000000003</v>
      </c>
      <c r="E3371" s="3">
        <f t="shared" si="157"/>
        <v>23.532957918491547</v>
      </c>
      <c r="F3371" s="2">
        <f t="shared" si="158"/>
        <v>0.24018790453911751</v>
      </c>
      <c r="G3371" s="20">
        <v>20.085620158348625</v>
      </c>
      <c r="H3371" s="3">
        <v>17.347508353950239</v>
      </c>
      <c r="I3371" s="3">
        <v>15.364707880125879</v>
      </c>
      <c r="J3371" s="3">
        <v>13.608687889214634</v>
      </c>
      <c r="K3371" s="3">
        <v>11.617429665537959</v>
      </c>
      <c r="L3371" s="3">
        <v>9.0515799830247641</v>
      </c>
      <c r="M3371" s="3">
        <v>5.6669795943371142</v>
      </c>
      <c r="N3371" s="3">
        <v>0.76061589662097506</v>
      </c>
      <c r="O3371" s="3">
        <v>0</v>
      </c>
      <c r="P3371" s="3"/>
      <c r="Q3371" s="3"/>
      <c r="R3371" s="3"/>
      <c r="S3371" s="3"/>
    </row>
    <row r="3372" spans="1:19">
      <c r="A3372" s="1">
        <v>38</v>
      </c>
      <c r="B3372" s="1">
        <v>8</v>
      </c>
      <c r="C3372" s="1">
        <v>17</v>
      </c>
      <c r="D3372" s="4">
        <f t="shared" si="156"/>
        <v>18.494300000000003</v>
      </c>
      <c r="E3372" s="3">
        <f t="shared" si="157"/>
        <v>23.532957918491547</v>
      </c>
      <c r="F3372" s="2">
        <f t="shared" si="158"/>
        <v>0.24018790453911751</v>
      </c>
      <c r="G3372" s="20">
        <v>20.085620158348625</v>
      </c>
      <c r="H3372" s="3">
        <v>17.347508353950239</v>
      </c>
      <c r="I3372" s="3">
        <v>15.364707880125879</v>
      </c>
      <c r="J3372" s="3">
        <v>13.608687889214634</v>
      </c>
      <c r="K3372" s="3">
        <v>11.617429665537959</v>
      </c>
      <c r="L3372" s="3">
        <v>9.0515799830247641</v>
      </c>
      <c r="M3372" s="3">
        <v>5.6669795943371142</v>
      </c>
      <c r="N3372" s="3">
        <v>0.76061589662097506</v>
      </c>
      <c r="O3372" s="3">
        <v>0</v>
      </c>
      <c r="P3372" s="3"/>
      <c r="Q3372" s="3"/>
      <c r="R3372" s="3"/>
      <c r="S3372" s="3"/>
    </row>
    <row r="3373" spans="1:19">
      <c r="A3373" s="1">
        <v>47</v>
      </c>
      <c r="B3373" s="1">
        <v>8</v>
      </c>
      <c r="C3373" s="1">
        <v>17</v>
      </c>
      <c r="D3373" s="4">
        <f t="shared" si="156"/>
        <v>18.494300000000003</v>
      </c>
      <c r="E3373" s="3">
        <f t="shared" si="157"/>
        <v>23.532957918491547</v>
      </c>
      <c r="F3373" s="2">
        <f t="shared" si="158"/>
        <v>0.24018790453911751</v>
      </c>
      <c r="G3373" s="20">
        <v>20.085620158348625</v>
      </c>
      <c r="H3373" s="3">
        <v>17.347508353950239</v>
      </c>
      <c r="I3373" s="3">
        <v>15.364707880125879</v>
      </c>
      <c r="J3373" s="3">
        <v>13.608687889214634</v>
      </c>
      <c r="K3373" s="3">
        <v>11.617429665537959</v>
      </c>
      <c r="L3373" s="3">
        <v>9.0515799830247641</v>
      </c>
      <c r="M3373" s="3">
        <v>5.6669795943371142</v>
      </c>
      <c r="N3373" s="3">
        <v>0.76061589662097506</v>
      </c>
      <c r="O3373" s="3">
        <v>0</v>
      </c>
      <c r="P3373" s="3"/>
      <c r="Q3373" s="3"/>
      <c r="R3373" s="3"/>
      <c r="S3373" s="3"/>
    </row>
    <row r="3374" spans="1:19">
      <c r="A3374" s="1">
        <v>3</v>
      </c>
      <c r="B3374" s="1">
        <v>38</v>
      </c>
      <c r="C3374" s="1">
        <v>17</v>
      </c>
      <c r="D3374" s="4">
        <f t="shared" si="156"/>
        <v>18.494300000000003</v>
      </c>
      <c r="E3374" s="3">
        <f t="shared" si="157"/>
        <v>23.532957918491547</v>
      </c>
      <c r="F3374" s="2">
        <f t="shared" si="158"/>
        <v>0.24018790453911751</v>
      </c>
      <c r="G3374" s="20">
        <v>20.085620158348625</v>
      </c>
      <c r="H3374" s="3">
        <v>17.347508353950239</v>
      </c>
      <c r="I3374" s="3">
        <v>15.364707880125879</v>
      </c>
      <c r="J3374" s="3">
        <v>13.608687889214634</v>
      </c>
      <c r="K3374" s="3">
        <v>11.617429665537959</v>
      </c>
      <c r="L3374" s="3">
        <v>9.0515799830247641</v>
      </c>
      <c r="M3374" s="3">
        <v>5.6669795943371142</v>
      </c>
      <c r="N3374" s="3">
        <v>0.76061589662097506</v>
      </c>
      <c r="O3374" s="3">
        <v>0</v>
      </c>
      <c r="P3374" s="3"/>
      <c r="Q3374" s="3"/>
      <c r="R3374" s="3"/>
      <c r="S3374" s="3"/>
    </row>
    <row r="3375" spans="1:19">
      <c r="A3375" s="1">
        <v>77</v>
      </c>
      <c r="B3375" s="1">
        <v>38</v>
      </c>
      <c r="C3375" s="1">
        <v>17</v>
      </c>
      <c r="D3375" s="4">
        <f t="shared" si="156"/>
        <v>18.494300000000003</v>
      </c>
      <c r="E3375" s="3">
        <f t="shared" si="157"/>
        <v>23.532957918491547</v>
      </c>
      <c r="F3375" s="2">
        <f t="shared" si="158"/>
        <v>0.24018790453911751</v>
      </c>
      <c r="G3375" s="20">
        <v>20.085620158348625</v>
      </c>
      <c r="H3375" s="3">
        <v>17.347508353950239</v>
      </c>
      <c r="I3375" s="3">
        <v>15.364707880125879</v>
      </c>
      <c r="J3375" s="3">
        <v>13.608687889214634</v>
      </c>
      <c r="K3375" s="3">
        <v>11.617429665537959</v>
      </c>
      <c r="L3375" s="3">
        <v>9.0515799830247641</v>
      </c>
      <c r="M3375" s="3">
        <v>5.6669795943371142</v>
      </c>
      <c r="N3375" s="3">
        <v>0.76061589662097506</v>
      </c>
      <c r="O3375" s="3">
        <v>0</v>
      </c>
      <c r="P3375" s="3"/>
      <c r="Q3375" s="3"/>
      <c r="R3375" s="3"/>
      <c r="S3375" s="3"/>
    </row>
    <row r="3376" spans="1:19">
      <c r="A3376" s="1">
        <v>27</v>
      </c>
      <c r="B3376" s="1">
        <v>50</v>
      </c>
      <c r="C3376" s="1">
        <v>17</v>
      </c>
      <c r="D3376" s="4">
        <f t="shared" si="156"/>
        <v>18.494300000000003</v>
      </c>
      <c r="E3376" s="3">
        <f t="shared" si="157"/>
        <v>23.532957918491547</v>
      </c>
      <c r="F3376" s="2">
        <f t="shared" si="158"/>
        <v>0.24018790453911751</v>
      </c>
      <c r="G3376" s="20">
        <v>20.085620158348625</v>
      </c>
      <c r="H3376" s="3">
        <v>17.347508353950239</v>
      </c>
      <c r="I3376" s="3">
        <v>15.364707880125879</v>
      </c>
      <c r="J3376" s="3">
        <v>13.608687889214634</v>
      </c>
      <c r="K3376" s="3">
        <v>11.617429665537959</v>
      </c>
      <c r="L3376" s="3">
        <v>9.0515799830247641</v>
      </c>
      <c r="M3376" s="3">
        <v>5.6669795943371142</v>
      </c>
      <c r="N3376" s="3">
        <v>0.76061589662097506</v>
      </c>
      <c r="O3376" s="3">
        <v>0</v>
      </c>
      <c r="P3376" s="3"/>
      <c r="Q3376" s="3"/>
      <c r="R3376" s="3"/>
      <c r="S3376" s="3"/>
    </row>
    <row r="3377" spans="1:19">
      <c r="A3377" s="1">
        <v>38</v>
      </c>
      <c r="B3377" s="1">
        <v>58</v>
      </c>
      <c r="C3377" s="1">
        <v>17</v>
      </c>
      <c r="D3377" s="4">
        <f t="shared" si="156"/>
        <v>18.494300000000003</v>
      </c>
      <c r="E3377" s="3">
        <f t="shared" si="157"/>
        <v>23.532957918491547</v>
      </c>
      <c r="F3377" s="2">
        <f t="shared" si="158"/>
        <v>0.24018790453911751</v>
      </c>
      <c r="G3377" s="20">
        <v>20.085620158348625</v>
      </c>
      <c r="H3377" s="3">
        <v>17.347508353950239</v>
      </c>
      <c r="I3377" s="3">
        <v>15.364707880125879</v>
      </c>
      <c r="J3377" s="3">
        <v>13.608687889214634</v>
      </c>
      <c r="K3377" s="3">
        <v>11.617429665537959</v>
      </c>
      <c r="L3377" s="3">
        <v>9.0515799830247641</v>
      </c>
      <c r="M3377" s="3">
        <v>5.6669795943371142</v>
      </c>
      <c r="N3377" s="3">
        <v>0.76061589662097506</v>
      </c>
      <c r="O3377" s="3">
        <v>0</v>
      </c>
      <c r="P3377" s="3"/>
      <c r="Q3377" s="3"/>
      <c r="R3377" s="3"/>
      <c r="S3377" s="3"/>
    </row>
    <row r="3378" spans="1:19">
      <c r="A3378" s="1">
        <v>52</v>
      </c>
      <c r="B3378" s="1">
        <v>98</v>
      </c>
      <c r="C3378" s="1">
        <v>17</v>
      </c>
      <c r="D3378" s="4">
        <f t="shared" si="156"/>
        <v>18.494300000000003</v>
      </c>
      <c r="E3378" s="3">
        <f t="shared" si="157"/>
        <v>23.532957918491547</v>
      </c>
      <c r="F3378" s="2">
        <f t="shared" si="158"/>
        <v>0.24018790453911751</v>
      </c>
      <c r="G3378" s="20">
        <v>20.085620158348625</v>
      </c>
      <c r="H3378" s="3">
        <v>17.347508353950239</v>
      </c>
      <c r="I3378" s="3">
        <v>15.364707880125879</v>
      </c>
      <c r="J3378" s="3">
        <v>13.608687889214634</v>
      </c>
      <c r="K3378" s="3">
        <v>11.617429665537959</v>
      </c>
      <c r="L3378" s="3">
        <v>9.0515799830247641</v>
      </c>
      <c r="M3378" s="3">
        <v>5.6669795943371142</v>
      </c>
      <c r="N3378" s="3">
        <v>0.76061589662097506</v>
      </c>
      <c r="O3378" s="3">
        <v>0</v>
      </c>
      <c r="P3378" s="3"/>
      <c r="Q3378" s="3"/>
      <c r="R3378" s="3"/>
      <c r="S3378" s="3"/>
    </row>
    <row r="3379" spans="1:19">
      <c r="A3379" s="1">
        <v>53</v>
      </c>
      <c r="B3379" s="1">
        <v>101</v>
      </c>
      <c r="C3379" s="1">
        <v>17</v>
      </c>
      <c r="D3379" s="4">
        <f t="shared" si="156"/>
        <v>18.494300000000003</v>
      </c>
      <c r="E3379" s="3">
        <f t="shared" si="157"/>
        <v>23.532957918491547</v>
      </c>
      <c r="F3379" s="2">
        <f t="shared" si="158"/>
        <v>0.24018790453911751</v>
      </c>
      <c r="G3379" s="20">
        <v>20.085620158348625</v>
      </c>
      <c r="H3379" s="3">
        <v>17.347508353950239</v>
      </c>
      <c r="I3379" s="3">
        <v>15.364707880125879</v>
      </c>
      <c r="J3379" s="3">
        <v>13.608687889214634</v>
      </c>
      <c r="K3379" s="3">
        <v>11.617429665537959</v>
      </c>
      <c r="L3379" s="3">
        <v>9.0515799830247641</v>
      </c>
      <c r="M3379" s="3">
        <v>5.6669795943371142</v>
      </c>
      <c r="N3379" s="3">
        <v>0.76061589662097506</v>
      </c>
      <c r="O3379" s="3">
        <v>0</v>
      </c>
      <c r="P3379" s="3"/>
      <c r="Q3379" s="3"/>
      <c r="R3379" s="3"/>
      <c r="S3379" s="3"/>
    </row>
    <row r="3380" spans="1:19">
      <c r="A3380" s="1">
        <v>21</v>
      </c>
      <c r="B3380" s="1">
        <v>116</v>
      </c>
      <c r="C3380" s="1">
        <v>17</v>
      </c>
      <c r="D3380" s="4">
        <f t="shared" si="156"/>
        <v>18.494300000000003</v>
      </c>
      <c r="E3380" s="3">
        <f t="shared" si="157"/>
        <v>23.532957918491547</v>
      </c>
      <c r="F3380" s="2">
        <f t="shared" si="158"/>
        <v>0.24018790453911751</v>
      </c>
      <c r="G3380" s="20">
        <v>20.085620158348625</v>
      </c>
      <c r="H3380" s="3">
        <v>17.347508353950239</v>
      </c>
      <c r="I3380" s="3">
        <v>15.364707880125879</v>
      </c>
      <c r="J3380" s="3">
        <v>13.608687889214634</v>
      </c>
      <c r="K3380" s="3">
        <v>11.617429665537959</v>
      </c>
      <c r="L3380" s="3">
        <v>9.0515799830247641</v>
      </c>
      <c r="M3380" s="3">
        <v>5.6669795943371142</v>
      </c>
      <c r="N3380" s="3">
        <v>0.76061589662097506</v>
      </c>
      <c r="O3380" s="3">
        <v>0</v>
      </c>
      <c r="P3380" s="3"/>
      <c r="Q3380" s="3"/>
      <c r="R3380" s="3"/>
      <c r="S3380" s="3"/>
    </row>
    <row r="3381" spans="1:19">
      <c r="A3381" s="1">
        <v>21</v>
      </c>
      <c r="B3381" s="1">
        <v>23</v>
      </c>
      <c r="C3381" s="1">
        <v>16.899999999999999</v>
      </c>
      <c r="D3381" s="4">
        <f t="shared" si="156"/>
        <v>18.38551</v>
      </c>
      <c r="E3381" s="3">
        <f t="shared" si="157"/>
        <v>23.436680353097948</v>
      </c>
      <c r="F3381" s="2">
        <f t="shared" si="158"/>
        <v>0.23639935015792854</v>
      </c>
      <c r="G3381" s="20">
        <v>19.966250912474617</v>
      </c>
      <c r="H3381" s="3">
        <v>17.235346035957566</v>
      </c>
      <c r="I3381" s="3">
        <v>15.259107338870036</v>
      </c>
      <c r="J3381" s="3">
        <v>13.50581308730716</v>
      </c>
      <c r="K3381" s="3">
        <v>11.511720166796675</v>
      </c>
      <c r="L3381" s="3">
        <v>8.9370650012920549</v>
      </c>
      <c r="M3381" s="3">
        <v>5.5369125618794408</v>
      </c>
      <c r="N3381" s="3">
        <v>0.38941774080134872</v>
      </c>
      <c r="O3381" s="3">
        <v>0</v>
      </c>
      <c r="P3381" s="3"/>
      <c r="Q3381" s="3"/>
      <c r="R3381" s="3"/>
      <c r="S3381" s="3"/>
    </row>
    <row r="3382" spans="1:19">
      <c r="A3382" s="1">
        <v>72</v>
      </c>
      <c r="B3382" s="1">
        <v>100</v>
      </c>
      <c r="C3382" s="1">
        <v>16.899999999999999</v>
      </c>
      <c r="D3382" s="4">
        <f t="shared" si="156"/>
        <v>18.38551</v>
      </c>
      <c r="E3382" s="3">
        <f t="shared" si="157"/>
        <v>23.436680353097948</v>
      </c>
      <c r="F3382" s="2">
        <f t="shared" si="158"/>
        <v>0.23639935015792854</v>
      </c>
      <c r="G3382" s="20">
        <v>19.966250912474617</v>
      </c>
      <c r="H3382" s="3">
        <v>17.235346035957566</v>
      </c>
      <c r="I3382" s="3">
        <v>15.259107338870036</v>
      </c>
      <c r="J3382" s="3">
        <v>13.50581308730716</v>
      </c>
      <c r="K3382" s="3">
        <v>11.511720166796675</v>
      </c>
      <c r="L3382" s="3">
        <v>8.9370650012920549</v>
      </c>
      <c r="M3382" s="3">
        <v>5.5369125618794408</v>
      </c>
      <c r="N3382" s="3">
        <v>0.38941774080134872</v>
      </c>
      <c r="O3382" s="3">
        <v>0</v>
      </c>
      <c r="P3382" s="3"/>
      <c r="Q3382" s="3"/>
      <c r="R3382" s="3"/>
      <c r="S3382" s="3"/>
    </row>
    <row r="3383" spans="1:19">
      <c r="A3383" s="1">
        <v>56</v>
      </c>
      <c r="B3383" s="1">
        <v>111</v>
      </c>
      <c r="C3383" s="1">
        <v>16.899999999999999</v>
      </c>
      <c r="D3383" s="4">
        <f t="shared" si="156"/>
        <v>18.38551</v>
      </c>
      <c r="E3383" s="3">
        <f t="shared" si="157"/>
        <v>23.436680353097948</v>
      </c>
      <c r="F3383" s="2">
        <f t="shared" si="158"/>
        <v>0.23639935015792854</v>
      </c>
      <c r="G3383" s="20">
        <v>19.966250912474617</v>
      </c>
      <c r="H3383" s="3">
        <v>17.235346035957566</v>
      </c>
      <c r="I3383" s="3">
        <v>15.259107338870036</v>
      </c>
      <c r="J3383" s="3">
        <v>13.50581308730716</v>
      </c>
      <c r="K3383" s="3">
        <v>11.511720166796675</v>
      </c>
      <c r="L3383" s="3">
        <v>8.9370650012920549</v>
      </c>
      <c r="M3383" s="3">
        <v>5.5369125618794408</v>
      </c>
      <c r="N3383" s="3">
        <v>0.38941774080134872</v>
      </c>
      <c r="O3383" s="3">
        <v>0</v>
      </c>
      <c r="P3383" s="3"/>
      <c r="Q3383" s="3"/>
      <c r="R3383" s="3"/>
      <c r="S3383" s="3"/>
    </row>
    <row r="3384" spans="1:19">
      <c r="A3384" s="1">
        <v>54</v>
      </c>
      <c r="B3384" s="1">
        <v>118</v>
      </c>
      <c r="C3384" s="1">
        <v>16.899999999999999</v>
      </c>
      <c r="D3384" s="4">
        <f t="shared" si="156"/>
        <v>18.38551</v>
      </c>
      <c r="E3384" s="3">
        <f t="shared" si="157"/>
        <v>23.436680353097948</v>
      </c>
      <c r="F3384" s="2">
        <f t="shared" si="158"/>
        <v>0.23639935015792854</v>
      </c>
      <c r="G3384" s="20">
        <v>19.966250912474617</v>
      </c>
      <c r="H3384" s="3">
        <v>17.235346035957566</v>
      </c>
      <c r="I3384" s="3">
        <v>15.259107338870036</v>
      </c>
      <c r="J3384" s="3">
        <v>13.50581308730716</v>
      </c>
      <c r="K3384" s="3">
        <v>11.511720166796675</v>
      </c>
      <c r="L3384" s="3">
        <v>8.9370650012920549</v>
      </c>
      <c r="M3384" s="3">
        <v>5.5369125618794408</v>
      </c>
      <c r="N3384" s="3">
        <v>0.38941774080134872</v>
      </c>
      <c r="O3384" s="3">
        <v>0</v>
      </c>
      <c r="P3384" s="3"/>
      <c r="Q3384" s="3"/>
      <c r="R3384" s="3"/>
      <c r="S3384" s="3"/>
    </row>
    <row r="3385" spans="1:19">
      <c r="A3385" s="1">
        <v>80</v>
      </c>
      <c r="B3385" s="1">
        <v>123</v>
      </c>
      <c r="C3385" s="1">
        <v>16.899999999999999</v>
      </c>
      <c r="D3385" s="4">
        <f t="shared" si="156"/>
        <v>18.38551</v>
      </c>
      <c r="E3385" s="3">
        <f t="shared" si="157"/>
        <v>23.436680353097948</v>
      </c>
      <c r="F3385" s="2">
        <f t="shared" si="158"/>
        <v>0.23639935015792854</v>
      </c>
      <c r="G3385" s="20">
        <v>19.966250912474617</v>
      </c>
      <c r="H3385" s="3">
        <v>17.235346035957566</v>
      </c>
      <c r="I3385" s="3">
        <v>15.259107338870036</v>
      </c>
      <c r="J3385" s="3">
        <v>13.50581308730716</v>
      </c>
      <c r="K3385" s="3">
        <v>11.511720166796675</v>
      </c>
      <c r="L3385" s="3">
        <v>8.9370650012920549</v>
      </c>
      <c r="M3385" s="3">
        <v>5.5369125618794408</v>
      </c>
      <c r="N3385" s="3">
        <v>0.38941774080134872</v>
      </c>
      <c r="O3385" s="3">
        <v>0</v>
      </c>
      <c r="P3385" s="3"/>
      <c r="Q3385" s="3"/>
      <c r="R3385" s="3"/>
      <c r="S3385" s="3"/>
    </row>
    <row r="3386" spans="1:19">
      <c r="A3386" s="1">
        <v>34</v>
      </c>
      <c r="B3386" s="1">
        <v>44</v>
      </c>
      <c r="C3386" s="1">
        <v>16.8</v>
      </c>
      <c r="D3386" s="4">
        <f t="shared" si="156"/>
        <v>18.276720000000001</v>
      </c>
      <c r="E3386" s="3">
        <f t="shared" si="157"/>
        <v>23.339831404150107</v>
      </c>
      <c r="F3386" s="2">
        <f t="shared" si="158"/>
        <v>0.23264463960352044</v>
      </c>
      <c r="G3386" s="20">
        <v>19.846878989170907</v>
      </c>
      <c r="H3386" s="3">
        <v>17.123175426670674</v>
      </c>
      <c r="I3386" s="3">
        <v>15.153487245301784</v>
      </c>
      <c r="J3386" s="3">
        <v>13.402843954485236</v>
      </c>
      <c r="K3386" s="3">
        <v>11.405755584306741</v>
      </c>
      <c r="L3386" s="3">
        <v>8.8220436323189482</v>
      </c>
      <c r="M3386" s="3">
        <v>5.4059149897384948</v>
      </c>
      <c r="N3386" s="3">
        <v>0</v>
      </c>
      <c r="O3386" s="3"/>
      <c r="P3386" s="3"/>
      <c r="Q3386" s="3"/>
      <c r="R3386" s="3"/>
      <c r="S3386" s="3"/>
    </row>
    <row r="3387" spans="1:19">
      <c r="A3387" s="1">
        <v>57</v>
      </c>
      <c r="B3387" s="1">
        <v>39</v>
      </c>
      <c r="C3387" s="1">
        <v>16.8</v>
      </c>
      <c r="D3387" s="4">
        <f t="shared" si="156"/>
        <v>18.276720000000001</v>
      </c>
      <c r="E3387" s="3">
        <f t="shared" si="157"/>
        <v>23.339831404150107</v>
      </c>
      <c r="F3387" s="2">
        <f t="shared" si="158"/>
        <v>0.23264463960352044</v>
      </c>
      <c r="G3387" s="20">
        <v>19.846878989170907</v>
      </c>
      <c r="H3387" s="3">
        <v>17.123175426670674</v>
      </c>
      <c r="I3387" s="3">
        <v>15.153487245301784</v>
      </c>
      <c r="J3387" s="3">
        <v>13.402843954485236</v>
      </c>
      <c r="K3387" s="3">
        <v>11.405755584306741</v>
      </c>
      <c r="L3387" s="3">
        <v>8.8220436323189482</v>
      </c>
      <c r="M3387" s="3">
        <v>5.4059149897384948</v>
      </c>
      <c r="N3387" s="3">
        <v>0</v>
      </c>
      <c r="O3387" s="3"/>
      <c r="P3387" s="3"/>
      <c r="Q3387" s="3"/>
      <c r="R3387" s="3"/>
      <c r="S3387" s="3"/>
    </row>
    <row r="3388" spans="1:19">
      <c r="A3388" s="1">
        <v>53</v>
      </c>
      <c r="B3388" s="1">
        <v>33</v>
      </c>
      <c r="C3388" s="1">
        <v>16.8</v>
      </c>
      <c r="D3388" s="4">
        <f t="shared" si="156"/>
        <v>18.276720000000001</v>
      </c>
      <c r="E3388" s="3">
        <f t="shared" si="157"/>
        <v>23.339831404150107</v>
      </c>
      <c r="F3388" s="2">
        <f t="shared" si="158"/>
        <v>0.23264463960352044</v>
      </c>
      <c r="G3388" s="20">
        <v>19.846878989170907</v>
      </c>
      <c r="H3388" s="3">
        <v>17.123175426670674</v>
      </c>
      <c r="I3388" s="3">
        <v>15.153487245301784</v>
      </c>
      <c r="J3388" s="3">
        <v>13.402843954485236</v>
      </c>
      <c r="K3388" s="3">
        <v>11.405755584306741</v>
      </c>
      <c r="L3388" s="3">
        <v>8.8220436323189482</v>
      </c>
      <c r="M3388" s="3">
        <v>5.4059149897384948</v>
      </c>
      <c r="N3388" s="3">
        <v>0</v>
      </c>
      <c r="O3388" s="3"/>
      <c r="P3388" s="3"/>
      <c r="Q3388" s="3"/>
      <c r="R3388" s="3"/>
      <c r="S3388" s="3"/>
    </row>
    <row r="3389" spans="1:19">
      <c r="A3389" s="1">
        <v>60</v>
      </c>
      <c r="B3389" s="1">
        <v>30</v>
      </c>
      <c r="C3389" s="1">
        <v>16.8</v>
      </c>
      <c r="D3389" s="4">
        <f t="shared" si="156"/>
        <v>18.276720000000001</v>
      </c>
      <c r="E3389" s="3">
        <f t="shared" si="157"/>
        <v>23.339831404150107</v>
      </c>
      <c r="F3389" s="2">
        <f t="shared" si="158"/>
        <v>0.23264463960352044</v>
      </c>
      <c r="G3389" s="20">
        <v>19.846878989170907</v>
      </c>
      <c r="H3389" s="3">
        <v>17.123175426670674</v>
      </c>
      <c r="I3389" s="3">
        <v>15.153487245301784</v>
      </c>
      <c r="J3389" s="3">
        <v>13.402843954485236</v>
      </c>
      <c r="K3389" s="3">
        <v>11.405755584306741</v>
      </c>
      <c r="L3389" s="3">
        <v>8.8220436323189482</v>
      </c>
      <c r="M3389" s="3">
        <v>5.4059149897384948</v>
      </c>
      <c r="N3389" s="3">
        <v>0</v>
      </c>
      <c r="O3389" s="3"/>
      <c r="P3389" s="3"/>
      <c r="Q3389" s="3"/>
      <c r="R3389" s="3"/>
      <c r="S3389" s="3"/>
    </row>
    <row r="3390" spans="1:19">
      <c r="A3390" s="1">
        <v>72</v>
      </c>
      <c r="B3390" s="1">
        <v>38</v>
      </c>
      <c r="C3390" s="1">
        <v>16.8</v>
      </c>
      <c r="D3390" s="4">
        <f t="shared" si="156"/>
        <v>18.276720000000001</v>
      </c>
      <c r="E3390" s="3">
        <f t="shared" si="157"/>
        <v>23.339831404150107</v>
      </c>
      <c r="F3390" s="2">
        <f t="shared" si="158"/>
        <v>0.23264463960352044</v>
      </c>
      <c r="G3390" s="20">
        <v>19.846878989170907</v>
      </c>
      <c r="H3390" s="3">
        <v>17.123175426670674</v>
      </c>
      <c r="I3390" s="3">
        <v>15.153487245301784</v>
      </c>
      <c r="J3390" s="3">
        <v>13.402843954485236</v>
      </c>
      <c r="K3390" s="3">
        <v>11.405755584306741</v>
      </c>
      <c r="L3390" s="3">
        <v>8.8220436323189482</v>
      </c>
      <c r="M3390" s="3">
        <v>5.4059149897384948</v>
      </c>
      <c r="N3390" s="3">
        <v>0</v>
      </c>
      <c r="O3390" s="3"/>
      <c r="P3390" s="3"/>
      <c r="Q3390" s="3"/>
      <c r="R3390" s="3"/>
      <c r="S3390" s="3"/>
    </row>
    <row r="3391" spans="1:19">
      <c r="A3391" s="1">
        <v>69</v>
      </c>
      <c r="B3391" s="1">
        <v>40</v>
      </c>
      <c r="C3391" s="1">
        <v>16.8</v>
      </c>
      <c r="D3391" s="4">
        <f t="shared" si="156"/>
        <v>18.276720000000001</v>
      </c>
      <c r="E3391" s="3">
        <f t="shared" si="157"/>
        <v>23.339831404150107</v>
      </c>
      <c r="F3391" s="2">
        <f t="shared" si="158"/>
        <v>0.23264463960352044</v>
      </c>
      <c r="G3391" s="20">
        <v>19.846878989170907</v>
      </c>
      <c r="H3391" s="3">
        <v>17.123175426670674</v>
      </c>
      <c r="I3391" s="3">
        <v>15.153487245301784</v>
      </c>
      <c r="J3391" s="3">
        <v>13.402843954485236</v>
      </c>
      <c r="K3391" s="3">
        <v>11.405755584306741</v>
      </c>
      <c r="L3391" s="3">
        <v>8.8220436323189482</v>
      </c>
      <c r="M3391" s="3">
        <v>5.4059149897384948</v>
      </c>
      <c r="N3391" s="3">
        <v>0</v>
      </c>
      <c r="O3391" s="3"/>
      <c r="P3391" s="3"/>
      <c r="Q3391" s="3"/>
      <c r="R3391" s="3"/>
      <c r="S3391" s="3"/>
    </row>
    <row r="3392" spans="1:19">
      <c r="A3392" s="1">
        <v>84</v>
      </c>
      <c r="B3392" s="1">
        <v>34</v>
      </c>
      <c r="C3392" s="1">
        <v>16.8</v>
      </c>
      <c r="D3392" s="4">
        <f t="shared" si="156"/>
        <v>18.276720000000001</v>
      </c>
      <c r="E3392" s="3">
        <f t="shared" si="157"/>
        <v>23.339831404150107</v>
      </c>
      <c r="F3392" s="2">
        <f t="shared" si="158"/>
        <v>0.23264463960352044</v>
      </c>
      <c r="G3392" s="20">
        <v>19.846878989170907</v>
      </c>
      <c r="H3392" s="3">
        <v>17.123175426670674</v>
      </c>
      <c r="I3392" s="3">
        <v>15.153487245301784</v>
      </c>
      <c r="J3392" s="3">
        <v>13.402843954485236</v>
      </c>
      <c r="K3392" s="3">
        <v>11.405755584306741</v>
      </c>
      <c r="L3392" s="3">
        <v>8.8220436323189482</v>
      </c>
      <c r="M3392" s="3">
        <v>5.4059149897384948</v>
      </c>
      <c r="N3392" s="3">
        <v>0</v>
      </c>
      <c r="O3392" s="3"/>
      <c r="P3392" s="3"/>
      <c r="Q3392" s="3"/>
      <c r="R3392" s="3"/>
      <c r="S3392" s="3"/>
    </row>
    <row r="3393" spans="1:19">
      <c r="A3393" s="1">
        <v>84</v>
      </c>
      <c r="B3393" s="1">
        <v>36</v>
      </c>
      <c r="C3393" s="1">
        <v>16.8</v>
      </c>
      <c r="D3393" s="4">
        <f t="shared" si="156"/>
        <v>18.276720000000001</v>
      </c>
      <c r="E3393" s="3">
        <f t="shared" si="157"/>
        <v>23.339831404150107</v>
      </c>
      <c r="F3393" s="2">
        <f t="shared" si="158"/>
        <v>0.23264463960352044</v>
      </c>
      <c r="G3393" s="20">
        <v>19.846878989170907</v>
      </c>
      <c r="H3393" s="3">
        <v>17.123175426670674</v>
      </c>
      <c r="I3393" s="3">
        <v>15.153487245301784</v>
      </c>
      <c r="J3393" s="3">
        <v>13.402843954485236</v>
      </c>
      <c r="K3393" s="3">
        <v>11.405755584306741</v>
      </c>
      <c r="L3393" s="3">
        <v>8.8220436323189482</v>
      </c>
      <c r="M3393" s="3">
        <v>5.4059149897384948</v>
      </c>
      <c r="N3393" s="3">
        <v>0</v>
      </c>
      <c r="O3393" s="3"/>
      <c r="P3393" s="3"/>
      <c r="Q3393" s="3"/>
      <c r="R3393" s="3"/>
      <c r="S3393" s="3"/>
    </row>
    <row r="3394" spans="1:19">
      <c r="A3394" s="1">
        <v>11</v>
      </c>
      <c r="B3394" s="1">
        <v>96</v>
      </c>
      <c r="C3394" s="1">
        <v>16.8</v>
      </c>
      <c r="D3394" s="4">
        <f t="shared" si="156"/>
        <v>18.276720000000001</v>
      </c>
      <c r="E3394" s="3">
        <f t="shared" si="157"/>
        <v>23.339831404150107</v>
      </c>
      <c r="F3394" s="2">
        <f t="shared" si="158"/>
        <v>0.23264463960352044</v>
      </c>
      <c r="G3394" s="20">
        <v>19.846878989170907</v>
      </c>
      <c r="H3394" s="3">
        <v>17.123175426670674</v>
      </c>
      <c r="I3394" s="3">
        <v>15.153487245301784</v>
      </c>
      <c r="J3394" s="3">
        <v>13.402843954485236</v>
      </c>
      <c r="K3394" s="3">
        <v>11.405755584306741</v>
      </c>
      <c r="L3394" s="3">
        <v>8.8220436323189482</v>
      </c>
      <c r="M3394" s="3">
        <v>5.4059149897384948</v>
      </c>
      <c r="N3394" s="3">
        <v>0</v>
      </c>
      <c r="O3394" s="3"/>
      <c r="P3394" s="3"/>
      <c r="Q3394" s="3"/>
      <c r="R3394" s="3"/>
      <c r="S3394" s="3"/>
    </row>
    <row r="3395" spans="1:19">
      <c r="A3395" s="1">
        <v>22</v>
      </c>
      <c r="B3395" s="1">
        <v>88</v>
      </c>
      <c r="C3395" s="1">
        <v>16.8</v>
      </c>
      <c r="D3395" s="4">
        <f t="shared" ref="D3395:D3458" si="159">C3395*(1+growthRate)</f>
        <v>18.276720000000001</v>
      </c>
      <c r="E3395" s="3">
        <f t="shared" ref="E3395:E3458" si="160">(Peterson_a+Peterson_b*LN(D3395*10))/10</f>
        <v>23.339831404150107</v>
      </c>
      <c r="F3395" s="2">
        <f t="shared" ref="F3395:F3458" si="161">Vol_a*D3395^2*E3395/10000</f>
        <v>0.23264463960352044</v>
      </c>
      <c r="G3395" s="20">
        <v>19.846878989170907</v>
      </c>
      <c r="H3395" s="3">
        <v>17.123175426670674</v>
      </c>
      <c r="I3395" s="3">
        <v>15.153487245301784</v>
      </c>
      <c r="J3395" s="3">
        <v>13.402843954485236</v>
      </c>
      <c r="K3395" s="3">
        <v>11.405755584306741</v>
      </c>
      <c r="L3395" s="3">
        <v>8.8220436323189482</v>
      </c>
      <c r="M3395" s="3">
        <v>5.4059149897384948</v>
      </c>
      <c r="N3395" s="3">
        <v>0</v>
      </c>
      <c r="O3395" s="3"/>
      <c r="P3395" s="3"/>
      <c r="Q3395" s="3"/>
      <c r="R3395" s="3"/>
      <c r="S3395" s="3"/>
    </row>
    <row r="3396" spans="1:19">
      <c r="A3396" s="1">
        <v>28</v>
      </c>
      <c r="B3396" s="1">
        <v>121</v>
      </c>
      <c r="C3396" s="1">
        <v>16.8</v>
      </c>
      <c r="D3396" s="4">
        <f t="shared" si="159"/>
        <v>18.276720000000001</v>
      </c>
      <c r="E3396" s="3">
        <f t="shared" si="160"/>
        <v>23.339831404150107</v>
      </c>
      <c r="F3396" s="2">
        <f t="shared" si="161"/>
        <v>0.23264463960352044</v>
      </c>
      <c r="G3396" s="20">
        <v>19.846878989170907</v>
      </c>
      <c r="H3396" s="3">
        <v>17.123175426670674</v>
      </c>
      <c r="I3396" s="3">
        <v>15.153487245301784</v>
      </c>
      <c r="J3396" s="3">
        <v>13.402843954485236</v>
      </c>
      <c r="K3396" s="3">
        <v>11.405755584306741</v>
      </c>
      <c r="L3396" s="3">
        <v>8.8220436323189482</v>
      </c>
      <c r="M3396" s="3">
        <v>5.4059149897384948</v>
      </c>
      <c r="N3396" s="3">
        <v>0</v>
      </c>
      <c r="O3396" s="3"/>
      <c r="P3396" s="3"/>
      <c r="Q3396" s="3"/>
      <c r="R3396" s="3"/>
      <c r="S3396" s="3"/>
    </row>
    <row r="3397" spans="1:19">
      <c r="A3397" s="1">
        <v>25</v>
      </c>
      <c r="B3397" s="1">
        <v>14</v>
      </c>
      <c r="C3397" s="1">
        <v>16.7</v>
      </c>
      <c r="D3397" s="4">
        <f t="shared" si="159"/>
        <v>18.167930000000002</v>
      </c>
      <c r="E3397" s="3">
        <f t="shared" si="160"/>
        <v>23.242404249097355</v>
      </c>
      <c r="F3397" s="2">
        <f t="shared" si="161"/>
        <v>0.22892370446831256</v>
      </c>
      <c r="G3397" s="20">
        <v>19.727504309397126</v>
      </c>
      <c r="H3397" s="3">
        <v>17.010996170415808</v>
      </c>
      <c r="I3397" s="3">
        <v>15.047846616466085</v>
      </c>
      <c r="J3397" s="3">
        <v>13.299777041201427</v>
      </c>
      <c r="K3397" s="3">
        <v>11.299527781058249</v>
      </c>
      <c r="L3397" s="3">
        <v>8.7065005510745994</v>
      </c>
      <c r="M3397" s="3">
        <v>5.2739527829434145</v>
      </c>
      <c r="N3397" s="3">
        <v>0</v>
      </c>
      <c r="O3397" s="3"/>
      <c r="P3397" s="3"/>
      <c r="Q3397" s="3"/>
      <c r="R3397" s="3"/>
      <c r="S3397" s="3"/>
    </row>
    <row r="3398" spans="1:19">
      <c r="A3398" s="1">
        <v>39</v>
      </c>
      <c r="B3398" s="1">
        <v>29</v>
      </c>
      <c r="C3398" s="1">
        <v>16.7</v>
      </c>
      <c r="D3398" s="4">
        <f t="shared" si="159"/>
        <v>18.167930000000002</v>
      </c>
      <c r="E3398" s="3">
        <f t="shared" si="160"/>
        <v>23.242404249097355</v>
      </c>
      <c r="F3398" s="2">
        <f t="shared" si="161"/>
        <v>0.22892370446831256</v>
      </c>
      <c r="G3398" s="20">
        <v>19.727504309397126</v>
      </c>
      <c r="H3398" s="3">
        <v>17.010996170415808</v>
      </c>
      <c r="I3398" s="3">
        <v>15.047846616466085</v>
      </c>
      <c r="J3398" s="3">
        <v>13.299777041201427</v>
      </c>
      <c r="K3398" s="3">
        <v>11.299527781058249</v>
      </c>
      <c r="L3398" s="3">
        <v>8.7065005510745994</v>
      </c>
      <c r="M3398" s="3">
        <v>5.2739527829434145</v>
      </c>
      <c r="N3398" s="3">
        <v>0</v>
      </c>
      <c r="O3398" s="3"/>
      <c r="P3398" s="3"/>
      <c r="Q3398" s="3"/>
      <c r="R3398" s="3"/>
      <c r="S3398" s="3"/>
    </row>
    <row r="3399" spans="1:19">
      <c r="A3399" s="1">
        <v>24</v>
      </c>
      <c r="B3399" s="1">
        <v>60</v>
      </c>
      <c r="C3399" s="1">
        <v>16.7</v>
      </c>
      <c r="D3399" s="4">
        <f t="shared" si="159"/>
        <v>18.167930000000002</v>
      </c>
      <c r="E3399" s="3">
        <f t="shared" si="160"/>
        <v>23.242404249097355</v>
      </c>
      <c r="F3399" s="2">
        <f t="shared" si="161"/>
        <v>0.22892370446831256</v>
      </c>
      <c r="G3399" s="20">
        <v>19.727504309397126</v>
      </c>
      <c r="H3399" s="3">
        <v>17.010996170415808</v>
      </c>
      <c r="I3399" s="3">
        <v>15.047846616466085</v>
      </c>
      <c r="J3399" s="3">
        <v>13.299777041201427</v>
      </c>
      <c r="K3399" s="3">
        <v>11.299527781058249</v>
      </c>
      <c r="L3399" s="3">
        <v>8.7065005510745994</v>
      </c>
      <c r="M3399" s="3">
        <v>5.2739527829434145</v>
      </c>
      <c r="N3399" s="3">
        <v>0</v>
      </c>
      <c r="O3399" s="3"/>
      <c r="P3399" s="3"/>
      <c r="Q3399" s="3"/>
      <c r="R3399" s="3"/>
      <c r="S3399" s="3"/>
    </row>
    <row r="3400" spans="1:19">
      <c r="A3400" s="1">
        <v>74</v>
      </c>
      <c r="B3400" s="1">
        <v>124</v>
      </c>
      <c r="C3400" s="1">
        <v>16.7</v>
      </c>
      <c r="D3400" s="4">
        <f t="shared" si="159"/>
        <v>18.167930000000002</v>
      </c>
      <c r="E3400" s="3">
        <f t="shared" si="160"/>
        <v>23.242404249097355</v>
      </c>
      <c r="F3400" s="2">
        <f t="shared" si="161"/>
        <v>0.22892370446831256</v>
      </c>
      <c r="G3400" s="20">
        <v>19.727504309397126</v>
      </c>
      <c r="H3400" s="3">
        <v>17.010996170415808</v>
      </c>
      <c r="I3400" s="3">
        <v>15.047846616466085</v>
      </c>
      <c r="J3400" s="3">
        <v>13.299777041201427</v>
      </c>
      <c r="K3400" s="3">
        <v>11.299527781058249</v>
      </c>
      <c r="L3400" s="3">
        <v>8.7065005510745994</v>
      </c>
      <c r="M3400" s="3">
        <v>5.2739527829434145</v>
      </c>
      <c r="N3400" s="3">
        <v>0</v>
      </c>
      <c r="O3400" s="3"/>
      <c r="P3400" s="3"/>
      <c r="Q3400" s="3"/>
      <c r="R3400" s="3"/>
      <c r="S3400" s="3"/>
    </row>
    <row r="3401" spans="1:19">
      <c r="A3401" s="1">
        <v>23</v>
      </c>
      <c r="B3401" s="1">
        <v>9</v>
      </c>
      <c r="C3401" s="1">
        <v>16.600000000000001</v>
      </c>
      <c r="D3401" s="4">
        <f t="shared" si="159"/>
        <v>18.059140000000003</v>
      </c>
      <c r="E3401" s="3">
        <f t="shared" si="160"/>
        <v>23.144391942458753</v>
      </c>
      <c r="F3401" s="2">
        <f t="shared" si="161"/>
        <v>0.22523647593631363</v>
      </c>
      <c r="G3401" s="20">
        <v>19.608126791483514</v>
      </c>
      <c r="H3401" s="3">
        <v>16.898807899146199</v>
      </c>
      <c r="I3401" s="3">
        <v>14.942184427902907</v>
      </c>
      <c r="J3401" s="3">
        <v>13.196608758357547</v>
      </c>
      <c r="K3401" s="3">
        <v>11.193028305805488</v>
      </c>
      <c r="L3401" s="3">
        <v>8.5904198364357374</v>
      </c>
      <c r="M3401" s="3">
        <v>5.1409896365127921</v>
      </c>
      <c r="N3401" s="3">
        <v>0</v>
      </c>
      <c r="O3401" s="3"/>
      <c r="P3401" s="3"/>
      <c r="Q3401" s="3"/>
      <c r="R3401" s="3"/>
      <c r="S3401" s="3"/>
    </row>
    <row r="3402" spans="1:19">
      <c r="A3402" s="1">
        <v>59</v>
      </c>
      <c r="B3402" s="1">
        <v>38</v>
      </c>
      <c r="C3402" s="1">
        <v>16.600000000000001</v>
      </c>
      <c r="D3402" s="4">
        <f t="shared" si="159"/>
        <v>18.059140000000003</v>
      </c>
      <c r="E3402" s="3">
        <f t="shared" si="160"/>
        <v>23.144391942458753</v>
      </c>
      <c r="F3402" s="2">
        <f t="shared" si="161"/>
        <v>0.22523647593631363</v>
      </c>
      <c r="G3402" s="20">
        <v>19.608126791483514</v>
      </c>
      <c r="H3402" s="3">
        <v>16.898807899146199</v>
      </c>
      <c r="I3402" s="3">
        <v>14.942184427902907</v>
      </c>
      <c r="J3402" s="3">
        <v>13.196608758357547</v>
      </c>
      <c r="K3402" s="3">
        <v>11.193028305805488</v>
      </c>
      <c r="L3402" s="3">
        <v>8.5904198364357374</v>
      </c>
      <c r="M3402" s="3">
        <v>5.1409896365127921</v>
      </c>
      <c r="N3402" s="3">
        <v>0</v>
      </c>
      <c r="O3402" s="3"/>
      <c r="P3402" s="3"/>
      <c r="Q3402" s="3"/>
      <c r="R3402" s="3"/>
      <c r="S3402" s="3"/>
    </row>
    <row r="3403" spans="1:19">
      <c r="A3403" s="1">
        <v>30</v>
      </c>
      <c r="B3403" s="1">
        <v>65</v>
      </c>
      <c r="C3403" s="1">
        <v>16.600000000000001</v>
      </c>
      <c r="D3403" s="4">
        <f t="shared" si="159"/>
        <v>18.059140000000003</v>
      </c>
      <c r="E3403" s="3">
        <f t="shared" si="160"/>
        <v>23.144391942458753</v>
      </c>
      <c r="F3403" s="2">
        <f t="shared" si="161"/>
        <v>0.22523647593631363</v>
      </c>
      <c r="G3403" s="20">
        <v>19.608126791483514</v>
      </c>
      <c r="H3403" s="3">
        <v>16.898807899146199</v>
      </c>
      <c r="I3403" s="3">
        <v>14.942184427902907</v>
      </c>
      <c r="J3403" s="3">
        <v>13.196608758357547</v>
      </c>
      <c r="K3403" s="3">
        <v>11.193028305805488</v>
      </c>
      <c r="L3403" s="3">
        <v>8.5904198364357374</v>
      </c>
      <c r="M3403" s="3">
        <v>5.1409896365127921</v>
      </c>
      <c r="N3403" s="3">
        <v>0</v>
      </c>
      <c r="O3403" s="3"/>
      <c r="P3403" s="3"/>
      <c r="Q3403" s="3"/>
      <c r="R3403" s="3"/>
      <c r="S3403" s="3"/>
    </row>
    <row r="3404" spans="1:19">
      <c r="A3404" s="1">
        <v>6</v>
      </c>
      <c r="B3404" s="1">
        <v>122</v>
      </c>
      <c r="C3404" s="1">
        <v>16.600000000000001</v>
      </c>
      <c r="D3404" s="4">
        <f t="shared" si="159"/>
        <v>18.059140000000003</v>
      </c>
      <c r="E3404" s="3">
        <f t="shared" si="160"/>
        <v>23.144391942458753</v>
      </c>
      <c r="F3404" s="2">
        <f t="shared" si="161"/>
        <v>0.22523647593631363</v>
      </c>
      <c r="G3404" s="20">
        <v>19.608126791483514</v>
      </c>
      <c r="H3404" s="3">
        <v>16.898807899146199</v>
      </c>
      <c r="I3404" s="3">
        <v>14.942184427902907</v>
      </c>
      <c r="J3404" s="3">
        <v>13.196608758357547</v>
      </c>
      <c r="K3404" s="3">
        <v>11.193028305805488</v>
      </c>
      <c r="L3404" s="3">
        <v>8.5904198364357374</v>
      </c>
      <c r="M3404" s="3">
        <v>5.1409896365127921</v>
      </c>
      <c r="N3404" s="3">
        <v>0</v>
      </c>
      <c r="O3404" s="3"/>
      <c r="P3404" s="3"/>
      <c r="Q3404" s="3"/>
      <c r="R3404" s="3"/>
      <c r="S3404" s="3"/>
    </row>
    <row r="3405" spans="1:19">
      <c r="A3405" s="1">
        <v>21</v>
      </c>
      <c r="B3405" s="1">
        <v>121</v>
      </c>
      <c r="C3405" s="1">
        <v>16.600000000000001</v>
      </c>
      <c r="D3405" s="4">
        <f t="shared" si="159"/>
        <v>18.059140000000003</v>
      </c>
      <c r="E3405" s="3">
        <f t="shared" si="160"/>
        <v>23.144391942458753</v>
      </c>
      <c r="F3405" s="2">
        <f t="shared" si="161"/>
        <v>0.22523647593631363</v>
      </c>
      <c r="G3405" s="20">
        <v>19.608126791483514</v>
      </c>
      <c r="H3405" s="3">
        <v>16.898807899146199</v>
      </c>
      <c r="I3405" s="3">
        <v>14.942184427902907</v>
      </c>
      <c r="J3405" s="3">
        <v>13.196608758357547</v>
      </c>
      <c r="K3405" s="3">
        <v>11.193028305805488</v>
      </c>
      <c r="L3405" s="3">
        <v>8.5904198364357374</v>
      </c>
      <c r="M3405" s="3">
        <v>5.1409896365127921</v>
      </c>
      <c r="N3405" s="3">
        <v>0</v>
      </c>
      <c r="O3405" s="3"/>
      <c r="P3405" s="3"/>
      <c r="Q3405" s="3"/>
      <c r="R3405" s="3"/>
      <c r="S3405" s="3"/>
    </row>
    <row r="3406" spans="1:19">
      <c r="A3406" s="1">
        <v>13</v>
      </c>
      <c r="B3406" s="1">
        <v>19</v>
      </c>
      <c r="C3406" s="1">
        <v>16.5</v>
      </c>
      <c r="D3406" s="4">
        <f t="shared" si="159"/>
        <v>17.95035</v>
      </c>
      <c r="E3406" s="3">
        <f t="shared" si="160"/>
        <v>23.045787412851904</v>
      </c>
      <c r="F3406" s="2">
        <f t="shared" si="161"/>
        <v>0.22158288477821597</v>
      </c>
      <c r="G3406" s="20">
        <v>19.488746351024464</v>
      </c>
      <c r="H3406" s="3">
        <v>16.786610231933075</v>
      </c>
      <c r="I3406" s="3">
        <v>14.836499611599358</v>
      </c>
      <c r="J3406" s="3">
        <v>13.093335370572445</v>
      </c>
      <c r="K3406" s="3">
        <v>11.086248378306147</v>
      </c>
      <c r="L3406" s="3">
        <v>8.4737849415064304</v>
      </c>
      <c r="M3406" s="3">
        <v>5.0069867801196652</v>
      </c>
      <c r="N3406" s="3">
        <v>0</v>
      </c>
      <c r="O3406" s="3"/>
      <c r="P3406" s="3"/>
      <c r="Q3406" s="3"/>
      <c r="R3406" s="3"/>
      <c r="S3406" s="3"/>
    </row>
    <row r="3407" spans="1:19">
      <c r="A3407" s="1">
        <v>16</v>
      </c>
      <c r="B3407" s="1">
        <v>41</v>
      </c>
      <c r="C3407" s="1">
        <v>16.5</v>
      </c>
      <c r="D3407" s="4">
        <f t="shared" si="159"/>
        <v>17.95035</v>
      </c>
      <c r="E3407" s="3">
        <f t="shared" si="160"/>
        <v>23.045787412851904</v>
      </c>
      <c r="F3407" s="2">
        <f t="shared" si="161"/>
        <v>0.22158288477821597</v>
      </c>
      <c r="G3407" s="20">
        <v>19.488746351024464</v>
      </c>
      <c r="H3407" s="3">
        <v>16.786610231933075</v>
      </c>
      <c r="I3407" s="3">
        <v>14.836499611599358</v>
      </c>
      <c r="J3407" s="3">
        <v>13.093335370572445</v>
      </c>
      <c r="K3407" s="3">
        <v>11.086248378306147</v>
      </c>
      <c r="L3407" s="3">
        <v>8.4737849415064304</v>
      </c>
      <c r="M3407" s="3">
        <v>5.0069867801196652</v>
      </c>
      <c r="N3407" s="3">
        <v>0</v>
      </c>
      <c r="O3407" s="3"/>
      <c r="P3407" s="3"/>
      <c r="Q3407" s="3"/>
      <c r="R3407" s="3"/>
      <c r="S3407" s="3"/>
    </row>
    <row r="3408" spans="1:19">
      <c r="A3408" s="1">
        <v>37</v>
      </c>
      <c r="B3408" s="1">
        <v>38</v>
      </c>
      <c r="C3408" s="1">
        <v>16.5</v>
      </c>
      <c r="D3408" s="4">
        <f t="shared" si="159"/>
        <v>17.95035</v>
      </c>
      <c r="E3408" s="3">
        <f t="shared" si="160"/>
        <v>23.045787412851904</v>
      </c>
      <c r="F3408" s="2">
        <f t="shared" si="161"/>
        <v>0.22158288477821597</v>
      </c>
      <c r="G3408" s="20">
        <v>19.488746351024464</v>
      </c>
      <c r="H3408" s="3">
        <v>16.786610231933075</v>
      </c>
      <c r="I3408" s="3">
        <v>14.836499611599358</v>
      </c>
      <c r="J3408" s="3">
        <v>13.093335370572445</v>
      </c>
      <c r="K3408" s="3">
        <v>11.086248378306147</v>
      </c>
      <c r="L3408" s="3">
        <v>8.4737849415064304</v>
      </c>
      <c r="M3408" s="3">
        <v>5.0069867801196652</v>
      </c>
      <c r="N3408" s="3">
        <v>0</v>
      </c>
      <c r="O3408" s="3"/>
      <c r="P3408" s="3"/>
      <c r="Q3408" s="3"/>
      <c r="R3408" s="3"/>
      <c r="S3408" s="3"/>
    </row>
    <row r="3409" spans="1:19">
      <c r="A3409" s="1">
        <v>74</v>
      </c>
      <c r="B3409" s="1">
        <v>42</v>
      </c>
      <c r="C3409" s="1">
        <v>16.5</v>
      </c>
      <c r="D3409" s="4">
        <f t="shared" si="159"/>
        <v>17.95035</v>
      </c>
      <c r="E3409" s="3">
        <f t="shared" si="160"/>
        <v>23.045787412851904</v>
      </c>
      <c r="F3409" s="2">
        <f t="shared" si="161"/>
        <v>0.22158288477821597</v>
      </c>
      <c r="G3409" s="20">
        <v>19.488746351024464</v>
      </c>
      <c r="H3409" s="3">
        <v>16.786610231933075</v>
      </c>
      <c r="I3409" s="3">
        <v>14.836499611599358</v>
      </c>
      <c r="J3409" s="3">
        <v>13.093335370572445</v>
      </c>
      <c r="K3409" s="3">
        <v>11.086248378306147</v>
      </c>
      <c r="L3409" s="3">
        <v>8.4737849415064304</v>
      </c>
      <c r="M3409" s="3">
        <v>5.0069867801196652</v>
      </c>
      <c r="N3409" s="3">
        <v>0</v>
      </c>
      <c r="O3409" s="3"/>
      <c r="P3409" s="3"/>
      <c r="Q3409" s="3"/>
      <c r="R3409" s="3"/>
      <c r="S3409" s="3"/>
    </row>
    <row r="3410" spans="1:19">
      <c r="A3410" s="1">
        <v>82</v>
      </c>
      <c r="B3410" s="1">
        <v>44</v>
      </c>
      <c r="C3410" s="1">
        <v>16.5</v>
      </c>
      <c r="D3410" s="4">
        <f t="shared" si="159"/>
        <v>17.95035</v>
      </c>
      <c r="E3410" s="3">
        <f t="shared" si="160"/>
        <v>23.045787412851904</v>
      </c>
      <c r="F3410" s="2">
        <f t="shared" si="161"/>
        <v>0.22158288477821597</v>
      </c>
      <c r="G3410" s="20">
        <v>19.488746351024464</v>
      </c>
      <c r="H3410" s="3">
        <v>16.786610231933075</v>
      </c>
      <c r="I3410" s="3">
        <v>14.836499611599358</v>
      </c>
      <c r="J3410" s="3">
        <v>13.093335370572445</v>
      </c>
      <c r="K3410" s="3">
        <v>11.086248378306147</v>
      </c>
      <c r="L3410" s="3">
        <v>8.4737849415064304</v>
      </c>
      <c r="M3410" s="3">
        <v>5.0069867801196652</v>
      </c>
      <c r="N3410" s="3">
        <v>0</v>
      </c>
      <c r="O3410" s="3"/>
      <c r="P3410" s="3"/>
      <c r="Q3410" s="3"/>
      <c r="R3410" s="3"/>
      <c r="S3410" s="3"/>
    </row>
    <row r="3411" spans="1:19">
      <c r="A3411" s="1">
        <v>62</v>
      </c>
      <c r="B3411" s="1">
        <v>45</v>
      </c>
      <c r="C3411" s="1">
        <v>16.5</v>
      </c>
      <c r="D3411" s="4">
        <f t="shared" si="159"/>
        <v>17.95035</v>
      </c>
      <c r="E3411" s="3">
        <f t="shared" si="160"/>
        <v>23.045787412851904</v>
      </c>
      <c r="F3411" s="2">
        <f t="shared" si="161"/>
        <v>0.22158288477821597</v>
      </c>
      <c r="G3411" s="20">
        <v>19.488746351024464</v>
      </c>
      <c r="H3411" s="3">
        <v>16.786610231933075</v>
      </c>
      <c r="I3411" s="3">
        <v>14.836499611599358</v>
      </c>
      <c r="J3411" s="3">
        <v>13.093335370572445</v>
      </c>
      <c r="K3411" s="3">
        <v>11.086248378306147</v>
      </c>
      <c r="L3411" s="3">
        <v>8.4737849415064304</v>
      </c>
      <c r="M3411" s="3">
        <v>5.0069867801196652</v>
      </c>
      <c r="N3411" s="3">
        <v>0</v>
      </c>
      <c r="O3411" s="3"/>
      <c r="P3411" s="3"/>
      <c r="Q3411" s="3"/>
      <c r="R3411" s="3"/>
      <c r="S3411" s="3"/>
    </row>
    <row r="3412" spans="1:19">
      <c r="A3412" s="1">
        <v>68</v>
      </c>
      <c r="B3412" s="1">
        <v>63</v>
      </c>
      <c r="C3412" s="1">
        <v>16.5</v>
      </c>
      <c r="D3412" s="4">
        <f t="shared" si="159"/>
        <v>17.95035</v>
      </c>
      <c r="E3412" s="3">
        <f t="shared" si="160"/>
        <v>23.045787412851904</v>
      </c>
      <c r="F3412" s="2">
        <f t="shared" si="161"/>
        <v>0.22158288477821597</v>
      </c>
      <c r="G3412" s="20">
        <v>19.488746351024464</v>
      </c>
      <c r="H3412" s="3">
        <v>16.786610231933075</v>
      </c>
      <c r="I3412" s="3">
        <v>14.836499611599358</v>
      </c>
      <c r="J3412" s="3">
        <v>13.093335370572445</v>
      </c>
      <c r="K3412" s="3">
        <v>11.086248378306147</v>
      </c>
      <c r="L3412" s="3">
        <v>8.4737849415064304</v>
      </c>
      <c r="M3412" s="3">
        <v>5.0069867801196652</v>
      </c>
      <c r="N3412" s="3">
        <v>0</v>
      </c>
      <c r="O3412" s="3"/>
      <c r="P3412" s="3"/>
      <c r="Q3412" s="3"/>
      <c r="R3412" s="3"/>
      <c r="S3412" s="3"/>
    </row>
    <row r="3413" spans="1:19">
      <c r="A3413" s="1">
        <v>74</v>
      </c>
      <c r="B3413" s="1">
        <v>73</v>
      </c>
      <c r="C3413" s="1">
        <v>16.5</v>
      </c>
      <c r="D3413" s="4">
        <f t="shared" si="159"/>
        <v>17.95035</v>
      </c>
      <c r="E3413" s="3">
        <f t="shared" si="160"/>
        <v>23.045787412851904</v>
      </c>
      <c r="F3413" s="2">
        <f t="shared" si="161"/>
        <v>0.22158288477821597</v>
      </c>
      <c r="G3413" s="20">
        <v>19.488746351024464</v>
      </c>
      <c r="H3413" s="3">
        <v>16.786610231933075</v>
      </c>
      <c r="I3413" s="3">
        <v>14.836499611599358</v>
      </c>
      <c r="J3413" s="3">
        <v>13.093335370572445</v>
      </c>
      <c r="K3413" s="3">
        <v>11.086248378306147</v>
      </c>
      <c r="L3413" s="3">
        <v>8.4737849415064304</v>
      </c>
      <c r="M3413" s="3">
        <v>5.0069867801196652</v>
      </c>
      <c r="N3413" s="3">
        <v>0</v>
      </c>
      <c r="O3413" s="3"/>
      <c r="P3413" s="3"/>
      <c r="Q3413" s="3"/>
      <c r="R3413" s="3"/>
      <c r="S3413" s="3"/>
    </row>
    <row r="3414" spans="1:19">
      <c r="A3414" s="1">
        <v>19</v>
      </c>
      <c r="B3414" s="1">
        <v>101</v>
      </c>
      <c r="C3414" s="1">
        <v>16.5</v>
      </c>
      <c r="D3414" s="4">
        <f t="shared" si="159"/>
        <v>17.95035</v>
      </c>
      <c r="E3414" s="3">
        <f t="shared" si="160"/>
        <v>23.045787412851904</v>
      </c>
      <c r="F3414" s="2">
        <f t="shared" si="161"/>
        <v>0.22158288477821597</v>
      </c>
      <c r="G3414" s="20">
        <v>19.488746351024464</v>
      </c>
      <c r="H3414" s="3">
        <v>16.786610231933075</v>
      </c>
      <c r="I3414" s="3">
        <v>14.836499611599358</v>
      </c>
      <c r="J3414" s="3">
        <v>13.093335370572445</v>
      </c>
      <c r="K3414" s="3">
        <v>11.086248378306147</v>
      </c>
      <c r="L3414" s="3">
        <v>8.4737849415064304</v>
      </c>
      <c r="M3414" s="3">
        <v>5.0069867801196652</v>
      </c>
      <c r="N3414" s="3">
        <v>0</v>
      </c>
      <c r="O3414" s="3"/>
      <c r="P3414" s="3"/>
      <c r="Q3414" s="3"/>
      <c r="R3414" s="3"/>
      <c r="S3414" s="3"/>
    </row>
    <row r="3415" spans="1:19">
      <c r="A3415" s="1">
        <v>58</v>
      </c>
      <c r="B3415" s="1">
        <v>96</v>
      </c>
      <c r="C3415" s="1">
        <v>16.5</v>
      </c>
      <c r="D3415" s="4">
        <f t="shared" si="159"/>
        <v>17.95035</v>
      </c>
      <c r="E3415" s="3">
        <f t="shared" si="160"/>
        <v>23.045787412851904</v>
      </c>
      <c r="F3415" s="2">
        <f t="shared" si="161"/>
        <v>0.22158288477821597</v>
      </c>
      <c r="G3415" s="20">
        <v>19.488746351024464</v>
      </c>
      <c r="H3415" s="3">
        <v>16.786610231933075</v>
      </c>
      <c r="I3415" s="3">
        <v>14.836499611599358</v>
      </c>
      <c r="J3415" s="3">
        <v>13.093335370572445</v>
      </c>
      <c r="K3415" s="3">
        <v>11.086248378306147</v>
      </c>
      <c r="L3415" s="3">
        <v>8.4737849415064304</v>
      </c>
      <c r="M3415" s="3">
        <v>5.0069867801196652</v>
      </c>
      <c r="N3415" s="3">
        <v>0</v>
      </c>
      <c r="O3415" s="3"/>
      <c r="P3415" s="3"/>
      <c r="Q3415" s="3"/>
      <c r="R3415" s="3"/>
      <c r="S3415" s="3"/>
    </row>
    <row r="3416" spans="1:19">
      <c r="A3416" s="1">
        <v>43</v>
      </c>
      <c r="B3416" s="1">
        <v>120</v>
      </c>
      <c r="C3416" s="1">
        <v>16.5</v>
      </c>
      <c r="D3416" s="4">
        <f t="shared" si="159"/>
        <v>17.95035</v>
      </c>
      <c r="E3416" s="3">
        <f t="shared" si="160"/>
        <v>23.045787412851904</v>
      </c>
      <c r="F3416" s="2">
        <f t="shared" si="161"/>
        <v>0.22158288477821597</v>
      </c>
      <c r="G3416" s="20">
        <v>19.488746351024464</v>
      </c>
      <c r="H3416" s="3">
        <v>16.786610231933075</v>
      </c>
      <c r="I3416" s="3">
        <v>14.836499611599358</v>
      </c>
      <c r="J3416" s="3">
        <v>13.093335370572445</v>
      </c>
      <c r="K3416" s="3">
        <v>11.086248378306147</v>
      </c>
      <c r="L3416" s="3">
        <v>8.4737849415064304</v>
      </c>
      <c r="M3416" s="3">
        <v>5.0069867801196652</v>
      </c>
      <c r="N3416" s="3">
        <v>0</v>
      </c>
      <c r="O3416" s="3"/>
      <c r="P3416" s="3"/>
      <c r="Q3416" s="3"/>
      <c r="R3416" s="3"/>
      <c r="S3416" s="3"/>
    </row>
    <row r="3417" spans="1:19">
      <c r="A3417" s="1">
        <v>52</v>
      </c>
      <c r="B3417" s="1">
        <v>113</v>
      </c>
      <c r="C3417" s="1">
        <v>16.5</v>
      </c>
      <c r="D3417" s="4">
        <f t="shared" si="159"/>
        <v>17.95035</v>
      </c>
      <c r="E3417" s="3">
        <f t="shared" si="160"/>
        <v>23.045787412851904</v>
      </c>
      <c r="F3417" s="2">
        <f t="shared" si="161"/>
        <v>0.22158288477821597</v>
      </c>
      <c r="G3417" s="20">
        <v>19.488746351024464</v>
      </c>
      <c r="H3417" s="3">
        <v>16.786610231933075</v>
      </c>
      <c r="I3417" s="3">
        <v>14.836499611599358</v>
      </c>
      <c r="J3417" s="3">
        <v>13.093335370572445</v>
      </c>
      <c r="K3417" s="3">
        <v>11.086248378306147</v>
      </c>
      <c r="L3417" s="3">
        <v>8.4737849415064304</v>
      </c>
      <c r="M3417" s="3">
        <v>5.0069867801196652</v>
      </c>
      <c r="N3417" s="3">
        <v>0</v>
      </c>
      <c r="O3417" s="3"/>
      <c r="P3417" s="3"/>
      <c r="Q3417" s="3"/>
      <c r="R3417" s="3"/>
      <c r="S3417" s="3"/>
    </row>
    <row r="3418" spans="1:19">
      <c r="A3418" s="1">
        <v>47</v>
      </c>
      <c r="B3418" s="1">
        <v>121</v>
      </c>
      <c r="C3418" s="1">
        <v>16.399999999999999</v>
      </c>
      <c r="D3418" s="4">
        <f t="shared" si="159"/>
        <v>17.841560000000001</v>
      </c>
      <c r="E3418" s="3">
        <f t="shared" si="160"/>
        <v>22.946583459931411</v>
      </c>
      <c r="F3418" s="2">
        <f t="shared" si="161"/>
        <v>0.21796286134640028</v>
      </c>
      <c r="G3418" s="20">
        <v>19.369362900766884</v>
      </c>
      <c r="H3418" s="3">
        <v>16.67440277443124</v>
      </c>
      <c r="I3418" s="3">
        <v>14.730791053823157</v>
      </c>
      <c r="J3418" s="3">
        <v>12.989952989068282</v>
      </c>
      <c r="K3418" s="3">
        <v>10.979178873736124</v>
      </c>
      <c r="L3418" s="3">
        <v>8.3565786620424376</v>
      </c>
      <c r="M3418" s="3">
        <v>4.8719026778357417</v>
      </c>
      <c r="N3418" s="3">
        <v>0</v>
      </c>
      <c r="O3418" s="3"/>
      <c r="P3418" s="3"/>
      <c r="Q3418" s="3"/>
      <c r="R3418" s="3"/>
      <c r="S3418" s="3"/>
    </row>
    <row r="3419" spans="1:19">
      <c r="A3419" s="1">
        <v>82</v>
      </c>
      <c r="B3419" s="1">
        <v>122</v>
      </c>
      <c r="C3419" s="1">
        <v>16.399999999999999</v>
      </c>
      <c r="D3419" s="4">
        <f t="shared" si="159"/>
        <v>17.841560000000001</v>
      </c>
      <c r="E3419" s="3">
        <f t="shared" si="160"/>
        <v>22.946583459931411</v>
      </c>
      <c r="F3419" s="2">
        <f t="shared" si="161"/>
        <v>0.21796286134640028</v>
      </c>
      <c r="G3419" s="20">
        <v>19.369362900766884</v>
      </c>
      <c r="H3419" s="3">
        <v>16.67440277443124</v>
      </c>
      <c r="I3419" s="3">
        <v>14.730791053823157</v>
      </c>
      <c r="J3419" s="3">
        <v>12.989952989068282</v>
      </c>
      <c r="K3419" s="3">
        <v>10.979178873736124</v>
      </c>
      <c r="L3419" s="3">
        <v>8.3565786620424376</v>
      </c>
      <c r="M3419" s="3">
        <v>4.8719026778357417</v>
      </c>
      <c r="N3419" s="3">
        <v>0</v>
      </c>
      <c r="O3419" s="3"/>
      <c r="P3419" s="3"/>
      <c r="Q3419" s="3"/>
      <c r="R3419" s="3"/>
      <c r="S3419" s="3"/>
    </row>
    <row r="3420" spans="1:19">
      <c r="A3420" s="1">
        <v>2</v>
      </c>
      <c r="B3420" s="1">
        <v>38</v>
      </c>
      <c r="C3420" s="1">
        <v>16.2</v>
      </c>
      <c r="D3420" s="4">
        <f t="shared" si="159"/>
        <v>17.62398</v>
      </c>
      <c r="E3420" s="3">
        <f t="shared" si="160"/>
        <v>22.746347818925596</v>
      </c>
      <c r="F3420" s="2">
        <f t="shared" si="161"/>
        <v>0.21082323694897026</v>
      </c>
      <c r="G3420" s="20">
        <v>19.130586606897651</v>
      </c>
      <c r="H3420" s="3">
        <v>16.449956840704704</v>
      </c>
      <c r="I3420" s="3">
        <v>14.519298016432375</v>
      </c>
      <c r="J3420" s="3">
        <v>12.782844877253787</v>
      </c>
      <c r="K3420" s="3">
        <v>10.764132811463336</v>
      </c>
      <c r="L3420" s="3">
        <v>8.1203796417911089</v>
      </c>
      <c r="M3420" s="3">
        <v>4.5983085618359585</v>
      </c>
      <c r="N3420" s="3">
        <v>0</v>
      </c>
      <c r="O3420" s="3"/>
      <c r="P3420" s="3"/>
      <c r="Q3420" s="3"/>
      <c r="R3420" s="3"/>
      <c r="S3420" s="3"/>
    </row>
    <row r="3421" spans="1:19">
      <c r="A3421" s="1">
        <v>36</v>
      </c>
      <c r="B3421" s="1">
        <v>42</v>
      </c>
      <c r="C3421" s="1">
        <v>16.2</v>
      </c>
      <c r="D3421" s="4">
        <f t="shared" si="159"/>
        <v>17.62398</v>
      </c>
      <c r="E3421" s="3">
        <f t="shared" si="160"/>
        <v>22.746347818925596</v>
      </c>
      <c r="F3421" s="2">
        <f t="shared" si="161"/>
        <v>0.21082323694897026</v>
      </c>
      <c r="G3421" s="20">
        <v>19.130586606897651</v>
      </c>
      <c r="H3421" s="3">
        <v>16.449956840704704</v>
      </c>
      <c r="I3421" s="3">
        <v>14.519298016432375</v>
      </c>
      <c r="J3421" s="3">
        <v>12.782844877253787</v>
      </c>
      <c r="K3421" s="3">
        <v>10.764132811463336</v>
      </c>
      <c r="L3421" s="3">
        <v>8.1203796417911089</v>
      </c>
      <c r="M3421" s="3">
        <v>4.5983085618359585</v>
      </c>
      <c r="N3421" s="3">
        <v>0</v>
      </c>
      <c r="O3421" s="3"/>
      <c r="P3421" s="3"/>
      <c r="Q3421" s="3"/>
      <c r="R3421" s="3"/>
      <c r="S3421" s="3"/>
    </row>
    <row r="3422" spans="1:19">
      <c r="A3422" s="1">
        <v>83</v>
      </c>
      <c r="B3422" s="1">
        <v>38</v>
      </c>
      <c r="C3422" s="1">
        <v>16.2</v>
      </c>
      <c r="D3422" s="4">
        <f t="shared" si="159"/>
        <v>17.62398</v>
      </c>
      <c r="E3422" s="3">
        <f t="shared" si="160"/>
        <v>22.746347818925596</v>
      </c>
      <c r="F3422" s="2">
        <f t="shared" si="161"/>
        <v>0.21082323694897026</v>
      </c>
      <c r="G3422" s="20">
        <v>19.130586606897651</v>
      </c>
      <c r="H3422" s="3">
        <v>16.449956840704704</v>
      </c>
      <c r="I3422" s="3">
        <v>14.519298016432375</v>
      </c>
      <c r="J3422" s="3">
        <v>12.782844877253787</v>
      </c>
      <c r="K3422" s="3">
        <v>10.764132811463336</v>
      </c>
      <c r="L3422" s="3">
        <v>8.1203796417911089</v>
      </c>
      <c r="M3422" s="3">
        <v>4.5983085618359585</v>
      </c>
      <c r="N3422" s="3">
        <v>0</v>
      </c>
      <c r="O3422" s="3"/>
      <c r="P3422" s="3"/>
      <c r="Q3422" s="3"/>
      <c r="R3422" s="3"/>
      <c r="S3422" s="3"/>
    </row>
    <row r="3423" spans="1:19">
      <c r="A3423" s="1">
        <v>9</v>
      </c>
      <c r="B3423" s="1">
        <v>63</v>
      </c>
      <c r="C3423" s="1">
        <v>16.2</v>
      </c>
      <c r="D3423" s="4">
        <f t="shared" si="159"/>
        <v>17.62398</v>
      </c>
      <c r="E3423" s="3">
        <f t="shared" si="160"/>
        <v>22.746347818925596</v>
      </c>
      <c r="F3423" s="2">
        <f t="shared" si="161"/>
        <v>0.21082323694897026</v>
      </c>
      <c r="G3423" s="20">
        <v>19.130586606897651</v>
      </c>
      <c r="H3423" s="3">
        <v>16.449956840704704</v>
      </c>
      <c r="I3423" s="3">
        <v>14.519298016432375</v>
      </c>
      <c r="J3423" s="3">
        <v>12.782844877253787</v>
      </c>
      <c r="K3423" s="3">
        <v>10.764132811463336</v>
      </c>
      <c r="L3423" s="3">
        <v>8.1203796417911089</v>
      </c>
      <c r="M3423" s="3">
        <v>4.5983085618359585</v>
      </c>
      <c r="N3423" s="3">
        <v>0</v>
      </c>
      <c r="O3423" s="3"/>
      <c r="P3423" s="3"/>
      <c r="Q3423" s="3"/>
      <c r="R3423" s="3"/>
      <c r="S3423" s="3"/>
    </row>
    <row r="3424" spans="1:19">
      <c r="A3424" s="1">
        <v>25</v>
      </c>
      <c r="B3424" s="1">
        <v>66</v>
      </c>
      <c r="C3424" s="1">
        <v>16.2</v>
      </c>
      <c r="D3424" s="4">
        <f t="shared" si="159"/>
        <v>17.62398</v>
      </c>
      <c r="E3424" s="3">
        <f t="shared" si="160"/>
        <v>22.746347818925596</v>
      </c>
      <c r="F3424" s="2">
        <f t="shared" si="161"/>
        <v>0.21082323694897026</v>
      </c>
      <c r="G3424" s="20">
        <v>19.130586606897651</v>
      </c>
      <c r="H3424" s="3">
        <v>16.449956840704704</v>
      </c>
      <c r="I3424" s="3">
        <v>14.519298016432375</v>
      </c>
      <c r="J3424" s="3">
        <v>12.782844877253787</v>
      </c>
      <c r="K3424" s="3">
        <v>10.764132811463336</v>
      </c>
      <c r="L3424" s="3">
        <v>8.1203796417911089</v>
      </c>
      <c r="M3424" s="3">
        <v>4.5983085618359585</v>
      </c>
      <c r="N3424" s="3">
        <v>0</v>
      </c>
      <c r="O3424" s="3"/>
      <c r="P3424" s="3"/>
      <c r="Q3424" s="3"/>
      <c r="R3424" s="3"/>
      <c r="S3424" s="3"/>
    </row>
    <row r="3425" spans="1:19">
      <c r="A3425" s="1">
        <v>43</v>
      </c>
      <c r="B3425" s="1">
        <v>68</v>
      </c>
      <c r="C3425" s="1">
        <v>16.2</v>
      </c>
      <c r="D3425" s="4">
        <f t="shared" si="159"/>
        <v>17.62398</v>
      </c>
      <c r="E3425" s="3">
        <f t="shared" si="160"/>
        <v>22.746347818925596</v>
      </c>
      <c r="F3425" s="2">
        <f t="shared" si="161"/>
        <v>0.21082323694897026</v>
      </c>
      <c r="G3425" s="20">
        <v>19.130586606897651</v>
      </c>
      <c r="H3425" s="3">
        <v>16.449956840704704</v>
      </c>
      <c r="I3425" s="3">
        <v>14.519298016432375</v>
      </c>
      <c r="J3425" s="3">
        <v>12.782844877253787</v>
      </c>
      <c r="K3425" s="3">
        <v>10.764132811463336</v>
      </c>
      <c r="L3425" s="3">
        <v>8.1203796417911089</v>
      </c>
      <c r="M3425" s="3">
        <v>4.5983085618359585</v>
      </c>
      <c r="N3425" s="3">
        <v>0</v>
      </c>
      <c r="O3425" s="3"/>
      <c r="P3425" s="3"/>
      <c r="Q3425" s="3"/>
      <c r="R3425" s="3"/>
      <c r="S3425" s="3"/>
    </row>
    <row r="3426" spans="1:19">
      <c r="A3426" s="1">
        <v>34</v>
      </c>
      <c r="B3426" s="1">
        <v>72</v>
      </c>
      <c r="C3426" s="1">
        <v>16.2</v>
      </c>
      <c r="D3426" s="4">
        <f t="shared" si="159"/>
        <v>17.62398</v>
      </c>
      <c r="E3426" s="3">
        <f t="shared" si="160"/>
        <v>22.746347818925596</v>
      </c>
      <c r="F3426" s="2">
        <f t="shared" si="161"/>
        <v>0.21082323694897026</v>
      </c>
      <c r="G3426" s="20">
        <v>19.130586606897651</v>
      </c>
      <c r="H3426" s="3">
        <v>16.449956840704704</v>
      </c>
      <c r="I3426" s="3">
        <v>14.519298016432375</v>
      </c>
      <c r="J3426" s="3">
        <v>12.782844877253787</v>
      </c>
      <c r="K3426" s="3">
        <v>10.764132811463336</v>
      </c>
      <c r="L3426" s="3">
        <v>8.1203796417911089</v>
      </c>
      <c r="M3426" s="3">
        <v>4.5983085618359585</v>
      </c>
      <c r="N3426" s="3">
        <v>0</v>
      </c>
      <c r="O3426" s="3"/>
      <c r="P3426" s="3"/>
      <c r="Q3426" s="3"/>
      <c r="R3426" s="3"/>
      <c r="S3426" s="3"/>
    </row>
    <row r="3427" spans="1:19">
      <c r="A3427" s="1">
        <v>16</v>
      </c>
      <c r="B3427" s="1">
        <v>113</v>
      </c>
      <c r="C3427" s="1">
        <v>16.2</v>
      </c>
      <c r="D3427" s="4">
        <f t="shared" si="159"/>
        <v>17.62398</v>
      </c>
      <c r="E3427" s="3">
        <f t="shared" si="160"/>
        <v>22.746347818925596</v>
      </c>
      <c r="F3427" s="2">
        <f t="shared" si="161"/>
        <v>0.21082323694897026</v>
      </c>
      <c r="G3427" s="20">
        <v>19.130586606897651</v>
      </c>
      <c r="H3427" s="3">
        <v>16.449956840704704</v>
      </c>
      <c r="I3427" s="3">
        <v>14.519298016432375</v>
      </c>
      <c r="J3427" s="3">
        <v>12.782844877253787</v>
      </c>
      <c r="K3427" s="3">
        <v>10.764132811463336</v>
      </c>
      <c r="L3427" s="3">
        <v>8.1203796417911089</v>
      </c>
      <c r="M3427" s="3">
        <v>4.5983085618359585</v>
      </c>
      <c r="N3427" s="3">
        <v>0</v>
      </c>
      <c r="O3427" s="3"/>
      <c r="P3427" s="3"/>
      <c r="Q3427" s="3"/>
      <c r="R3427" s="3"/>
      <c r="S3427" s="3"/>
    </row>
    <row r="3428" spans="1:19">
      <c r="A3428" s="1">
        <v>46</v>
      </c>
      <c r="B3428" s="1">
        <v>120</v>
      </c>
      <c r="C3428" s="1">
        <v>16.2</v>
      </c>
      <c r="D3428" s="4">
        <f t="shared" si="159"/>
        <v>17.62398</v>
      </c>
      <c r="E3428" s="3">
        <f t="shared" si="160"/>
        <v>22.746347818925596</v>
      </c>
      <c r="F3428" s="2">
        <f t="shared" si="161"/>
        <v>0.21082323694897026</v>
      </c>
      <c r="G3428" s="20">
        <v>19.130586606897651</v>
      </c>
      <c r="H3428" s="3">
        <v>16.449956840704704</v>
      </c>
      <c r="I3428" s="3">
        <v>14.519298016432375</v>
      </c>
      <c r="J3428" s="3">
        <v>12.782844877253787</v>
      </c>
      <c r="K3428" s="3">
        <v>10.764132811463336</v>
      </c>
      <c r="L3428" s="3">
        <v>8.1203796417911089</v>
      </c>
      <c r="M3428" s="3">
        <v>4.5983085618359585</v>
      </c>
      <c r="N3428" s="3">
        <v>0</v>
      </c>
      <c r="O3428" s="3"/>
      <c r="P3428" s="3"/>
      <c r="Q3428" s="3"/>
      <c r="R3428" s="3"/>
      <c r="S3428" s="3"/>
    </row>
    <row r="3429" spans="1:19">
      <c r="A3429" s="1">
        <v>81</v>
      </c>
      <c r="B3429" s="1">
        <v>122</v>
      </c>
      <c r="C3429" s="1">
        <v>16.2</v>
      </c>
      <c r="D3429" s="4">
        <f t="shared" si="159"/>
        <v>17.62398</v>
      </c>
      <c r="E3429" s="3">
        <f t="shared" si="160"/>
        <v>22.746347818925596</v>
      </c>
      <c r="F3429" s="2">
        <f t="shared" si="161"/>
        <v>0.21082323694897026</v>
      </c>
      <c r="G3429" s="20">
        <v>19.130586606897651</v>
      </c>
      <c r="H3429" s="3">
        <v>16.449956840704704</v>
      </c>
      <c r="I3429" s="3">
        <v>14.519298016432375</v>
      </c>
      <c r="J3429" s="3">
        <v>12.782844877253787</v>
      </c>
      <c r="K3429" s="3">
        <v>10.764132811463336</v>
      </c>
      <c r="L3429" s="3">
        <v>8.1203796417911089</v>
      </c>
      <c r="M3429" s="3">
        <v>4.5983085618359585</v>
      </c>
      <c r="N3429" s="3">
        <v>0</v>
      </c>
      <c r="O3429" s="3"/>
      <c r="P3429" s="3"/>
      <c r="Q3429" s="3"/>
      <c r="R3429" s="3"/>
      <c r="S3429" s="3"/>
    </row>
    <row r="3430" spans="1:19">
      <c r="A3430" s="1">
        <v>77</v>
      </c>
      <c r="B3430" s="1">
        <v>44</v>
      </c>
      <c r="C3430" s="1">
        <v>16.100000000000001</v>
      </c>
      <c r="D3430" s="4">
        <f t="shared" si="159"/>
        <v>17.515190000000004</v>
      </c>
      <c r="E3430" s="3">
        <f t="shared" si="160"/>
        <v>22.645301056449785</v>
      </c>
      <c r="F3430" s="2">
        <f t="shared" si="161"/>
        <v>0.20730349455031655</v>
      </c>
      <c r="G3430" s="20">
        <v>19.011193573459092</v>
      </c>
      <c r="H3430" s="3">
        <v>16.337717503516053</v>
      </c>
      <c r="I3430" s="3">
        <v>14.413511059432558</v>
      </c>
      <c r="J3430" s="3">
        <v>12.679110532528133</v>
      </c>
      <c r="K3430" s="3">
        <v>10.65613612829257</v>
      </c>
      <c r="L3430" s="3">
        <v>8.00134889177912</v>
      </c>
      <c r="M3430" s="3">
        <v>4.4596980877075145</v>
      </c>
      <c r="N3430" s="3">
        <v>0</v>
      </c>
      <c r="O3430" s="3"/>
      <c r="P3430" s="3"/>
      <c r="Q3430" s="3"/>
      <c r="R3430" s="3"/>
      <c r="S3430" s="3"/>
    </row>
    <row r="3431" spans="1:19">
      <c r="A3431" s="1">
        <v>29</v>
      </c>
      <c r="B3431" s="1">
        <v>71</v>
      </c>
      <c r="C3431" s="1">
        <v>16.100000000000001</v>
      </c>
      <c r="D3431" s="4">
        <f t="shared" si="159"/>
        <v>17.515190000000004</v>
      </c>
      <c r="E3431" s="3">
        <f t="shared" si="160"/>
        <v>22.645301056449785</v>
      </c>
      <c r="F3431" s="2">
        <f t="shared" si="161"/>
        <v>0.20730349455031655</v>
      </c>
      <c r="G3431" s="20">
        <v>19.011193573459092</v>
      </c>
      <c r="H3431" s="3">
        <v>16.337717503516053</v>
      </c>
      <c r="I3431" s="3">
        <v>14.413511059432558</v>
      </c>
      <c r="J3431" s="3">
        <v>12.679110532528133</v>
      </c>
      <c r="K3431" s="3">
        <v>10.65613612829257</v>
      </c>
      <c r="L3431" s="3">
        <v>8.00134889177912</v>
      </c>
      <c r="M3431" s="3">
        <v>4.4596980877075145</v>
      </c>
      <c r="N3431" s="3">
        <v>0</v>
      </c>
      <c r="O3431" s="3"/>
      <c r="P3431" s="3"/>
      <c r="Q3431" s="3"/>
      <c r="R3431" s="3"/>
      <c r="S3431" s="3"/>
    </row>
    <row r="3432" spans="1:19">
      <c r="A3432" s="1">
        <v>23</v>
      </c>
      <c r="B3432" s="1">
        <v>123</v>
      </c>
      <c r="C3432" s="1">
        <v>16.100000000000001</v>
      </c>
      <c r="D3432" s="4">
        <f t="shared" si="159"/>
        <v>17.515190000000004</v>
      </c>
      <c r="E3432" s="3">
        <f t="shared" si="160"/>
        <v>22.645301056449785</v>
      </c>
      <c r="F3432" s="2">
        <f t="shared" si="161"/>
        <v>0.20730349455031655</v>
      </c>
      <c r="G3432" s="20">
        <v>19.011193573459092</v>
      </c>
      <c r="H3432" s="3">
        <v>16.337717503516053</v>
      </c>
      <c r="I3432" s="3">
        <v>14.413511059432558</v>
      </c>
      <c r="J3432" s="3">
        <v>12.679110532528133</v>
      </c>
      <c r="K3432" s="3">
        <v>10.65613612829257</v>
      </c>
      <c r="L3432" s="3">
        <v>8.00134889177912</v>
      </c>
      <c r="M3432" s="3">
        <v>4.4596980877075145</v>
      </c>
      <c r="N3432" s="3">
        <v>0</v>
      </c>
      <c r="O3432" s="3"/>
      <c r="P3432" s="3"/>
      <c r="Q3432" s="3"/>
      <c r="R3432" s="3"/>
      <c r="S3432" s="3"/>
    </row>
    <row r="3433" spans="1:19">
      <c r="A3433" s="1">
        <v>22</v>
      </c>
      <c r="B3433" s="1">
        <v>9</v>
      </c>
      <c r="C3433" s="1">
        <v>16</v>
      </c>
      <c r="D3433" s="4">
        <f t="shared" si="159"/>
        <v>17.406400000000001</v>
      </c>
      <c r="E3433" s="3">
        <f t="shared" si="160"/>
        <v>22.543624715069143</v>
      </c>
      <c r="F3433" s="2">
        <f t="shared" si="161"/>
        <v>0.20381703700121748</v>
      </c>
      <c r="G3433" s="20">
        <v>18.891797150303734</v>
      </c>
      <c r="H3433" s="3">
        <v>16.225466652840733</v>
      </c>
      <c r="I3433" s="3">
        <v>14.307695400889854</v>
      </c>
      <c r="J3433" s="3">
        <v>12.575249947929164</v>
      </c>
      <c r="K3433" s="3">
        <v>10.547809579255702</v>
      </c>
      <c r="L3433" s="3">
        <v>7.8816706595830226</v>
      </c>
      <c r="M3433" s="3">
        <v>4.3198043182359847</v>
      </c>
      <c r="N3433" s="3">
        <v>0</v>
      </c>
      <c r="O3433" s="3"/>
      <c r="P3433" s="3"/>
      <c r="Q3433" s="3"/>
      <c r="R3433" s="3"/>
      <c r="S3433" s="3"/>
    </row>
    <row r="3434" spans="1:19">
      <c r="A3434" s="1">
        <v>16</v>
      </c>
      <c r="B3434" s="1">
        <v>27</v>
      </c>
      <c r="C3434" s="1">
        <v>16</v>
      </c>
      <c r="D3434" s="4">
        <f t="shared" si="159"/>
        <v>17.406400000000001</v>
      </c>
      <c r="E3434" s="3">
        <f t="shared" si="160"/>
        <v>22.543624715069143</v>
      </c>
      <c r="F3434" s="2">
        <f t="shared" si="161"/>
        <v>0.20381703700121748</v>
      </c>
      <c r="G3434" s="20">
        <v>18.891797150303734</v>
      </c>
      <c r="H3434" s="3">
        <v>16.225466652840733</v>
      </c>
      <c r="I3434" s="3">
        <v>14.307695400889854</v>
      </c>
      <c r="J3434" s="3">
        <v>12.575249947929164</v>
      </c>
      <c r="K3434" s="3">
        <v>10.547809579255702</v>
      </c>
      <c r="L3434" s="3">
        <v>7.8816706595830226</v>
      </c>
      <c r="M3434" s="3">
        <v>4.3198043182359847</v>
      </c>
      <c r="N3434" s="3">
        <v>0</v>
      </c>
      <c r="O3434" s="3"/>
      <c r="P3434" s="3"/>
      <c r="Q3434" s="3"/>
      <c r="R3434" s="3"/>
      <c r="S3434" s="3"/>
    </row>
    <row r="3435" spans="1:19">
      <c r="A3435" s="1">
        <v>28</v>
      </c>
      <c r="B3435" s="1">
        <v>63</v>
      </c>
      <c r="C3435" s="1">
        <v>16</v>
      </c>
      <c r="D3435" s="4">
        <f t="shared" si="159"/>
        <v>17.406400000000001</v>
      </c>
      <c r="E3435" s="3">
        <f t="shared" si="160"/>
        <v>22.543624715069143</v>
      </c>
      <c r="F3435" s="2">
        <f t="shared" si="161"/>
        <v>0.20381703700121748</v>
      </c>
      <c r="G3435" s="20">
        <v>18.891797150303734</v>
      </c>
      <c r="H3435" s="3">
        <v>16.225466652840733</v>
      </c>
      <c r="I3435" s="3">
        <v>14.307695400889854</v>
      </c>
      <c r="J3435" s="3">
        <v>12.575249947929164</v>
      </c>
      <c r="K3435" s="3">
        <v>10.547809579255702</v>
      </c>
      <c r="L3435" s="3">
        <v>7.8816706595830226</v>
      </c>
      <c r="M3435" s="3">
        <v>4.3198043182359847</v>
      </c>
      <c r="N3435" s="3">
        <v>0</v>
      </c>
      <c r="O3435" s="3"/>
      <c r="P3435" s="3"/>
      <c r="Q3435" s="3"/>
      <c r="R3435" s="3"/>
      <c r="S3435" s="3"/>
    </row>
    <row r="3436" spans="1:19">
      <c r="A3436" s="1">
        <v>33</v>
      </c>
      <c r="B3436" s="1">
        <v>62</v>
      </c>
      <c r="C3436" s="1">
        <v>16</v>
      </c>
      <c r="D3436" s="4">
        <f t="shared" si="159"/>
        <v>17.406400000000001</v>
      </c>
      <c r="E3436" s="3">
        <f t="shared" si="160"/>
        <v>22.543624715069143</v>
      </c>
      <c r="F3436" s="2">
        <f t="shared" si="161"/>
        <v>0.20381703700121748</v>
      </c>
      <c r="G3436" s="20">
        <v>18.891797150303734</v>
      </c>
      <c r="H3436" s="3">
        <v>16.225466652840733</v>
      </c>
      <c r="I3436" s="3">
        <v>14.307695400889854</v>
      </c>
      <c r="J3436" s="3">
        <v>12.575249947929164</v>
      </c>
      <c r="K3436" s="3">
        <v>10.547809579255702</v>
      </c>
      <c r="L3436" s="3">
        <v>7.8816706595830226</v>
      </c>
      <c r="M3436" s="3">
        <v>4.3198043182359847</v>
      </c>
      <c r="N3436" s="3">
        <v>0</v>
      </c>
      <c r="O3436" s="3"/>
      <c r="P3436" s="3"/>
      <c r="Q3436" s="3"/>
      <c r="R3436" s="3"/>
      <c r="S3436" s="3"/>
    </row>
    <row r="3437" spans="1:19">
      <c r="A3437" s="1">
        <v>52</v>
      </c>
      <c r="B3437" s="1">
        <v>71</v>
      </c>
      <c r="C3437" s="1">
        <v>16</v>
      </c>
      <c r="D3437" s="4">
        <f t="shared" si="159"/>
        <v>17.406400000000001</v>
      </c>
      <c r="E3437" s="3">
        <f t="shared" si="160"/>
        <v>22.543624715069143</v>
      </c>
      <c r="F3437" s="2">
        <f t="shared" si="161"/>
        <v>0.20381703700121748</v>
      </c>
      <c r="G3437" s="20">
        <v>18.891797150303734</v>
      </c>
      <c r="H3437" s="3">
        <v>16.225466652840733</v>
      </c>
      <c r="I3437" s="3">
        <v>14.307695400889854</v>
      </c>
      <c r="J3437" s="3">
        <v>12.575249947929164</v>
      </c>
      <c r="K3437" s="3">
        <v>10.547809579255702</v>
      </c>
      <c r="L3437" s="3">
        <v>7.8816706595830226</v>
      </c>
      <c r="M3437" s="3">
        <v>4.3198043182359847</v>
      </c>
      <c r="N3437" s="3">
        <v>0</v>
      </c>
      <c r="O3437" s="3"/>
      <c r="P3437" s="3"/>
      <c r="Q3437" s="3"/>
      <c r="R3437" s="3"/>
      <c r="S3437" s="3"/>
    </row>
    <row r="3438" spans="1:19">
      <c r="A3438" s="1">
        <v>17</v>
      </c>
      <c r="B3438" s="1">
        <v>97</v>
      </c>
      <c r="C3438" s="1">
        <v>16</v>
      </c>
      <c r="D3438" s="4">
        <f t="shared" si="159"/>
        <v>17.406400000000001</v>
      </c>
      <c r="E3438" s="3">
        <f t="shared" si="160"/>
        <v>22.543624715069143</v>
      </c>
      <c r="F3438" s="2">
        <f t="shared" si="161"/>
        <v>0.20381703700121748</v>
      </c>
      <c r="G3438" s="20">
        <v>18.891797150303734</v>
      </c>
      <c r="H3438" s="3">
        <v>16.225466652840733</v>
      </c>
      <c r="I3438" s="3">
        <v>14.307695400889854</v>
      </c>
      <c r="J3438" s="3">
        <v>12.575249947929164</v>
      </c>
      <c r="K3438" s="3">
        <v>10.547809579255702</v>
      </c>
      <c r="L3438" s="3">
        <v>7.8816706595830226</v>
      </c>
      <c r="M3438" s="3">
        <v>4.3198043182359847</v>
      </c>
      <c r="N3438" s="3">
        <v>0</v>
      </c>
      <c r="O3438" s="3"/>
      <c r="P3438" s="3"/>
      <c r="Q3438" s="3"/>
      <c r="R3438" s="3"/>
      <c r="S3438" s="3"/>
    </row>
    <row r="3439" spans="1:19">
      <c r="A3439" s="1">
        <v>28</v>
      </c>
      <c r="B3439" s="1">
        <v>117</v>
      </c>
      <c r="C3439" s="1">
        <v>16</v>
      </c>
      <c r="D3439" s="4">
        <f t="shared" si="159"/>
        <v>17.406400000000001</v>
      </c>
      <c r="E3439" s="3">
        <f t="shared" si="160"/>
        <v>22.543624715069143</v>
      </c>
      <c r="F3439" s="2">
        <f t="shared" si="161"/>
        <v>0.20381703700121748</v>
      </c>
      <c r="G3439" s="20">
        <v>18.891797150303734</v>
      </c>
      <c r="H3439" s="3">
        <v>16.225466652840733</v>
      </c>
      <c r="I3439" s="3">
        <v>14.307695400889854</v>
      </c>
      <c r="J3439" s="3">
        <v>12.575249947929164</v>
      </c>
      <c r="K3439" s="3">
        <v>10.547809579255702</v>
      </c>
      <c r="L3439" s="3">
        <v>7.8816706595830226</v>
      </c>
      <c r="M3439" s="3">
        <v>4.3198043182359847</v>
      </c>
      <c r="N3439" s="3">
        <v>0</v>
      </c>
      <c r="O3439" s="3"/>
      <c r="P3439" s="3"/>
      <c r="Q3439" s="3"/>
      <c r="R3439" s="3"/>
      <c r="S3439" s="3"/>
    </row>
    <row r="3440" spans="1:19">
      <c r="A3440" s="1">
        <v>56</v>
      </c>
      <c r="B3440" s="1">
        <v>115</v>
      </c>
      <c r="C3440" s="1">
        <v>16</v>
      </c>
      <c r="D3440" s="4">
        <f t="shared" si="159"/>
        <v>17.406400000000001</v>
      </c>
      <c r="E3440" s="3">
        <f t="shared" si="160"/>
        <v>22.543624715069143</v>
      </c>
      <c r="F3440" s="2">
        <f t="shared" si="161"/>
        <v>0.20381703700121748</v>
      </c>
      <c r="G3440" s="20">
        <v>18.891797150303734</v>
      </c>
      <c r="H3440" s="3">
        <v>16.225466652840733</v>
      </c>
      <c r="I3440" s="3">
        <v>14.307695400889854</v>
      </c>
      <c r="J3440" s="3">
        <v>12.575249947929164</v>
      </c>
      <c r="K3440" s="3">
        <v>10.547809579255702</v>
      </c>
      <c r="L3440" s="3">
        <v>7.8816706595830226</v>
      </c>
      <c r="M3440" s="3">
        <v>4.3198043182359847</v>
      </c>
      <c r="N3440" s="3">
        <v>0</v>
      </c>
      <c r="O3440" s="3"/>
      <c r="P3440" s="3"/>
      <c r="Q3440" s="3"/>
      <c r="R3440" s="3"/>
      <c r="S3440" s="3"/>
    </row>
    <row r="3441" spans="1:19">
      <c r="A3441" s="1">
        <v>21</v>
      </c>
      <c r="B3441" s="1">
        <v>44</v>
      </c>
      <c r="C3441" s="1">
        <v>15.9</v>
      </c>
      <c r="D3441" s="4">
        <f t="shared" si="159"/>
        <v>17.297610000000002</v>
      </c>
      <c r="E3441" s="3">
        <f t="shared" si="160"/>
        <v>22.441310900300287</v>
      </c>
      <c r="F3441" s="2">
        <f t="shared" si="161"/>
        <v>0.200363792484305</v>
      </c>
      <c r="G3441" s="20">
        <v>18.772397234063842</v>
      </c>
      <c r="H3441" s="3">
        <v>16.113203818246095</v>
      </c>
      <c r="I3441" s="3">
        <v>14.201849661231483</v>
      </c>
      <c r="J3441" s="3">
        <v>12.471258345784362</v>
      </c>
      <c r="K3441" s="3">
        <v>10.439142049991519</v>
      </c>
      <c r="L3441" s="3">
        <v>7.7613239021613749</v>
      </c>
      <c r="M3441" s="3">
        <v>4.178564890750974</v>
      </c>
      <c r="N3441" s="3">
        <v>0</v>
      </c>
      <c r="O3441" s="3"/>
      <c r="P3441" s="3"/>
      <c r="Q3441" s="3"/>
      <c r="R3441" s="3"/>
      <c r="S3441" s="3"/>
    </row>
    <row r="3442" spans="1:19">
      <c r="A3442" s="1">
        <v>68</v>
      </c>
      <c r="B3442" s="1">
        <v>83</v>
      </c>
      <c r="C3442" s="1">
        <v>15.9</v>
      </c>
      <c r="D3442" s="4">
        <f t="shared" si="159"/>
        <v>17.297610000000002</v>
      </c>
      <c r="E3442" s="3">
        <f t="shared" si="160"/>
        <v>22.441310900300287</v>
      </c>
      <c r="F3442" s="2">
        <f t="shared" si="161"/>
        <v>0.200363792484305</v>
      </c>
      <c r="G3442" s="20">
        <v>18.772397234063842</v>
      </c>
      <c r="H3442" s="3">
        <v>16.113203818246095</v>
      </c>
      <c r="I3442" s="3">
        <v>14.201849661231483</v>
      </c>
      <c r="J3442" s="3">
        <v>12.471258345784362</v>
      </c>
      <c r="K3442" s="3">
        <v>10.439142049991519</v>
      </c>
      <c r="L3442" s="3">
        <v>7.7613239021613749</v>
      </c>
      <c r="M3442" s="3">
        <v>4.178564890750974</v>
      </c>
      <c r="N3442" s="3">
        <v>0</v>
      </c>
      <c r="O3442" s="3"/>
      <c r="P3442" s="3"/>
      <c r="Q3442" s="3"/>
      <c r="R3442" s="3"/>
      <c r="S3442" s="3"/>
    </row>
    <row r="3443" spans="1:19">
      <c r="A3443" s="1">
        <v>68</v>
      </c>
      <c r="B3443" s="1">
        <v>79</v>
      </c>
      <c r="C3443" s="1">
        <v>15.9</v>
      </c>
      <c r="D3443" s="4">
        <f t="shared" si="159"/>
        <v>17.297610000000002</v>
      </c>
      <c r="E3443" s="3">
        <f t="shared" si="160"/>
        <v>22.441310900300287</v>
      </c>
      <c r="F3443" s="2">
        <f t="shared" si="161"/>
        <v>0.200363792484305</v>
      </c>
      <c r="G3443" s="20">
        <v>18.772397234063842</v>
      </c>
      <c r="H3443" s="3">
        <v>16.113203818246095</v>
      </c>
      <c r="I3443" s="3">
        <v>14.201849661231483</v>
      </c>
      <c r="J3443" s="3">
        <v>12.471258345784362</v>
      </c>
      <c r="K3443" s="3">
        <v>10.439142049991519</v>
      </c>
      <c r="L3443" s="3">
        <v>7.7613239021613749</v>
      </c>
      <c r="M3443" s="3">
        <v>4.178564890750974</v>
      </c>
      <c r="N3443" s="3">
        <v>0</v>
      </c>
      <c r="O3443" s="3"/>
      <c r="P3443" s="3"/>
      <c r="Q3443" s="3"/>
      <c r="R3443" s="3"/>
      <c r="S3443" s="3"/>
    </row>
    <row r="3444" spans="1:19">
      <c r="A3444" s="1">
        <v>9</v>
      </c>
      <c r="B3444" s="1">
        <v>14</v>
      </c>
      <c r="C3444" s="1">
        <v>15.8</v>
      </c>
      <c r="D3444" s="4">
        <f t="shared" si="159"/>
        <v>17.188820000000003</v>
      </c>
      <c r="E3444" s="3">
        <f t="shared" si="160"/>
        <v>22.338351568235407</v>
      </c>
      <c r="F3444" s="2">
        <f t="shared" si="161"/>
        <v>0.19694368873193591</v>
      </c>
      <c r="G3444" s="20">
        <v>18.652993717728034</v>
      </c>
      <c r="H3444" s="3">
        <v>16.000928512057985</v>
      </c>
      <c r="I3444" s="3">
        <v>14.095972399183504</v>
      </c>
      <c r="J3444" s="3">
        <v>12.367130742796324</v>
      </c>
      <c r="K3444" s="3">
        <v>10.330121967421491</v>
      </c>
      <c r="L3444" s="3">
        <v>7.6402866796736539</v>
      </c>
      <c r="M3444" s="3">
        <v>4.0359110772023135</v>
      </c>
      <c r="N3444" s="3">
        <v>0</v>
      </c>
      <c r="O3444" s="3"/>
      <c r="P3444" s="3"/>
      <c r="Q3444" s="3"/>
      <c r="R3444" s="3"/>
      <c r="S3444" s="3"/>
    </row>
    <row r="3445" spans="1:19">
      <c r="A3445" s="1">
        <v>47</v>
      </c>
      <c r="B3445" s="1">
        <v>9</v>
      </c>
      <c r="C3445" s="1">
        <v>15.8</v>
      </c>
      <c r="D3445" s="4">
        <f t="shared" si="159"/>
        <v>17.188820000000003</v>
      </c>
      <c r="E3445" s="3">
        <f t="shared" si="160"/>
        <v>22.338351568235407</v>
      </c>
      <c r="F3445" s="2">
        <f t="shared" si="161"/>
        <v>0.19694368873193591</v>
      </c>
      <c r="G3445" s="20">
        <v>18.652993717728034</v>
      </c>
      <c r="H3445" s="3">
        <v>16.000928512057985</v>
      </c>
      <c r="I3445" s="3">
        <v>14.095972399183504</v>
      </c>
      <c r="J3445" s="3">
        <v>12.367130742796324</v>
      </c>
      <c r="K3445" s="3">
        <v>10.330121967421491</v>
      </c>
      <c r="L3445" s="3">
        <v>7.6402866796736539</v>
      </c>
      <c r="M3445" s="3">
        <v>4.0359110772023135</v>
      </c>
      <c r="N3445" s="3">
        <v>0</v>
      </c>
      <c r="O3445" s="3"/>
      <c r="P3445" s="3"/>
      <c r="Q3445" s="3"/>
      <c r="R3445" s="3"/>
      <c r="S3445" s="3"/>
    </row>
    <row r="3446" spans="1:19">
      <c r="A3446" s="1">
        <v>43</v>
      </c>
      <c r="B3446" s="1">
        <v>6</v>
      </c>
      <c r="C3446" s="1">
        <v>15.8</v>
      </c>
      <c r="D3446" s="4">
        <f t="shared" si="159"/>
        <v>17.188820000000003</v>
      </c>
      <c r="E3446" s="3">
        <f t="shared" si="160"/>
        <v>22.338351568235407</v>
      </c>
      <c r="F3446" s="2">
        <f t="shared" si="161"/>
        <v>0.19694368873193591</v>
      </c>
      <c r="G3446" s="20">
        <v>18.652993717728034</v>
      </c>
      <c r="H3446" s="3">
        <v>16.000928512057985</v>
      </c>
      <c r="I3446" s="3">
        <v>14.095972399183504</v>
      </c>
      <c r="J3446" s="3">
        <v>12.367130742796324</v>
      </c>
      <c r="K3446" s="3">
        <v>10.330121967421491</v>
      </c>
      <c r="L3446" s="3">
        <v>7.6402866796736539</v>
      </c>
      <c r="M3446" s="3">
        <v>4.0359110772023135</v>
      </c>
      <c r="N3446" s="3">
        <v>0</v>
      </c>
      <c r="O3446" s="3"/>
      <c r="P3446" s="3"/>
      <c r="Q3446" s="3"/>
      <c r="R3446" s="3"/>
      <c r="S3446" s="3"/>
    </row>
    <row r="3447" spans="1:19">
      <c r="A3447" s="1">
        <v>12</v>
      </c>
      <c r="B3447" s="1">
        <v>100</v>
      </c>
      <c r="C3447" s="1">
        <v>15.8</v>
      </c>
      <c r="D3447" s="4">
        <f t="shared" si="159"/>
        <v>17.188820000000003</v>
      </c>
      <c r="E3447" s="3">
        <f t="shared" si="160"/>
        <v>22.338351568235407</v>
      </c>
      <c r="F3447" s="2">
        <f t="shared" si="161"/>
        <v>0.19694368873193591</v>
      </c>
      <c r="G3447" s="20">
        <v>18.652993717728034</v>
      </c>
      <c r="H3447" s="3">
        <v>16.000928512057985</v>
      </c>
      <c r="I3447" s="3">
        <v>14.095972399183504</v>
      </c>
      <c r="J3447" s="3">
        <v>12.367130742796324</v>
      </c>
      <c r="K3447" s="3">
        <v>10.330121967421491</v>
      </c>
      <c r="L3447" s="3">
        <v>7.6402866796736539</v>
      </c>
      <c r="M3447" s="3">
        <v>4.0359110772023135</v>
      </c>
      <c r="N3447" s="3">
        <v>0</v>
      </c>
      <c r="O3447" s="3"/>
      <c r="P3447" s="3"/>
      <c r="Q3447" s="3"/>
      <c r="R3447" s="3"/>
      <c r="S3447" s="3"/>
    </row>
    <row r="3448" spans="1:19">
      <c r="A3448" s="1">
        <v>66</v>
      </c>
      <c r="B3448" s="1">
        <v>103</v>
      </c>
      <c r="C3448" s="1">
        <v>15.8</v>
      </c>
      <c r="D3448" s="4">
        <f t="shared" si="159"/>
        <v>17.188820000000003</v>
      </c>
      <c r="E3448" s="3">
        <f t="shared" si="160"/>
        <v>22.338351568235407</v>
      </c>
      <c r="F3448" s="2">
        <f t="shared" si="161"/>
        <v>0.19694368873193591</v>
      </c>
      <c r="G3448" s="20">
        <v>18.652993717728034</v>
      </c>
      <c r="H3448" s="3">
        <v>16.000928512057985</v>
      </c>
      <c r="I3448" s="3">
        <v>14.095972399183504</v>
      </c>
      <c r="J3448" s="3">
        <v>12.367130742796324</v>
      </c>
      <c r="K3448" s="3">
        <v>10.330121967421491</v>
      </c>
      <c r="L3448" s="3">
        <v>7.6402866796736539</v>
      </c>
      <c r="M3448" s="3">
        <v>4.0359110772023135</v>
      </c>
      <c r="N3448" s="3">
        <v>0</v>
      </c>
      <c r="O3448" s="3"/>
      <c r="P3448" s="3"/>
      <c r="Q3448" s="3"/>
      <c r="R3448" s="3"/>
      <c r="S3448" s="3"/>
    </row>
    <row r="3449" spans="1:19">
      <c r="A3449" s="1">
        <v>2</v>
      </c>
      <c r="B3449" s="1">
        <v>116</v>
      </c>
      <c r="C3449" s="1">
        <v>15.8</v>
      </c>
      <c r="D3449" s="4">
        <f t="shared" si="159"/>
        <v>17.188820000000003</v>
      </c>
      <c r="E3449" s="3">
        <f t="shared" si="160"/>
        <v>22.338351568235407</v>
      </c>
      <c r="F3449" s="2">
        <f t="shared" si="161"/>
        <v>0.19694368873193591</v>
      </c>
      <c r="G3449" s="20">
        <v>18.652993717728034</v>
      </c>
      <c r="H3449" s="3">
        <v>16.000928512057985</v>
      </c>
      <c r="I3449" s="3">
        <v>14.095972399183504</v>
      </c>
      <c r="J3449" s="3">
        <v>12.367130742796324</v>
      </c>
      <c r="K3449" s="3">
        <v>10.330121967421491</v>
      </c>
      <c r="L3449" s="3">
        <v>7.6402866796736539</v>
      </c>
      <c r="M3449" s="3">
        <v>4.0359110772023135</v>
      </c>
      <c r="N3449" s="3">
        <v>0</v>
      </c>
      <c r="O3449" s="3"/>
      <c r="P3449" s="3"/>
      <c r="Q3449" s="3"/>
      <c r="R3449" s="3"/>
      <c r="S3449" s="3"/>
    </row>
    <row r="3450" spans="1:19">
      <c r="A3450" s="1">
        <v>52</v>
      </c>
      <c r="B3450" s="1">
        <v>110</v>
      </c>
      <c r="C3450" s="1">
        <v>15.7</v>
      </c>
      <c r="D3450" s="4">
        <f t="shared" si="159"/>
        <v>17.080030000000001</v>
      </c>
      <c r="E3450" s="3">
        <f t="shared" si="160"/>
        <v>22.234738521747364</v>
      </c>
      <c r="F3450" s="2">
        <f t="shared" si="161"/>
        <v>0.19355665302051053</v>
      </c>
      <c r="G3450" s="20">
        <v>18.533586490484108</v>
      </c>
      <c r="H3450" s="3">
        <v>15.888640228602471</v>
      </c>
      <c r="I3450" s="3">
        <v>13.990062108513364</v>
      </c>
      <c r="J3450" s="3">
        <v>12.262861939445466</v>
      </c>
      <c r="K3450" s="3">
        <v>10.220737276636523</v>
      </c>
      <c r="L3450" s="3">
        <v>7.5185361050538342</v>
      </c>
      <c r="M3450" s="3">
        <v>3.8917666178991714</v>
      </c>
      <c r="N3450" s="3">
        <v>0</v>
      </c>
      <c r="O3450" s="3"/>
      <c r="P3450" s="3"/>
      <c r="Q3450" s="3"/>
      <c r="R3450" s="3"/>
      <c r="S3450" s="3"/>
    </row>
    <row r="3451" spans="1:19">
      <c r="A3451" s="1">
        <v>7</v>
      </c>
      <c r="B3451" s="1">
        <v>42</v>
      </c>
      <c r="C3451" s="1">
        <v>15.6</v>
      </c>
      <c r="D3451" s="4">
        <f t="shared" si="159"/>
        <v>16.971240000000002</v>
      </c>
      <c r="E3451" s="3">
        <f t="shared" si="160"/>
        <v>22.130463406573519</v>
      </c>
      <c r="F3451" s="2">
        <f t="shared" si="161"/>
        <v>0.19020261216468351</v>
      </c>
      <c r="G3451" s="20">
        <v>18.414175437553812</v>
      </c>
      <c r="H3451" s="3">
        <v>15.776338443407182</v>
      </c>
      <c r="I3451" s="3">
        <v>13.884117214570104</v>
      </c>
      <c r="J3451" s="3">
        <v>12.158446508750341</v>
      </c>
      <c r="K3451" s="3">
        <v>10.110975416394094</v>
      </c>
      <c r="L3451" s="3">
        <v>7.3960482897696354</v>
      </c>
      <c r="M3451" s="3">
        <v>3.7460462501592544</v>
      </c>
      <c r="N3451" s="3">
        <v>0</v>
      </c>
      <c r="O3451" s="3"/>
      <c r="P3451" s="3"/>
      <c r="Q3451" s="3"/>
      <c r="R3451" s="3"/>
      <c r="S3451" s="3"/>
    </row>
    <row r="3452" spans="1:19">
      <c r="A3452" s="1">
        <v>20</v>
      </c>
      <c r="B3452" s="1">
        <v>41</v>
      </c>
      <c r="C3452" s="1">
        <v>15.6</v>
      </c>
      <c r="D3452" s="4">
        <f t="shared" si="159"/>
        <v>16.971240000000002</v>
      </c>
      <c r="E3452" s="3">
        <f t="shared" si="160"/>
        <v>22.130463406573519</v>
      </c>
      <c r="F3452" s="2">
        <f t="shared" si="161"/>
        <v>0.19020261216468351</v>
      </c>
      <c r="G3452" s="20">
        <v>18.414175437553812</v>
      </c>
      <c r="H3452" s="3">
        <v>15.776338443407182</v>
      </c>
      <c r="I3452" s="3">
        <v>13.884117214570104</v>
      </c>
      <c r="J3452" s="3">
        <v>12.158446508750341</v>
      </c>
      <c r="K3452" s="3">
        <v>10.110975416394094</v>
      </c>
      <c r="L3452" s="3">
        <v>7.3960482897696354</v>
      </c>
      <c r="M3452" s="3">
        <v>3.7460462501592544</v>
      </c>
      <c r="N3452" s="3">
        <v>0</v>
      </c>
      <c r="O3452" s="3"/>
      <c r="P3452" s="3"/>
      <c r="Q3452" s="3"/>
      <c r="R3452" s="3"/>
      <c r="S3452" s="3"/>
    </row>
    <row r="3453" spans="1:19">
      <c r="A3453" s="1">
        <v>24</v>
      </c>
      <c r="B3453" s="1">
        <v>65</v>
      </c>
      <c r="C3453" s="1">
        <v>15.6</v>
      </c>
      <c r="D3453" s="4">
        <f t="shared" si="159"/>
        <v>16.971240000000002</v>
      </c>
      <c r="E3453" s="3">
        <f t="shared" si="160"/>
        <v>22.130463406573519</v>
      </c>
      <c r="F3453" s="2">
        <f t="shared" si="161"/>
        <v>0.19020261216468351</v>
      </c>
      <c r="G3453" s="20">
        <v>18.414175437553812</v>
      </c>
      <c r="H3453" s="3">
        <v>15.776338443407182</v>
      </c>
      <c r="I3453" s="3">
        <v>13.884117214570104</v>
      </c>
      <c r="J3453" s="3">
        <v>12.158446508750341</v>
      </c>
      <c r="K3453" s="3">
        <v>10.110975416394094</v>
      </c>
      <c r="L3453" s="3">
        <v>7.3960482897696354</v>
      </c>
      <c r="M3453" s="3">
        <v>3.7460462501592544</v>
      </c>
      <c r="N3453" s="3">
        <v>0</v>
      </c>
      <c r="O3453" s="3"/>
      <c r="P3453" s="3"/>
      <c r="Q3453" s="3"/>
      <c r="R3453" s="3"/>
      <c r="S3453" s="3"/>
    </row>
    <row r="3454" spans="1:19">
      <c r="A3454" s="1">
        <v>64</v>
      </c>
      <c r="B3454" s="1">
        <v>78</v>
      </c>
      <c r="C3454" s="1">
        <v>15.6</v>
      </c>
      <c r="D3454" s="4">
        <f t="shared" si="159"/>
        <v>16.971240000000002</v>
      </c>
      <c r="E3454" s="3">
        <f t="shared" si="160"/>
        <v>22.130463406573519</v>
      </c>
      <c r="F3454" s="2">
        <f t="shared" si="161"/>
        <v>0.19020261216468351</v>
      </c>
      <c r="G3454" s="20">
        <v>18.414175437553812</v>
      </c>
      <c r="H3454" s="3">
        <v>15.776338443407182</v>
      </c>
      <c r="I3454" s="3">
        <v>13.884117214570104</v>
      </c>
      <c r="J3454" s="3">
        <v>12.158446508750341</v>
      </c>
      <c r="K3454" s="3">
        <v>10.110975416394094</v>
      </c>
      <c r="L3454" s="3">
        <v>7.3960482897696354</v>
      </c>
      <c r="M3454" s="3">
        <v>3.7460462501592544</v>
      </c>
      <c r="N3454" s="3">
        <v>0</v>
      </c>
      <c r="O3454" s="3"/>
      <c r="P3454" s="3"/>
      <c r="Q3454" s="3"/>
      <c r="R3454" s="3"/>
      <c r="S3454" s="3"/>
    </row>
    <row r="3455" spans="1:19">
      <c r="A3455" s="1">
        <v>64</v>
      </c>
      <c r="B3455" s="1">
        <v>82</v>
      </c>
      <c r="C3455" s="1">
        <v>15.6</v>
      </c>
      <c r="D3455" s="4">
        <f t="shared" si="159"/>
        <v>16.971240000000002</v>
      </c>
      <c r="E3455" s="3">
        <f t="shared" si="160"/>
        <v>22.130463406573519</v>
      </c>
      <c r="F3455" s="2">
        <f t="shared" si="161"/>
        <v>0.19020261216468351</v>
      </c>
      <c r="G3455" s="20">
        <v>18.414175437553812</v>
      </c>
      <c r="H3455" s="3">
        <v>15.776338443407182</v>
      </c>
      <c r="I3455" s="3">
        <v>13.884117214570104</v>
      </c>
      <c r="J3455" s="3">
        <v>12.158446508750341</v>
      </c>
      <c r="K3455" s="3">
        <v>10.110975416394094</v>
      </c>
      <c r="L3455" s="3">
        <v>7.3960482897696354</v>
      </c>
      <c r="M3455" s="3">
        <v>3.7460462501592544</v>
      </c>
      <c r="N3455" s="3">
        <v>0</v>
      </c>
      <c r="O3455" s="3"/>
      <c r="P3455" s="3"/>
      <c r="Q3455" s="3"/>
      <c r="R3455" s="3"/>
      <c r="S3455" s="3"/>
    </row>
    <row r="3456" spans="1:19">
      <c r="A3456" s="1">
        <v>20</v>
      </c>
      <c r="B3456" s="1">
        <v>99</v>
      </c>
      <c r="C3456" s="1">
        <v>15.6</v>
      </c>
      <c r="D3456" s="4">
        <f t="shared" si="159"/>
        <v>16.971240000000002</v>
      </c>
      <c r="E3456" s="3">
        <f t="shared" si="160"/>
        <v>22.130463406573519</v>
      </c>
      <c r="F3456" s="2">
        <f t="shared" si="161"/>
        <v>0.19020261216468351</v>
      </c>
      <c r="G3456" s="20">
        <v>18.414175437553812</v>
      </c>
      <c r="H3456" s="3">
        <v>15.776338443407182</v>
      </c>
      <c r="I3456" s="3">
        <v>13.884117214570104</v>
      </c>
      <c r="J3456" s="3">
        <v>12.158446508750341</v>
      </c>
      <c r="K3456" s="3">
        <v>10.110975416394094</v>
      </c>
      <c r="L3456" s="3">
        <v>7.3960482897696354</v>
      </c>
      <c r="M3456" s="3">
        <v>3.7460462501592544</v>
      </c>
      <c r="N3456" s="3">
        <v>0</v>
      </c>
      <c r="O3456" s="3"/>
      <c r="P3456" s="3"/>
      <c r="Q3456" s="3"/>
      <c r="R3456" s="3"/>
      <c r="S3456" s="3"/>
    </row>
    <row r="3457" spans="1:19">
      <c r="A3457" s="1">
        <v>51</v>
      </c>
      <c r="B3457" s="1">
        <v>110</v>
      </c>
      <c r="C3457" s="1">
        <v>15.6</v>
      </c>
      <c r="D3457" s="4">
        <f t="shared" si="159"/>
        <v>16.971240000000002</v>
      </c>
      <c r="E3457" s="3">
        <f t="shared" si="160"/>
        <v>22.130463406573519</v>
      </c>
      <c r="F3457" s="2">
        <f t="shared" si="161"/>
        <v>0.19020261216468351</v>
      </c>
      <c r="G3457" s="20">
        <v>18.414175437553812</v>
      </c>
      <c r="H3457" s="3">
        <v>15.776338443407182</v>
      </c>
      <c r="I3457" s="3">
        <v>13.884117214570104</v>
      </c>
      <c r="J3457" s="3">
        <v>12.158446508750341</v>
      </c>
      <c r="K3457" s="3">
        <v>10.110975416394094</v>
      </c>
      <c r="L3457" s="3">
        <v>7.3960482897696354</v>
      </c>
      <c r="M3457" s="3">
        <v>3.7460462501592544</v>
      </c>
      <c r="N3457" s="3">
        <v>0</v>
      </c>
      <c r="O3457" s="3"/>
      <c r="P3457" s="3"/>
      <c r="Q3457" s="3"/>
      <c r="R3457" s="3"/>
      <c r="S3457" s="3"/>
    </row>
    <row r="3458" spans="1:19">
      <c r="A3458" s="1">
        <v>60</v>
      </c>
      <c r="B3458" s="1">
        <v>118</v>
      </c>
      <c r="C3458" s="1">
        <v>15.6</v>
      </c>
      <c r="D3458" s="4">
        <f t="shared" si="159"/>
        <v>16.971240000000002</v>
      </c>
      <c r="E3458" s="3">
        <f t="shared" si="160"/>
        <v>22.130463406573519</v>
      </c>
      <c r="F3458" s="2">
        <f t="shared" si="161"/>
        <v>0.19020261216468351</v>
      </c>
      <c r="G3458" s="20">
        <v>18.414175437553812</v>
      </c>
      <c r="H3458" s="3">
        <v>15.776338443407182</v>
      </c>
      <c r="I3458" s="3">
        <v>13.884117214570104</v>
      </c>
      <c r="J3458" s="3">
        <v>12.158446508750341</v>
      </c>
      <c r="K3458" s="3">
        <v>10.110975416394094</v>
      </c>
      <c r="L3458" s="3">
        <v>7.3960482897696354</v>
      </c>
      <c r="M3458" s="3">
        <v>3.7460462501592544</v>
      </c>
      <c r="N3458" s="3">
        <v>0</v>
      </c>
      <c r="O3458" s="3"/>
      <c r="P3458" s="3"/>
      <c r="Q3458" s="3"/>
      <c r="R3458" s="3"/>
      <c r="S3458" s="3"/>
    </row>
    <row r="3459" spans="1:19">
      <c r="A3459" s="1">
        <v>11</v>
      </c>
      <c r="B3459" s="1">
        <v>59</v>
      </c>
      <c r="C3459" s="1">
        <v>15.5</v>
      </c>
      <c r="D3459" s="4">
        <f t="shared" ref="D3459:D3493" si="162">C3459*(1+growthRate)</f>
        <v>16.862450000000003</v>
      </c>
      <c r="E3459" s="3">
        <f t="shared" ref="E3459:E3493" si="163">(Peterson_a+Peterson_b*LN(D3459*10))/10</f>
        <v>22.025517707273501</v>
      </c>
      <c r="F3459" s="2">
        <f t="shared" ref="F3459:F3493" si="164">Vol_a*D3459^2*E3459/10000</f>
        <v>0.18688149251146119</v>
      </c>
      <c r="G3459" s="20">
        <v>18.294760440018852</v>
      </c>
      <c r="H3459" s="3">
        <v>15.664022612359771</v>
      </c>
      <c r="I3459" s="3">
        <v>13.778136070607577</v>
      </c>
      <c r="J3459" s="3">
        <v>12.053878784340615</v>
      </c>
      <c r="K3459" s="3">
        <v>10.000823293127587</v>
      </c>
      <c r="L3459" s="3">
        <v>7.272798285370806</v>
      </c>
      <c r="M3459" s="3">
        <v>3.5986538298378941</v>
      </c>
      <c r="N3459" s="3">
        <v>0</v>
      </c>
      <c r="O3459" s="3"/>
      <c r="P3459" s="3"/>
      <c r="Q3459" s="3"/>
      <c r="R3459" s="3"/>
      <c r="S3459" s="3"/>
    </row>
    <row r="3460" spans="1:19">
      <c r="A3460" s="1">
        <v>27</v>
      </c>
      <c r="B3460" s="1">
        <v>100</v>
      </c>
      <c r="C3460" s="1">
        <v>15.5</v>
      </c>
      <c r="D3460" s="4">
        <f t="shared" si="162"/>
        <v>16.862450000000003</v>
      </c>
      <c r="E3460" s="3">
        <f t="shared" si="163"/>
        <v>22.025517707273501</v>
      </c>
      <c r="F3460" s="2">
        <f t="shared" si="164"/>
        <v>0.18688149251146119</v>
      </c>
      <c r="G3460" s="20">
        <v>18.294760440018852</v>
      </c>
      <c r="H3460" s="3">
        <v>15.664022612359771</v>
      </c>
      <c r="I3460" s="3">
        <v>13.778136070607577</v>
      </c>
      <c r="J3460" s="3">
        <v>12.053878784340615</v>
      </c>
      <c r="K3460" s="3">
        <v>10.000823293127587</v>
      </c>
      <c r="L3460" s="3">
        <v>7.272798285370806</v>
      </c>
      <c r="M3460" s="3">
        <v>3.5986538298378941</v>
      </c>
      <c r="N3460" s="3">
        <v>0</v>
      </c>
      <c r="O3460" s="3"/>
      <c r="P3460" s="3"/>
      <c r="Q3460" s="3"/>
      <c r="R3460" s="3"/>
      <c r="S3460" s="3"/>
    </row>
    <row r="3461" spans="1:19">
      <c r="A3461" s="1">
        <v>52</v>
      </c>
      <c r="B3461" s="1">
        <v>124</v>
      </c>
      <c r="C3461" s="1">
        <v>15.5</v>
      </c>
      <c r="D3461" s="4">
        <f t="shared" si="162"/>
        <v>16.862450000000003</v>
      </c>
      <c r="E3461" s="3">
        <f t="shared" si="163"/>
        <v>22.025517707273501</v>
      </c>
      <c r="F3461" s="2">
        <f t="shared" si="164"/>
        <v>0.18688149251146119</v>
      </c>
      <c r="G3461" s="20">
        <v>18.294760440018852</v>
      </c>
      <c r="H3461" s="3">
        <v>15.664022612359771</v>
      </c>
      <c r="I3461" s="3">
        <v>13.778136070607577</v>
      </c>
      <c r="J3461" s="3">
        <v>12.053878784340615</v>
      </c>
      <c r="K3461" s="3">
        <v>10.000823293127587</v>
      </c>
      <c r="L3461" s="3">
        <v>7.272798285370806</v>
      </c>
      <c r="M3461" s="3">
        <v>3.5986538298378941</v>
      </c>
      <c r="N3461" s="3">
        <v>0</v>
      </c>
      <c r="O3461" s="3"/>
      <c r="P3461" s="3"/>
      <c r="Q3461" s="3"/>
      <c r="R3461" s="3"/>
      <c r="S3461" s="3"/>
    </row>
    <row r="3462" spans="1:19">
      <c r="A3462" s="1">
        <v>67</v>
      </c>
      <c r="B3462" s="1">
        <v>73</v>
      </c>
      <c r="C3462" s="1">
        <v>15.4</v>
      </c>
      <c r="D3462" s="4">
        <f t="shared" si="162"/>
        <v>16.75366</v>
      </c>
      <c r="E3462" s="3">
        <f t="shared" si="163"/>
        <v>21.919892743056334</v>
      </c>
      <c r="F3462" s="2">
        <f t="shared" si="164"/>
        <v>0.18359321993418803</v>
      </c>
      <c r="G3462" s="20">
        <v>18.175341374637899</v>
      </c>
      <c r="H3462" s="3">
        <v>15.551692170820685</v>
      </c>
      <c r="I3462" s="3">
        <v>13.672116953875147</v>
      </c>
      <c r="J3462" s="3">
        <v>11.9491528477943</v>
      </c>
      <c r="K3462" s="3">
        <v>9.8902672533619338</v>
      </c>
      <c r="L3462" s="3">
        <v>7.148760020374354</v>
      </c>
      <c r="M3462" s="3">
        <v>3.4494799018320572</v>
      </c>
      <c r="N3462" s="3">
        <v>0</v>
      </c>
      <c r="O3462" s="3"/>
      <c r="P3462" s="3"/>
      <c r="Q3462" s="3"/>
      <c r="R3462" s="3"/>
      <c r="S3462" s="3"/>
    </row>
    <row r="3463" spans="1:19">
      <c r="A3463" s="1">
        <v>55</v>
      </c>
      <c r="B3463" s="1">
        <v>116</v>
      </c>
      <c r="C3463" s="1">
        <v>15.4</v>
      </c>
      <c r="D3463" s="4">
        <f t="shared" si="162"/>
        <v>16.75366</v>
      </c>
      <c r="E3463" s="3">
        <f t="shared" si="163"/>
        <v>21.919892743056334</v>
      </c>
      <c r="F3463" s="2">
        <f t="shared" si="164"/>
        <v>0.18359321993418803</v>
      </c>
      <c r="G3463" s="20">
        <v>18.175341374637899</v>
      </c>
      <c r="H3463" s="3">
        <v>15.551692170820685</v>
      </c>
      <c r="I3463" s="3">
        <v>13.672116953875147</v>
      </c>
      <c r="J3463" s="3">
        <v>11.9491528477943</v>
      </c>
      <c r="K3463" s="3">
        <v>9.8902672533619338</v>
      </c>
      <c r="L3463" s="3">
        <v>7.148760020374354</v>
      </c>
      <c r="M3463" s="3">
        <v>3.4494799018320572</v>
      </c>
      <c r="N3463" s="3">
        <v>0</v>
      </c>
      <c r="O3463" s="3"/>
      <c r="P3463" s="3"/>
      <c r="Q3463" s="3"/>
      <c r="R3463" s="3"/>
      <c r="S3463" s="3"/>
    </row>
    <row r="3464" spans="1:19">
      <c r="A3464" s="1">
        <v>52</v>
      </c>
      <c r="B3464" s="1">
        <v>119</v>
      </c>
      <c r="C3464" s="1">
        <v>15.4</v>
      </c>
      <c r="D3464" s="4">
        <f t="shared" si="162"/>
        <v>16.75366</v>
      </c>
      <c r="E3464" s="3">
        <f t="shared" si="163"/>
        <v>21.919892743056334</v>
      </c>
      <c r="F3464" s="2">
        <f t="shared" si="164"/>
        <v>0.18359321993418803</v>
      </c>
      <c r="G3464" s="20">
        <v>18.175341374637899</v>
      </c>
      <c r="H3464" s="3">
        <v>15.551692170820685</v>
      </c>
      <c r="I3464" s="3">
        <v>13.672116953875147</v>
      </c>
      <c r="J3464" s="3">
        <v>11.9491528477943</v>
      </c>
      <c r="K3464" s="3">
        <v>9.8902672533619338</v>
      </c>
      <c r="L3464" s="3">
        <v>7.148760020374354</v>
      </c>
      <c r="M3464" s="3">
        <v>3.4494799018320572</v>
      </c>
      <c r="N3464" s="3">
        <v>0</v>
      </c>
      <c r="O3464" s="3"/>
      <c r="P3464" s="3"/>
      <c r="Q3464" s="3"/>
      <c r="R3464" s="3"/>
      <c r="S3464" s="3"/>
    </row>
    <row r="3465" spans="1:19">
      <c r="A3465" s="1">
        <v>47</v>
      </c>
      <c r="B3465" s="1">
        <v>29</v>
      </c>
      <c r="C3465" s="1">
        <v>15.3</v>
      </c>
      <c r="D3465" s="4">
        <f t="shared" si="162"/>
        <v>16.644870000000001</v>
      </c>
      <c r="E3465" s="3">
        <f t="shared" si="163"/>
        <v>21.813579663471479</v>
      </c>
      <c r="F3465" s="2">
        <f t="shared" si="164"/>
        <v>0.180337719826414</v>
      </c>
      <c r="G3465" s="20">
        <v>18.055918113653828</v>
      </c>
      <c r="H3465" s="3">
        <v>15.439346532687356</v>
      </c>
      <c r="I3465" s="3">
        <v>13.566058061458705</v>
      </c>
      <c r="J3465" s="3">
        <v>11.844262515186722</v>
      </c>
      <c r="K3465" s="3">
        <v>9.7792930544204442</v>
      </c>
      <c r="L3465" s="3">
        <v>7.0239062319679606</v>
      </c>
      <c r="M3465" s="3">
        <v>3.2983985130523497</v>
      </c>
      <c r="N3465" s="3">
        <v>0</v>
      </c>
      <c r="O3465" s="3"/>
      <c r="P3465" s="3"/>
      <c r="Q3465" s="3"/>
      <c r="R3465" s="3"/>
      <c r="S3465" s="3"/>
    </row>
    <row r="3466" spans="1:19">
      <c r="A3466" s="1">
        <v>73</v>
      </c>
      <c r="B3466" s="1">
        <v>42</v>
      </c>
      <c r="C3466" s="1">
        <v>15.2</v>
      </c>
      <c r="D3466" s="4">
        <f t="shared" si="162"/>
        <v>16.536080000000002</v>
      </c>
      <c r="E3466" s="3">
        <f t="shared" si="163"/>
        <v>21.706569443958699</v>
      </c>
      <c r="F3466" s="2">
        <f t="shared" si="164"/>
        <v>0.17711491709564328</v>
      </c>
      <c r="G3466" s="20">
        <v>17.936490524590599</v>
      </c>
      <c r="H3466" s="3">
        <v>15.326985089406572</v>
      </c>
      <c r="I3466" s="3">
        <v>13.459957505853721</v>
      </c>
      <c r="J3466" s="3">
        <v>11.739201322794669</v>
      </c>
      <c r="K3466" s="3">
        <v>9.6678858332983229</v>
      </c>
      <c r="L3466" s="3">
        <v>6.8982083919348165</v>
      </c>
      <c r="M3466" s="3">
        <v>3.1452629657767153</v>
      </c>
      <c r="N3466" s="3">
        <v>0</v>
      </c>
      <c r="O3466" s="3"/>
      <c r="P3466" s="3"/>
      <c r="Q3466" s="3"/>
      <c r="R3466" s="3"/>
      <c r="S3466" s="3"/>
    </row>
    <row r="3467" spans="1:19">
      <c r="A3467" s="1">
        <v>1</v>
      </c>
      <c r="B3467" s="1">
        <v>62</v>
      </c>
      <c r="C3467" s="1">
        <v>15.2</v>
      </c>
      <c r="D3467" s="4">
        <f t="shared" si="162"/>
        <v>16.536080000000002</v>
      </c>
      <c r="E3467" s="3">
        <f t="shared" si="163"/>
        <v>21.706569443958699</v>
      </c>
      <c r="F3467" s="2">
        <f t="shared" si="164"/>
        <v>0.17711491709564328</v>
      </c>
      <c r="G3467" s="20">
        <v>17.936490524590599</v>
      </c>
      <c r="H3467" s="3">
        <v>15.326985089406572</v>
      </c>
      <c r="I3467" s="3">
        <v>13.459957505853721</v>
      </c>
      <c r="J3467" s="3">
        <v>11.739201322794669</v>
      </c>
      <c r="K3467" s="3">
        <v>9.6678858332983229</v>
      </c>
      <c r="L3467" s="3">
        <v>6.8982083919348165</v>
      </c>
      <c r="M3467" s="3">
        <v>3.1452629657767153</v>
      </c>
      <c r="N3467" s="3">
        <v>0</v>
      </c>
      <c r="O3467" s="3"/>
      <c r="P3467" s="3"/>
      <c r="Q3467" s="3"/>
      <c r="R3467" s="3"/>
      <c r="S3467" s="3"/>
    </row>
    <row r="3468" spans="1:19">
      <c r="A3468" s="1">
        <v>1</v>
      </c>
      <c r="B3468" s="1">
        <v>116</v>
      </c>
      <c r="C3468" s="1">
        <v>15.2</v>
      </c>
      <c r="D3468" s="4">
        <f t="shared" si="162"/>
        <v>16.536080000000002</v>
      </c>
      <c r="E3468" s="3">
        <f t="shared" si="163"/>
        <v>21.706569443958699</v>
      </c>
      <c r="F3468" s="2">
        <f t="shared" si="164"/>
        <v>0.17711491709564328</v>
      </c>
      <c r="G3468" s="20">
        <v>17.936490524590599</v>
      </c>
      <c r="H3468" s="3">
        <v>15.326985089406572</v>
      </c>
      <c r="I3468" s="3">
        <v>13.459957505853721</v>
      </c>
      <c r="J3468" s="3">
        <v>11.739201322794669</v>
      </c>
      <c r="K3468" s="3">
        <v>9.6678858332983229</v>
      </c>
      <c r="L3468" s="3">
        <v>6.8982083919348165</v>
      </c>
      <c r="M3468" s="3">
        <v>3.1452629657767153</v>
      </c>
      <c r="N3468" s="3">
        <v>0</v>
      </c>
      <c r="O3468" s="3"/>
      <c r="P3468" s="3"/>
      <c r="Q3468" s="3"/>
      <c r="R3468" s="3"/>
      <c r="S3468" s="3"/>
    </row>
    <row r="3469" spans="1:19">
      <c r="A3469" s="1">
        <v>11</v>
      </c>
      <c r="B3469" s="1">
        <v>92</v>
      </c>
      <c r="C3469" s="1">
        <v>15.1</v>
      </c>
      <c r="D3469" s="4">
        <f t="shared" si="162"/>
        <v>16.427289999999999</v>
      </c>
      <c r="E3469" s="3">
        <f t="shared" si="163"/>
        <v>21.598852881251069</v>
      </c>
      <c r="F3469" s="2">
        <f t="shared" si="164"/>
        <v>0.17392473615695983</v>
      </c>
      <c r="G3469" s="20">
        <v>17.817058470039242</v>
      </c>
      <c r="H3469" s="3">
        <v>15.214607208931588</v>
      </c>
      <c r="I3469" s="3">
        <v>13.353813310250292</v>
      </c>
      <c r="J3469" s="3">
        <v>11.633962511894461</v>
      </c>
      <c r="K3469" s="3">
        <v>9.5560300735677135</v>
      </c>
      <c r="L3469" s="3">
        <v>6.7716366261090668</v>
      </c>
      <c r="M3469" s="3">
        <v>2.9899000598849685</v>
      </c>
      <c r="N3469" s="3">
        <v>0</v>
      </c>
      <c r="O3469" s="3"/>
      <c r="P3469" s="3"/>
      <c r="Q3469" s="3"/>
      <c r="R3469" s="3"/>
      <c r="S3469" s="3"/>
    </row>
    <row r="3470" spans="1:19">
      <c r="A3470" s="1">
        <v>68</v>
      </c>
      <c r="B3470" s="1">
        <v>87</v>
      </c>
      <c r="C3470" s="1">
        <v>15.1</v>
      </c>
      <c r="D3470" s="4">
        <f t="shared" si="162"/>
        <v>16.427289999999999</v>
      </c>
      <c r="E3470" s="3">
        <f t="shared" si="163"/>
        <v>21.598852881251069</v>
      </c>
      <c r="F3470" s="2">
        <f t="shared" si="164"/>
        <v>0.17392473615695983</v>
      </c>
      <c r="G3470" s="20">
        <v>17.817058470039242</v>
      </c>
      <c r="H3470" s="3">
        <v>15.214607208931588</v>
      </c>
      <c r="I3470" s="3">
        <v>13.353813310250292</v>
      </c>
      <c r="J3470" s="3">
        <v>11.633962511894461</v>
      </c>
      <c r="K3470" s="3">
        <v>9.5560300735677135</v>
      </c>
      <c r="L3470" s="3">
        <v>6.7716366261090668</v>
      </c>
      <c r="M3470" s="3">
        <v>2.9899000598849685</v>
      </c>
      <c r="N3470" s="3">
        <v>0</v>
      </c>
      <c r="O3470" s="3"/>
      <c r="P3470" s="3"/>
      <c r="Q3470" s="3"/>
      <c r="R3470" s="3"/>
      <c r="S3470" s="3"/>
    </row>
    <row r="3471" spans="1:19">
      <c r="A3471" s="1">
        <v>19</v>
      </c>
      <c r="B3471" s="1">
        <v>98</v>
      </c>
      <c r="C3471" s="1">
        <v>15</v>
      </c>
      <c r="D3471" s="4">
        <f t="shared" si="162"/>
        <v>16.3185</v>
      </c>
      <c r="E3471" s="3">
        <f t="shared" si="163"/>
        <v>21.490420588625124</v>
      </c>
      <c r="F3471" s="2">
        <f t="shared" si="164"/>
        <v>0.17076710092652642</v>
      </c>
      <c r="G3471" s="20">
        <v>17.697621807432132</v>
      </c>
      <c r="H3471" s="3">
        <v>15.10221223462046</v>
      </c>
      <c r="I3471" s="3">
        <v>13.247623403508612</v>
      </c>
      <c r="J3471" s="3">
        <v>11.528539012587588</v>
      </c>
      <c r="K3471" s="3">
        <v>9.4437095701672433</v>
      </c>
      <c r="L3471" s="3">
        <v>6.644159626558519</v>
      </c>
      <c r="M3471" s="3">
        <v>2.8321021326182469</v>
      </c>
      <c r="N3471" s="3">
        <v>0</v>
      </c>
      <c r="O3471" s="3"/>
      <c r="P3471" s="3"/>
      <c r="Q3471" s="3"/>
      <c r="R3471" s="3"/>
      <c r="S3471" s="3"/>
    </row>
    <row r="3472" spans="1:19">
      <c r="A3472" s="1">
        <v>55</v>
      </c>
      <c r="B3472" s="1">
        <v>112</v>
      </c>
      <c r="C3472" s="1">
        <v>15</v>
      </c>
      <c r="D3472" s="4">
        <f t="shared" si="162"/>
        <v>16.3185</v>
      </c>
      <c r="E3472" s="3">
        <f t="shared" si="163"/>
        <v>21.490420588625124</v>
      </c>
      <c r="F3472" s="2">
        <f t="shared" si="164"/>
        <v>0.17076710092652642</v>
      </c>
      <c r="G3472" s="20">
        <v>17.697621807432132</v>
      </c>
      <c r="H3472" s="3">
        <v>15.10221223462046</v>
      </c>
      <c r="I3472" s="3">
        <v>13.247623403508612</v>
      </c>
      <c r="J3472" s="3">
        <v>11.528539012587588</v>
      </c>
      <c r="K3472" s="3">
        <v>9.4437095701672433</v>
      </c>
      <c r="L3472" s="3">
        <v>6.644159626558519</v>
      </c>
      <c r="M3472" s="3">
        <v>2.8321021326182469</v>
      </c>
      <c r="N3472" s="3">
        <v>0</v>
      </c>
      <c r="O3472" s="3"/>
      <c r="P3472" s="3"/>
      <c r="Q3472" s="3"/>
      <c r="R3472" s="3"/>
      <c r="S3472" s="3"/>
    </row>
    <row r="3473" spans="1:19">
      <c r="A3473" s="1">
        <v>15</v>
      </c>
      <c r="B3473" s="1">
        <v>110</v>
      </c>
      <c r="C3473" s="1">
        <v>14.9</v>
      </c>
      <c r="D3473" s="4">
        <f t="shared" si="162"/>
        <v>16.209710000000001</v>
      </c>
      <c r="E3473" s="3">
        <f t="shared" si="163"/>
        <v>21.381262990992262</v>
      </c>
      <c r="F3473" s="2">
        <f t="shared" si="164"/>
        <v>0.16764193481495396</v>
      </c>
      <c r="G3473" s="20">
        <v>17.578180388804899</v>
      </c>
      <c r="H3473" s="3">
        <v>14.989799484071305</v>
      </c>
      <c r="I3473" s="3">
        <v>13.141385614801329</v>
      </c>
      <c r="J3473" s="3">
        <v>11.422923426582122</v>
      </c>
      <c r="K3473" s="3">
        <v>9.3309073919165204</v>
      </c>
      <c r="L3473" s="3">
        <v>6.5157445555554476</v>
      </c>
      <c r="M3473" s="3">
        <v>2.6716158076810888</v>
      </c>
      <c r="N3473" s="3">
        <v>0</v>
      </c>
      <c r="O3473" s="3"/>
      <c r="P3473" s="3"/>
      <c r="Q3473" s="3"/>
      <c r="R3473" s="3"/>
      <c r="S3473" s="3"/>
    </row>
    <row r="3474" spans="1:19">
      <c r="A3474" s="1">
        <v>83</v>
      </c>
      <c r="B3474" s="1">
        <v>121</v>
      </c>
      <c r="C3474" s="1">
        <v>14.8</v>
      </c>
      <c r="D3474" s="4">
        <f t="shared" si="162"/>
        <v>16.100920000000002</v>
      </c>
      <c r="E3474" s="3">
        <f t="shared" si="163"/>
        <v>21.271370319824918</v>
      </c>
      <c r="F3474" s="2">
        <f t="shared" si="164"/>
        <v>0.16454916072053899</v>
      </c>
      <c r="G3474" s="20">
        <v>17.458734060545119</v>
      </c>
      <c r="H3474" s="3">
        <v>14.877368247890628</v>
      </c>
      <c r="I3474" s="3">
        <v>13.035097667897361</v>
      </c>
      <c r="J3474" s="3">
        <v>11.317108008852047</v>
      </c>
      <c r="K3474" s="3">
        <v>9.2176058415816016</v>
      </c>
      <c r="L3474" s="3">
        <v>6.3863569402310372</v>
      </c>
      <c r="M3474" s="3">
        <v>2.5081256858812035</v>
      </c>
      <c r="N3474" s="3">
        <v>0</v>
      </c>
      <c r="O3474" s="3"/>
      <c r="P3474" s="3"/>
      <c r="Q3474" s="3"/>
      <c r="R3474" s="3"/>
      <c r="S3474" s="3"/>
    </row>
    <row r="3475" spans="1:19">
      <c r="A3475" s="1">
        <v>57</v>
      </c>
      <c r="B3475" s="1">
        <v>100</v>
      </c>
      <c r="C3475" s="1">
        <v>14.6</v>
      </c>
      <c r="D3475" s="4">
        <f t="shared" si="162"/>
        <v>15.88334</v>
      </c>
      <c r="E3475" s="3">
        <f t="shared" si="163"/>
        <v>21.049339683926679</v>
      </c>
      <c r="F3475" s="2">
        <f t="shared" si="164"/>
        <v>0.15846047757324894</v>
      </c>
      <c r="G3475" s="20">
        <v>17.219826030830685</v>
      </c>
      <c r="H3475" s="3">
        <v>14.652447338203551</v>
      </c>
      <c r="I3475" s="3">
        <v>12.822361630524567</v>
      </c>
      <c r="J3475" s="3">
        <v>11.104844845861816</v>
      </c>
      <c r="K3475" s="3">
        <v>8.9894297471712878</v>
      </c>
      <c r="L3475" s="3">
        <v>6.1245173014490906</v>
      </c>
      <c r="M3475" s="3">
        <v>2.1704029762962644</v>
      </c>
      <c r="N3475" s="3">
        <v>0</v>
      </c>
      <c r="O3475" s="3"/>
      <c r="P3475" s="3"/>
      <c r="Q3475" s="3"/>
      <c r="R3475" s="3"/>
      <c r="S3475" s="3"/>
    </row>
    <row r="3476" spans="1:19">
      <c r="A3476" s="1">
        <v>61</v>
      </c>
      <c r="B3476" s="1">
        <v>107</v>
      </c>
      <c r="C3476" s="1">
        <v>14.5</v>
      </c>
      <c r="D3476" s="4">
        <f t="shared" si="162"/>
        <v>15.774550000000001</v>
      </c>
      <c r="E3476" s="3">
        <f t="shared" si="163"/>
        <v>20.937181166829681</v>
      </c>
      <c r="F3476" s="2">
        <f t="shared" si="164"/>
        <v>0.15546441169258454</v>
      </c>
      <c r="G3476" s="20">
        <v>17.100363991446638</v>
      </c>
      <c r="H3476" s="3">
        <v>14.539956098829654</v>
      </c>
      <c r="I3476" s="3">
        <v>12.715908403536961</v>
      </c>
      <c r="J3476" s="3">
        <v>10.998379694363114</v>
      </c>
      <c r="K3476" s="3">
        <v>8.8745155807489002</v>
      </c>
      <c r="L3476" s="3">
        <v>5.9919870500819652</v>
      </c>
      <c r="M3476" s="3">
        <v>1.994934227392231</v>
      </c>
      <c r="N3476" s="3">
        <v>0</v>
      </c>
      <c r="O3476" s="3"/>
      <c r="P3476" s="3"/>
      <c r="Q3476" s="3"/>
      <c r="R3476" s="3"/>
      <c r="S3476" s="3"/>
    </row>
    <row r="3477" spans="1:19">
      <c r="A3477" s="1">
        <v>56</v>
      </c>
      <c r="B3477" s="1">
        <v>117</v>
      </c>
      <c r="C3477" s="1">
        <v>14.5</v>
      </c>
      <c r="D3477" s="4">
        <f t="shared" si="162"/>
        <v>15.774550000000001</v>
      </c>
      <c r="E3477" s="3">
        <f t="shared" si="163"/>
        <v>20.937181166829681</v>
      </c>
      <c r="F3477" s="2">
        <f t="shared" si="164"/>
        <v>0.15546441169258454</v>
      </c>
      <c r="G3477" s="20">
        <v>17.100363991446638</v>
      </c>
      <c r="H3477" s="3">
        <v>14.539956098829654</v>
      </c>
      <c r="I3477" s="3">
        <v>12.715908403536961</v>
      </c>
      <c r="J3477" s="3">
        <v>10.998379694363114</v>
      </c>
      <c r="K3477" s="3">
        <v>8.8745155807489002</v>
      </c>
      <c r="L3477" s="3">
        <v>5.9919870500819652</v>
      </c>
      <c r="M3477" s="3">
        <v>1.994934227392231</v>
      </c>
      <c r="N3477" s="3">
        <v>0</v>
      </c>
      <c r="O3477" s="3"/>
      <c r="P3477" s="3"/>
      <c r="Q3477" s="3"/>
      <c r="R3477" s="3"/>
      <c r="S3477" s="3"/>
    </row>
    <row r="3478" spans="1:19">
      <c r="A3478" s="1">
        <v>55</v>
      </c>
      <c r="B3478" s="1">
        <v>120</v>
      </c>
      <c r="C3478" s="1">
        <v>14.5</v>
      </c>
      <c r="D3478" s="4">
        <f t="shared" si="162"/>
        <v>15.774550000000001</v>
      </c>
      <c r="E3478" s="3">
        <f t="shared" si="163"/>
        <v>20.937181166829681</v>
      </c>
      <c r="F3478" s="2">
        <f t="shared" si="164"/>
        <v>0.15546441169258454</v>
      </c>
      <c r="G3478" s="20">
        <v>17.100363991446638</v>
      </c>
      <c r="H3478" s="3">
        <v>14.539956098829654</v>
      </c>
      <c r="I3478" s="3">
        <v>12.715908403536961</v>
      </c>
      <c r="J3478" s="3">
        <v>10.998379694363114</v>
      </c>
      <c r="K3478" s="3">
        <v>8.8745155807489002</v>
      </c>
      <c r="L3478" s="3">
        <v>5.9919870500819652</v>
      </c>
      <c r="M3478" s="3">
        <v>1.994934227392231</v>
      </c>
      <c r="N3478" s="3">
        <v>0</v>
      </c>
      <c r="O3478" s="3"/>
      <c r="P3478" s="3"/>
      <c r="Q3478" s="3"/>
      <c r="R3478" s="3"/>
      <c r="S3478" s="3"/>
    </row>
    <row r="3479" spans="1:19">
      <c r="A3479" s="1">
        <v>88</v>
      </c>
      <c r="B3479" s="1">
        <v>119</v>
      </c>
      <c r="C3479" s="1">
        <v>14.5</v>
      </c>
      <c r="D3479" s="4">
        <f t="shared" si="162"/>
        <v>15.774550000000001</v>
      </c>
      <c r="E3479" s="3">
        <f t="shared" si="163"/>
        <v>20.937181166829681</v>
      </c>
      <c r="F3479" s="2">
        <f t="shared" si="164"/>
        <v>0.15546441169258454</v>
      </c>
      <c r="G3479" s="20">
        <v>17.100363991446638</v>
      </c>
      <c r="H3479" s="3">
        <v>14.539956098829654</v>
      </c>
      <c r="I3479" s="3">
        <v>12.715908403536961</v>
      </c>
      <c r="J3479" s="3">
        <v>10.998379694363114</v>
      </c>
      <c r="K3479" s="3">
        <v>8.8745155807489002</v>
      </c>
      <c r="L3479" s="3">
        <v>5.9919870500819652</v>
      </c>
      <c r="M3479" s="3">
        <v>1.994934227392231</v>
      </c>
      <c r="N3479" s="3">
        <v>0</v>
      </c>
      <c r="O3479" s="3"/>
      <c r="P3479" s="3"/>
      <c r="Q3479" s="3"/>
      <c r="R3479" s="3"/>
      <c r="S3479" s="3"/>
    </row>
    <row r="3480" spans="1:19">
      <c r="A3480" s="1">
        <v>25</v>
      </c>
      <c r="B3480" s="1">
        <v>119</v>
      </c>
      <c r="C3480" s="1">
        <v>14.3</v>
      </c>
      <c r="D3480" s="4">
        <f t="shared" si="162"/>
        <v>15.556970000000002</v>
      </c>
      <c r="E3480" s="3">
        <f t="shared" si="163"/>
        <v>20.710524745479756</v>
      </c>
      <c r="F3480" s="2">
        <f t="shared" si="164"/>
        <v>0.14956843520279359</v>
      </c>
      <c r="G3480" s="20">
        <v>16.86142296822694</v>
      </c>
      <c r="H3480" s="3">
        <v>14.314907893415274</v>
      </c>
      <c r="I3480" s="3">
        <v>12.502817708966813</v>
      </c>
      <c r="J3480" s="3">
        <v>10.78473552136416</v>
      </c>
      <c r="K3480" s="3">
        <v>8.6429288701449973</v>
      </c>
      <c r="L3480" s="3">
        <v>5.7234939829576064</v>
      </c>
      <c r="M3480" s="3">
        <v>1.6256067331660853</v>
      </c>
      <c r="N3480" s="3">
        <v>0</v>
      </c>
      <c r="O3480" s="3"/>
      <c r="P3480" s="3"/>
      <c r="Q3480" s="3"/>
      <c r="R3480" s="3"/>
      <c r="S3480" s="3"/>
    </row>
    <row r="3481" spans="1:19">
      <c r="A3481" s="1">
        <v>37</v>
      </c>
      <c r="B3481" s="1">
        <v>120</v>
      </c>
      <c r="C3481" s="1">
        <v>14.2</v>
      </c>
      <c r="D3481" s="4">
        <f t="shared" si="162"/>
        <v>15.448180000000001</v>
      </c>
      <c r="E3481" s="3">
        <f t="shared" si="163"/>
        <v>20.596004977263295</v>
      </c>
      <c r="F3481" s="2">
        <f t="shared" si="164"/>
        <v>0.14666836449847592</v>
      </c>
      <c r="G3481" s="20">
        <v>16.741943604608419</v>
      </c>
      <c r="H3481" s="3">
        <v>14.202349160240727</v>
      </c>
      <c r="I3481" s="3">
        <v>12.3961742851615</v>
      </c>
      <c r="J3481" s="3">
        <v>10.677536415409138</v>
      </c>
      <c r="K3481" s="3">
        <v>8.5262108038785911</v>
      </c>
      <c r="L3481" s="3">
        <v>5.5874392859730202</v>
      </c>
      <c r="M3481" s="3">
        <v>1.4279654571090803</v>
      </c>
      <c r="N3481" s="3">
        <v>0</v>
      </c>
      <c r="O3481" s="3"/>
      <c r="P3481" s="3"/>
      <c r="Q3481" s="3"/>
      <c r="R3481" s="3"/>
      <c r="S3481" s="3"/>
    </row>
    <row r="3482" spans="1:19">
      <c r="A3482" s="1">
        <v>77</v>
      </c>
      <c r="B3482" s="1">
        <v>119</v>
      </c>
      <c r="C3482" s="1">
        <v>14.2</v>
      </c>
      <c r="D3482" s="4">
        <f t="shared" si="162"/>
        <v>15.448180000000001</v>
      </c>
      <c r="E3482" s="3">
        <f t="shared" si="163"/>
        <v>20.596004977263295</v>
      </c>
      <c r="F3482" s="2">
        <f t="shared" si="164"/>
        <v>0.14666836449847592</v>
      </c>
      <c r="G3482" s="20">
        <v>16.741943604608419</v>
      </c>
      <c r="H3482" s="3">
        <v>14.202349160240727</v>
      </c>
      <c r="I3482" s="3">
        <v>12.3961742851615</v>
      </c>
      <c r="J3482" s="3">
        <v>10.677536415409138</v>
      </c>
      <c r="K3482" s="3">
        <v>8.5262108038785911</v>
      </c>
      <c r="L3482" s="3">
        <v>5.5874392859730202</v>
      </c>
      <c r="M3482" s="3">
        <v>1.4279654571090803</v>
      </c>
      <c r="N3482" s="3">
        <v>0</v>
      </c>
      <c r="O3482" s="3"/>
      <c r="P3482" s="3"/>
      <c r="Q3482" s="3"/>
      <c r="R3482" s="3"/>
      <c r="S3482" s="3"/>
    </row>
    <row r="3483" spans="1:19">
      <c r="A3483" s="1">
        <v>15</v>
      </c>
      <c r="B3483" s="1">
        <v>117</v>
      </c>
      <c r="C3483" s="1">
        <v>14.1</v>
      </c>
      <c r="D3483" s="4">
        <f t="shared" si="162"/>
        <v>15.339390000000002</v>
      </c>
      <c r="E3483" s="3">
        <f t="shared" si="163"/>
        <v>20.480675875349654</v>
      </c>
      <c r="F3483" s="2">
        <f t="shared" si="164"/>
        <v>0.1438001311567815</v>
      </c>
      <c r="G3483" s="20">
        <v>16.622458073613519</v>
      </c>
      <c r="H3483" s="3">
        <v>14.089766100008095</v>
      </c>
      <c r="I3483" s="3">
        <v>12.289461248756751</v>
      </c>
      <c r="J3483" s="3">
        <v>10.570071735129375</v>
      </c>
      <c r="K3483" s="3">
        <v>8.4088440703639336</v>
      </c>
      <c r="L3483" s="3">
        <v>5.4501134041708861</v>
      </c>
      <c r="M3483" s="3">
        <v>1.2169390980296046</v>
      </c>
      <c r="N3483" s="3">
        <v>0</v>
      </c>
      <c r="O3483" s="3"/>
      <c r="P3483" s="3"/>
      <c r="Q3483" s="3"/>
      <c r="R3483" s="3"/>
      <c r="S3483" s="3"/>
    </row>
    <row r="3484" spans="1:19">
      <c r="A3484" s="1">
        <v>20</v>
      </c>
      <c r="B3484" s="1">
        <v>124</v>
      </c>
      <c r="C3484" s="1">
        <v>14</v>
      </c>
      <c r="D3484" s="4">
        <f t="shared" si="162"/>
        <v>15.230600000000001</v>
      </c>
      <c r="E3484" s="3">
        <f t="shared" si="163"/>
        <v>20.364525918829564</v>
      </c>
      <c r="F3484" s="2">
        <f t="shared" si="164"/>
        <v>0.14096365371679337</v>
      </c>
      <c r="G3484" s="20">
        <v>16.502966165497796</v>
      </c>
      <c r="H3484" s="3">
        <v>13.977157733264445</v>
      </c>
      <c r="I3484" s="3">
        <v>12.182675221085509</v>
      </c>
      <c r="J3484" s="3">
        <v>10.462330135147726</v>
      </c>
      <c r="K3484" s="3">
        <v>8.2908030409102054</v>
      </c>
      <c r="L3484" s="3">
        <v>5.3114632933022543</v>
      </c>
      <c r="M3484" s="3">
        <v>0.98476875077113279</v>
      </c>
      <c r="N3484" s="3">
        <v>0</v>
      </c>
      <c r="O3484" s="3"/>
      <c r="P3484" s="3"/>
      <c r="Q3484" s="3"/>
      <c r="R3484" s="3"/>
      <c r="S3484" s="3"/>
    </row>
    <row r="3485" spans="1:19">
      <c r="A3485" s="1">
        <v>11</v>
      </c>
      <c r="B3485" s="1">
        <v>105</v>
      </c>
      <c r="C3485" s="1">
        <v>14</v>
      </c>
      <c r="D3485" s="4">
        <f t="shared" si="162"/>
        <v>15.230600000000001</v>
      </c>
      <c r="E3485" s="3">
        <f t="shared" si="163"/>
        <v>20.364525918829564</v>
      </c>
      <c r="F3485" s="2">
        <f t="shared" si="164"/>
        <v>0.14096365371679337</v>
      </c>
      <c r="G3485" s="20">
        <v>16.502966165497796</v>
      </c>
      <c r="H3485" s="3">
        <v>13.977157733264445</v>
      </c>
      <c r="I3485" s="3">
        <v>12.182675221085509</v>
      </c>
      <c r="J3485" s="3">
        <v>10.462330135147726</v>
      </c>
      <c r="K3485" s="3">
        <v>8.2908030409102054</v>
      </c>
      <c r="L3485" s="3">
        <v>5.3114632933022543</v>
      </c>
      <c r="M3485" s="3">
        <v>0.98476875077113279</v>
      </c>
      <c r="N3485" s="3">
        <v>0</v>
      </c>
      <c r="O3485" s="3"/>
      <c r="P3485" s="3"/>
      <c r="Q3485" s="3"/>
      <c r="R3485" s="3"/>
      <c r="S3485" s="3"/>
    </row>
    <row r="3486" spans="1:19">
      <c r="A3486" s="1">
        <v>62</v>
      </c>
      <c r="B3486" s="1">
        <v>115</v>
      </c>
      <c r="C3486" s="1">
        <v>13.9</v>
      </c>
      <c r="D3486" s="4">
        <f t="shared" si="162"/>
        <v>15.121810000000002</v>
      </c>
      <c r="E3486" s="3">
        <f t="shared" si="163"/>
        <v>20.247543339028084</v>
      </c>
      <c r="F3486" s="2">
        <f t="shared" si="164"/>
        <v>0.13815885013778728</v>
      </c>
      <c r="G3486" s="20">
        <v>16.38346766184705</v>
      </c>
      <c r="H3486" s="3">
        <v>13.864523038549608</v>
      </c>
      <c r="I3486" s="3">
        <v>12.075812644994045</v>
      </c>
      <c r="J3486" s="3">
        <v>10.354299691109803</v>
      </c>
      <c r="K3486" s="3">
        <v>8.1720608131752766</v>
      </c>
      <c r="L3486" s="3">
        <v>5.1714325717482659</v>
      </c>
      <c r="M3486" s="3">
        <v>0.71223469075854806</v>
      </c>
      <c r="N3486" s="3">
        <v>0</v>
      </c>
      <c r="O3486" s="3"/>
      <c r="P3486" s="3"/>
      <c r="Q3486" s="3"/>
      <c r="R3486" s="3"/>
      <c r="S3486" s="3"/>
    </row>
    <row r="3487" spans="1:19">
      <c r="A3487" s="1">
        <v>79</v>
      </c>
      <c r="B3487" s="1">
        <v>118</v>
      </c>
      <c r="C3487" s="1">
        <v>13.5</v>
      </c>
      <c r="D3487" s="4">
        <f t="shared" si="162"/>
        <v>14.686650000000002</v>
      </c>
      <c r="E3487" s="3">
        <f t="shared" si="163"/>
        <v>19.771042333605056</v>
      </c>
      <c r="F3487" s="2">
        <f t="shared" si="164"/>
        <v>0.12725471285321657</v>
      </c>
      <c r="G3487" s="20">
        <v>15.905402994559026</v>
      </c>
      <c r="H3487" s="3">
        <v>13.413698951246724</v>
      </c>
      <c r="I3487" s="3">
        <v>11.647518808041688</v>
      </c>
      <c r="J3487" s="3">
        <v>9.9190286512353847</v>
      </c>
      <c r="K3487" s="3">
        <v>7.689492731647479</v>
      </c>
      <c r="L3487" s="3">
        <v>4.5962382906476043</v>
      </c>
      <c r="M3487" s="3">
        <v>0</v>
      </c>
      <c r="N3487" s="3"/>
      <c r="O3487" s="3"/>
      <c r="P3487" s="3"/>
      <c r="Q3487" s="3"/>
      <c r="R3487" s="3"/>
      <c r="S3487" s="3"/>
    </row>
    <row r="3488" spans="1:19">
      <c r="A3488" s="1">
        <v>26</v>
      </c>
      <c r="B3488" s="1">
        <v>119</v>
      </c>
      <c r="C3488" s="1">
        <v>13.3</v>
      </c>
      <c r="D3488" s="4">
        <f t="shared" si="162"/>
        <v>14.469070000000002</v>
      </c>
      <c r="E3488" s="3">
        <f t="shared" si="163"/>
        <v>19.527470647719134</v>
      </c>
      <c r="F3488" s="2">
        <f t="shared" si="164"/>
        <v>0.12199051027472149</v>
      </c>
      <c r="G3488" s="20">
        <v>15.666324692417911</v>
      </c>
      <c r="H3488" s="3">
        <v>13.188098893174184</v>
      </c>
      <c r="I3488" s="3">
        <v>11.432804941848719</v>
      </c>
      <c r="J3488" s="3">
        <v>9.6993010262756219</v>
      </c>
      <c r="K3488" s="3">
        <v>7.4431941942457733</v>
      </c>
      <c r="L3488" s="3">
        <v>4.2985776731974168</v>
      </c>
      <c r="M3488" s="3">
        <v>0</v>
      </c>
      <c r="N3488" s="3"/>
      <c r="O3488" s="3"/>
      <c r="P3488" s="3"/>
      <c r="Q3488" s="3"/>
      <c r="R3488" s="3"/>
      <c r="S3488" s="3"/>
    </row>
    <row r="3489" spans="1:19">
      <c r="A3489" s="1">
        <v>51</v>
      </c>
      <c r="B3489" s="1">
        <v>113</v>
      </c>
      <c r="C3489" s="1">
        <v>13.1</v>
      </c>
      <c r="D3489" s="4">
        <f t="shared" si="162"/>
        <v>14.25149</v>
      </c>
      <c r="E3489" s="3">
        <f t="shared" si="163"/>
        <v>19.280208341587922</v>
      </c>
      <c r="F3489" s="2">
        <f t="shared" si="164"/>
        <v>0.11685063752313302</v>
      </c>
      <c r="G3489" s="20">
        <v>15.427212744644134</v>
      </c>
      <c r="H3489" s="3">
        <v>12.962359322524238</v>
      </c>
      <c r="I3489" s="3">
        <v>11.217660723612092</v>
      </c>
      <c r="J3489" s="3">
        <v>9.4780049376372055</v>
      </c>
      <c r="K3489" s="3">
        <v>7.1931632198741298</v>
      </c>
      <c r="L3489" s="3">
        <v>3.9932815921491369</v>
      </c>
      <c r="M3489" s="3">
        <v>0</v>
      </c>
      <c r="N3489" s="3"/>
      <c r="O3489" s="3"/>
      <c r="P3489" s="3"/>
      <c r="Q3489" s="3"/>
      <c r="R3489" s="3"/>
      <c r="S3489" s="3"/>
    </row>
    <row r="3490" spans="1:19">
      <c r="A3490" s="1">
        <v>75</v>
      </c>
      <c r="B3490" s="1">
        <v>120</v>
      </c>
      <c r="C3490" s="1">
        <v>12.9</v>
      </c>
      <c r="D3490" s="4">
        <f t="shared" si="162"/>
        <v>14.033910000000002</v>
      </c>
      <c r="E3490" s="3">
        <f t="shared" si="163"/>
        <v>19.029141851046461</v>
      </c>
      <c r="F3490" s="2">
        <f t="shared" si="164"/>
        <v>0.11183439597800122</v>
      </c>
      <c r="G3490" s="20">
        <v>15.188064644029778</v>
      </c>
      <c r="H3490" s="3">
        <v>12.736468343199963</v>
      </c>
      <c r="I3490" s="3">
        <v>11.002041046736299</v>
      </c>
      <c r="J3490" s="3">
        <v>9.2549914863754061</v>
      </c>
      <c r="K3490" s="3">
        <v>6.9390666180626379</v>
      </c>
      <c r="L3490" s="3">
        <v>3.6794852292067213</v>
      </c>
      <c r="M3490" s="3">
        <v>0</v>
      </c>
      <c r="N3490" s="3"/>
      <c r="O3490" s="3"/>
      <c r="P3490" s="3"/>
      <c r="Q3490" s="3"/>
      <c r="R3490" s="3"/>
      <c r="S3490" s="3"/>
    </row>
    <row r="3491" spans="1:19">
      <c r="A3491" s="1">
        <v>76</v>
      </c>
      <c r="B3491" s="1">
        <v>124</v>
      </c>
      <c r="C3491" s="1">
        <v>12.6</v>
      </c>
      <c r="D3491" s="4">
        <f t="shared" si="162"/>
        <v>13.707540000000002</v>
      </c>
      <c r="E3491" s="3">
        <f t="shared" si="163"/>
        <v>18.645147663809485</v>
      </c>
      <c r="F3491" s="2">
        <f t="shared" si="164"/>
        <v>0.10454028740453639</v>
      </c>
      <c r="G3491" s="20">
        <v>14.82926863909484</v>
      </c>
      <c r="H3491" s="3">
        <v>12.397319062504538</v>
      </c>
      <c r="I3491" s="3">
        <v>10.677607743183527</v>
      </c>
      <c r="J3491" s="3">
        <v>8.9168821583650217</v>
      </c>
      <c r="K3491" s="3">
        <v>6.5494734950777032</v>
      </c>
      <c r="L3491" s="3">
        <v>3.1904407122441705</v>
      </c>
      <c r="M3491" s="3">
        <v>0</v>
      </c>
      <c r="N3491" s="3"/>
      <c r="O3491" s="3"/>
      <c r="P3491" s="3"/>
      <c r="Q3491" s="3"/>
      <c r="R3491" s="3"/>
      <c r="S3491" s="3"/>
    </row>
    <row r="3492" spans="1:19">
      <c r="A3492" s="1">
        <v>7</v>
      </c>
      <c r="B3492" s="1">
        <v>122</v>
      </c>
      <c r="C3492" s="1">
        <v>12.5</v>
      </c>
      <c r="D3492" s="4">
        <f t="shared" si="162"/>
        <v>13.598750000000001</v>
      </c>
      <c r="E3492" s="3">
        <f t="shared" si="163"/>
        <v>18.515115103304574</v>
      </c>
      <c r="F3492" s="2">
        <f t="shared" si="164"/>
        <v>0.10216995794298331</v>
      </c>
      <c r="G3492" s="20">
        <v>14.709648757190445</v>
      </c>
      <c r="H3492" s="3">
        <v>12.284178613104354</v>
      </c>
      <c r="I3492" s="3">
        <v>10.569166783083032</v>
      </c>
      <c r="J3492" s="3">
        <v>8.8031275017883175</v>
      </c>
      <c r="K3492" s="3">
        <v>6.4171451607447398</v>
      </c>
      <c r="L3492" s="3">
        <v>3.0218225355863075</v>
      </c>
      <c r="M3492" s="3">
        <v>0</v>
      </c>
      <c r="N3492" s="3"/>
      <c r="O3492" s="3"/>
      <c r="P3492" s="3"/>
      <c r="Q3492" s="3"/>
      <c r="R3492" s="3"/>
      <c r="S3492" s="3"/>
    </row>
    <row r="3493" spans="1:19">
      <c r="A3493" s="1">
        <v>6</v>
      </c>
      <c r="B3493" s="1">
        <v>124</v>
      </c>
      <c r="C3493" s="1">
        <v>12</v>
      </c>
      <c r="D3493" s="4">
        <f t="shared" si="162"/>
        <v>13.0548</v>
      </c>
      <c r="E3493" s="3">
        <f t="shared" si="163"/>
        <v>17.848940974728531</v>
      </c>
      <c r="F3493" s="2">
        <f t="shared" si="164"/>
        <v>9.0771960979902422E-2</v>
      </c>
      <c r="G3493" s="20">
        <v>14.111370775774049</v>
      </c>
      <c r="H3493" s="3">
        <v>11.717702351385631</v>
      </c>
      <c r="I3493" s="3">
        <v>10.024354172617294</v>
      </c>
      <c r="J3493" s="3">
        <v>8.2252182507734126</v>
      </c>
      <c r="K3493" s="3">
        <v>5.7342270518872818</v>
      </c>
      <c r="L3493" s="3">
        <v>2.123716872520033</v>
      </c>
      <c r="M3493" s="3">
        <v>0</v>
      </c>
      <c r="N3493" s="3"/>
      <c r="O3493" s="3"/>
      <c r="P3493" s="3"/>
      <c r="Q3493" s="3"/>
      <c r="R3493" s="3"/>
      <c r="S3493" s="3"/>
    </row>
    <row r="3494" spans="1:19">
      <c r="A3494" s="1">
        <v>6</v>
      </c>
      <c r="B3494" s="1">
        <v>9</v>
      </c>
    </row>
    <row r="3495" spans="1:19">
      <c r="A3495" s="1">
        <v>5</v>
      </c>
      <c r="B3495" s="1">
        <v>9</v>
      </c>
    </row>
    <row r="3496" spans="1:19">
      <c r="A3496" s="1">
        <v>2</v>
      </c>
      <c r="B3496" s="1">
        <v>9</v>
      </c>
    </row>
    <row r="3497" spans="1:19">
      <c r="A3497" s="1">
        <v>2</v>
      </c>
      <c r="B3497" s="1">
        <v>10</v>
      </c>
    </row>
    <row r="3498" spans="1:19">
      <c r="A3498" s="1">
        <v>4</v>
      </c>
      <c r="B3498" s="1">
        <v>10</v>
      </c>
    </row>
    <row r="3499" spans="1:19">
      <c r="A3499" s="1">
        <v>5</v>
      </c>
      <c r="B3499" s="1">
        <v>10</v>
      </c>
    </row>
    <row r="3500" spans="1:19">
      <c r="A3500" s="1">
        <v>6</v>
      </c>
      <c r="B3500" s="1">
        <v>10</v>
      </c>
    </row>
    <row r="3501" spans="1:19">
      <c r="A3501" s="1">
        <v>8</v>
      </c>
      <c r="B3501" s="1">
        <v>11</v>
      </c>
    </row>
    <row r="3502" spans="1:19">
      <c r="A3502" s="1">
        <v>7</v>
      </c>
      <c r="B3502" s="1">
        <v>11</v>
      </c>
    </row>
    <row r="3503" spans="1:19">
      <c r="A3503" s="1">
        <v>5</v>
      </c>
      <c r="B3503" s="1">
        <v>11</v>
      </c>
    </row>
    <row r="3504" spans="1:19">
      <c r="A3504" s="1">
        <v>3</v>
      </c>
      <c r="B3504" s="1">
        <v>11</v>
      </c>
    </row>
    <row r="3505" spans="1:2">
      <c r="A3505" s="1">
        <v>2</v>
      </c>
      <c r="B3505" s="1">
        <v>11</v>
      </c>
    </row>
    <row r="3506" spans="1:2">
      <c r="A3506" s="1">
        <v>1</v>
      </c>
      <c r="B3506" s="1">
        <v>12</v>
      </c>
    </row>
    <row r="3507" spans="1:2">
      <c r="A3507" s="1">
        <v>3</v>
      </c>
      <c r="B3507" s="1">
        <v>12</v>
      </c>
    </row>
    <row r="3508" spans="1:2">
      <c r="A3508" s="1">
        <v>6</v>
      </c>
      <c r="B3508" s="1">
        <v>12</v>
      </c>
    </row>
    <row r="3509" spans="1:2">
      <c r="A3509" s="1">
        <v>7</v>
      </c>
      <c r="B3509" s="1">
        <v>12</v>
      </c>
    </row>
    <row r="3510" spans="1:2">
      <c r="A3510" s="1">
        <v>8</v>
      </c>
      <c r="B3510" s="1">
        <v>12</v>
      </c>
    </row>
    <row r="3511" spans="1:2">
      <c r="A3511" s="1">
        <v>8</v>
      </c>
      <c r="B3511" s="1">
        <v>13</v>
      </c>
    </row>
    <row r="3512" spans="1:2">
      <c r="A3512" s="1">
        <v>3</v>
      </c>
      <c r="B3512" s="1">
        <v>13</v>
      </c>
    </row>
    <row r="3513" spans="1:2">
      <c r="A3513" s="1">
        <v>2</v>
      </c>
      <c r="B3513" s="1">
        <v>13</v>
      </c>
    </row>
    <row r="3514" spans="1:2">
      <c r="A3514" s="1">
        <v>1</v>
      </c>
      <c r="B3514" s="1">
        <v>13</v>
      </c>
    </row>
    <row r="3515" spans="1:2">
      <c r="A3515" s="1">
        <v>1</v>
      </c>
      <c r="B3515" s="1">
        <v>14</v>
      </c>
    </row>
    <row r="3516" spans="1:2">
      <c r="A3516" s="1">
        <v>2</v>
      </c>
      <c r="B3516" s="1">
        <v>14</v>
      </c>
    </row>
    <row r="3517" spans="1:2">
      <c r="A3517" s="1">
        <v>3</v>
      </c>
      <c r="B3517" s="1">
        <v>14</v>
      </c>
    </row>
    <row r="3518" spans="1:2">
      <c r="A3518" s="1">
        <v>8</v>
      </c>
      <c r="B3518" s="1">
        <v>14</v>
      </c>
    </row>
    <row r="3519" spans="1:2">
      <c r="A3519" s="1">
        <v>7</v>
      </c>
      <c r="B3519" s="1">
        <v>15</v>
      </c>
    </row>
    <row r="3520" spans="1:2">
      <c r="A3520" s="1">
        <v>5</v>
      </c>
      <c r="B3520" s="1">
        <v>15</v>
      </c>
    </row>
    <row r="3521" spans="1:2">
      <c r="A3521" s="1">
        <v>4</v>
      </c>
      <c r="B3521" s="1">
        <v>15</v>
      </c>
    </row>
    <row r="3522" spans="1:2">
      <c r="A3522" s="1">
        <v>3</v>
      </c>
      <c r="B3522" s="1">
        <v>15</v>
      </c>
    </row>
    <row r="3523" spans="1:2">
      <c r="A3523" s="1">
        <v>2</v>
      </c>
      <c r="B3523" s="1">
        <v>15</v>
      </c>
    </row>
    <row r="3524" spans="1:2">
      <c r="A3524" s="1">
        <v>3</v>
      </c>
      <c r="B3524" s="1">
        <v>16</v>
      </c>
    </row>
    <row r="3525" spans="1:2">
      <c r="A3525" s="1">
        <v>7</v>
      </c>
      <c r="B3525" s="1">
        <v>16</v>
      </c>
    </row>
    <row r="3526" spans="1:2">
      <c r="A3526" s="1">
        <v>8</v>
      </c>
      <c r="B3526" s="1">
        <v>16</v>
      </c>
    </row>
    <row r="3527" spans="1:2">
      <c r="A3527" s="1">
        <v>16</v>
      </c>
      <c r="B3527" s="1">
        <v>17</v>
      </c>
    </row>
    <row r="3528" spans="1:2">
      <c r="A3528" s="1">
        <v>15</v>
      </c>
      <c r="B3528" s="1">
        <v>17</v>
      </c>
    </row>
    <row r="3529" spans="1:2">
      <c r="A3529" s="1">
        <v>14</v>
      </c>
      <c r="B3529" s="1">
        <v>17</v>
      </c>
    </row>
    <row r="3530" spans="1:2">
      <c r="A3530" s="1">
        <v>13</v>
      </c>
      <c r="B3530" s="1">
        <v>17</v>
      </c>
    </row>
    <row r="3531" spans="1:2">
      <c r="A3531" s="1">
        <v>12</v>
      </c>
      <c r="B3531" s="1">
        <v>17</v>
      </c>
    </row>
    <row r="3532" spans="1:2">
      <c r="A3532" s="1">
        <v>11</v>
      </c>
      <c r="B3532" s="1">
        <v>17</v>
      </c>
    </row>
    <row r="3533" spans="1:2">
      <c r="A3533" s="1">
        <v>10</v>
      </c>
      <c r="B3533" s="1">
        <v>17</v>
      </c>
    </row>
    <row r="3534" spans="1:2">
      <c r="A3534" s="1">
        <v>9</v>
      </c>
      <c r="B3534" s="1">
        <v>18</v>
      </c>
    </row>
    <row r="3535" spans="1:2">
      <c r="A3535" s="1">
        <v>11</v>
      </c>
      <c r="B3535" s="1">
        <v>18</v>
      </c>
    </row>
    <row r="3536" spans="1:2">
      <c r="A3536" s="1">
        <v>12</v>
      </c>
      <c r="B3536" s="1">
        <v>18</v>
      </c>
    </row>
    <row r="3537" spans="1:2">
      <c r="A3537" s="1">
        <v>13</v>
      </c>
      <c r="B3537" s="1">
        <v>18</v>
      </c>
    </row>
    <row r="3538" spans="1:2">
      <c r="A3538" s="1">
        <v>16</v>
      </c>
      <c r="B3538" s="1">
        <v>19</v>
      </c>
    </row>
    <row r="3539" spans="1:2">
      <c r="A3539" s="1">
        <v>14</v>
      </c>
      <c r="B3539" s="1">
        <v>19</v>
      </c>
    </row>
    <row r="3540" spans="1:2">
      <c r="A3540" s="1">
        <v>12</v>
      </c>
      <c r="B3540" s="1">
        <v>19</v>
      </c>
    </row>
    <row r="3541" spans="1:2">
      <c r="A3541" s="1">
        <v>11</v>
      </c>
      <c r="B3541" s="1">
        <v>19</v>
      </c>
    </row>
    <row r="3542" spans="1:2">
      <c r="A3542" s="1">
        <v>9</v>
      </c>
      <c r="B3542" s="1">
        <v>20</v>
      </c>
    </row>
    <row r="3543" spans="1:2">
      <c r="A3543" s="1">
        <v>10</v>
      </c>
      <c r="B3543" s="1">
        <v>20</v>
      </c>
    </row>
    <row r="3544" spans="1:2">
      <c r="A3544" s="1">
        <v>11</v>
      </c>
      <c r="B3544" s="1">
        <v>20</v>
      </c>
    </row>
    <row r="3545" spans="1:2">
      <c r="A3545" s="1">
        <v>12</v>
      </c>
      <c r="B3545" s="1">
        <v>20</v>
      </c>
    </row>
    <row r="3546" spans="1:2">
      <c r="A3546" s="1">
        <v>14</v>
      </c>
      <c r="B3546" s="1">
        <v>20</v>
      </c>
    </row>
    <row r="3547" spans="1:2">
      <c r="A3547" s="1">
        <v>15</v>
      </c>
      <c r="B3547" s="1">
        <v>20</v>
      </c>
    </row>
    <row r="3548" spans="1:2">
      <c r="A3548" s="1">
        <v>16</v>
      </c>
      <c r="B3548" s="1">
        <v>5</v>
      </c>
    </row>
    <row r="3549" spans="1:2">
      <c r="A3549" s="1">
        <v>15</v>
      </c>
      <c r="B3549" s="1">
        <v>5</v>
      </c>
    </row>
    <row r="3550" spans="1:2">
      <c r="A3550" s="1">
        <v>14</v>
      </c>
      <c r="B3550" s="1">
        <v>5</v>
      </c>
    </row>
    <row r="3551" spans="1:2">
      <c r="A3551" s="1">
        <v>13</v>
      </c>
      <c r="B3551" s="1">
        <v>5</v>
      </c>
    </row>
    <row r="3552" spans="1:2">
      <c r="A3552" s="1">
        <v>12</v>
      </c>
      <c r="B3552" s="1">
        <v>5</v>
      </c>
    </row>
    <row r="3553" spans="1:2">
      <c r="A3553" s="1">
        <v>11</v>
      </c>
      <c r="B3553" s="1">
        <v>5</v>
      </c>
    </row>
    <row r="3554" spans="1:2">
      <c r="A3554" s="1">
        <v>10</v>
      </c>
      <c r="B3554" s="1">
        <v>5</v>
      </c>
    </row>
    <row r="3555" spans="1:2">
      <c r="A3555" s="1">
        <v>9</v>
      </c>
      <c r="B3555" s="1">
        <v>5</v>
      </c>
    </row>
    <row r="3556" spans="1:2">
      <c r="A3556" s="1">
        <v>9</v>
      </c>
      <c r="B3556" s="1">
        <v>6</v>
      </c>
    </row>
    <row r="3557" spans="1:2">
      <c r="A3557" s="1">
        <v>10</v>
      </c>
      <c r="B3557" s="1">
        <v>6</v>
      </c>
    </row>
    <row r="3558" spans="1:2">
      <c r="A3558" s="1">
        <v>11</v>
      </c>
      <c r="B3558" s="1">
        <v>6</v>
      </c>
    </row>
    <row r="3559" spans="1:2">
      <c r="A3559" s="1">
        <v>12</v>
      </c>
      <c r="B3559" s="1">
        <v>6</v>
      </c>
    </row>
    <row r="3560" spans="1:2">
      <c r="A3560" s="1">
        <v>13</v>
      </c>
      <c r="B3560" s="1">
        <v>6</v>
      </c>
    </row>
    <row r="3561" spans="1:2">
      <c r="A3561" s="1">
        <v>14</v>
      </c>
      <c r="B3561" s="1">
        <v>6</v>
      </c>
    </row>
    <row r="3562" spans="1:2">
      <c r="A3562" s="1">
        <v>15</v>
      </c>
      <c r="B3562" s="1">
        <v>6</v>
      </c>
    </row>
    <row r="3563" spans="1:2">
      <c r="A3563" s="1">
        <v>16</v>
      </c>
      <c r="B3563" s="1">
        <v>6</v>
      </c>
    </row>
    <row r="3564" spans="1:2">
      <c r="A3564" s="1">
        <v>16</v>
      </c>
      <c r="B3564" s="1">
        <v>7</v>
      </c>
    </row>
    <row r="3565" spans="1:2">
      <c r="A3565" s="1">
        <v>15</v>
      </c>
      <c r="B3565" s="1">
        <v>7</v>
      </c>
    </row>
    <row r="3566" spans="1:2">
      <c r="A3566" s="1">
        <v>14</v>
      </c>
      <c r="B3566" s="1">
        <v>7</v>
      </c>
    </row>
    <row r="3567" spans="1:2">
      <c r="A3567" s="1">
        <v>13</v>
      </c>
      <c r="B3567" s="1">
        <v>7</v>
      </c>
    </row>
    <row r="3568" spans="1:2">
      <c r="A3568" s="1">
        <v>12</v>
      </c>
      <c r="B3568" s="1">
        <v>7</v>
      </c>
    </row>
    <row r="3569" spans="1:2">
      <c r="A3569" s="1">
        <v>11</v>
      </c>
      <c r="B3569" s="1">
        <v>7</v>
      </c>
    </row>
    <row r="3570" spans="1:2">
      <c r="A3570" s="1">
        <v>10</v>
      </c>
      <c r="B3570" s="1">
        <v>7</v>
      </c>
    </row>
    <row r="3571" spans="1:2">
      <c r="A3571" s="1">
        <v>9</v>
      </c>
      <c r="B3571" s="1">
        <v>7</v>
      </c>
    </row>
    <row r="3572" spans="1:2">
      <c r="A3572" s="1">
        <v>9</v>
      </c>
      <c r="B3572" s="1">
        <v>8</v>
      </c>
    </row>
    <row r="3573" spans="1:2">
      <c r="A3573" s="1">
        <v>10</v>
      </c>
      <c r="B3573" s="1">
        <v>8</v>
      </c>
    </row>
    <row r="3574" spans="1:2">
      <c r="A3574" s="1">
        <v>14</v>
      </c>
      <c r="B3574" s="1">
        <v>8</v>
      </c>
    </row>
    <row r="3575" spans="1:2">
      <c r="A3575" s="1">
        <v>15</v>
      </c>
      <c r="B3575" s="1">
        <v>8</v>
      </c>
    </row>
    <row r="3576" spans="1:2">
      <c r="A3576" s="1">
        <v>16</v>
      </c>
      <c r="B3576" s="1">
        <v>8</v>
      </c>
    </row>
    <row r="3577" spans="1:2">
      <c r="A3577" s="1">
        <v>16</v>
      </c>
      <c r="B3577" s="1">
        <v>9</v>
      </c>
    </row>
    <row r="3578" spans="1:2">
      <c r="A3578" s="1">
        <v>15</v>
      </c>
      <c r="B3578" s="1">
        <v>9</v>
      </c>
    </row>
    <row r="3579" spans="1:2">
      <c r="A3579" s="1">
        <v>14</v>
      </c>
      <c r="B3579" s="1">
        <v>9</v>
      </c>
    </row>
    <row r="3580" spans="1:2">
      <c r="A3580" s="1">
        <v>13</v>
      </c>
      <c r="B3580" s="1">
        <v>9</v>
      </c>
    </row>
    <row r="3581" spans="1:2">
      <c r="A3581" s="1">
        <v>12</v>
      </c>
      <c r="B3581" s="1">
        <v>9</v>
      </c>
    </row>
    <row r="3582" spans="1:2">
      <c r="A3582" s="1">
        <v>11</v>
      </c>
      <c r="B3582" s="1">
        <v>9</v>
      </c>
    </row>
    <row r="3583" spans="1:2">
      <c r="A3583" s="1">
        <v>10</v>
      </c>
      <c r="B3583" s="1">
        <v>9</v>
      </c>
    </row>
    <row r="3584" spans="1:2">
      <c r="A3584" s="1">
        <v>9</v>
      </c>
      <c r="B3584" s="1">
        <v>9</v>
      </c>
    </row>
    <row r="3585" spans="1:2">
      <c r="A3585" s="1">
        <v>9</v>
      </c>
      <c r="B3585" s="1">
        <v>10</v>
      </c>
    </row>
    <row r="3586" spans="1:2">
      <c r="A3586" s="1">
        <v>10</v>
      </c>
      <c r="B3586" s="1">
        <v>10</v>
      </c>
    </row>
    <row r="3587" spans="1:2">
      <c r="A3587" s="1">
        <v>11</v>
      </c>
      <c r="B3587" s="1">
        <v>10</v>
      </c>
    </row>
    <row r="3588" spans="1:2">
      <c r="A3588" s="1">
        <v>13</v>
      </c>
      <c r="B3588" s="1">
        <v>10</v>
      </c>
    </row>
    <row r="3589" spans="1:2">
      <c r="A3589" s="1">
        <v>14</v>
      </c>
      <c r="B3589" s="1">
        <v>10</v>
      </c>
    </row>
    <row r="3590" spans="1:2">
      <c r="A3590" s="1">
        <v>15</v>
      </c>
      <c r="B3590" s="1">
        <v>10</v>
      </c>
    </row>
    <row r="3591" spans="1:2">
      <c r="A3591" s="1">
        <v>16</v>
      </c>
      <c r="B3591" s="1">
        <v>10</v>
      </c>
    </row>
    <row r="3592" spans="1:2">
      <c r="A3592" s="1">
        <v>16</v>
      </c>
      <c r="B3592" s="1">
        <v>11</v>
      </c>
    </row>
    <row r="3593" spans="1:2">
      <c r="A3593" s="1">
        <v>15</v>
      </c>
      <c r="B3593" s="1">
        <v>11</v>
      </c>
    </row>
    <row r="3594" spans="1:2">
      <c r="A3594" s="1">
        <v>14</v>
      </c>
      <c r="B3594" s="1">
        <v>11</v>
      </c>
    </row>
    <row r="3595" spans="1:2">
      <c r="A3595" s="1">
        <v>13</v>
      </c>
      <c r="B3595" s="1">
        <v>11</v>
      </c>
    </row>
    <row r="3596" spans="1:2">
      <c r="A3596" s="1">
        <v>12</v>
      </c>
      <c r="B3596" s="1">
        <v>11</v>
      </c>
    </row>
    <row r="3597" spans="1:2">
      <c r="A3597" s="1">
        <v>11</v>
      </c>
      <c r="B3597" s="1">
        <v>11</v>
      </c>
    </row>
    <row r="3598" spans="1:2">
      <c r="A3598" s="1">
        <v>9</v>
      </c>
      <c r="B3598" s="1">
        <v>12</v>
      </c>
    </row>
    <row r="3599" spans="1:2">
      <c r="A3599" s="1">
        <v>10</v>
      </c>
      <c r="B3599" s="1">
        <v>12</v>
      </c>
    </row>
    <row r="3600" spans="1:2">
      <c r="A3600" s="1">
        <v>11</v>
      </c>
      <c r="B3600" s="1">
        <v>12</v>
      </c>
    </row>
    <row r="3601" spans="1:2">
      <c r="A3601" s="1">
        <v>12</v>
      </c>
      <c r="B3601" s="1">
        <v>12</v>
      </c>
    </row>
    <row r="3602" spans="1:2">
      <c r="A3602" s="1">
        <v>13</v>
      </c>
      <c r="B3602" s="1">
        <v>12</v>
      </c>
    </row>
    <row r="3603" spans="1:2">
      <c r="A3603" s="1">
        <v>14</v>
      </c>
      <c r="B3603" s="1">
        <v>12</v>
      </c>
    </row>
    <row r="3604" spans="1:2">
      <c r="A3604" s="1">
        <v>15</v>
      </c>
      <c r="B3604" s="1">
        <v>12</v>
      </c>
    </row>
    <row r="3605" spans="1:2">
      <c r="A3605" s="1">
        <v>16</v>
      </c>
      <c r="B3605" s="1">
        <v>12</v>
      </c>
    </row>
    <row r="3606" spans="1:2">
      <c r="A3606" s="1">
        <v>14</v>
      </c>
      <c r="B3606" s="1">
        <v>21</v>
      </c>
    </row>
    <row r="3607" spans="1:2">
      <c r="A3607" s="1">
        <v>12</v>
      </c>
      <c r="B3607" s="1">
        <v>21</v>
      </c>
    </row>
    <row r="3608" spans="1:2">
      <c r="A3608" s="1">
        <v>11</v>
      </c>
      <c r="B3608" s="1">
        <v>21</v>
      </c>
    </row>
    <row r="3609" spans="1:2">
      <c r="A3609" s="1">
        <v>9</v>
      </c>
      <c r="B3609" s="1">
        <v>21</v>
      </c>
    </row>
    <row r="3610" spans="1:2">
      <c r="A3610" s="1">
        <v>10</v>
      </c>
      <c r="B3610" s="1">
        <v>22</v>
      </c>
    </row>
    <row r="3611" spans="1:2">
      <c r="A3611" s="1">
        <v>11</v>
      </c>
      <c r="B3611" s="1">
        <v>22</v>
      </c>
    </row>
    <row r="3612" spans="1:2">
      <c r="A3612" s="1">
        <v>12</v>
      </c>
      <c r="B3612" s="1">
        <v>22</v>
      </c>
    </row>
    <row r="3613" spans="1:2">
      <c r="A3613" s="1">
        <v>13</v>
      </c>
      <c r="B3613" s="1">
        <v>22</v>
      </c>
    </row>
    <row r="3614" spans="1:2">
      <c r="A3614" s="1">
        <v>14</v>
      </c>
      <c r="B3614" s="1">
        <v>22</v>
      </c>
    </row>
    <row r="3615" spans="1:2">
      <c r="A3615" s="1">
        <v>15</v>
      </c>
      <c r="B3615" s="1">
        <v>22</v>
      </c>
    </row>
    <row r="3616" spans="1:2">
      <c r="A3616" s="1">
        <v>14</v>
      </c>
      <c r="B3616" s="1">
        <v>23</v>
      </c>
    </row>
    <row r="3617" spans="1:2">
      <c r="A3617" s="1">
        <v>13</v>
      </c>
      <c r="B3617" s="1">
        <v>23</v>
      </c>
    </row>
    <row r="3618" spans="1:2">
      <c r="A3618" s="1">
        <v>10</v>
      </c>
      <c r="B3618" s="1">
        <v>23</v>
      </c>
    </row>
    <row r="3619" spans="1:2">
      <c r="A3619" s="1">
        <v>9</v>
      </c>
      <c r="B3619" s="1">
        <v>23</v>
      </c>
    </row>
    <row r="3620" spans="1:2">
      <c r="A3620" s="1">
        <v>9</v>
      </c>
      <c r="B3620" s="1">
        <v>24</v>
      </c>
    </row>
    <row r="3621" spans="1:2">
      <c r="A3621" s="1">
        <v>11</v>
      </c>
      <c r="B3621" s="1">
        <v>24</v>
      </c>
    </row>
    <row r="3622" spans="1:2">
      <c r="A3622" s="1">
        <v>12</v>
      </c>
      <c r="B3622" s="1">
        <v>24</v>
      </c>
    </row>
    <row r="3623" spans="1:2">
      <c r="A3623" s="1">
        <v>13</v>
      </c>
      <c r="B3623" s="1">
        <v>24</v>
      </c>
    </row>
    <row r="3624" spans="1:2">
      <c r="A3624" s="1">
        <v>14</v>
      </c>
      <c r="B3624" s="1">
        <v>24</v>
      </c>
    </row>
    <row r="3625" spans="1:2">
      <c r="A3625" s="1">
        <v>15</v>
      </c>
      <c r="B3625" s="1">
        <v>24</v>
      </c>
    </row>
    <row r="3626" spans="1:2">
      <c r="A3626" s="1">
        <v>16</v>
      </c>
      <c r="B3626" s="1">
        <v>13</v>
      </c>
    </row>
    <row r="3627" spans="1:2">
      <c r="A3627" s="1">
        <v>15</v>
      </c>
      <c r="B3627" s="1">
        <v>13</v>
      </c>
    </row>
    <row r="3628" spans="1:2">
      <c r="A3628" s="1">
        <v>13</v>
      </c>
      <c r="B3628" s="1">
        <v>13</v>
      </c>
    </row>
    <row r="3629" spans="1:2">
      <c r="A3629" s="1">
        <v>12</v>
      </c>
      <c r="B3629" s="1">
        <v>13</v>
      </c>
    </row>
    <row r="3630" spans="1:2">
      <c r="A3630" s="1">
        <v>11</v>
      </c>
      <c r="B3630" s="1">
        <v>13</v>
      </c>
    </row>
    <row r="3631" spans="1:2">
      <c r="A3631" s="1">
        <v>10</v>
      </c>
      <c r="B3631" s="1">
        <v>13</v>
      </c>
    </row>
    <row r="3632" spans="1:2">
      <c r="A3632" s="1">
        <v>9</v>
      </c>
      <c r="B3632" s="1">
        <v>13</v>
      </c>
    </row>
    <row r="3633" spans="1:2">
      <c r="A3633" s="1">
        <v>10</v>
      </c>
      <c r="B3633" s="1">
        <v>14</v>
      </c>
    </row>
    <row r="3634" spans="1:2">
      <c r="A3634" s="1">
        <v>13</v>
      </c>
      <c r="B3634" s="1">
        <v>14</v>
      </c>
    </row>
    <row r="3635" spans="1:2">
      <c r="A3635" s="1">
        <v>14</v>
      </c>
      <c r="B3635" s="1">
        <v>14</v>
      </c>
    </row>
    <row r="3636" spans="1:2">
      <c r="A3636" s="1">
        <v>15</v>
      </c>
      <c r="B3636" s="1">
        <v>14</v>
      </c>
    </row>
    <row r="3637" spans="1:2">
      <c r="A3637" s="1">
        <v>15</v>
      </c>
      <c r="B3637" s="1">
        <v>15</v>
      </c>
    </row>
    <row r="3638" spans="1:2">
      <c r="A3638" s="1">
        <v>14</v>
      </c>
      <c r="B3638" s="1">
        <v>15</v>
      </c>
    </row>
    <row r="3639" spans="1:2">
      <c r="A3639" s="1">
        <v>13</v>
      </c>
      <c r="B3639" s="1">
        <v>15</v>
      </c>
    </row>
    <row r="3640" spans="1:2">
      <c r="A3640" s="1">
        <v>12</v>
      </c>
      <c r="B3640" s="1">
        <v>15</v>
      </c>
    </row>
    <row r="3641" spans="1:2">
      <c r="A3641" s="1">
        <v>9</v>
      </c>
      <c r="B3641" s="1">
        <v>15</v>
      </c>
    </row>
    <row r="3642" spans="1:2">
      <c r="A3642" s="1">
        <v>9</v>
      </c>
      <c r="B3642" s="1">
        <v>16</v>
      </c>
    </row>
    <row r="3643" spans="1:2">
      <c r="A3643" s="1">
        <v>10</v>
      </c>
      <c r="B3643" s="1">
        <v>16</v>
      </c>
    </row>
    <row r="3644" spans="1:2">
      <c r="A3644" s="1">
        <v>12</v>
      </c>
      <c r="B3644" s="1">
        <v>16</v>
      </c>
    </row>
    <row r="3645" spans="1:2">
      <c r="A3645" s="1">
        <v>14</v>
      </c>
      <c r="B3645" s="1">
        <v>16</v>
      </c>
    </row>
    <row r="3646" spans="1:2">
      <c r="A3646" s="1">
        <v>15</v>
      </c>
      <c r="B3646" s="1">
        <v>16</v>
      </c>
    </row>
    <row r="3647" spans="1:2">
      <c r="A3647" s="1">
        <v>16</v>
      </c>
      <c r="B3647" s="1">
        <v>16</v>
      </c>
    </row>
    <row r="3648" spans="1:2">
      <c r="A3648" s="1">
        <v>8</v>
      </c>
      <c r="B3648" s="1">
        <v>17</v>
      </c>
    </row>
    <row r="3649" spans="1:2">
      <c r="A3649" s="1">
        <v>6</v>
      </c>
      <c r="B3649" s="1">
        <v>17</v>
      </c>
    </row>
    <row r="3650" spans="1:2">
      <c r="A3650" s="1">
        <v>5</v>
      </c>
      <c r="B3650" s="1">
        <v>17</v>
      </c>
    </row>
    <row r="3651" spans="1:2">
      <c r="A3651" s="1">
        <v>4</v>
      </c>
      <c r="B3651" s="1">
        <v>17</v>
      </c>
    </row>
    <row r="3652" spans="1:2">
      <c r="A3652" s="1">
        <v>3</v>
      </c>
      <c r="B3652" s="1">
        <v>17</v>
      </c>
    </row>
    <row r="3653" spans="1:2">
      <c r="A3653" s="1">
        <v>2</v>
      </c>
      <c r="B3653" s="1">
        <v>17</v>
      </c>
    </row>
    <row r="3654" spans="1:2">
      <c r="A3654" s="1">
        <v>2</v>
      </c>
      <c r="B3654" s="1">
        <v>18</v>
      </c>
    </row>
    <row r="3655" spans="1:2">
      <c r="A3655" s="1">
        <v>5</v>
      </c>
      <c r="B3655" s="1">
        <v>18</v>
      </c>
    </row>
    <row r="3656" spans="1:2">
      <c r="A3656" s="1">
        <v>7</v>
      </c>
      <c r="B3656" s="1">
        <v>18</v>
      </c>
    </row>
    <row r="3657" spans="1:2">
      <c r="A3657" s="1">
        <v>7</v>
      </c>
      <c r="B3657" s="1">
        <v>19</v>
      </c>
    </row>
    <row r="3658" spans="1:2">
      <c r="A3658" s="1">
        <v>6</v>
      </c>
      <c r="B3658" s="1">
        <v>19</v>
      </c>
    </row>
    <row r="3659" spans="1:2">
      <c r="A3659" s="1">
        <v>5</v>
      </c>
      <c r="B3659" s="1">
        <v>19</v>
      </c>
    </row>
    <row r="3660" spans="1:2">
      <c r="A3660" s="1">
        <v>4</v>
      </c>
      <c r="B3660" s="1">
        <v>19</v>
      </c>
    </row>
    <row r="3661" spans="1:2">
      <c r="A3661" s="1">
        <v>3</v>
      </c>
      <c r="B3661" s="1">
        <v>19</v>
      </c>
    </row>
    <row r="3662" spans="1:2">
      <c r="A3662" s="1">
        <v>2</v>
      </c>
      <c r="B3662" s="1">
        <v>19</v>
      </c>
    </row>
    <row r="3663" spans="1:2">
      <c r="A3663" s="1">
        <v>1</v>
      </c>
      <c r="B3663" s="1">
        <v>19</v>
      </c>
    </row>
    <row r="3664" spans="1:2">
      <c r="A3664" s="1">
        <v>1</v>
      </c>
      <c r="B3664" s="1">
        <v>20</v>
      </c>
    </row>
    <row r="3665" spans="1:2">
      <c r="A3665" s="1">
        <v>2</v>
      </c>
      <c r="B3665" s="1">
        <v>20</v>
      </c>
    </row>
    <row r="3666" spans="1:2">
      <c r="A3666" s="1">
        <v>4</v>
      </c>
      <c r="B3666" s="1">
        <v>20</v>
      </c>
    </row>
    <row r="3667" spans="1:2">
      <c r="A3667" s="1">
        <v>5</v>
      </c>
      <c r="B3667" s="1">
        <v>20</v>
      </c>
    </row>
    <row r="3668" spans="1:2">
      <c r="A3668" s="1">
        <v>16</v>
      </c>
      <c r="B3668" s="1">
        <v>1</v>
      </c>
    </row>
    <row r="3669" spans="1:2">
      <c r="A3669" s="1">
        <v>15</v>
      </c>
      <c r="B3669" s="1">
        <v>1</v>
      </c>
    </row>
    <row r="3670" spans="1:2">
      <c r="A3670" s="1">
        <v>14</v>
      </c>
      <c r="B3670" s="1">
        <v>1</v>
      </c>
    </row>
    <row r="3671" spans="1:2">
      <c r="A3671" s="1">
        <v>13</v>
      </c>
      <c r="B3671" s="1">
        <v>1</v>
      </c>
    </row>
    <row r="3672" spans="1:2">
      <c r="A3672" s="1">
        <v>12</v>
      </c>
      <c r="B3672" s="1">
        <v>1</v>
      </c>
    </row>
    <row r="3673" spans="1:2">
      <c r="A3673" s="1">
        <v>11</v>
      </c>
      <c r="B3673" s="1">
        <v>1</v>
      </c>
    </row>
    <row r="3674" spans="1:2">
      <c r="A3674" s="1">
        <v>10</v>
      </c>
      <c r="B3674" s="1">
        <v>1</v>
      </c>
    </row>
    <row r="3675" spans="1:2">
      <c r="A3675" s="1">
        <v>9</v>
      </c>
      <c r="B3675" s="1">
        <v>1</v>
      </c>
    </row>
    <row r="3676" spans="1:2">
      <c r="A3676" s="1">
        <v>9</v>
      </c>
      <c r="B3676" s="1">
        <v>2</v>
      </c>
    </row>
    <row r="3677" spans="1:2">
      <c r="A3677" s="1">
        <v>10</v>
      </c>
      <c r="B3677" s="1">
        <v>2</v>
      </c>
    </row>
    <row r="3678" spans="1:2">
      <c r="A3678" s="1">
        <v>11</v>
      </c>
      <c r="B3678" s="1">
        <v>2</v>
      </c>
    </row>
    <row r="3679" spans="1:2">
      <c r="A3679" s="1">
        <v>12</v>
      </c>
      <c r="B3679" s="1">
        <v>2</v>
      </c>
    </row>
    <row r="3680" spans="1:2">
      <c r="A3680" s="1">
        <v>13</v>
      </c>
      <c r="B3680" s="1">
        <v>2</v>
      </c>
    </row>
    <row r="3681" spans="1:2">
      <c r="A3681" s="1">
        <v>14</v>
      </c>
      <c r="B3681" s="1">
        <v>2</v>
      </c>
    </row>
    <row r="3682" spans="1:2">
      <c r="A3682" s="1">
        <v>15</v>
      </c>
      <c r="B3682" s="1">
        <v>2</v>
      </c>
    </row>
    <row r="3683" spans="1:2">
      <c r="A3683" s="1">
        <v>16</v>
      </c>
      <c r="B3683" s="1">
        <v>2</v>
      </c>
    </row>
    <row r="3684" spans="1:2">
      <c r="A3684" s="1">
        <v>16</v>
      </c>
      <c r="B3684" s="1">
        <v>3</v>
      </c>
    </row>
    <row r="3685" spans="1:2">
      <c r="A3685" s="1">
        <v>15</v>
      </c>
      <c r="B3685" s="1">
        <v>3</v>
      </c>
    </row>
    <row r="3686" spans="1:2">
      <c r="A3686" s="1">
        <v>14</v>
      </c>
      <c r="B3686" s="1">
        <v>3</v>
      </c>
    </row>
    <row r="3687" spans="1:2">
      <c r="A3687" s="1">
        <v>13</v>
      </c>
      <c r="B3687" s="1">
        <v>3</v>
      </c>
    </row>
    <row r="3688" spans="1:2">
      <c r="A3688" s="1">
        <v>12</v>
      </c>
      <c r="B3688" s="1">
        <v>3</v>
      </c>
    </row>
    <row r="3689" spans="1:2">
      <c r="A3689" s="1">
        <v>11</v>
      </c>
      <c r="B3689" s="1">
        <v>3</v>
      </c>
    </row>
    <row r="3690" spans="1:2">
      <c r="A3690" s="1">
        <v>10</v>
      </c>
      <c r="B3690" s="1">
        <v>3</v>
      </c>
    </row>
    <row r="3691" spans="1:2">
      <c r="A3691" s="1">
        <v>9</v>
      </c>
      <c r="B3691" s="1">
        <v>3</v>
      </c>
    </row>
    <row r="3692" spans="1:2">
      <c r="A3692" s="1">
        <v>9</v>
      </c>
      <c r="B3692" s="1">
        <v>4</v>
      </c>
    </row>
    <row r="3693" spans="1:2">
      <c r="A3693" s="1">
        <v>10</v>
      </c>
      <c r="B3693" s="1">
        <v>4</v>
      </c>
    </row>
    <row r="3694" spans="1:2">
      <c r="A3694" s="1">
        <v>11</v>
      </c>
      <c r="B3694" s="1">
        <v>4</v>
      </c>
    </row>
    <row r="3695" spans="1:2">
      <c r="A3695" s="1">
        <v>12</v>
      </c>
      <c r="B3695" s="1">
        <v>4</v>
      </c>
    </row>
    <row r="3696" spans="1:2">
      <c r="A3696" s="1">
        <v>13</v>
      </c>
      <c r="B3696" s="1">
        <v>4</v>
      </c>
    </row>
    <row r="3697" spans="1:2">
      <c r="A3697" s="1">
        <v>14</v>
      </c>
      <c r="B3697" s="1">
        <v>4</v>
      </c>
    </row>
    <row r="3698" spans="1:2">
      <c r="A3698" s="1">
        <v>15</v>
      </c>
      <c r="B3698" s="1">
        <v>4</v>
      </c>
    </row>
    <row r="3699" spans="1:2">
      <c r="A3699" s="1">
        <v>16</v>
      </c>
      <c r="B3699" s="1">
        <v>4</v>
      </c>
    </row>
    <row r="3700" spans="1:2">
      <c r="A3700" s="1">
        <v>8</v>
      </c>
      <c r="B3700" s="1">
        <v>21</v>
      </c>
    </row>
    <row r="3701" spans="1:2">
      <c r="A3701" s="1">
        <v>5</v>
      </c>
      <c r="B3701" s="1">
        <v>21</v>
      </c>
    </row>
    <row r="3702" spans="1:2">
      <c r="A3702" s="1">
        <v>4</v>
      </c>
      <c r="B3702" s="1">
        <v>21</v>
      </c>
    </row>
    <row r="3703" spans="1:2">
      <c r="A3703" s="1">
        <v>3</v>
      </c>
      <c r="B3703" s="1">
        <v>21</v>
      </c>
    </row>
    <row r="3704" spans="1:2">
      <c r="A3704" s="1">
        <v>3</v>
      </c>
      <c r="B3704" s="1">
        <v>22</v>
      </c>
    </row>
    <row r="3705" spans="1:2">
      <c r="A3705" s="1">
        <v>4</v>
      </c>
      <c r="B3705" s="1">
        <v>22</v>
      </c>
    </row>
    <row r="3706" spans="1:2">
      <c r="A3706" s="1">
        <v>5</v>
      </c>
      <c r="B3706" s="1">
        <v>22</v>
      </c>
    </row>
    <row r="3707" spans="1:2">
      <c r="A3707" s="1">
        <v>8</v>
      </c>
      <c r="B3707" s="1">
        <v>22</v>
      </c>
    </row>
    <row r="3708" spans="1:2">
      <c r="A3708" s="1">
        <v>8</v>
      </c>
      <c r="B3708" s="1">
        <v>23</v>
      </c>
    </row>
    <row r="3709" spans="1:2">
      <c r="A3709" s="1">
        <v>7</v>
      </c>
      <c r="B3709" s="1">
        <v>23</v>
      </c>
    </row>
    <row r="3710" spans="1:2">
      <c r="A3710" s="1">
        <v>6</v>
      </c>
      <c r="B3710" s="1">
        <v>23</v>
      </c>
    </row>
    <row r="3711" spans="1:2">
      <c r="A3711" s="1">
        <v>5</v>
      </c>
      <c r="B3711" s="1">
        <v>23</v>
      </c>
    </row>
    <row r="3712" spans="1:2">
      <c r="A3712" s="1">
        <v>4</v>
      </c>
      <c r="B3712" s="1">
        <v>23</v>
      </c>
    </row>
    <row r="3713" spans="1:2">
      <c r="A3713" s="1">
        <v>2</v>
      </c>
      <c r="B3713" s="1">
        <v>23</v>
      </c>
    </row>
    <row r="3714" spans="1:2">
      <c r="A3714" s="1">
        <v>1</v>
      </c>
      <c r="B3714" s="1">
        <v>23</v>
      </c>
    </row>
    <row r="3715" spans="1:2">
      <c r="A3715" s="1">
        <v>1</v>
      </c>
      <c r="B3715" s="1">
        <v>24</v>
      </c>
    </row>
    <row r="3716" spans="1:2">
      <c r="A3716" s="1">
        <v>2</v>
      </c>
      <c r="B3716" s="1">
        <v>24</v>
      </c>
    </row>
    <row r="3717" spans="1:2">
      <c r="A3717" s="1">
        <v>3</v>
      </c>
      <c r="B3717" s="1">
        <v>24</v>
      </c>
    </row>
    <row r="3718" spans="1:2">
      <c r="A3718" s="1">
        <v>4</v>
      </c>
      <c r="B3718" s="1">
        <v>24</v>
      </c>
    </row>
    <row r="3719" spans="1:2">
      <c r="A3719" s="1">
        <v>5</v>
      </c>
      <c r="B3719" s="1">
        <v>24</v>
      </c>
    </row>
    <row r="3720" spans="1:2">
      <c r="A3720" s="1">
        <v>6</v>
      </c>
      <c r="B3720" s="1">
        <v>24</v>
      </c>
    </row>
    <row r="3721" spans="1:2">
      <c r="A3721" s="1">
        <v>7</v>
      </c>
      <c r="B3721" s="1">
        <v>24</v>
      </c>
    </row>
    <row r="3722" spans="1:2">
      <c r="A3722" s="1">
        <v>8</v>
      </c>
      <c r="B3722" s="1">
        <v>24</v>
      </c>
    </row>
    <row r="3723" spans="1:2">
      <c r="A3723" s="1">
        <v>24</v>
      </c>
      <c r="B3723" s="1">
        <v>9</v>
      </c>
    </row>
    <row r="3724" spans="1:2">
      <c r="A3724" s="1">
        <v>20</v>
      </c>
      <c r="B3724" s="1">
        <v>9</v>
      </c>
    </row>
    <row r="3725" spans="1:2">
      <c r="A3725" s="1">
        <v>18</v>
      </c>
      <c r="B3725" s="1">
        <v>9</v>
      </c>
    </row>
    <row r="3726" spans="1:2">
      <c r="A3726" s="1">
        <v>17</v>
      </c>
      <c r="B3726" s="1">
        <v>9</v>
      </c>
    </row>
    <row r="3727" spans="1:2">
      <c r="A3727" s="1">
        <v>17</v>
      </c>
      <c r="B3727" s="1">
        <v>10</v>
      </c>
    </row>
    <row r="3728" spans="1:2">
      <c r="A3728" s="1">
        <v>20</v>
      </c>
      <c r="B3728" s="1">
        <v>10</v>
      </c>
    </row>
    <row r="3729" spans="1:2">
      <c r="A3729" s="1">
        <v>24</v>
      </c>
      <c r="B3729" s="1">
        <v>10</v>
      </c>
    </row>
    <row r="3730" spans="1:2">
      <c r="A3730" s="1">
        <v>22</v>
      </c>
      <c r="B3730" s="1">
        <v>11</v>
      </c>
    </row>
    <row r="3731" spans="1:2">
      <c r="A3731" s="1">
        <v>21</v>
      </c>
      <c r="B3731" s="1">
        <v>11</v>
      </c>
    </row>
    <row r="3732" spans="1:2">
      <c r="A3732" s="1">
        <v>19</v>
      </c>
      <c r="B3732" s="1">
        <v>11</v>
      </c>
    </row>
    <row r="3733" spans="1:2">
      <c r="A3733" s="1">
        <v>18</v>
      </c>
      <c r="B3733" s="1">
        <v>11</v>
      </c>
    </row>
    <row r="3734" spans="1:2">
      <c r="A3734" s="1">
        <v>17</v>
      </c>
      <c r="B3734" s="1">
        <v>12</v>
      </c>
    </row>
    <row r="3735" spans="1:2">
      <c r="A3735" s="1">
        <v>18</v>
      </c>
      <c r="B3735" s="1">
        <v>12</v>
      </c>
    </row>
    <row r="3736" spans="1:2">
      <c r="A3736" s="1">
        <v>19</v>
      </c>
      <c r="B3736" s="1">
        <v>12</v>
      </c>
    </row>
    <row r="3737" spans="1:2">
      <c r="A3737" s="1">
        <v>20</v>
      </c>
      <c r="B3737" s="1">
        <v>12</v>
      </c>
    </row>
    <row r="3738" spans="1:2">
      <c r="A3738" s="1">
        <v>22</v>
      </c>
      <c r="B3738" s="1">
        <v>12</v>
      </c>
    </row>
    <row r="3739" spans="1:2">
      <c r="A3739" s="1">
        <v>22</v>
      </c>
      <c r="B3739" s="1">
        <v>13</v>
      </c>
    </row>
    <row r="3740" spans="1:2">
      <c r="A3740" s="1">
        <v>20</v>
      </c>
      <c r="B3740" s="1">
        <v>13</v>
      </c>
    </row>
    <row r="3741" spans="1:2">
      <c r="A3741" s="1">
        <v>18</v>
      </c>
      <c r="B3741" s="1">
        <v>13</v>
      </c>
    </row>
    <row r="3742" spans="1:2">
      <c r="A3742" s="1">
        <v>18</v>
      </c>
      <c r="B3742" s="1">
        <v>14</v>
      </c>
    </row>
    <row r="3743" spans="1:2">
      <c r="A3743" s="1">
        <v>19</v>
      </c>
      <c r="B3743" s="1">
        <v>14</v>
      </c>
    </row>
    <row r="3744" spans="1:2">
      <c r="A3744" s="1">
        <v>24</v>
      </c>
      <c r="B3744" s="1">
        <v>15</v>
      </c>
    </row>
    <row r="3745" spans="1:2">
      <c r="A3745" s="1">
        <v>20</v>
      </c>
      <c r="B3745" s="1">
        <v>15</v>
      </c>
    </row>
    <row r="3746" spans="1:2">
      <c r="A3746" s="1">
        <v>19</v>
      </c>
      <c r="B3746" s="1">
        <v>15</v>
      </c>
    </row>
    <row r="3747" spans="1:2">
      <c r="A3747" s="1">
        <v>18</v>
      </c>
      <c r="B3747" s="1">
        <v>15</v>
      </c>
    </row>
    <row r="3748" spans="1:2">
      <c r="A3748" s="1">
        <v>17</v>
      </c>
      <c r="B3748" s="1">
        <v>16</v>
      </c>
    </row>
    <row r="3749" spans="1:2">
      <c r="A3749" s="1">
        <v>19</v>
      </c>
      <c r="B3749" s="1">
        <v>16</v>
      </c>
    </row>
    <row r="3750" spans="1:2">
      <c r="A3750" s="1">
        <v>22</v>
      </c>
      <c r="B3750" s="1">
        <v>16</v>
      </c>
    </row>
    <row r="3751" spans="1:2">
      <c r="A3751" s="1">
        <v>23</v>
      </c>
      <c r="B3751" s="1">
        <v>16</v>
      </c>
    </row>
    <row r="3752" spans="1:2">
      <c r="A3752" s="1">
        <v>31</v>
      </c>
      <c r="B3752" s="1">
        <v>13</v>
      </c>
    </row>
    <row r="3753" spans="1:2">
      <c r="A3753" s="1">
        <v>30</v>
      </c>
      <c r="B3753" s="1">
        <v>13</v>
      </c>
    </row>
    <row r="3754" spans="1:2">
      <c r="A3754" s="1">
        <v>27</v>
      </c>
      <c r="B3754" s="1">
        <v>13</v>
      </c>
    </row>
    <row r="3755" spans="1:2">
      <c r="A3755" s="1">
        <v>26</v>
      </c>
      <c r="B3755" s="1">
        <v>13</v>
      </c>
    </row>
    <row r="3756" spans="1:2">
      <c r="A3756" s="1">
        <v>26</v>
      </c>
      <c r="B3756" s="1">
        <v>14</v>
      </c>
    </row>
    <row r="3757" spans="1:2">
      <c r="A3757" s="1">
        <v>27</v>
      </c>
      <c r="B3757" s="1">
        <v>14</v>
      </c>
    </row>
    <row r="3758" spans="1:2">
      <c r="A3758" s="1">
        <v>28</v>
      </c>
      <c r="B3758" s="1">
        <v>14</v>
      </c>
    </row>
    <row r="3759" spans="1:2">
      <c r="A3759" s="1">
        <v>29</v>
      </c>
      <c r="B3759" s="1">
        <v>14</v>
      </c>
    </row>
    <row r="3760" spans="1:2">
      <c r="A3760" s="1">
        <v>30</v>
      </c>
      <c r="B3760" s="1">
        <v>14</v>
      </c>
    </row>
    <row r="3761" spans="1:2">
      <c r="A3761" s="1">
        <v>31</v>
      </c>
      <c r="B3761" s="1">
        <v>14</v>
      </c>
    </row>
    <row r="3762" spans="1:2">
      <c r="A3762" s="1">
        <v>32</v>
      </c>
      <c r="B3762" s="1">
        <v>14</v>
      </c>
    </row>
    <row r="3763" spans="1:2">
      <c r="A3763" s="1">
        <v>32</v>
      </c>
      <c r="B3763" s="1">
        <v>15</v>
      </c>
    </row>
    <row r="3764" spans="1:2">
      <c r="A3764" s="1">
        <v>30</v>
      </c>
      <c r="B3764" s="1">
        <v>15</v>
      </c>
    </row>
    <row r="3765" spans="1:2">
      <c r="A3765" s="1">
        <v>27</v>
      </c>
      <c r="B3765" s="1">
        <v>15</v>
      </c>
    </row>
    <row r="3766" spans="1:2">
      <c r="A3766" s="1">
        <v>26</v>
      </c>
      <c r="B3766" s="1">
        <v>16</v>
      </c>
    </row>
    <row r="3767" spans="1:2">
      <c r="A3767" s="1">
        <v>27</v>
      </c>
      <c r="B3767" s="1">
        <v>16</v>
      </c>
    </row>
    <row r="3768" spans="1:2">
      <c r="A3768" s="1">
        <v>28</v>
      </c>
      <c r="B3768" s="1">
        <v>16</v>
      </c>
    </row>
    <row r="3769" spans="1:2">
      <c r="A3769" s="1">
        <v>30</v>
      </c>
      <c r="B3769" s="1">
        <v>16</v>
      </c>
    </row>
    <row r="3770" spans="1:2">
      <c r="A3770" s="1">
        <v>29</v>
      </c>
      <c r="B3770" s="1">
        <v>5</v>
      </c>
    </row>
    <row r="3771" spans="1:2">
      <c r="A3771" s="1">
        <v>27</v>
      </c>
      <c r="B3771" s="1">
        <v>5</v>
      </c>
    </row>
    <row r="3772" spans="1:2">
      <c r="A3772" s="1">
        <v>26</v>
      </c>
      <c r="B3772" s="1">
        <v>5</v>
      </c>
    </row>
    <row r="3773" spans="1:2">
      <c r="A3773" s="1">
        <v>25</v>
      </c>
      <c r="B3773" s="1">
        <v>6</v>
      </c>
    </row>
    <row r="3774" spans="1:2">
      <c r="A3774" s="1">
        <v>26</v>
      </c>
      <c r="B3774" s="1">
        <v>6</v>
      </c>
    </row>
    <row r="3775" spans="1:2">
      <c r="A3775" s="1">
        <v>27</v>
      </c>
      <c r="B3775" s="1">
        <v>6</v>
      </c>
    </row>
    <row r="3776" spans="1:2">
      <c r="A3776" s="1">
        <v>31</v>
      </c>
      <c r="B3776" s="1">
        <v>6</v>
      </c>
    </row>
    <row r="3777" spans="1:2">
      <c r="A3777" s="1">
        <v>32</v>
      </c>
      <c r="B3777" s="1">
        <v>6</v>
      </c>
    </row>
    <row r="3778" spans="1:2">
      <c r="A3778" s="1">
        <v>30</v>
      </c>
      <c r="B3778" s="1">
        <v>7</v>
      </c>
    </row>
    <row r="3779" spans="1:2">
      <c r="A3779" s="1">
        <v>29</v>
      </c>
      <c r="B3779" s="1">
        <v>7</v>
      </c>
    </row>
    <row r="3780" spans="1:2">
      <c r="A3780" s="1">
        <v>28</v>
      </c>
      <c r="B3780" s="1">
        <v>7</v>
      </c>
    </row>
    <row r="3781" spans="1:2">
      <c r="A3781" s="1">
        <v>25</v>
      </c>
      <c r="B3781" s="1">
        <v>7</v>
      </c>
    </row>
    <row r="3782" spans="1:2">
      <c r="A3782" s="1">
        <v>25</v>
      </c>
      <c r="B3782" s="1">
        <v>8</v>
      </c>
    </row>
    <row r="3783" spans="1:2">
      <c r="A3783" s="1">
        <v>32</v>
      </c>
      <c r="B3783" s="1">
        <v>8</v>
      </c>
    </row>
    <row r="3784" spans="1:2">
      <c r="A3784" s="1">
        <v>32</v>
      </c>
      <c r="B3784" s="1">
        <v>17</v>
      </c>
    </row>
    <row r="3785" spans="1:2">
      <c r="A3785" s="1">
        <v>31</v>
      </c>
      <c r="B3785" s="1">
        <v>17</v>
      </c>
    </row>
    <row r="3786" spans="1:2">
      <c r="A3786" s="1">
        <v>30</v>
      </c>
      <c r="B3786" s="1">
        <v>17</v>
      </c>
    </row>
    <row r="3787" spans="1:2">
      <c r="A3787" s="1">
        <v>29</v>
      </c>
      <c r="B3787" s="1">
        <v>17</v>
      </c>
    </row>
    <row r="3788" spans="1:2">
      <c r="A3788" s="1">
        <v>28</v>
      </c>
      <c r="B3788" s="1">
        <v>17</v>
      </c>
    </row>
    <row r="3789" spans="1:2">
      <c r="A3789" s="1">
        <v>27</v>
      </c>
      <c r="B3789" s="1">
        <v>17</v>
      </c>
    </row>
    <row r="3790" spans="1:2">
      <c r="A3790" s="1">
        <v>26</v>
      </c>
      <c r="B3790" s="1">
        <v>17</v>
      </c>
    </row>
    <row r="3791" spans="1:2">
      <c r="A3791" s="1">
        <v>25</v>
      </c>
      <c r="B3791" s="1">
        <v>17</v>
      </c>
    </row>
    <row r="3792" spans="1:2">
      <c r="A3792" s="1">
        <v>25</v>
      </c>
      <c r="B3792" s="1">
        <v>18</v>
      </c>
    </row>
    <row r="3793" spans="1:2">
      <c r="A3793" s="1">
        <v>26</v>
      </c>
      <c r="B3793" s="1">
        <v>18</v>
      </c>
    </row>
    <row r="3794" spans="1:2">
      <c r="A3794" s="1">
        <v>27</v>
      </c>
      <c r="B3794" s="1">
        <v>18</v>
      </c>
    </row>
    <row r="3795" spans="1:2">
      <c r="A3795" s="1">
        <v>28</v>
      </c>
      <c r="B3795" s="1">
        <v>18</v>
      </c>
    </row>
    <row r="3796" spans="1:2">
      <c r="A3796" s="1">
        <v>30</v>
      </c>
      <c r="B3796" s="1">
        <v>18</v>
      </c>
    </row>
    <row r="3797" spans="1:2">
      <c r="A3797" s="1">
        <v>31</v>
      </c>
      <c r="B3797" s="1">
        <v>18</v>
      </c>
    </row>
    <row r="3798" spans="1:2">
      <c r="A3798" s="1">
        <v>32</v>
      </c>
      <c r="B3798" s="1">
        <v>19</v>
      </c>
    </row>
    <row r="3799" spans="1:2">
      <c r="A3799" s="1">
        <v>30</v>
      </c>
      <c r="B3799" s="1">
        <v>19</v>
      </c>
    </row>
    <row r="3800" spans="1:2">
      <c r="A3800" s="1">
        <v>29</v>
      </c>
      <c r="B3800" s="1">
        <v>19</v>
      </c>
    </row>
    <row r="3801" spans="1:2">
      <c r="A3801" s="1">
        <v>28</v>
      </c>
      <c r="B3801" s="1">
        <v>19</v>
      </c>
    </row>
    <row r="3802" spans="1:2">
      <c r="A3802" s="1">
        <v>26</v>
      </c>
      <c r="B3802" s="1">
        <v>19</v>
      </c>
    </row>
    <row r="3803" spans="1:2">
      <c r="A3803" s="1">
        <v>25</v>
      </c>
      <c r="B3803" s="1">
        <v>19</v>
      </c>
    </row>
    <row r="3804" spans="1:2">
      <c r="A3804" s="1">
        <v>27</v>
      </c>
      <c r="B3804" s="1">
        <v>20</v>
      </c>
    </row>
    <row r="3805" spans="1:2">
      <c r="A3805" s="1">
        <v>31</v>
      </c>
      <c r="B3805" s="1">
        <v>20</v>
      </c>
    </row>
    <row r="3806" spans="1:2">
      <c r="A3806" s="1">
        <v>32</v>
      </c>
      <c r="B3806" s="1">
        <v>20</v>
      </c>
    </row>
    <row r="3807" spans="1:2">
      <c r="A3807" s="1">
        <v>23</v>
      </c>
      <c r="B3807" s="1">
        <v>21</v>
      </c>
    </row>
    <row r="3808" spans="1:2">
      <c r="A3808" s="1">
        <v>22</v>
      </c>
      <c r="B3808" s="1">
        <v>21</v>
      </c>
    </row>
    <row r="3809" spans="1:2">
      <c r="A3809" s="1">
        <v>21</v>
      </c>
      <c r="B3809" s="1">
        <v>21</v>
      </c>
    </row>
    <row r="3810" spans="1:2">
      <c r="A3810" s="1">
        <v>20</v>
      </c>
      <c r="B3810" s="1">
        <v>21</v>
      </c>
    </row>
    <row r="3811" spans="1:2">
      <c r="A3811" s="1">
        <v>18</v>
      </c>
      <c r="B3811" s="1">
        <v>21</v>
      </c>
    </row>
    <row r="3812" spans="1:2">
      <c r="A3812" s="1">
        <v>17</v>
      </c>
      <c r="B3812" s="1">
        <v>21</v>
      </c>
    </row>
    <row r="3813" spans="1:2">
      <c r="A3813" s="1">
        <v>17</v>
      </c>
      <c r="B3813" s="1">
        <v>22</v>
      </c>
    </row>
    <row r="3814" spans="1:2">
      <c r="A3814" s="1">
        <v>18</v>
      </c>
      <c r="B3814" s="1">
        <v>22</v>
      </c>
    </row>
    <row r="3815" spans="1:2">
      <c r="A3815" s="1">
        <v>19</v>
      </c>
      <c r="B3815" s="1">
        <v>22</v>
      </c>
    </row>
    <row r="3816" spans="1:2">
      <c r="A3816" s="1">
        <v>20</v>
      </c>
      <c r="B3816" s="1">
        <v>22</v>
      </c>
    </row>
    <row r="3817" spans="1:2">
      <c r="A3817" s="1">
        <v>23</v>
      </c>
      <c r="B3817" s="1">
        <v>22</v>
      </c>
    </row>
    <row r="3818" spans="1:2">
      <c r="A3818" s="1">
        <v>24</v>
      </c>
      <c r="B3818" s="1">
        <v>23</v>
      </c>
    </row>
    <row r="3819" spans="1:2">
      <c r="A3819" s="1">
        <v>22</v>
      </c>
      <c r="B3819" s="1">
        <v>23</v>
      </c>
    </row>
    <row r="3820" spans="1:2">
      <c r="A3820" s="1">
        <v>20</v>
      </c>
      <c r="B3820" s="1">
        <v>23</v>
      </c>
    </row>
    <row r="3821" spans="1:2">
      <c r="A3821" s="1">
        <v>19</v>
      </c>
      <c r="B3821" s="1">
        <v>23</v>
      </c>
    </row>
    <row r="3822" spans="1:2">
      <c r="A3822" s="1">
        <v>18</v>
      </c>
      <c r="B3822" s="1">
        <v>23</v>
      </c>
    </row>
    <row r="3823" spans="1:2">
      <c r="A3823" s="1">
        <v>17</v>
      </c>
      <c r="B3823" s="1">
        <v>24</v>
      </c>
    </row>
    <row r="3824" spans="1:2">
      <c r="A3824" s="1">
        <v>18</v>
      </c>
      <c r="B3824" s="1">
        <v>24</v>
      </c>
    </row>
    <row r="3825" spans="1:2">
      <c r="A3825" s="1">
        <v>19</v>
      </c>
      <c r="B3825" s="1">
        <v>24</v>
      </c>
    </row>
    <row r="3826" spans="1:2">
      <c r="A3826" s="1">
        <v>20</v>
      </c>
      <c r="B3826" s="1">
        <v>24</v>
      </c>
    </row>
    <row r="3827" spans="1:2">
      <c r="A3827" s="1">
        <v>21</v>
      </c>
      <c r="B3827" s="1">
        <v>24</v>
      </c>
    </row>
    <row r="3828" spans="1:2">
      <c r="A3828" s="1">
        <v>23</v>
      </c>
      <c r="B3828" s="1">
        <v>24</v>
      </c>
    </row>
    <row r="3829" spans="1:2">
      <c r="A3829" s="1">
        <v>24</v>
      </c>
      <c r="B3829" s="1">
        <v>24</v>
      </c>
    </row>
    <row r="3830" spans="1:2">
      <c r="A3830" s="1">
        <v>32</v>
      </c>
      <c r="B3830" s="1">
        <v>21</v>
      </c>
    </row>
    <row r="3831" spans="1:2">
      <c r="A3831" s="1">
        <v>31</v>
      </c>
      <c r="B3831" s="1">
        <v>21</v>
      </c>
    </row>
    <row r="3832" spans="1:2">
      <c r="A3832" s="1">
        <v>29</v>
      </c>
      <c r="B3832" s="1">
        <v>21</v>
      </c>
    </row>
    <row r="3833" spans="1:2">
      <c r="A3833" s="1">
        <v>28</v>
      </c>
      <c r="B3833" s="1">
        <v>21</v>
      </c>
    </row>
    <row r="3834" spans="1:2">
      <c r="A3834" s="1">
        <v>27</v>
      </c>
      <c r="B3834" s="1">
        <v>21</v>
      </c>
    </row>
    <row r="3835" spans="1:2">
      <c r="A3835" s="1">
        <v>26</v>
      </c>
      <c r="B3835" s="1">
        <v>21</v>
      </c>
    </row>
    <row r="3836" spans="1:2">
      <c r="A3836" s="1">
        <v>26</v>
      </c>
      <c r="B3836" s="1">
        <v>22</v>
      </c>
    </row>
    <row r="3837" spans="1:2">
      <c r="A3837" s="1">
        <v>27</v>
      </c>
      <c r="B3837" s="1">
        <v>22</v>
      </c>
    </row>
    <row r="3838" spans="1:2">
      <c r="A3838" s="1">
        <v>28</v>
      </c>
      <c r="B3838" s="1">
        <v>22</v>
      </c>
    </row>
    <row r="3839" spans="1:2">
      <c r="A3839" s="1">
        <v>30</v>
      </c>
      <c r="B3839" s="1">
        <v>22</v>
      </c>
    </row>
    <row r="3840" spans="1:2">
      <c r="A3840" s="1">
        <v>31</v>
      </c>
      <c r="B3840" s="1">
        <v>22</v>
      </c>
    </row>
    <row r="3841" spans="1:2">
      <c r="A3841" s="1">
        <v>32</v>
      </c>
      <c r="B3841" s="1">
        <v>23</v>
      </c>
    </row>
    <row r="3842" spans="1:2">
      <c r="A3842" s="1">
        <v>31</v>
      </c>
      <c r="B3842" s="1">
        <v>23</v>
      </c>
    </row>
    <row r="3843" spans="1:2">
      <c r="A3843" s="1">
        <v>30</v>
      </c>
      <c r="B3843" s="1">
        <v>23</v>
      </c>
    </row>
    <row r="3844" spans="1:2">
      <c r="A3844" s="1">
        <v>28</v>
      </c>
      <c r="B3844" s="1">
        <v>23</v>
      </c>
    </row>
    <row r="3845" spans="1:2">
      <c r="A3845" s="1">
        <v>26</v>
      </c>
      <c r="B3845" s="1">
        <v>23</v>
      </c>
    </row>
    <row r="3846" spans="1:2">
      <c r="A3846" s="1">
        <v>25</v>
      </c>
      <c r="B3846" s="1">
        <v>23</v>
      </c>
    </row>
    <row r="3847" spans="1:2">
      <c r="A3847" s="1">
        <v>25</v>
      </c>
      <c r="B3847" s="1">
        <v>24</v>
      </c>
    </row>
    <row r="3848" spans="1:2">
      <c r="A3848" s="1">
        <v>26</v>
      </c>
      <c r="B3848" s="1">
        <v>24</v>
      </c>
    </row>
    <row r="3849" spans="1:2">
      <c r="A3849" s="1">
        <v>27</v>
      </c>
      <c r="B3849" s="1">
        <v>24</v>
      </c>
    </row>
    <row r="3850" spans="1:2">
      <c r="A3850" s="1">
        <v>28</v>
      </c>
      <c r="B3850" s="1">
        <v>24</v>
      </c>
    </row>
    <row r="3851" spans="1:2">
      <c r="A3851" s="1">
        <v>30</v>
      </c>
      <c r="B3851" s="1">
        <v>24</v>
      </c>
    </row>
    <row r="3852" spans="1:2">
      <c r="A3852" s="1">
        <v>31</v>
      </c>
      <c r="B3852" s="1">
        <v>24</v>
      </c>
    </row>
    <row r="3853" spans="1:2">
      <c r="A3853" s="1">
        <v>32</v>
      </c>
      <c r="B3853" s="1">
        <v>24</v>
      </c>
    </row>
    <row r="3854" spans="1:2">
      <c r="A3854" s="1">
        <v>24</v>
      </c>
      <c r="B3854" s="1">
        <v>17</v>
      </c>
    </row>
    <row r="3855" spans="1:2">
      <c r="A3855" s="1">
        <v>21</v>
      </c>
      <c r="B3855" s="1">
        <v>17</v>
      </c>
    </row>
    <row r="3856" spans="1:2">
      <c r="A3856" s="1">
        <v>20</v>
      </c>
      <c r="B3856" s="1">
        <v>17</v>
      </c>
    </row>
    <row r="3857" spans="1:2">
      <c r="A3857" s="1">
        <v>19</v>
      </c>
      <c r="B3857" s="1">
        <v>17</v>
      </c>
    </row>
    <row r="3858" spans="1:2">
      <c r="A3858" s="1">
        <v>18</v>
      </c>
      <c r="B3858" s="1">
        <v>17</v>
      </c>
    </row>
    <row r="3859" spans="1:2">
      <c r="A3859" s="1">
        <v>17</v>
      </c>
      <c r="B3859" s="1">
        <v>17</v>
      </c>
    </row>
    <row r="3860" spans="1:2">
      <c r="A3860" s="1">
        <v>17</v>
      </c>
      <c r="B3860" s="1">
        <v>18</v>
      </c>
    </row>
    <row r="3861" spans="1:2">
      <c r="A3861" s="1">
        <v>20</v>
      </c>
      <c r="B3861" s="1">
        <v>18</v>
      </c>
    </row>
    <row r="3862" spans="1:2">
      <c r="A3862" s="1">
        <v>21</v>
      </c>
      <c r="B3862" s="1">
        <v>18</v>
      </c>
    </row>
    <row r="3863" spans="1:2">
      <c r="A3863" s="1">
        <v>22</v>
      </c>
      <c r="B3863" s="1">
        <v>18</v>
      </c>
    </row>
    <row r="3864" spans="1:2">
      <c r="A3864" s="1">
        <v>23</v>
      </c>
      <c r="B3864" s="1">
        <v>18</v>
      </c>
    </row>
    <row r="3865" spans="1:2">
      <c r="A3865" s="1">
        <v>24</v>
      </c>
      <c r="B3865" s="1">
        <v>19</v>
      </c>
    </row>
    <row r="3866" spans="1:2">
      <c r="A3866" s="1">
        <v>23</v>
      </c>
      <c r="B3866" s="1">
        <v>19</v>
      </c>
    </row>
    <row r="3867" spans="1:2">
      <c r="A3867" s="1">
        <v>22</v>
      </c>
      <c r="B3867" s="1">
        <v>19</v>
      </c>
    </row>
    <row r="3868" spans="1:2">
      <c r="A3868" s="1">
        <v>21</v>
      </c>
      <c r="B3868" s="1">
        <v>19</v>
      </c>
    </row>
    <row r="3869" spans="1:2">
      <c r="A3869" s="1">
        <v>19</v>
      </c>
      <c r="B3869" s="1">
        <v>19</v>
      </c>
    </row>
    <row r="3870" spans="1:2">
      <c r="A3870" s="1">
        <v>18</v>
      </c>
      <c r="B3870" s="1">
        <v>19</v>
      </c>
    </row>
    <row r="3871" spans="1:2">
      <c r="A3871" s="1">
        <v>17</v>
      </c>
      <c r="B3871" s="1">
        <v>20</v>
      </c>
    </row>
    <row r="3872" spans="1:2">
      <c r="A3872" s="1">
        <v>19</v>
      </c>
      <c r="B3872" s="1">
        <v>20</v>
      </c>
    </row>
    <row r="3873" spans="1:2">
      <c r="A3873" s="1">
        <v>22</v>
      </c>
      <c r="B3873" s="1">
        <v>20</v>
      </c>
    </row>
    <row r="3874" spans="1:2">
      <c r="A3874" s="1">
        <v>24</v>
      </c>
      <c r="B3874" s="1">
        <v>20</v>
      </c>
    </row>
    <row r="3875" spans="1:2">
      <c r="A3875" s="1">
        <v>30</v>
      </c>
      <c r="B3875" s="1">
        <v>9</v>
      </c>
    </row>
    <row r="3876" spans="1:2">
      <c r="A3876" s="1">
        <v>29</v>
      </c>
      <c r="B3876" s="1">
        <v>9</v>
      </c>
    </row>
    <row r="3877" spans="1:2">
      <c r="A3877" s="1">
        <v>27</v>
      </c>
      <c r="B3877" s="1">
        <v>9</v>
      </c>
    </row>
    <row r="3878" spans="1:2">
      <c r="A3878" s="1">
        <v>26</v>
      </c>
      <c r="B3878" s="1">
        <v>9</v>
      </c>
    </row>
    <row r="3879" spans="1:2">
      <c r="A3879" s="1">
        <v>25</v>
      </c>
      <c r="B3879" s="1">
        <v>10</v>
      </c>
    </row>
    <row r="3880" spans="1:2">
      <c r="A3880" s="1">
        <v>26</v>
      </c>
      <c r="B3880" s="1">
        <v>10</v>
      </c>
    </row>
    <row r="3881" spans="1:2">
      <c r="A3881" s="1">
        <v>27</v>
      </c>
      <c r="B3881" s="1">
        <v>10</v>
      </c>
    </row>
    <row r="3882" spans="1:2">
      <c r="A3882" s="1">
        <v>28</v>
      </c>
      <c r="B3882" s="1">
        <v>10</v>
      </c>
    </row>
    <row r="3883" spans="1:2">
      <c r="A3883" s="1">
        <v>29</v>
      </c>
      <c r="B3883" s="1">
        <v>10</v>
      </c>
    </row>
    <row r="3884" spans="1:2">
      <c r="A3884" s="1">
        <v>30</v>
      </c>
      <c r="B3884" s="1">
        <v>10</v>
      </c>
    </row>
    <row r="3885" spans="1:2">
      <c r="A3885" s="1">
        <v>31</v>
      </c>
      <c r="B3885" s="1">
        <v>10</v>
      </c>
    </row>
    <row r="3886" spans="1:2">
      <c r="A3886" s="1">
        <v>32</v>
      </c>
      <c r="B3886" s="1">
        <v>10</v>
      </c>
    </row>
    <row r="3887" spans="1:2">
      <c r="A3887" s="1">
        <v>32</v>
      </c>
      <c r="B3887" s="1">
        <v>11</v>
      </c>
    </row>
    <row r="3888" spans="1:2">
      <c r="A3888" s="1">
        <v>31</v>
      </c>
      <c r="B3888" s="1">
        <v>11</v>
      </c>
    </row>
    <row r="3889" spans="1:2">
      <c r="A3889" s="1">
        <v>30</v>
      </c>
      <c r="B3889" s="1">
        <v>11</v>
      </c>
    </row>
    <row r="3890" spans="1:2">
      <c r="A3890" s="1">
        <v>29</v>
      </c>
      <c r="B3890" s="1">
        <v>11</v>
      </c>
    </row>
    <row r="3891" spans="1:2">
      <c r="A3891" s="1">
        <v>28</v>
      </c>
      <c r="B3891" s="1">
        <v>11</v>
      </c>
    </row>
    <row r="3892" spans="1:2">
      <c r="A3892" s="1">
        <v>27</v>
      </c>
      <c r="B3892" s="1">
        <v>11</v>
      </c>
    </row>
    <row r="3893" spans="1:2">
      <c r="A3893" s="1">
        <v>26</v>
      </c>
      <c r="B3893" s="1">
        <v>11</v>
      </c>
    </row>
    <row r="3894" spans="1:2">
      <c r="A3894" s="1">
        <v>25</v>
      </c>
      <c r="B3894" s="1">
        <v>12</v>
      </c>
    </row>
    <row r="3895" spans="1:2">
      <c r="A3895" s="1">
        <v>27</v>
      </c>
      <c r="B3895" s="1">
        <v>12</v>
      </c>
    </row>
    <row r="3896" spans="1:2">
      <c r="A3896" s="1">
        <v>28</v>
      </c>
      <c r="B3896" s="1">
        <v>12</v>
      </c>
    </row>
    <row r="3897" spans="1:2">
      <c r="A3897" s="1">
        <v>29</v>
      </c>
      <c r="B3897" s="1">
        <v>12</v>
      </c>
    </row>
    <row r="3898" spans="1:2">
      <c r="A3898" s="1">
        <v>30</v>
      </c>
      <c r="B3898" s="1">
        <v>12</v>
      </c>
    </row>
    <row r="3899" spans="1:2">
      <c r="A3899" s="1">
        <v>31</v>
      </c>
      <c r="B3899" s="1">
        <v>12</v>
      </c>
    </row>
    <row r="3900" spans="1:2">
      <c r="A3900" s="1">
        <v>32</v>
      </c>
      <c r="B3900" s="1">
        <v>12</v>
      </c>
    </row>
    <row r="3901" spans="1:2">
      <c r="A3901" s="1">
        <v>23</v>
      </c>
      <c r="B3901" s="1">
        <v>5</v>
      </c>
    </row>
    <row r="3902" spans="1:2">
      <c r="A3902" s="1">
        <v>22</v>
      </c>
      <c r="B3902" s="1">
        <v>5</v>
      </c>
    </row>
    <row r="3903" spans="1:2">
      <c r="A3903" s="1">
        <v>21</v>
      </c>
      <c r="B3903" s="1">
        <v>5</v>
      </c>
    </row>
    <row r="3904" spans="1:2">
      <c r="A3904" s="1">
        <v>19</v>
      </c>
      <c r="B3904" s="1">
        <v>5</v>
      </c>
    </row>
    <row r="3905" spans="1:2">
      <c r="A3905" s="1">
        <v>18</v>
      </c>
      <c r="B3905" s="1">
        <v>5</v>
      </c>
    </row>
    <row r="3906" spans="1:2">
      <c r="A3906" s="1">
        <v>17</v>
      </c>
      <c r="B3906" s="1">
        <v>5</v>
      </c>
    </row>
    <row r="3907" spans="1:2">
      <c r="A3907" s="1">
        <v>18</v>
      </c>
      <c r="B3907" s="1">
        <v>6</v>
      </c>
    </row>
    <row r="3908" spans="1:2">
      <c r="A3908" s="1">
        <v>19</v>
      </c>
      <c r="B3908" s="1">
        <v>6</v>
      </c>
    </row>
    <row r="3909" spans="1:2">
      <c r="A3909" s="1">
        <v>20</v>
      </c>
      <c r="B3909" s="1">
        <v>6</v>
      </c>
    </row>
    <row r="3910" spans="1:2">
      <c r="A3910" s="1">
        <v>21</v>
      </c>
      <c r="B3910" s="1">
        <v>6</v>
      </c>
    </row>
    <row r="3911" spans="1:2">
      <c r="A3911" s="1">
        <v>22</v>
      </c>
      <c r="B3911" s="1">
        <v>6</v>
      </c>
    </row>
    <row r="3912" spans="1:2">
      <c r="A3912" s="1">
        <v>23</v>
      </c>
      <c r="B3912" s="1">
        <v>6</v>
      </c>
    </row>
    <row r="3913" spans="1:2">
      <c r="A3913" s="1">
        <v>24</v>
      </c>
      <c r="B3913" s="1">
        <v>7</v>
      </c>
    </row>
    <row r="3914" spans="1:2">
      <c r="A3914" s="1">
        <v>23</v>
      </c>
      <c r="B3914" s="1">
        <v>7</v>
      </c>
    </row>
    <row r="3915" spans="1:2">
      <c r="A3915" s="1">
        <v>22</v>
      </c>
      <c r="B3915" s="1">
        <v>7</v>
      </c>
    </row>
    <row r="3916" spans="1:2">
      <c r="A3916" s="1">
        <v>20</v>
      </c>
      <c r="B3916" s="1">
        <v>7</v>
      </c>
    </row>
    <row r="3917" spans="1:2">
      <c r="A3917" s="1">
        <v>18</v>
      </c>
      <c r="B3917" s="1">
        <v>7</v>
      </c>
    </row>
    <row r="3918" spans="1:2">
      <c r="A3918" s="1">
        <v>17</v>
      </c>
      <c r="B3918" s="1">
        <v>7</v>
      </c>
    </row>
    <row r="3919" spans="1:2">
      <c r="A3919" s="1">
        <v>19</v>
      </c>
      <c r="B3919" s="1">
        <v>8</v>
      </c>
    </row>
    <row r="3920" spans="1:2">
      <c r="A3920" s="1">
        <v>21</v>
      </c>
      <c r="B3920" s="1">
        <v>8</v>
      </c>
    </row>
    <row r="3921" spans="1:2">
      <c r="A3921" s="1">
        <v>22</v>
      </c>
      <c r="B3921" s="1">
        <v>8</v>
      </c>
    </row>
    <row r="3922" spans="1:2">
      <c r="A3922" s="1">
        <v>23</v>
      </c>
      <c r="B3922" s="1">
        <v>8</v>
      </c>
    </row>
    <row r="3923" spans="1:2">
      <c r="A3923" s="1">
        <v>24</v>
      </c>
      <c r="B3923" s="1">
        <v>8</v>
      </c>
    </row>
    <row r="3924" spans="1:2">
      <c r="A3924" s="1">
        <v>37</v>
      </c>
      <c r="B3924" s="1">
        <v>21</v>
      </c>
    </row>
    <row r="3925" spans="1:2">
      <c r="A3925" s="1">
        <v>36</v>
      </c>
      <c r="B3925" s="1">
        <v>21</v>
      </c>
    </row>
    <row r="3926" spans="1:2">
      <c r="A3926" s="1">
        <v>35</v>
      </c>
      <c r="B3926" s="1">
        <v>21</v>
      </c>
    </row>
    <row r="3927" spans="1:2">
      <c r="A3927" s="1">
        <v>34</v>
      </c>
      <c r="B3927" s="1">
        <v>21</v>
      </c>
    </row>
    <row r="3928" spans="1:2">
      <c r="A3928" s="1">
        <v>34</v>
      </c>
      <c r="B3928" s="1">
        <v>22</v>
      </c>
    </row>
    <row r="3929" spans="1:2">
      <c r="A3929" s="1">
        <v>36</v>
      </c>
      <c r="B3929" s="1">
        <v>22</v>
      </c>
    </row>
    <row r="3930" spans="1:2">
      <c r="A3930" s="1">
        <v>39</v>
      </c>
      <c r="B3930" s="1">
        <v>23</v>
      </c>
    </row>
    <row r="3931" spans="1:2">
      <c r="A3931" s="1">
        <v>35</v>
      </c>
      <c r="B3931" s="1">
        <v>23</v>
      </c>
    </row>
    <row r="3932" spans="1:2">
      <c r="A3932" s="1">
        <v>33</v>
      </c>
      <c r="B3932" s="1">
        <v>23</v>
      </c>
    </row>
    <row r="3933" spans="1:2">
      <c r="A3933" s="1">
        <v>35</v>
      </c>
      <c r="B3933" s="1">
        <v>24</v>
      </c>
    </row>
    <row r="3934" spans="1:2">
      <c r="A3934" s="1">
        <v>36</v>
      </c>
      <c r="B3934" s="1">
        <v>24</v>
      </c>
    </row>
    <row r="3935" spans="1:2">
      <c r="A3935" s="1">
        <v>37</v>
      </c>
      <c r="B3935" s="1">
        <v>24</v>
      </c>
    </row>
    <row r="3936" spans="1:2">
      <c r="A3936" s="1">
        <v>39</v>
      </c>
      <c r="B3936" s="1">
        <v>24</v>
      </c>
    </row>
    <row r="3937" spans="1:2">
      <c r="A3937" s="1">
        <v>40</v>
      </c>
      <c r="B3937" s="1">
        <v>24</v>
      </c>
    </row>
    <row r="3938" spans="1:2">
      <c r="A3938" s="1">
        <v>48</v>
      </c>
      <c r="B3938" s="1">
        <v>9</v>
      </c>
    </row>
    <row r="3939" spans="1:2">
      <c r="A3939" s="1">
        <v>46</v>
      </c>
      <c r="B3939" s="1">
        <v>9</v>
      </c>
    </row>
    <row r="3940" spans="1:2">
      <c r="A3940" s="1">
        <v>45</v>
      </c>
      <c r="B3940" s="1">
        <v>9</v>
      </c>
    </row>
    <row r="3941" spans="1:2">
      <c r="A3941" s="1">
        <v>43</v>
      </c>
      <c r="B3941" s="1">
        <v>9</v>
      </c>
    </row>
    <row r="3942" spans="1:2">
      <c r="A3942" s="1">
        <v>42</v>
      </c>
      <c r="B3942" s="1">
        <v>9</v>
      </c>
    </row>
    <row r="3943" spans="1:2">
      <c r="A3943" s="1">
        <v>41</v>
      </c>
      <c r="B3943" s="1">
        <v>9</v>
      </c>
    </row>
    <row r="3944" spans="1:2">
      <c r="A3944" s="1">
        <v>45</v>
      </c>
      <c r="B3944" s="1">
        <v>10</v>
      </c>
    </row>
    <row r="3945" spans="1:2">
      <c r="A3945" s="1">
        <v>47</v>
      </c>
      <c r="B3945" s="1">
        <v>11</v>
      </c>
    </row>
    <row r="3946" spans="1:2">
      <c r="A3946" s="1">
        <v>46</v>
      </c>
      <c r="B3946" s="1">
        <v>11</v>
      </c>
    </row>
    <row r="3947" spans="1:2">
      <c r="A3947" s="1">
        <v>45</v>
      </c>
      <c r="B3947" s="1">
        <v>11</v>
      </c>
    </row>
    <row r="3948" spans="1:2">
      <c r="A3948" s="1">
        <v>43</v>
      </c>
      <c r="B3948" s="1">
        <v>11</v>
      </c>
    </row>
    <row r="3949" spans="1:2">
      <c r="A3949" s="1">
        <v>42</v>
      </c>
      <c r="B3949" s="1">
        <v>11</v>
      </c>
    </row>
    <row r="3950" spans="1:2">
      <c r="A3950" s="1">
        <v>41</v>
      </c>
      <c r="B3950" s="1">
        <v>11</v>
      </c>
    </row>
    <row r="3951" spans="1:2">
      <c r="A3951" s="1">
        <v>41</v>
      </c>
      <c r="B3951" s="1">
        <v>12</v>
      </c>
    </row>
    <row r="3952" spans="1:2">
      <c r="A3952" s="1">
        <v>42</v>
      </c>
      <c r="B3952" s="1">
        <v>12</v>
      </c>
    </row>
    <row r="3953" spans="1:2">
      <c r="A3953" s="1">
        <v>43</v>
      </c>
      <c r="B3953" s="1">
        <v>12</v>
      </c>
    </row>
    <row r="3954" spans="1:2">
      <c r="A3954" s="1">
        <v>44</v>
      </c>
      <c r="B3954" s="1">
        <v>12</v>
      </c>
    </row>
    <row r="3955" spans="1:2">
      <c r="A3955" s="1">
        <v>45</v>
      </c>
      <c r="B3955" s="1">
        <v>12</v>
      </c>
    </row>
    <row r="3956" spans="1:2">
      <c r="A3956" s="1">
        <v>46</v>
      </c>
      <c r="B3956" s="1">
        <v>12</v>
      </c>
    </row>
    <row r="3957" spans="1:2">
      <c r="A3957" s="1">
        <v>47</v>
      </c>
      <c r="B3957" s="1">
        <v>12</v>
      </c>
    </row>
    <row r="3958" spans="1:2">
      <c r="A3958" s="1">
        <v>48</v>
      </c>
      <c r="B3958" s="1">
        <v>21</v>
      </c>
    </row>
    <row r="3959" spans="1:2">
      <c r="A3959" s="1">
        <v>44</v>
      </c>
      <c r="B3959" s="1">
        <v>21</v>
      </c>
    </row>
    <row r="3960" spans="1:2">
      <c r="A3960" s="1">
        <v>42</v>
      </c>
      <c r="B3960" s="1">
        <v>21</v>
      </c>
    </row>
    <row r="3961" spans="1:2">
      <c r="A3961" s="1">
        <v>41</v>
      </c>
      <c r="B3961" s="1">
        <v>21</v>
      </c>
    </row>
    <row r="3962" spans="1:2">
      <c r="A3962" s="1">
        <v>42</v>
      </c>
      <c r="B3962" s="1">
        <v>22</v>
      </c>
    </row>
    <row r="3963" spans="1:2">
      <c r="A3963" s="1">
        <v>43</v>
      </c>
      <c r="B3963" s="1">
        <v>22</v>
      </c>
    </row>
    <row r="3964" spans="1:2">
      <c r="A3964" s="1">
        <v>45</v>
      </c>
      <c r="B3964" s="1">
        <v>22</v>
      </c>
    </row>
    <row r="3965" spans="1:2">
      <c r="A3965" s="1">
        <v>46</v>
      </c>
      <c r="B3965" s="1">
        <v>22</v>
      </c>
    </row>
    <row r="3966" spans="1:2">
      <c r="A3966" s="1">
        <v>48</v>
      </c>
      <c r="B3966" s="1">
        <v>23</v>
      </c>
    </row>
    <row r="3967" spans="1:2">
      <c r="A3967" s="1">
        <v>47</v>
      </c>
      <c r="B3967" s="1">
        <v>23</v>
      </c>
    </row>
    <row r="3968" spans="1:2">
      <c r="A3968" s="1">
        <v>43</v>
      </c>
      <c r="B3968" s="1">
        <v>23</v>
      </c>
    </row>
    <row r="3969" spans="1:2">
      <c r="A3969" s="1">
        <v>42</v>
      </c>
      <c r="B3969" s="1">
        <v>23</v>
      </c>
    </row>
    <row r="3970" spans="1:2">
      <c r="A3970" s="1">
        <v>41</v>
      </c>
      <c r="B3970" s="1">
        <v>23</v>
      </c>
    </row>
    <row r="3971" spans="1:2">
      <c r="A3971" s="1">
        <v>41</v>
      </c>
      <c r="B3971" s="1">
        <v>24</v>
      </c>
    </row>
    <row r="3972" spans="1:2">
      <c r="A3972" s="1">
        <v>42</v>
      </c>
      <c r="B3972" s="1">
        <v>24</v>
      </c>
    </row>
    <row r="3973" spans="1:2">
      <c r="A3973" s="1">
        <v>43</v>
      </c>
      <c r="B3973" s="1">
        <v>24</v>
      </c>
    </row>
    <row r="3974" spans="1:2">
      <c r="A3974" s="1">
        <v>44</v>
      </c>
      <c r="B3974" s="1">
        <v>24</v>
      </c>
    </row>
    <row r="3975" spans="1:2">
      <c r="A3975" s="1">
        <v>46</v>
      </c>
      <c r="B3975" s="1">
        <v>24</v>
      </c>
    </row>
    <row r="3976" spans="1:2">
      <c r="A3976" s="1">
        <v>47</v>
      </c>
      <c r="B3976" s="1">
        <v>24</v>
      </c>
    </row>
    <row r="3977" spans="1:2">
      <c r="A3977" s="1">
        <v>38</v>
      </c>
      <c r="B3977" s="1">
        <v>9</v>
      </c>
    </row>
    <row r="3978" spans="1:2">
      <c r="A3978" s="1">
        <v>36</v>
      </c>
      <c r="B3978" s="1">
        <v>9</v>
      </c>
    </row>
    <row r="3979" spans="1:2">
      <c r="A3979" s="1">
        <v>34</v>
      </c>
      <c r="B3979" s="1">
        <v>9</v>
      </c>
    </row>
    <row r="3980" spans="1:2">
      <c r="A3980" s="1">
        <v>33</v>
      </c>
      <c r="B3980" s="1">
        <v>9</v>
      </c>
    </row>
    <row r="3981" spans="1:2">
      <c r="A3981" s="1">
        <v>34</v>
      </c>
      <c r="B3981" s="1">
        <v>10</v>
      </c>
    </row>
    <row r="3982" spans="1:2">
      <c r="A3982" s="1">
        <v>36</v>
      </c>
      <c r="B3982" s="1">
        <v>10</v>
      </c>
    </row>
    <row r="3983" spans="1:2">
      <c r="A3983" s="1">
        <v>39</v>
      </c>
      <c r="B3983" s="1">
        <v>10</v>
      </c>
    </row>
    <row r="3984" spans="1:2">
      <c r="A3984" s="1">
        <v>40</v>
      </c>
      <c r="B3984" s="1">
        <v>11</v>
      </c>
    </row>
    <row r="3985" spans="1:2">
      <c r="A3985" s="1">
        <v>37</v>
      </c>
      <c r="B3985" s="1">
        <v>11</v>
      </c>
    </row>
    <row r="3986" spans="1:2">
      <c r="A3986" s="1">
        <v>35</v>
      </c>
      <c r="B3986" s="1">
        <v>11</v>
      </c>
    </row>
    <row r="3987" spans="1:2">
      <c r="A3987" s="1">
        <v>34</v>
      </c>
      <c r="B3987" s="1">
        <v>11</v>
      </c>
    </row>
    <row r="3988" spans="1:2">
      <c r="A3988" s="1">
        <v>33</v>
      </c>
      <c r="B3988" s="1">
        <v>11</v>
      </c>
    </row>
    <row r="3989" spans="1:2">
      <c r="A3989" s="1">
        <v>33</v>
      </c>
      <c r="B3989" s="1">
        <v>12</v>
      </c>
    </row>
    <row r="3990" spans="1:2">
      <c r="A3990" s="1">
        <v>35</v>
      </c>
      <c r="B3990" s="1">
        <v>12</v>
      </c>
    </row>
    <row r="3991" spans="1:2">
      <c r="A3991" s="1">
        <v>36</v>
      </c>
      <c r="B3991" s="1">
        <v>12</v>
      </c>
    </row>
    <row r="3992" spans="1:2">
      <c r="A3992" s="1">
        <v>37</v>
      </c>
      <c r="B3992" s="1">
        <v>12</v>
      </c>
    </row>
    <row r="3993" spans="1:2">
      <c r="A3993" s="1">
        <v>38</v>
      </c>
      <c r="B3993" s="1">
        <v>12</v>
      </c>
    </row>
    <row r="3994" spans="1:2">
      <c r="A3994" s="1">
        <v>39</v>
      </c>
      <c r="B3994" s="1">
        <v>12</v>
      </c>
    </row>
    <row r="3995" spans="1:2">
      <c r="A3995" s="1">
        <v>40</v>
      </c>
      <c r="B3995" s="1">
        <v>12</v>
      </c>
    </row>
    <row r="3996" spans="1:2">
      <c r="A3996" s="1">
        <v>40</v>
      </c>
      <c r="B3996" s="1">
        <v>13</v>
      </c>
    </row>
    <row r="3997" spans="1:2">
      <c r="A3997" s="1">
        <v>39</v>
      </c>
      <c r="B3997" s="1">
        <v>13</v>
      </c>
    </row>
    <row r="3998" spans="1:2">
      <c r="A3998" s="1">
        <v>38</v>
      </c>
      <c r="B3998" s="1">
        <v>13</v>
      </c>
    </row>
    <row r="3999" spans="1:2">
      <c r="A3999" s="1">
        <v>37</v>
      </c>
      <c r="B3999" s="1">
        <v>13</v>
      </c>
    </row>
    <row r="4000" spans="1:2">
      <c r="A4000" s="1">
        <v>36</v>
      </c>
      <c r="B4000" s="1">
        <v>13</v>
      </c>
    </row>
    <row r="4001" spans="1:2">
      <c r="A4001" s="1">
        <v>34</v>
      </c>
      <c r="B4001" s="1">
        <v>13</v>
      </c>
    </row>
    <row r="4002" spans="1:2">
      <c r="A4002" s="1">
        <v>34</v>
      </c>
      <c r="B4002" s="1">
        <v>14</v>
      </c>
    </row>
    <row r="4003" spans="1:2">
      <c r="A4003" s="1">
        <v>35</v>
      </c>
      <c r="B4003" s="1">
        <v>14</v>
      </c>
    </row>
    <row r="4004" spans="1:2">
      <c r="A4004" s="1">
        <v>37</v>
      </c>
      <c r="B4004" s="1">
        <v>14</v>
      </c>
    </row>
    <row r="4005" spans="1:2">
      <c r="A4005" s="1">
        <v>38</v>
      </c>
      <c r="B4005" s="1">
        <v>14</v>
      </c>
    </row>
    <row r="4006" spans="1:2">
      <c r="A4006" s="1">
        <v>39</v>
      </c>
      <c r="B4006" s="1">
        <v>14</v>
      </c>
    </row>
    <row r="4007" spans="1:2">
      <c r="A4007" s="1">
        <v>40</v>
      </c>
      <c r="B4007" s="1">
        <v>14</v>
      </c>
    </row>
    <row r="4008" spans="1:2">
      <c r="A4008" s="1">
        <v>40</v>
      </c>
      <c r="B4008" s="1">
        <v>15</v>
      </c>
    </row>
    <row r="4009" spans="1:2">
      <c r="A4009" s="1">
        <v>39</v>
      </c>
      <c r="B4009" s="1">
        <v>15</v>
      </c>
    </row>
    <row r="4010" spans="1:2">
      <c r="A4010" s="1">
        <v>38</v>
      </c>
      <c r="B4010" s="1">
        <v>15</v>
      </c>
    </row>
    <row r="4011" spans="1:2">
      <c r="A4011" s="1">
        <v>35</v>
      </c>
      <c r="B4011" s="1">
        <v>15</v>
      </c>
    </row>
    <row r="4012" spans="1:2">
      <c r="A4012" s="1">
        <v>34</v>
      </c>
      <c r="B4012" s="1">
        <v>15</v>
      </c>
    </row>
    <row r="4013" spans="1:2">
      <c r="A4013" s="1">
        <v>33</v>
      </c>
      <c r="B4013" s="1">
        <v>16</v>
      </c>
    </row>
    <row r="4014" spans="1:2">
      <c r="A4014" s="1">
        <v>35</v>
      </c>
      <c r="B4014" s="1">
        <v>16</v>
      </c>
    </row>
    <row r="4015" spans="1:2">
      <c r="A4015" s="1">
        <v>36</v>
      </c>
      <c r="B4015" s="1">
        <v>16</v>
      </c>
    </row>
    <row r="4016" spans="1:2">
      <c r="A4016" s="1">
        <v>37</v>
      </c>
      <c r="B4016" s="1">
        <v>16</v>
      </c>
    </row>
    <row r="4017" spans="1:2">
      <c r="A4017" s="1">
        <v>38</v>
      </c>
      <c r="B4017" s="1">
        <v>16</v>
      </c>
    </row>
    <row r="4018" spans="1:2">
      <c r="A4018" s="1">
        <v>40</v>
      </c>
      <c r="B4018" s="1">
        <v>16</v>
      </c>
    </row>
    <row r="4019" spans="1:2">
      <c r="A4019" s="1">
        <v>48</v>
      </c>
      <c r="B4019" s="1">
        <v>13</v>
      </c>
    </row>
    <row r="4020" spans="1:2">
      <c r="A4020" s="1">
        <v>47</v>
      </c>
      <c r="B4020" s="1">
        <v>13</v>
      </c>
    </row>
    <row r="4021" spans="1:2">
      <c r="A4021" s="1">
        <v>46</v>
      </c>
      <c r="B4021" s="1">
        <v>13</v>
      </c>
    </row>
    <row r="4022" spans="1:2">
      <c r="A4022" s="1">
        <v>45</v>
      </c>
      <c r="B4022" s="1">
        <v>13</v>
      </c>
    </row>
    <row r="4023" spans="1:2">
      <c r="A4023" s="1">
        <v>44</v>
      </c>
      <c r="B4023" s="1">
        <v>13</v>
      </c>
    </row>
    <row r="4024" spans="1:2">
      <c r="A4024" s="1">
        <v>43</v>
      </c>
      <c r="B4024" s="1">
        <v>13</v>
      </c>
    </row>
    <row r="4025" spans="1:2">
      <c r="A4025" s="1">
        <v>42</v>
      </c>
      <c r="B4025" s="1">
        <v>13</v>
      </c>
    </row>
    <row r="4026" spans="1:2">
      <c r="A4026" s="1">
        <v>41</v>
      </c>
      <c r="B4026" s="1">
        <v>14</v>
      </c>
    </row>
    <row r="4027" spans="1:2">
      <c r="A4027" s="1">
        <v>42</v>
      </c>
      <c r="B4027" s="1">
        <v>14</v>
      </c>
    </row>
    <row r="4028" spans="1:2">
      <c r="A4028" s="1">
        <v>43</v>
      </c>
      <c r="B4028" s="1">
        <v>14</v>
      </c>
    </row>
    <row r="4029" spans="1:2">
      <c r="A4029" s="1">
        <v>46</v>
      </c>
      <c r="B4029" s="1">
        <v>14</v>
      </c>
    </row>
    <row r="4030" spans="1:2">
      <c r="A4030" s="1">
        <v>47</v>
      </c>
      <c r="B4030" s="1">
        <v>14</v>
      </c>
    </row>
    <row r="4031" spans="1:2">
      <c r="A4031" s="1">
        <v>48</v>
      </c>
      <c r="B4031" s="1">
        <v>14</v>
      </c>
    </row>
    <row r="4032" spans="1:2">
      <c r="A4032" s="1">
        <v>48</v>
      </c>
      <c r="B4032" s="1">
        <v>15</v>
      </c>
    </row>
    <row r="4033" spans="1:2">
      <c r="A4033" s="1">
        <v>46</v>
      </c>
      <c r="B4033" s="1">
        <v>15</v>
      </c>
    </row>
    <row r="4034" spans="1:2">
      <c r="A4034" s="1">
        <v>45</v>
      </c>
      <c r="B4034" s="1">
        <v>15</v>
      </c>
    </row>
    <row r="4035" spans="1:2">
      <c r="A4035" s="1">
        <v>42</v>
      </c>
      <c r="B4035" s="1">
        <v>15</v>
      </c>
    </row>
    <row r="4036" spans="1:2">
      <c r="A4036" s="1">
        <v>41</v>
      </c>
      <c r="B4036" s="1">
        <v>15</v>
      </c>
    </row>
    <row r="4037" spans="1:2">
      <c r="A4037" s="1">
        <v>41</v>
      </c>
      <c r="B4037" s="1">
        <v>16</v>
      </c>
    </row>
    <row r="4038" spans="1:2">
      <c r="A4038" s="1">
        <v>42</v>
      </c>
      <c r="B4038" s="1">
        <v>16</v>
      </c>
    </row>
    <row r="4039" spans="1:2">
      <c r="A4039" s="1">
        <v>43</v>
      </c>
      <c r="B4039" s="1">
        <v>16</v>
      </c>
    </row>
    <row r="4040" spans="1:2">
      <c r="A4040" s="1">
        <v>44</v>
      </c>
      <c r="B4040" s="1">
        <v>16</v>
      </c>
    </row>
    <row r="4041" spans="1:2">
      <c r="A4041" s="1">
        <v>45</v>
      </c>
      <c r="B4041" s="1">
        <v>16</v>
      </c>
    </row>
    <row r="4042" spans="1:2">
      <c r="A4042" s="1">
        <v>46</v>
      </c>
      <c r="B4042" s="1">
        <v>16</v>
      </c>
    </row>
    <row r="4043" spans="1:2">
      <c r="A4043" s="1">
        <v>47</v>
      </c>
      <c r="B4043" s="1">
        <v>16</v>
      </c>
    </row>
    <row r="4044" spans="1:2">
      <c r="A4044" s="1">
        <v>48</v>
      </c>
      <c r="B4044" s="1">
        <v>16</v>
      </c>
    </row>
    <row r="4045" spans="1:2">
      <c r="A4045" s="1">
        <v>48</v>
      </c>
      <c r="B4045" s="1">
        <v>17</v>
      </c>
    </row>
    <row r="4046" spans="1:2">
      <c r="A4046" s="1">
        <v>47</v>
      </c>
      <c r="B4046" s="1">
        <v>17</v>
      </c>
    </row>
    <row r="4047" spans="1:2">
      <c r="A4047" s="1">
        <v>45</v>
      </c>
      <c r="B4047" s="1">
        <v>17</v>
      </c>
    </row>
    <row r="4048" spans="1:2">
      <c r="A4048" s="1">
        <v>43</v>
      </c>
      <c r="B4048" s="1">
        <v>17</v>
      </c>
    </row>
    <row r="4049" spans="1:2">
      <c r="A4049" s="1">
        <v>42</v>
      </c>
      <c r="B4049" s="1">
        <v>17</v>
      </c>
    </row>
    <row r="4050" spans="1:2">
      <c r="A4050" s="1">
        <v>41</v>
      </c>
      <c r="B4050" s="1">
        <v>18</v>
      </c>
    </row>
    <row r="4051" spans="1:2">
      <c r="A4051" s="1">
        <v>42</v>
      </c>
      <c r="B4051" s="1">
        <v>18</v>
      </c>
    </row>
    <row r="4052" spans="1:2">
      <c r="A4052" s="1">
        <v>43</v>
      </c>
      <c r="B4052" s="1">
        <v>18</v>
      </c>
    </row>
    <row r="4053" spans="1:2">
      <c r="A4053" s="1">
        <v>44</v>
      </c>
      <c r="B4053" s="1">
        <v>18</v>
      </c>
    </row>
    <row r="4054" spans="1:2">
      <c r="A4054" s="1">
        <v>45</v>
      </c>
      <c r="B4054" s="1">
        <v>18</v>
      </c>
    </row>
    <row r="4055" spans="1:2">
      <c r="A4055" s="1">
        <v>46</v>
      </c>
      <c r="B4055" s="1">
        <v>18</v>
      </c>
    </row>
    <row r="4056" spans="1:2">
      <c r="A4056" s="1">
        <v>47</v>
      </c>
      <c r="B4056" s="1">
        <v>18</v>
      </c>
    </row>
    <row r="4057" spans="1:2">
      <c r="A4057" s="1">
        <v>48</v>
      </c>
      <c r="B4057" s="1">
        <v>18</v>
      </c>
    </row>
    <row r="4058" spans="1:2">
      <c r="A4058" s="1">
        <v>48</v>
      </c>
      <c r="B4058" s="1">
        <v>19</v>
      </c>
    </row>
    <row r="4059" spans="1:2">
      <c r="A4059" s="1">
        <v>47</v>
      </c>
      <c r="B4059" s="1">
        <v>19</v>
      </c>
    </row>
    <row r="4060" spans="1:2">
      <c r="A4060" s="1">
        <v>45</v>
      </c>
      <c r="B4060" s="1">
        <v>19</v>
      </c>
    </row>
    <row r="4061" spans="1:2">
      <c r="A4061" s="1">
        <v>44</v>
      </c>
      <c r="B4061" s="1">
        <v>19</v>
      </c>
    </row>
    <row r="4062" spans="1:2">
      <c r="A4062" s="1">
        <v>43</v>
      </c>
      <c r="B4062" s="1">
        <v>19</v>
      </c>
    </row>
    <row r="4063" spans="1:2">
      <c r="A4063" s="1">
        <v>42</v>
      </c>
      <c r="B4063" s="1">
        <v>19</v>
      </c>
    </row>
    <row r="4064" spans="1:2">
      <c r="A4064" s="1">
        <v>41</v>
      </c>
      <c r="B4064" s="1">
        <v>19</v>
      </c>
    </row>
    <row r="4065" spans="1:2">
      <c r="A4065" s="1">
        <v>41</v>
      </c>
      <c r="B4065" s="1">
        <v>20</v>
      </c>
    </row>
    <row r="4066" spans="1:2">
      <c r="A4066" s="1">
        <v>44</v>
      </c>
      <c r="B4066" s="1">
        <v>20</v>
      </c>
    </row>
    <row r="4067" spans="1:2">
      <c r="A4067" s="1">
        <v>46</v>
      </c>
      <c r="B4067" s="1">
        <v>20</v>
      </c>
    </row>
    <row r="4068" spans="1:2">
      <c r="A4068" s="1">
        <v>48</v>
      </c>
      <c r="B4068" s="1">
        <v>20</v>
      </c>
    </row>
    <row r="4069" spans="1:2">
      <c r="A4069" s="1">
        <v>40</v>
      </c>
      <c r="B4069" s="1">
        <v>17</v>
      </c>
    </row>
    <row r="4070" spans="1:2">
      <c r="A4070" s="1">
        <v>36</v>
      </c>
      <c r="B4070" s="1">
        <v>17</v>
      </c>
    </row>
    <row r="4071" spans="1:2">
      <c r="A4071" s="1">
        <v>35</v>
      </c>
      <c r="B4071" s="1">
        <v>17</v>
      </c>
    </row>
    <row r="4072" spans="1:2">
      <c r="A4072" s="1">
        <v>34</v>
      </c>
      <c r="B4072" s="1">
        <v>17</v>
      </c>
    </row>
    <row r="4073" spans="1:2">
      <c r="A4073" s="1">
        <v>33</v>
      </c>
      <c r="B4073" s="1">
        <v>18</v>
      </c>
    </row>
    <row r="4074" spans="1:2">
      <c r="A4074" s="1">
        <v>34</v>
      </c>
      <c r="B4074" s="1">
        <v>18</v>
      </c>
    </row>
    <row r="4075" spans="1:2">
      <c r="A4075" s="1">
        <v>36</v>
      </c>
      <c r="B4075" s="1">
        <v>18</v>
      </c>
    </row>
    <row r="4076" spans="1:2">
      <c r="A4076" s="1">
        <v>38</v>
      </c>
      <c r="B4076" s="1">
        <v>18</v>
      </c>
    </row>
    <row r="4077" spans="1:2">
      <c r="A4077" s="1">
        <v>39</v>
      </c>
      <c r="B4077" s="1">
        <v>18</v>
      </c>
    </row>
    <row r="4078" spans="1:2">
      <c r="A4078" s="1">
        <v>40</v>
      </c>
      <c r="B4078" s="1">
        <v>18</v>
      </c>
    </row>
    <row r="4079" spans="1:2">
      <c r="A4079" s="1">
        <v>39</v>
      </c>
      <c r="B4079" s="1">
        <v>19</v>
      </c>
    </row>
    <row r="4080" spans="1:2">
      <c r="A4080" s="1">
        <v>38</v>
      </c>
      <c r="B4080" s="1">
        <v>19</v>
      </c>
    </row>
    <row r="4081" spans="1:2">
      <c r="A4081" s="1">
        <v>35</v>
      </c>
      <c r="B4081" s="1">
        <v>19</v>
      </c>
    </row>
    <row r="4082" spans="1:2">
      <c r="A4082" s="1">
        <v>34</v>
      </c>
      <c r="B4082" s="1">
        <v>19</v>
      </c>
    </row>
    <row r="4083" spans="1:2">
      <c r="A4083" s="1">
        <v>33</v>
      </c>
      <c r="B4083" s="1">
        <v>19</v>
      </c>
    </row>
    <row r="4084" spans="1:2">
      <c r="A4084" s="1">
        <v>33</v>
      </c>
      <c r="B4084" s="1">
        <v>20</v>
      </c>
    </row>
    <row r="4085" spans="1:2">
      <c r="A4085" s="1">
        <v>35</v>
      </c>
      <c r="B4085" s="1">
        <v>20</v>
      </c>
    </row>
    <row r="4086" spans="1:2">
      <c r="A4086" s="1">
        <v>36</v>
      </c>
      <c r="B4086" s="1">
        <v>20</v>
      </c>
    </row>
    <row r="4087" spans="1:2">
      <c r="A4087" s="1">
        <v>37</v>
      </c>
      <c r="B4087" s="1">
        <v>20</v>
      </c>
    </row>
    <row r="4088" spans="1:2">
      <c r="A4088" s="1">
        <v>40</v>
      </c>
      <c r="B4088" s="1">
        <v>20</v>
      </c>
    </row>
    <row r="4089" spans="1:2">
      <c r="A4089" s="1">
        <v>38</v>
      </c>
      <c r="B4089" s="1">
        <v>5</v>
      </c>
    </row>
    <row r="4090" spans="1:2">
      <c r="A4090" s="1">
        <v>35</v>
      </c>
      <c r="B4090" s="1">
        <v>5</v>
      </c>
    </row>
    <row r="4091" spans="1:2">
      <c r="A4091" s="1">
        <v>34</v>
      </c>
      <c r="B4091" s="1">
        <v>5</v>
      </c>
    </row>
    <row r="4092" spans="1:2">
      <c r="A4092" s="1">
        <v>33</v>
      </c>
      <c r="B4092" s="1">
        <v>5</v>
      </c>
    </row>
    <row r="4093" spans="1:2">
      <c r="A4093" s="1">
        <v>33</v>
      </c>
      <c r="B4093" s="1">
        <v>6</v>
      </c>
    </row>
    <row r="4094" spans="1:2">
      <c r="A4094" s="1">
        <v>36</v>
      </c>
      <c r="B4094" s="1">
        <v>6</v>
      </c>
    </row>
    <row r="4095" spans="1:2">
      <c r="A4095" s="1">
        <v>39</v>
      </c>
      <c r="B4095" s="1">
        <v>6</v>
      </c>
    </row>
    <row r="4096" spans="1:2">
      <c r="A4096" s="1">
        <v>39</v>
      </c>
      <c r="B4096" s="1">
        <v>7</v>
      </c>
    </row>
    <row r="4097" spans="1:2">
      <c r="A4097" s="1">
        <v>38</v>
      </c>
      <c r="B4097" s="1">
        <v>7</v>
      </c>
    </row>
    <row r="4098" spans="1:2">
      <c r="A4098" s="1">
        <v>37</v>
      </c>
      <c r="B4098" s="1">
        <v>7</v>
      </c>
    </row>
    <row r="4099" spans="1:2">
      <c r="A4099" s="1">
        <v>36</v>
      </c>
      <c r="B4099" s="1">
        <v>7</v>
      </c>
    </row>
    <row r="4100" spans="1:2">
      <c r="A4100" s="1">
        <v>35</v>
      </c>
      <c r="B4100" s="1">
        <v>7</v>
      </c>
    </row>
    <row r="4101" spans="1:2">
      <c r="A4101" s="1">
        <v>34</v>
      </c>
      <c r="B4101" s="1">
        <v>7</v>
      </c>
    </row>
    <row r="4102" spans="1:2">
      <c r="A4102" s="1">
        <v>34</v>
      </c>
      <c r="B4102" s="1">
        <v>8</v>
      </c>
    </row>
    <row r="4103" spans="1:2">
      <c r="A4103" s="1">
        <v>35</v>
      </c>
      <c r="B4103" s="1">
        <v>8</v>
      </c>
    </row>
    <row r="4104" spans="1:2">
      <c r="A4104" s="1">
        <v>37</v>
      </c>
      <c r="B4104" s="1">
        <v>8</v>
      </c>
    </row>
    <row r="4105" spans="1:2">
      <c r="A4105" s="1">
        <v>39</v>
      </c>
      <c r="B4105" s="1">
        <v>8</v>
      </c>
    </row>
    <row r="4106" spans="1:2">
      <c r="A4106" s="1">
        <v>40</v>
      </c>
      <c r="B4106" s="1">
        <v>8</v>
      </c>
    </row>
    <row r="4107" spans="1:2">
      <c r="A4107" s="1">
        <v>48</v>
      </c>
      <c r="B4107" s="1">
        <v>5</v>
      </c>
    </row>
    <row r="4108" spans="1:2">
      <c r="A4108" s="1">
        <v>44</v>
      </c>
      <c r="B4108" s="1">
        <v>5</v>
      </c>
    </row>
    <row r="4109" spans="1:2">
      <c r="A4109" s="1">
        <v>43</v>
      </c>
      <c r="B4109" s="1">
        <v>5</v>
      </c>
    </row>
    <row r="4110" spans="1:2">
      <c r="A4110" s="1">
        <v>42</v>
      </c>
      <c r="B4110" s="1">
        <v>5</v>
      </c>
    </row>
    <row r="4111" spans="1:2">
      <c r="A4111" s="1">
        <v>41</v>
      </c>
      <c r="B4111" s="1">
        <v>5</v>
      </c>
    </row>
    <row r="4112" spans="1:2">
      <c r="A4112" s="1">
        <v>41</v>
      </c>
      <c r="B4112" s="1">
        <v>6</v>
      </c>
    </row>
    <row r="4113" spans="1:2">
      <c r="A4113" s="1">
        <v>45</v>
      </c>
      <c r="B4113" s="1">
        <v>6</v>
      </c>
    </row>
    <row r="4114" spans="1:2">
      <c r="A4114" s="1">
        <v>48</v>
      </c>
      <c r="B4114" s="1">
        <v>7</v>
      </c>
    </row>
    <row r="4115" spans="1:2">
      <c r="A4115" s="1">
        <v>43</v>
      </c>
      <c r="B4115" s="1">
        <v>7</v>
      </c>
    </row>
    <row r="4116" spans="1:2">
      <c r="A4116" s="1">
        <v>41</v>
      </c>
      <c r="B4116" s="1">
        <v>7</v>
      </c>
    </row>
    <row r="4117" spans="1:2">
      <c r="A4117" s="1">
        <v>42</v>
      </c>
      <c r="B4117" s="1">
        <v>8</v>
      </c>
    </row>
    <row r="4118" spans="1:2">
      <c r="A4118" s="1">
        <v>43</v>
      </c>
      <c r="B4118" s="1">
        <v>8</v>
      </c>
    </row>
    <row r="4119" spans="1:2">
      <c r="A4119" s="1">
        <v>44</v>
      </c>
      <c r="B4119" s="1">
        <v>8</v>
      </c>
    </row>
    <row r="4120" spans="1:2">
      <c r="A4120" s="1">
        <v>45</v>
      </c>
      <c r="B4120" s="1">
        <v>8</v>
      </c>
    </row>
    <row r="4121" spans="1:2">
      <c r="A4121" s="1">
        <v>16</v>
      </c>
      <c r="B4121" s="1">
        <v>29</v>
      </c>
    </row>
    <row r="4122" spans="1:2">
      <c r="A4122" s="1">
        <v>13</v>
      </c>
      <c r="B4122" s="1">
        <v>29</v>
      </c>
    </row>
    <row r="4123" spans="1:2">
      <c r="A4123" s="1">
        <v>11</v>
      </c>
      <c r="B4123" s="1">
        <v>29</v>
      </c>
    </row>
    <row r="4124" spans="1:2">
      <c r="A4124" s="1">
        <v>10</v>
      </c>
      <c r="B4124" s="1">
        <v>30</v>
      </c>
    </row>
    <row r="4125" spans="1:2">
      <c r="A4125" s="1">
        <v>11</v>
      </c>
      <c r="B4125" s="1">
        <v>30</v>
      </c>
    </row>
    <row r="4126" spans="1:2">
      <c r="A4126" s="1">
        <v>12</v>
      </c>
      <c r="B4126" s="1">
        <v>30</v>
      </c>
    </row>
    <row r="4127" spans="1:2">
      <c r="A4127" s="1">
        <v>13</v>
      </c>
      <c r="B4127" s="1">
        <v>30</v>
      </c>
    </row>
    <row r="4128" spans="1:2">
      <c r="A4128" s="1">
        <v>15</v>
      </c>
      <c r="B4128" s="1">
        <v>30</v>
      </c>
    </row>
    <row r="4129" spans="1:2">
      <c r="A4129" s="1">
        <v>14</v>
      </c>
      <c r="B4129" s="1">
        <v>31</v>
      </c>
    </row>
    <row r="4130" spans="1:2">
      <c r="A4130" s="1">
        <v>12</v>
      </c>
      <c r="B4130" s="1">
        <v>31</v>
      </c>
    </row>
    <row r="4131" spans="1:2">
      <c r="A4131" s="1">
        <v>10</v>
      </c>
      <c r="B4131" s="1">
        <v>31</v>
      </c>
    </row>
    <row r="4132" spans="1:2">
      <c r="A4132" s="1">
        <v>9</v>
      </c>
      <c r="B4132" s="1">
        <v>32</v>
      </c>
    </row>
    <row r="4133" spans="1:2">
      <c r="A4133" s="1">
        <v>11</v>
      </c>
      <c r="B4133" s="1">
        <v>32</v>
      </c>
    </row>
    <row r="4134" spans="1:2">
      <c r="A4134" s="1">
        <v>13</v>
      </c>
      <c r="B4134" s="1">
        <v>32</v>
      </c>
    </row>
    <row r="4135" spans="1:2">
      <c r="A4135" s="1">
        <v>7</v>
      </c>
      <c r="B4135" s="1">
        <v>37</v>
      </c>
    </row>
    <row r="4136" spans="1:2">
      <c r="A4136" s="1">
        <v>3</v>
      </c>
      <c r="B4136" s="1">
        <v>37</v>
      </c>
    </row>
    <row r="4137" spans="1:2">
      <c r="A4137" s="1">
        <v>4</v>
      </c>
      <c r="B4137" s="1">
        <v>38</v>
      </c>
    </row>
    <row r="4138" spans="1:2">
      <c r="A4138" s="1">
        <v>6</v>
      </c>
      <c r="B4138" s="1">
        <v>38</v>
      </c>
    </row>
    <row r="4139" spans="1:2">
      <c r="A4139" s="1">
        <v>7</v>
      </c>
      <c r="B4139" s="1">
        <v>38</v>
      </c>
    </row>
    <row r="4140" spans="1:2">
      <c r="A4140" s="1">
        <v>8</v>
      </c>
      <c r="B4140" s="1">
        <v>38</v>
      </c>
    </row>
    <row r="4141" spans="1:2">
      <c r="A4141" s="1">
        <v>8</v>
      </c>
      <c r="B4141" s="1">
        <v>39</v>
      </c>
    </row>
    <row r="4142" spans="1:2">
      <c r="A4142" s="1">
        <v>7</v>
      </c>
      <c r="B4142" s="1">
        <v>39</v>
      </c>
    </row>
    <row r="4143" spans="1:2">
      <c r="A4143" s="1">
        <v>5</v>
      </c>
      <c r="B4143" s="1">
        <v>39</v>
      </c>
    </row>
    <row r="4144" spans="1:2">
      <c r="A4144" s="1">
        <v>4</v>
      </c>
      <c r="B4144" s="1">
        <v>39</v>
      </c>
    </row>
    <row r="4145" spans="1:2">
      <c r="A4145" s="1">
        <v>3</v>
      </c>
      <c r="B4145" s="1">
        <v>39</v>
      </c>
    </row>
    <row r="4146" spans="1:2">
      <c r="A4146" s="1">
        <v>1</v>
      </c>
      <c r="B4146" s="1">
        <v>40</v>
      </c>
    </row>
    <row r="4147" spans="1:2">
      <c r="A4147" s="1">
        <v>2</v>
      </c>
      <c r="B4147" s="1">
        <v>40</v>
      </c>
    </row>
    <row r="4148" spans="1:2">
      <c r="A4148" s="1">
        <v>6</v>
      </c>
      <c r="B4148" s="1">
        <v>40</v>
      </c>
    </row>
    <row r="4149" spans="1:2">
      <c r="A4149" s="1">
        <v>7</v>
      </c>
      <c r="B4149" s="1">
        <v>40</v>
      </c>
    </row>
    <row r="4150" spans="1:2">
      <c r="A4150" s="1">
        <v>8</v>
      </c>
      <c r="B4150" s="1">
        <v>40</v>
      </c>
    </row>
    <row r="4151" spans="1:2">
      <c r="A4151" s="1">
        <v>7</v>
      </c>
      <c r="B4151" s="1">
        <v>33</v>
      </c>
    </row>
    <row r="4152" spans="1:2">
      <c r="A4152" s="1">
        <v>5</v>
      </c>
      <c r="B4152" s="1">
        <v>33</v>
      </c>
    </row>
    <row r="4153" spans="1:2">
      <c r="A4153" s="1">
        <v>4</v>
      </c>
      <c r="B4153" s="1">
        <v>33</v>
      </c>
    </row>
    <row r="4154" spans="1:2">
      <c r="A4154" s="1">
        <v>1</v>
      </c>
      <c r="B4154" s="1">
        <v>33</v>
      </c>
    </row>
    <row r="4155" spans="1:2">
      <c r="A4155" s="1">
        <v>1</v>
      </c>
      <c r="B4155" s="1">
        <v>34</v>
      </c>
    </row>
    <row r="4156" spans="1:2">
      <c r="A4156" s="1">
        <v>3</v>
      </c>
      <c r="B4156" s="1">
        <v>34</v>
      </c>
    </row>
    <row r="4157" spans="1:2">
      <c r="A4157" s="1">
        <v>4</v>
      </c>
      <c r="B4157" s="1">
        <v>34</v>
      </c>
    </row>
    <row r="4158" spans="1:2">
      <c r="A4158" s="1">
        <v>5</v>
      </c>
      <c r="B4158" s="1">
        <v>34</v>
      </c>
    </row>
    <row r="4159" spans="1:2">
      <c r="A4159" s="1">
        <v>8</v>
      </c>
      <c r="B4159" s="1">
        <v>35</v>
      </c>
    </row>
    <row r="4160" spans="1:2">
      <c r="A4160" s="1">
        <v>7</v>
      </c>
      <c r="B4160" s="1">
        <v>35</v>
      </c>
    </row>
    <row r="4161" spans="1:2">
      <c r="A4161" s="1">
        <v>4</v>
      </c>
      <c r="B4161" s="1">
        <v>35</v>
      </c>
    </row>
    <row r="4162" spans="1:2">
      <c r="A4162" s="1">
        <v>2</v>
      </c>
      <c r="B4162" s="1">
        <v>35</v>
      </c>
    </row>
    <row r="4163" spans="1:2">
      <c r="A4163" s="1">
        <v>1</v>
      </c>
      <c r="B4163" s="1">
        <v>35</v>
      </c>
    </row>
    <row r="4164" spans="1:2">
      <c r="A4164" s="1">
        <v>2</v>
      </c>
      <c r="B4164" s="1">
        <v>36</v>
      </c>
    </row>
    <row r="4165" spans="1:2">
      <c r="A4165" s="1">
        <v>4</v>
      </c>
      <c r="B4165" s="1">
        <v>36</v>
      </c>
    </row>
    <row r="4166" spans="1:2">
      <c r="A4166" s="1">
        <v>5</v>
      </c>
      <c r="B4166" s="1">
        <v>36</v>
      </c>
    </row>
    <row r="4167" spans="1:2">
      <c r="A4167" s="1">
        <v>6</v>
      </c>
      <c r="B4167" s="1">
        <v>36</v>
      </c>
    </row>
    <row r="4168" spans="1:2">
      <c r="A4168" s="1">
        <v>8</v>
      </c>
      <c r="B4168" s="1">
        <v>25</v>
      </c>
    </row>
    <row r="4169" spans="1:2">
      <c r="A4169" s="1">
        <v>6</v>
      </c>
      <c r="B4169" s="1">
        <v>25</v>
      </c>
    </row>
    <row r="4170" spans="1:2">
      <c r="A4170" s="1">
        <v>5</v>
      </c>
      <c r="B4170" s="1">
        <v>25</v>
      </c>
    </row>
    <row r="4171" spans="1:2">
      <c r="A4171" s="1">
        <v>4</v>
      </c>
      <c r="B4171" s="1">
        <v>25</v>
      </c>
    </row>
    <row r="4172" spans="1:2">
      <c r="A4172" s="1">
        <v>3</v>
      </c>
      <c r="B4172" s="1">
        <v>25</v>
      </c>
    </row>
    <row r="4173" spans="1:2">
      <c r="A4173" s="1">
        <v>2</v>
      </c>
      <c r="B4173" s="1">
        <v>25</v>
      </c>
    </row>
    <row r="4174" spans="1:2">
      <c r="A4174" s="1">
        <v>1</v>
      </c>
      <c r="B4174" s="1">
        <v>25</v>
      </c>
    </row>
    <row r="4175" spans="1:2">
      <c r="A4175" s="1">
        <v>1</v>
      </c>
      <c r="B4175" s="1">
        <v>26</v>
      </c>
    </row>
    <row r="4176" spans="1:2">
      <c r="A4176" s="1">
        <v>2</v>
      </c>
      <c r="B4176" s="1">
        <v>26</v>
      </c>
    </row>
    <row r="4177" spans="1:2">
      <c r="A4177" s="1">
        <v>4</v>
      </c>
      <c r="B4177" s="1">
        <v>26</v>
      </c>
    </row>
    <row r="4178" spans="1:2">
      <c r="A4178" s="1">
        <v>5</v>
      </c>
      <c r="B4178" s="1">
        <v>26</v>
      </c>
    </row>
    <row r="4179" spans="1:2">
      <c r="A4179" s="1">
        <v>8</v>
      </c>
      <c r="B4179" s="1">
        <v>27</v>
      </c>
    </row>
    <row r="4180" spans="1:2">
      <c r="A4180" s="1">
        <v>6</v>
      </c>
      <c r="B4180" s="1">
        <v>27</v>
      </c>
    </row>
    <row r="4181" spans="1:2">
      <c r="A4181" s="1">
        <v>4</v>
      </c>
      <c r="B4181" s="1">
        <v>27</v>
      </c>
    </row>
    <row r="4182" spans="1:2">
      <c r="A4182" s="1">
        <v>3</v>
      </c>
      <c r="B4182" s="1">
        <v>27</v>
      </c>
    </row>
    <row r="4183" spans="1:2">
      <c r="A4183" s="1">
        <v>2</v>
      </c>
      <c r="B4183" s="1">
        <v>27</v>
      </c>
    </row>
    <row r="4184" spans="1:2">
      <c r="A4184" s="1">
        <v>1</v>
      </c>
      <c r="B4184" s="1">
        <v>28</v>
      </c>
    </row>
    <row r="4185" spans="1:2">
      <c r="A4185" s="1">
        <v>2</v>
      </c>
      <c r="B4185" s="1">
        <v>28</v>
      </c>
    </row>
    <row r="4186" spans="1:2">
      <c r="A4186" s="1">
        <v>3</v>
      </c>
      <c r="B4186" s="1">
        <v>28</v>
      </c>
    </row>
    <row r="4187" spans="1:2">
      <c r="A4187" s="1">
        <v>4</v>
      </c>
      <c r="B4187" s="1">
        <v>28</v>
      </c>
    </row>
    <row r="4188" spans="1:2">
      <c r="A4188" s="1">
        <v>5</v>
      </c>
      <c r="B4188" s="1">
        <v>28</v>
      </c>
    </row>
    <row r="4189" spans="1:2">
      <c r="A4189" s="1">
        <v>6</v>
      </c>
      <c r="B4189" s="1">
        <v>28</v>
      </c>
    </row>
    <row r="4190" spans="1:2">
      <c r="A4190" s="1">
        <v>8</v>
      </c>
      <c r="B4190" s="1">
        <v>28</v>
      </c>
    </row>
    <row r="4191" spans="1:2">
      <c r="A4191" s="1">
        <v>7</v>
      </c>
      <c r="B4191" s="1">
        <v>29</v>
      </c>
    </row>
    <row r="4192" spans="1:2">
      <c r="A4192" s="1">
        <v>5</v>
      </c>
      <c r="B4192" s="1">
        <v>29</v>
      </c>
    </row>
    <row r="4193" spans="1:2">
      <c r="A4193" s="1">
        <v>3</v>
      </c>
      <c r="B4193" s="1">
        <v>29</v>
      </c>
    </row>
    <row r="4194" spans="1:2">
      <c r="A4194" s="1">
        <v>1</v>
      </c>
      <c r="B4194" s="1">
        <v>29</v>
      </c>
    </row>
    <row r="4195" spans="1:2">
      <c r="A4195" s="1">
        <v>1</v>
      </c>
      <c r="B4195" s="1">
        <v>30</v>
      </c>
    </row>
    <row r="4196" spans="1:2">
      <c r="A4196" s="1">
        <v>2</v>
      </c>
      <c r="B4196" s="1">
        <v>30</v>
      </c>
    </row>
    <row r="4197" spans="1:2">
      <c r="A4197" s="1">
        <v>3</v>
      </c>
      <c r="B4197" s="1">
        <v>30</v>
      </c>
    </row>
    <row r="4198" spans="1:2">
      <c r="A4198" s="1">
        <v>4</v>
      </c>
      <c r="B4198" s="1">
        <v>30</v>
      </c>
    </row>
    <row r="4199" spans="1:2">
      <c r="A4199" s="1">
        <v>8</v>
      </c>
      <c r="B4199" s="1">
        <v>31</v>
      </c>
    </row>
    <row r="4200" spans="1:2">
      <c r="A4200" s="1">
        <v>7</v>
      </c>
      <c r="B4200" s="1">
        <v>31</v>
      </c>
    </row>
    <row r="4201" spans="1:2">
      <c r="A4201" s="1">
        <v>6</v>
      </c>
      <c r="B4201" s="1">
        <v>31</v>
      </c>
    </row>
    <row r="4202" spans="1:2">
      <c r="A4202" s="1">
        <v>5</v>
      </c>
      <c r="B4202" s="1">
        <v>31</v>
      </c>
    </row>
    <row r="4203" spans="1:2">
      <c r="A4203" s="1">
        <v>4</v>
      </c>
      <c r="B4203" s="1">
        <v>31</v>
      </c>
    </row>
    <row r="4204" spans="1:2">
      <c r="A4204" s="1">
        <v>3</v>
      </c>
      <c r="B4204" s="1">
        <v>31</v>
      </c>
    </row>
    <row r="4205" spans="1:2">
      <c r="A4205" s="1">
        <v>2</v>
      </c>
      <c r="B4205" s="1">
        <v>31</v>
      </c>
    </row>
    <row r="4206" spans="1:2">
      <c r="A4206" s="1">
        <v>1</v>
      </c>
      <c r="B4206" s="1">
        <v>31</v>
      </c>
    </row>
    <row r="4207" spans="1:2">
      <c r="A4207" s="1">
        <v>3</v>
      </c>
      <c r="B4207" s="1">
        <v>32</v>
      </c>
    </row>
    <row r="4208" spans="1:2">
      <c r="A4208" s="1">
        <v>4</v>
      </c>
      <c r="B4208" s="1">
        <v>32</v>
      </c>
    </row>
    <row r="4209" spans="1:2">
      <c r="A4209" s="1">
        <v>5</v>
      </c>
      <c r="B4209" s="1">
        <v>32</v>
      </c>
    </row>
    <row r="4210" spans="1:2">
      <c r="A4210" s="1">
        <v>6</v>
      </c>
      <c r="B4210" s="1">
        <v>32</v>
      </c>
    </row>
    <row r="4211" spans="1:2">
      <c r="A4211" s="1">
        <v>7</v>
      </c>
      <c r="B4211" s="1">
        <v>32</v>
      </c>
    </row>
    <row r="4212" spans="1:2">
      <c r="A4212" s="1">
        <v>16</v>
      </c>
      <c r="B4212" s="1">
        <v>37</v>
      </c>
    </row>
    <row r="4213" spans="1:2">
      <c r="A4213" s="1">
        <v>15</v>
      </c>
      <c r="B4213" s="1">
        <v>37</v>
      </c>
    </row>
    <row r="4214" spans="1:2">
      <c r="A4214" s="1">
        <v>14</v>
      </c>
      <c r="B4214" s="1">
        <v>37</v>
      </c>
    </row>
    <row r="4215" spans="1:2">
      <c r="A4215" s="1">
        <v>13</v>
      </c>
      <c r="B4215" s="1">
        <v>37</v>
      </c>
    </row>
    <row r="4216" spans="1:2">
      <c r="A4216" s="1">
        <v>12</v>
      </c>
      <c r="B4216" s="1">
        <v>37</v>
      </c>
    </row>
    <row r="4217" spans="1:2">
      <c r="A4217" s="1">
        <v>11</v>
      </c>
      <c r="B4217" s="1">
        <v>37</v>
      </c>
    </row>
    <row r="4218" spans="1:2">
      <c r="A4218" s="1">
        <v>9</v>
      </c>
      <c r="B4218" s="1">
        <v>38</v>
      </c>
    </row>
    <row r="4219" spans="1:2">
      <c r="A4219" s="1">
        <v>10</v>
      </c>
      <c r="B4219" s="1">
        <v>38</v>
      </c>
    </row>
    <row r="4220" spans="1:2">
      <c r="A4220" s="1">
        <v>11</v>
      </c>
      <c r="B4220" s="1">
        <v>38</v>
      </c>
    </row>
    <row r="4221" spans="1:2">
      <c r="A4221" s="1">
        <v>13</v>
      </c>
      <c r="B4221" s="1">
        <v>38</v>
      </c>
    </row>
    <row r="4222" spans="1:2">
      <c r="A4222" s="1">
        <v>14</v>
      </c>
      <c r="B4222" s="1">
        <v>38</v>
      </c>
    </row>
    <row r="4223" spans="1:2">
      <c r="A4223" s="1">
        <v>15</v>
      </c>
      <c r="B4223" s="1">
        <v>38</v>
      </c>
    </row>
    <row r="4224" spans="1:2">
      <c r="A4224" s="1">
        <v>16</v>
      </c>
      <c r="B4224" s="1">
        <v>39</v>
      </c>
    </row>
    <row r="4225" spans="1:2">
      <c r="A4225" s="1">
        <v>15</v>
      </c>
      <c r="B4225" s="1">
        <v>39</v>
      </c>
    </row>
    <row r="4226" spans="1:2">
      <c r="A4226" s="1">
        <v>14</v>
      </c>
      <c r="B4226" s="1">
        <v>39</v>
      </c>
    </row>
    <row r="4227" spans="1:2">
      <c r="A4227" s="1">
        <v>13</v>
      </c>
      <c r="B4227" s="1">
        <v>39</v>
      </c>
    </row>
    <row r="4228" spans="1:2">
      <c r="A4228" s="1">
        <v>12</v>
      </c>
      <c r="B4228" s="1">
        <v>39</v>
      </c>
    </row>
    <row r="4229" spans="1:2">
      <c r="A4229" s="1">
        <v>11</v>
      </c>
      <c r="B4229" s="1">
        <v>39</v>
      </c>
    </row>
    <row r="4230" spans="1:2">
      <c r="A4230" s="1">
        <v>10</v>
      </c>
      <c r="B4230" s="1">
        <v>39</v>
      </c>
    </row>
    <row r="4231" spans="1:2">
      <c r="A4231" s="1">
        <v>9</v>
      </c>
      <c r="B4231" s="1">
        <v>39</v>
      </c>
    </row>
    <row r="4232" spans="1:2">
      <c r="A4232" s="1">
        <v>10</v>
      </c>
      <c r="B4232" s="1">
        <v>40</v>
      </c>
    </row>
    <row r="4233" spans="1:2">
      <c r="A4233" s="1">
        <v>11</v>
      </c>
      <c r="B4233" s="1">
        <v>40</v>
      </c>
    </row>
    <row r="4234" spans="1:2">
      <c r="A4234" s="1">
        <v>13</v>
      </c>
      <c r="B4234" s="1">
        <v>40</v>
      </c>
    </row>
    <row r="4235" spans="1:2">
      <c r="A4235" s="1">
        <v>14</v>
      </c>
      <c r="B4235" s="1">
        <v>40</v>
      </c>
    </row>
    <row r="4236" spans="1:2">
      <c r="A4236" s="1">
        <v>15</v>
      </c>
      <c r="B4236" s="1">
        <v>40</v>
      </c>
    </row>
    <row r="4237" spans="1:2">
      <c r="A4237" s="1">
        <v>13</v>
      </c>
      <c r="B4237" s="1">
        <v>41</v>
      </c>
    </row>
    <row r="4238" spans="1:2">
      <c r="A4238" s="1">
        <v>12</v>
      </c>
      <c r="B4238" s="1">
        <v>41</v>
      </c>
    </row>
    <row r="4239" spans="1:2">
      <c r="A4239" s="1">
        <v>11</v>
      </c>
      <c r="B4239" s="1">
        <v>41</v>
      </c>
    </row>
    <row r="4240" spans="1:2">
      <c r="A4240" s="1">
        <v>9</v>
      </c>
      <c r="B4240" s="1">
        <v>41</v>
      </c>
    </row>
    <row r="4241" spans="1:2">
      <c r="A4241" s="1">
        <v>9</v>
      </c>
      <c r="B4241" s="1">
        <v>42</v>
      </c>
    </row>
    <row r="4242" spans="1:2">
      <c r="A4242" s="1">
        <v>10</v>
      </c>
      <c r="B4242" s="1">
        <v>42</v>
      </c>
    </row>
    <row r="4243" spans="1:2">
      <c r="A4243" s="1">
        <v>11</v>
      </c>
      <c r="B4243" s="1">
        <v>42</v>
      </c>
    </row>
    <row r="4244" spans="1:2">
      <c r="A4244" s="1">
        <v>13</v>
      </c>
      <c r="B4244" s="1">
        <v>42</v>
      </c>
    </row>
    <row r="4245" spans="1:2">
      <c r="A4245" s="1">
        <v>14</v>
      </c>
      <c r="B4245" s="1">
        <v>42</v>
      </c>
    </row>
    <row r="4246" spans="1:2">
      <c r="A4246" s="1">
        <v>15</v>
      </c>
      <c r="B4246" s="1">
        <v>42</v>
      </c>
    </row>
    <row r="4247" spans="1:2">
      <c r="A4247" s="1">
        <v>16</v>
      </c>
      <c r="B4247" s="1">
        <v>42</v>
      </c>
    </row>
    <row r="4248" spans="1:2">
      <c r="A4248" s="1">
        <v>15</v>
      </c>
      <c r="B4248" s="1">
        <v>43</v>
      </c>
    </row>
    <row r="4249" spans="1:2">
      <c r="A4249" s="1">
        <v>13</v>
      </c>
      <c r="B4249" s="1">
        <v>43</v>
      </c>
    </row>
    <row r="4250" spans="1:2">
      <c r="A4250" s="1">
        <v>12</v>
      </c>
      <c r="B4250" s="1">
        <v>43</v>
      </c>
    </row>
    <row r="4251" spans="1:2">
      <c r="A4251" s="1">
        <v>11</v>
      </c>
      <c r="B4251" s="1">
        <v>43</v>
      </c>
    </row>
    <row r="4252" spans="1:2">
      <c r="A4252" s="1">
        <v>10</v>
      </c>
      <c r="B4252" s="1">
        <v>43</v>
      </c>
    </row>
    <row r="4253" spans="1:2">
      <c r="A4253" s="1">
        <v>10</v>
      </c>
      <c r="B4253" s="1">
        <v>44</v>
      </c>
    </row>
    <row r="4254" spans="1:2">
      <c r="A4254" s="1">
        <v>11</v>
      </c>
      <c r="B4254" s="1">
        <v>44</v>
      </c>
    </row>
    <row r="4255" spans="1:2">
      <c r="A4255" s="1">
        <v>12</v>
      </c>
      <c r="B4255" s="1">
        <v>44</v>
      </c>
    </row>
    <row r="4256" spans="1:2">
      <c r="A4256" s="1">
        <v>14</v>
      </c>
      <c r="B4256" s="1">
        <v>44</v>
      </c>
    </row>
    <row r="4257" spans="1:2">
      <c r="A4257" s="1">
        <v>15</v>
      </c>
      <c r="B4257" s="1">
        <v>44</v>
      </c>
    </row>
    <row r="4258" spans="1:2">
      <c r="A4258" s="1">
        <v>16</v>
      </c>
      <c r="B4258" s="1">
        <v>44</v>
      </c>
    </row>
    <row r="4259" spans="1:2">
      <c r="A4259" s="1">
        <v>8</v>
      </c>
      <c r="B4259" s="1">
        <v>41</v>
      </c>
    </row>
    <row r="4260" spans="1:2">
      <c r="A4260" s="1">
        <v>7</v>
      </c>
      <c r="B4260" s="1">
        <v>41</v>
      </c>
    </row>
    <row r="4261" spans="1:2">
      <c r="A4261" s="1">
        <v>6</v>
      </c>
      <c r="B4261" s="1">
        <v>41</v>
      </c>
    </row>
    <row r="4262" spans="1:2">
      <c r="A4262" s="1">
        <v>5</v>
      </c>
      <c r="B4262" s="1">
        <v>41</v>
      </c>
    </row>
    <row r="4263" spans="1:2">
      <c r="A4263" s="1">
        <v>3</v>
      </c>
      <c r="B4263" s="1">
        <v>41</v>
      </c>
    </row>
    <row r="4264" spans="1:2">
      <c r="A4264" s="1">
        <v>2</v>
      </c>
      <c r="B4264" s="1">
        <v>41</v>
      </c>
    </row>
    <row r="4265" spans="1:2">
      <c r="A4265" s="1">
        <v>1</v>
      </c>
      <c r="B4265" s="1">
        <v>41</v>
      </c>
    </row>
    <row r="4266" spans="1:2">
      <c r="A4266" s="1">
        <v>1</v>
      </c>
      <c r="B4266" s="1">
        <v>42</v>
      </c>
    </row>
    <row r="4267" spans="1:2">
      <c r="A4267" s="1">
        <v>2</v>
      </c>
      <c r="B4267" s="1">
        <v>42</v>
      </c>
    </row>
    <row r="4268" spans="1:2">
      <c r="A4268" s="1">
        <v>3</v>
      </c>
      <c r="B4268" s="1">
        <v>42</v>
      </c>
    </row>
    <row r="4269" spans="1:2">
      <c r="A4269" s="1">
        <v>6</v>
      </c>
      <c r="B4269" s="1">
        <v>42</v>
      </c>
    </row>
    <row r="4270" spans="1:2">
      <c r="A4270" s="1">
        <v>8</v>
      </c>
      <c r="B4270" s="1">
        <v>42</v>
      </c>
    </row>
    <row r="4271" spans="1:2">
      <c r="A4271" s="1">
        <v>8</v>
      </c>
      <c r="B4271" s="1">
        <v>43</v>
      </c>
    </row>
    <row r="4272" spans="1:2">
      <c r="A4272" s="1">
        <v>7</v>
      </c>
      <c r="B4272" s="1">
        <v>43</v>
      </c>
    </row>
    <row r="4273" spans="1:2">
      <c r="A4273" s="1">
        <v>5</v>
      </c>
      <c r="B4273" s="1">
        <v>43</v>
      </c>
    </row>
    <row r="4274" spans="1:2">
      <c r="A4274" s="1">
        <v>3</v>
      </c>
      <c r="B4274" s="1">
        <v>43</v>
      </c>
    </row>
    <row r="4275" spans="1:2">
      <c r="A4275" s="1">
        <v>2</v>
      </c>
      <c r="B4275" s="1">
        <v>43</v>
      </c>
    </row>
    <row r="4276" spans="1:2">
      <c r="A4276" s="1">
        <v>1</v>
      </c>
      <c r="B4276" s="1">
        <v>43</v>
      </c>
    </row>
    <row r="4277" spans="1:2">
      <c r="A4277" s="1">
        <v>1</v>
      </c>
      <c r="B4277" s="1">
        <v>44</v>
      </c>
    </row>
    <row r="4278" spans="1:2">
      <c r="A4278" s="1">
        <v>3</v>
      </c>
      <c r="B4278" s="1">
        <v>44</v>
      </c>
    </row>
    <row r="4279" spans="1:2">
      <c r="A4279" s="1">
        <v>4</v>
      </c>
      <c r="B4279" s="1">
        <v>44</v>
      </c>
    </row>
    <row r="4280" spans="1:2">
      <c r="A4280" s="1">
        <v>7</v>
      </c>
      <c r="B4280" s="1">
        <v>44</v>
      </c>
    </row>
    <row r="4281" spans="1:2">
      <c r="A4281" s="1">
        <v>8</v>
      </c>
      <c r="B4281" s="1">
        <v>44</v>
      </c>
    </row>
    <row r="4282" spans="1:2">
      <c r="A4282" s="1">
        <v>14</v>
      </c>
      <c r="B4282" s="1">
        <v>25</v>
      </c>
    </row>
    <row r="4283" spans="1:2">
      <c r="A4283" s="1">
        <v>13</v>
      </c>
      <c r="B4283" s="1">
        <v>25</v>
      </c>
    </row>
    <row r="4284" spans="1:2">
      <c r="A4284" s="1">
        <v>12</v>
      </c>
      <c r="B4284" s="1">
        <v>25</v>
      </c>
    </row>
    <row r="4285" spans="1:2">
      <c r="A4285" s="1">
        <v>11</v>
      </c>
      <c r="B4285" s="1">
        <v>25</v>
      </c>
    </row>
    <row r="4286" spans="1:2">
      <c r="A4286" s="1">
        <v>10</v>
      </c>
      <c r="B4286" s="1">
        <v>25</v>
      </c>
    </row>
    <row r="4287" spans="1:2">
      <c r="A4287" s="1">
        <v>9</v>
      </c>
      <c r="B4287" s="1">
        <v>25</v>
      </c>
    </row>
    <row r="4288" spans="1:2">
      <c r="A4288" s="1">
        <v>11</v>
      </c>
      <c r="B4288" s="1">
        <v>26</v>
      </c>
    </row>
    <row r="4289" spans="1:2">
      <c r="A4289" s="1">
        <v>12</v>
      </c>
      <c r="B4289" s="1">
        <v>26</v>
      </c>
    </row>
    <row r="4290" spans="1:2">
      <c r="A4290" s="1">
        <v>16</v>
      </c>
      <c r="B4290" s="1">
        <v>26</v>
      </c>
    </row>
    <row r="4291" spans="1:2">
      <c r="A4291" s="1">
        <v>15</v>
      </c>
      <c r="B4291" s="1">
        <v>27</v>
      </c>
    </row>
    <row r="4292" spans="1:2">
      <c r="A4292" s="1">
        <v>14</v>
      </c>
      <c r="B4292" s="1">
        <v>27</v>
      </c>
    </row>
    <row r="4293" spans="1:2">
      <c r="A4293" s="1">
        <v>13</v>
      </c>
      <c r="B4293" s="1">
        <v>27</v>
      </c>
    </row>
    <row r="4294" spans="1:2">
      <c r="A4294" s="1">
        <v>12</v>
      </c>
      <c r="B4294" s="1">
        <v>27</v>
      </c>
    </row>
    <row r="4295" spans="1:2">
      <c r="A4295" s="1">
        <v>11</v>
      </c>
      <c r="B4295" s="1">
        <v>27</v>
      </c>
    </row>
    <row r="4296" spans="1:2">
      <c r="A4296" s="1">
        <v>10</v>
      </c>
      <c r="B4296" s="1">
        <v>28</v>
      </c>
    </row>
    <row r="4297" spans="1:2">
      <c r="A4297" s="1">
        <v>12</v>
      </c>
      <c r="B4297" s="1">
        <v>28</v>
      </c>
    </row>
    <row r="4298" spans="1:2">
      <c r="A4298" s="1">
        <v>14</v>
      </c>
      <c r="B4298" s="1">
        <v>28</v>
      </c>
    </row>
    <row r="4299" spans="1:2">
      <c r="A4299" s="1">
        <v>15</v>
      </c>
      <c r="B4299" s="1">
        <v>28</v>
      </c>
    </row>
    <row r="4300" spans="1:2">
      <c r="A4300" s="1">
        <v>16</v>
      </c>
      <c r="B4300" s="1">
        <v>28</v>
      </c>
    </row>
    <row r="4301" spans="1:2">
      <c r="A4301" s="1">
        <v>16</v>
      </c>
      <c r="B4301" s="1">
        <v>33</v>
      </c>
    </row>
    <row r="4302" spans="1:2">
      <c r="A4302" s="1">
        <v>15</v>
      </c>
      <c r="B4302" s="1">
        <v>33</v>
      </c>
    </row>
    <row r="4303" spans="1:2">
      <c r="A4303" s="1">
        <v>12</v>
      </c>
      <c r="B4303" s="1">
        <v>33</v>
      </c>
    </row>
    <row r="4304" spans="1:2">
      <c r="A4304" s="1">
        <v>10</v>
      </c>
      <c r="B4304" s="1">
        <v>33</v>
      </c>
    </row>
    <row r="4305" spans="1:2">
      <c r="A4305" s="1">
        <v>9</v>
      </c>
      <c r="B4305" s="1">
        <v>33</v>
      </c>
    </row>
    <row r="4306" spans="1:2">
      <c r="A4306" s="1">
        <v>9</v>
      </c>
      <c r="B4306" s="1">
        <v>34</v>
      </c>
    </row>
    <row r="4307" spans="1:2">
      <c r="A4307" s="1">
        <v>10</v>
      </c>
      <c r="B4307" s="1">
        <v>34</v>
      </c>
    </row>
    <row r="4308" spans="1:2">
      <c r="A4308" s="1">
        <v>13</v>
      </c>
      <c r="B4308" s="1">
        <v>34</v>
      </c>
    </row>
    <row r="4309" spans="1:2">
      <c r="A4309" s="1">
        <v>14</v>
      </c>
      <c r="B4309" s="1">
        <v>34</v>
      </c>
    </row>
    <row r="4310" spans="1:2">
      <c r="A4310" s="1">
        <v>16</v>
      </c>
      <c r="B4310" s="1">
        <v>34</v>
      </c>
    </row>
    <row r="4311" spans="1:2">
      <c r="A4311" s="1">
        <v>16</v>
      </c>
      <c r="B4311" s="1">
        <v>35</v>
      </c>
    </row>
    <row r="4312" spans="1:2">
      <c r="A4312" s="1">
        <v>15</v>
      </c>
      <c r="B4312" s="1">
        <v>35</v>
      </c>
    </row>
    <row r="4313" spans="1:2">
      <c r="A4313" s="1">
        <v>14</v>
      </c>
      <c r="B4313" s="1">
        <v>35</v>
      </c>
    </row>
    <row r="4314" spans="1:2">
      <c r="A4314" s="1">
        <v>13</v>
      </c>
      <c r="B4314" s="1">
        <v>35</v>
      </c>
    </row>
    <row r="4315" spans="1:2">
      <c r="A4315" s="1">
        <v>11</v>
      </c>
      <c r="B4315" s="1">
        <v>35</v>
      </c>
    </row>
    <row r="4316" spans="1:2">
      <c r="A4316" s="1">
        <v>9</v>
      </c>
      <c r="B4316" s="1">
        <v>36</v>
      </c>
    </row>
    <row r="4317" spans="1:2">
      <c r="A4317" s="1">
        <v>11</v>
      </c>
      <c r="B4317" s="1">
        <v>36</v>
      </c>
    </row>
    <row r="4318" spans="1:2">
      <c r="A4318" s="1">
        <v>13</v>
      </c>
      <c r="B4318" s="1">
        <v>36</v>
      </c>
    </row>
    <row r="4319" spans="1:2">
      <c r="A4319" s="1">
        <v>14</v>
      </c>
      <c r="B4319" s="1">
        <v>36</v>
      </c>
    </row>
    <row r="4320" spans="1:2">
      <c r="A4320" s="1">
        <v>15</v>
      </c>
      <c r="B4320" s="1">
        <v>36</v>
      </c>
    </row>
    <row r="4321" spans="1:2">
      <c r="A4321" s="1">
        <v>31</v>
      </c>
      <c r="B4321" s="1">
        <v>25</v>
      </c>
    </row>
    <row r="4322" spans="1:2">
      <c r="A4322" s="1">
        <v>30</v>
      </c>
      <c r="B4322" s="1">
        <v>25</v>
      </c>
    </row>
    <row r="4323" spans="1:2">
      <c r="A4323" s="1">
        <v>28</v>
      </c>
      <c r="B4323" s="1">
        <v>25</v>
      </c>
    </row>
    <row r="4324" spans="1:2">
      <c r="A4324" s="1">
        <v>27</v>
      </c>
      <c r="B4324" s="1">
        <v>25</v>
      </c>
    </row>
    <row r="4325" spans="1:2">
      <c r="A4325" s="1">
        <v>26</v>
      </c>
      <c r="B4325" s="1">
        <v>25</v>
      </c>
    </row>
    <row r="4326" spans="1:2">
      <c r="A4326" s="1">
        <v>27</v>
      </c>
      <c r="B4326" s="1">
        <v>26</v>
      </c>
    </row>
    <row r="4327" spans="1:2">
      <c r="A4327" s="1">
        <v>31</v>
      </c>
      <c r="B4327" s="1">
        <v>26</v>
      </c>
    </row>
    <row r="4328" spans="1:2">
      <c r="A4328" s="1">
        <v>32</v>
      </c>
      <c r="B4328" s="1">
        <v>26</v>
      </c>
    </row>
    <row r="4329" spans="1:2">
      <c r="A4329" s="1">
        <v>31</v>
      </c>
      <c r="B4329" s="1">
        <v>27</v>
      </c>
    </row>
    <row r="4330" spans="1:2">
      <c r="A4330" s="1">
        <v>29</v>
      </c>
      <c r="B4330" s="1">
        <v>27</v>
      </c>
    </row>
    <row r="4331" spans="1:2">
      <c r="A4331" s="1">
        <v>25</v>
      </c>
      <c r="B4331" s="1">
        <v>27</v>
      </c>
    </row>
    <row r="4332" spans="1:2">
      <c r="A4332" s="1">
        <v>25</v>
      </c>
      <c r="B4332" s="1">
        <v>28</v>
      </c>
    </row>
    <row r="4333" spans="1:2">
      <c r="A4333" s="1">
        <v>26</v>
      </c>
      <c r="B4333" s="1">
        <v>28</v>
      </c>
    </row>
    <row r="4334" spans="1:2">
      <c r="A4334" s="1">
        <v>30</v>
      </c>
      <c r="B4334" s="1">
        <v>28</v>
      </c>
    </row>
    <row r="4335" spans="1:2">
      <c r="A4335" s="1">
        <v>31</v>
      </c>
      <c r="B4335" s="1">
        <v>28</v>
      </c>
    </row>
    <row r="4336" spans="1:2">
      <c r="A4336" s="1">
        <v>32</v>
      </c>
      <c r="B4336" s="1">
        <v>28</v>
      </c>
    </row>
    <row r="4337" spans="1:2">
      <c r="A4337" s="1">
        <v>24</v>
      </c>
      <c r="B4337" s="1">
        <v>33</v>
      </c>
    </row>
    <row r="4338" spans="1:2">
      <c r="A4338" s="1">
        <v>23</v>
      </c>
      <c r="B4338" s="1">
        <v>33</v>
      </c>
    </row>
    <row r="4339" spans="1:2">
      <c r="A4339" s="1">
        <v>22</v>
      </c>
      <c r="B4339" s="1">
        <v>33</v>
      </c>
    </row>
    <row r="4340" spans="1:2">
      <c r="A4340" s="1">
        <v>17</v>
      </c>
      <c r="B4340" s="1">
        <v>33</v>
      </c>
    </row>
    <row r="4341" spans="1:2">
      <c r="A4341" s="1">
        <v>19</v>
      </c>
      <c r="B4341" s="1">
        <v>34</v>
      </c>
    </row>
    <row r="4342" spans="1:2">
      <c r="A4342" s="1">
        <v>20</v>
      </c>
      <c r="B4342" s="1">
        <v>34</v>
      </c>
    </row>
    <row r="4343" spans="1:2">
      <c r="A4343" s="1">
        <v>21</v>
      </c>
      <c r="B4343" s="1">
        <v>34</v>
      </c>
    </row>
    <row r="4344" spans="1:2">
      <c r="A4344" s="1">
        <v>22</v>
      </c>
      <c r="B4344" s="1">
        <v>34</v>
      </c>
    </row>
    <row r="4345" spans="1:2">
      <c r="A4345" s="1">
        <v>23</v>
      </c>
      <c r="B4345" s="1">
        <v>34</v>
      </c>
    </row>
    <row r="4346" spans="1:2">
      <c r="A4346" s="1">
        <v>24</v>
      </c>
      <c r="B4346" s="1">
        <v>34</v>
      </c>
    </row>
    <row r="4347" spans="1:2">
      <c r="A4347" s="1">
        <v>24</v>
      </c>
      <c r="B4347" s="1">
        <v>35</v>
      </c>
    </row>
    <row r="4348" spans="1:2">
      <c r="A4348" s="1">
        <v>21</v>
      </c>
      <c r="B4348" s="1">
        <v>35</v>
      </c>
    </row>
    <row r="4349" spans="1:2">
      <c r="A4349" s="1">
        <v>19</v>
      </c>
      <c r="B4349" s="1">
        <v>35</v>
      </c>
    </row>
    <row r="4350" spans="1:2">
      <c r="A4350" s="1">
        <v>17</v>
      </c>
      <c r="B4350" s="1">
        <v>35</v>
      </c>
    </row>
    <row r="4351" spans="1:2">
      <c r="A4351" s="1">
        <v>17</v>
      </c>
      <c r="B4351" s="1">
        <v>36</v>
      </c>
    </row>
    <row r="4352" spans="1:2">
      <c r="A4352" s="1">
        <v>20</v>
      </c>
      <c r="B4352" s="1">
        <v>36</v>
      </c>
    </row>
    <row r="4353" spans="1:2">
      <c r="A4353" s="1">
        <v>22</v>
      </c>
      <c r="B4353" s="1">
        <v>36</v>
      </c>
    </row>
    <row r="4354" spans="1:2">
      <c r="A4354" s="1">
        <v>24</v>
      </c>
      <c r="B4354" s="1">
        <v>36</v>
      </c>
    </row>
    <row r="4355" spans="1:2">
      <c r="A4355" s="1">
        <v>32</v>
      </c>
      <c r="B4355" s="1">
        <v>37</v>
      </c>
    </row>
    <row r="4356" spans="1:2">
      <c r="A4356" s="1">
        <v>31</v>
      </c>
      <c r="B4356" s="1">
        <v>37</v>
      </c>
    </row>
    <row r="4357" spans="1:2">
      <c r="A4357" s="1">
        <v>30</v>
      </c>
      <c r="B4357" s="1">
        <v>37</v>
      </c>
    </row>
    <row r="4358" spans="1:2">
      <c r="A4358" s="1">
        <v>28</v>
      </c>
      <c r="B4358" s="1">
        <v>37</v>
      </c>
    </row>
    <row r="4359" spans="1:2">
      <c r="A4359" s="1">
        <v>26</v>
      </c>
      <c r="B4359" s="1">
        <v>37</v>
      </c>
    </row>
    <row r="4360" spans="1:2">
      <c r="A4360" s="1">
        <v>25</v>
      </c>
      <c r="B4360" s="1">
        <v>37</v>
      </c>
    </row>
    <row r="4361" spans="1:2">
      <c r="A4361" s="1">
        <v>27</v>
      </c>
      <c r="B4361" s="1">
        <v>38</v>
      </c>
    </row>
    <row r="4362" spans="1:2">
      <c r="A4362" s="1">
        <v>28</v>
      </c>
      <c r="B4362" s="1">
        <v>38</v>
      </c>
    </row>
    <row r="4363" spans="1:2">
      <c r="A4363" s="1">
        <v>31</v>
      </c>
      <c r="B4363" s="1">
        <v>38</v>
      </c>
    </row>
    <row r="4364" spans="1:2">
      <c r="A4364" s="1">
        <v>32</v>
      </c>
      <c r="B4364" s="1">
        <v>38</v>
      </c>
    </row>
    <row r="4365" spans="1:2">
      <c r="A4365" s="1">
        <v>28</v>
      </c>
      <c r="B4365" s="1">
        <v>39</v>
      </c>
    </row>
    <row r="4366" spans="1:2">
      <c r="A4366" s="1">
        <v>27</v>
      </c>
      <c r="B4366" s="1">
        <v>39</v>
      </c>
    </row>
    <row r="4367" spans="1:2">
      <c r="A4367" s="1">
        <v>25</v>
      </c>
      <c r="B4367" s="1">
        <v>40</v>
      </c>
    </row>
    <row r="4368" spans="1:2">
      <c r="A4368" s="1">
        <v>26</v>
      </c>
      <c r="B4368" s="1">
        <v>40</v>
      </c>
    </row>
    <row r="4369" spans="1:2">
      <c r="A4369" s="1">
        <v>27</v>
      </c>
      <c r="B4369" s="1">
        <v>40</v>
      </c>
    </row>
    <row r="4370" spans="1:2">
      <c r="A4370" s="1">
        <v>28</v>
      </c>
      <c r="B4370" s="1">
        <v>40</v>
      </c>
    </row>
    <row r="4371" spans="1:2">
      <c r="A4371" s="1">
        <v>32</v>
      </c>
      <c r="B4371" s="1">
        <v>40</v>
      </c>
    </row>
    <row r="4372" spans="1:2">
      <c r="A4372" s="1">
        <v>19</v>
      </c>
      <c r="B4372" s="1">
        <v>41</v>
      </c>
    </row>
    <row r="4373" spans="1:2">
      <c r="A4373" s="1">
        <v>19</v>
      </c>
      <c r="B4373" s="1">
        <v>42</v>
      </c>
    </row>
    <row r="4374" spans="1:2">
      <c r="A4374" s="1">
        <v>20</v>
      </c>
      <c r="B4374" s="1">
        <v>42</v>
      </c>
    </row>
    <row r="4375" spans="1:2">
      <c r="A4375" s="1">
        <v>23</v>
      </c>
      <c r="B4375" s="1">
        <v>42</v>
      </c>
    </row>
    <row r="4376" spans="1:2">
      <c r="A4376" s="1">
        <v>24</v>
      </c>
      <c r="B4376" s="1">
        <v>42</v>
      </c>
    </row>
    <row r="4377" spans="1:2">
      <c r="A4377" s="1">
        <v>24</v>
      </c>
      <c r="B4377" s="1">
        <v>43</v>
      </c>
    </row>
    <row r="4378" spans="1:2">
      <c r="A4378" s="1">
        <v>23</v>
      </c>
      <c r="B4378" s="1">
        <v>43</v>
      </c>
    </row>
    <row r="4379" spans="1:2">
      <c r="A4379" s="1">
        <v>21</v>
      </c>
      <c r="B4379" s="1">
        <v>43</v>
      </c>
    </row>
    <row r="4380" spans="1:2">
      <c r="A4380" s="1">
        <v>19</v>
      </c>
      <c r="B4380" s="1">
        <v>43</v>
      </c>
    </row>
    <row r="4381" spans="1:2">
      <c r="A4381" s="1">
        <v>18</v>
      </c>
      <c r="B4381" s="1">
        <v>43</v>
      </c>
    </row>
    <row r="4382" spans="1:2">
      <c r="A4382" s="1">
        <v>17</v>
      </c>
      <c r="B4382" s="1">
        <v>43</v>
      </c>
    </row>
    <row r="4383" spans="1:2">
      <c r="A4383" s="1">
        <v>18</v>
      </c>
      <c r="B4383" s="1">
        <v>44</v>
      </c>
    </row>
    <row r="4384" spans="1:2">
      <c r="A4384" s="1">
        <v>19</v>
      </c>
      <c r="B4384" s="1">
        <v>44</v>
      </c>
    </row>
    <row r="4385" spans="1:2">
      <c r="A4385" s="1">
        <v>20</v>
      </c>
      <c r="B4385" s="1">
        <v>44</v>
      </c>
    </row>
    <row r="4386" spans="1:2">
      <c r="A4386" s="1">
        <v>22</v>
      </c>
      <c r="B4386" s="1">
        <v>44</v>
      </c>
    </row>
    <row r="4387" spans="1:2">
      <c r="A4387" s="1">
        <v>23</v>
      </c>
      <c r="B4387" s="1">
        <v>44</v>
      </c>
    </row>
    <row r="4388" spans="1:2">
      <c r="A4388" s="1">
        <v>32</v>
      </c>
      <c r="B4388" s="1">
        <v>29</v>
      </c>
    </row>
    <row r="4389" spans="1:2">
      <c r="A4389" s="1">
        <v>29</v>
      </c>
      <c r="B4389" s="1">
        <v>29</v>
      </c>
    </row>
    <row r="4390" spans="1:2">
      <c r="A4390" s="1">
        <v>25</v>
      </c>
      <c r="B4390" s="1">
        <v>29</v>
      </c>
    </row>
    <row r="4391" spans="1:2">
      <c r="A4391" s="1">
        <v>26</v>
      </c>
      <c r="B4391" s="1">
        <v>30</v>
      </c>
    </row>
    <row r="4392" spans="1:2">
      <c r="A4392" s="1">
        <v>28</v>
      </c>
      <c r="B4392" s="1">
        <v>30</v>
      </c>
    </row>
    <row r="4393" spans="1:2">
      <c r="A4393" s="1">
        <v>29</v>
      </c>
      <c r="B4393" s="1">
        <v>30</v>
      </c>
    </row>
    <row r="4394" spans="1:2">
      <c r="A4394" s="1">
        <v>30</v>
      </c>
      <c r="B4394" s="1">
        <v>30</v>
      </c>
    </row>
    <row r="4395" spans="1:2">
      <c r="A4395" s="1">
        <v>31</v>
      </c>
      <c r="B4395" s="1">
        <v>30</v>
      </c>
    </row>
    <row r="4396" spans="1:2">
      <c r="A4396" s="1">
        <v>32</v>
      </c>
      <c r="B4396" s="1">
        <v>31</v>
      </c>
    </row>
    <row r="4397" spans="1:2">
      <c r="A4397" s="1">
        <v>31</v>
      </c>
      <c r="B4397" s="1">
        <v>31</v>
      </c>
    </row>
    <row r="4398" spans="1:2">
      <c r="A4398" s="1">
        <v>30</v>
      </c>
      <c r="B4398" s="1">
        <v>31</v>
      </c>
    </row>
    <row r="4399" spans="1:2">
      <c r="A4399" s="1">
        <v>29</v>
      </c>
      <c r="B4399" s="1">
        <v>31</v>
      </c>
    </row>
    <row r="4400" spans="1:2">
      <c r="A4400" s="1">
        <v>28</v>
      </c>
      <c r="B4400" s="1">
        <v>31</v>
      </c>
    </row>
    <row r="4401" spans="1:2">
      <c r="A4401" s="1">
        <v>27</v>
      </c>
      <c r="B4401" s="1">
        <v>31</v>
      </c>
    </row>
    <row r="4402" spans="1:2">
      <c r="A4402" s="1">
        <v>26</v>
      </c>
      <c r="B4402" s="1">
        <v>31</v>
      </c>
    </row>
    <row r="4403" spans="1:2">
      <c r="A4403" s="1">
        <v>25</v>
      </c>
      <c r="B4403" s="1">
        <v>31</v>
      </c>
    </row>
    <row r="4404" spans="1:2">
      <c r="A4404" s="1">
        <v>25</v>
      </c>
      <c r="B4404" s="1">
        <v>32</v>
      </c>
    </row>
    <row r="4405" spans="1:2">
      <c r="A4405" s="1">
        <v>26</v>
      </c>
      <c r="B4405" s="1">
        <v>32</v>
      </c>
    </row>
    <row r="4406" spans="1:2">
      <c r="A4406" s="1">
        <v>28</v>
      </c>
      <c r="B4406" s="1">
        <v>32</v>
      </c>
    </row>
    <row r="4407" spans="1:2">
      <c r="A4407" s="1">
        <v>29</v>
      </c>
      <c r="B4407" s="1">
        <v>32</v>
      </c>
    </row>
    <row r="4408" spans="1:2">
      <c r="A4408" s="1">
        <v>31</v>
      </c>
      <c r="B4408" s="1">
        <v>32</v>
      </c>
    </row>
    <row r="4409" spans="1:2">
      <c r="A4409" s="1">
        <v>24</v>
      </c>
      <c r="B4409" s="1">
        <v>37</v>
      </c>
    </row>
    <row r="4410" spans="1:2">
      <c r="A4410" s="1">
        <v>23</v>
      </c>
      <c r="B4410" s="1">
        <v>37</v>
      </c>
    </row>
    <row r="4411" spans="1:2">
      <c r="A4411" s="1">
        <v>22</v>
      </c>
      <c r="B4411" s="1">
        <v>37</v>
      </c>
    </row>
    <row r="4412" spans="1:2">
      <c r="A4412" s="1">
        <v>21</v>
      </c>
      <c r="B4412" s="1">
        <v>37</v>
      </c>
    </row>
    <row r="4413" spans="1:2">
      <c r="A4413" s="1">
        <v>19</v>
      </c>
      <c r="B4413" s="1">
        <v>37</v>
      </c>
    </row>
    <row r="4414" spans="1:2">
      <c r="A4414" s="1">
        <v>18</v>
      </c>
      <c r="B4414" s="1">
        <v>37</v>
      </c>
    </row>
    <row r="4415" spans="1:2">
      <c r="A4415" s="1">
        <v>17</v>
      </c>
      <c r="B4415" s="1">
        <v>37</v>
      </c>
    </row>
    <row r="4416" spans="1:2">
      <c r="A4416" s="1">
        <v>18</v>
      </c>
      <c r="B4416" s="1">
        <v>38</v>
      </c>
    </row>
    <row r="4417" spans="1:2">
      <c r="A4417" s="1">
        <v>19</v>
      </c>
      <c r="B4417" s="1">
        <v>38</v>
      </c>
    </row>
    <row r="4418" spans="1:2">
      <c r="A4418" s="1">
        <v>20</v>
      </c>
      <c r="B4418" s="1">
        <v>38</v>
      </c>
    </row>
    <row r="4419" spans="1:2">
      <c r="A4419" s="1">
        <v>21</v>
      </c>
      <c r="B4419" s="1">
        <v>38</v>
      </c>
    </row>
    <row r="4420" spans="1:2">
      <c r="A4420" s="1">
        <v>22</v>
      </c>
      <c r="B4420" s="1">
        <v>38</v>
      </c>
    </row>
    <row r="4421" spans="1:2">
      <c r="A4421" s="1">
        <v>23</v>
      </c>
      <c r="B4421" s="1">
        <v>38</v>
      </c>
    </row>
    <row r="4422" spans="1:2">
      <c r="A4422" s="1">
        <v>24</v>
      </c>
      <c r="B4422" s="1">
        <v>39</v>
      </c>
    </row>
    <row r="4423" spans="1:2">
      <c r="A4423" s="1">
        <v>22</v>
      </c>
      <c r="B4423" s="1">
        <v>39</v>
      </c>
    </row>
    <row r="4424" spans="1:2">
      <c r="A4424" s="1">
        <v>21</v>
      </c>
      <c r="B4424" s="1">
        <v>39</v>
      </c>
    </row>
    <row r="4425" spans="1:2">
      <c r="A4425" s="1">
        <v>19</v>
      </c>
      <c r="B4425" s="1">
        <v>39</v>
      </c>
    </row>
    <row r="4426" spans="1:2">
      <c r="A4426" s="1">
        <v>17</v>
      </c>
      <c r="B4426" s="1">
        <v>40</v>
      </c>
    </row>
    <row r="4427" spans="1:2">
      <c r="A4427" s="1">
        <v>18</v>
      </c>
      <c r="B4427" s="1">
        <v>40</v>
      </c>
    </row>
    <row r="4428" spans="1:2">
      <c r="A4428" s="1">
        <v>19</v>
      </c>
      <c r="B4428" s="1">
        <v>40</v>
      </c>
    </row>
    <row r="4429" spans="1:2">
      <c r="A4429" s="1">
        <v>21</v>
      </c>
      <c r="B4429" s="1">
        <v>40</v>
      </c>
    </row>
    <row r="4430" spans="1:2">
      <c r="A4430" s="1">
        <v>23</v>
      </c>
      <c r="B4430" s="1">
        <v>40</v>
      </c>
    </row>
    <row r="4431" spans="1:2">
      <c r="A4431" s="1">
        <v>32</v>
      </c>
      <c r="B4431" s="1">
        <v>33</v>
      </c>
    </row>
    <row r="4432" spans="1:2">
      <c r="A4432" s="1">
        <v>30</v>
      </c>
      <c r="B4432" s="1">
        <v>33</v>
      </c>
    </row>
    <row r="4433" spans="1:2">
      <c r="A4433" s="1">
        <v>27</v>
      </c>
      <c r="B4433" s="1">
        <v>33</v>
      </c>
    </row>
    <row r="4434" spans="1:2">
      <c r="A4434" s="1">
        <v>25</v>
      </c>
      <c r="B4434" s="1">
        <v>33</v>
      </c>
    </row>
    <row r="4435" spans="1:2">
      <c r="A4435" s="1">
        <v>25</v>
      </c>
      <c r="B4435" s="1">
        <v>34</v>
      </c>
    </row>
    <row r="4436" spans="1:2">
      <c r="A4436" s="1">
        <v>26</v>
      </c>
      <c r="B4436" s="1">
        <v>34</v>
      </c>
    </row>
    <row r="4437" spans="1:2">
      <c r="A4437" s="1">
        <v>27</v>
      </c>
      <c r="B4437" s="1">
        <v>34</v>
      </c>
    </row>
    <row r="4438" spans="1:2">
      <c r="A4438" s="1">
        <v>29</v>
      </c>
      <c r="B4438" s="1">
        <v>34</v>
      </c>
    </row>
    <row r="4439" spans="1:2">
      <c r="A4439" s="1">
        <v>32</v>
      </c>
      <c r="B4439" s="1">
        <v>34</v>
      </c>
    </row>
    <row r="4440" spans="1:2">
      <c r="A4440" s="1">
        <v>32</v>
      </c>
      <c r="B4440" s="1">
        <v>35</v>
      </c>
    </row>
    <row r="4441" spans="1:2">
      <c r="A4441" s="1">
        <v>30</v>
      </c>
      <c r="B4441" s="1">
        <v>35</v>
      </c>
    </row>
    <row r="4442" spans="1:2">
      <c r="A4442" s="1">
        <v>27</v>
      </c>
      <c r="B4442" s="1">
        <v>35</v>
      </c>
    </row>
    <row r="4443" spans="1:2">
      <c r="A4443" s="1">
        <v>25</v>
      </c>
      <c r="B4443" s="1">
        <v>36</v>
      </c>
    </row>
    <row r="4444" spans="1:2">
      <c r="A4444" s="1">
        <v>27</v>
      </c>
      <c r="B4444" s="1">
        <v>36</v>
      </c>
    </row>
    <row r="4445" spans="1:2">
      <c r="A4445" s="1">
        <v>29</v>
      </c>
      <c r="B4445" s="1">
        <v>36</v>
      </c>
    </row>
    <row r="4446" spans="1:2">
      <c r="A4446" s="1">
        <v>30</v>
      </c>
      <c r="B4446" s="1">
        <v>36</v>
      </c>
    </row>
    <row r="4447" spans="1:2">
      <c r="A4447" s="1">
        <v>31</v>
      </c>
      <c r="B4447" s="1">
        <v>36</v>
      </c>
    </row>
    <row r="4448" spans="1:2">
      <c r="A4448" s="1">
        <v>32</v>
      </c>
      <c r="B4448" s="1">
        <v>41</v>
      </c>
    </row>
    <row r="4449" spans="1:2">
      <c r="A4449" s="1">
        <v>31</v>
      </c>
      <c r="B4449" s="1">
        <v>41</v>
      </c>
    </row>
    <row r="4450" spans="1:2">
      <c r="A4450" s="1">
        <v>30</v>
      </c>
      <c r="B4450" s="1">
        <v>41</v>
      </c>
    </row>
    <row r="4451" spans="1:2">
      <c r="A4451" s="1">
        <v>28</v>
      </c>
      <c r="B4451" s="1">
        <v>41</v>
      </c>
    </row>
    <row r="4452" spans="1:2">
      <c r="A4452" s="1">
        <v>25</v>
      </c>
      <c r="B4452" s="1">
        <v>42</v>
      </c>
    </row>
    <row r="4453" spans="1:2">
      <c r="A4453" s="1">
        <v>26</v>
      </c>
      <c r="B4453" s="1">
        <v>42</v>
      </c>
    </row>
    <row r="4454" spans="1:2">
      <c r="A4454" s="1">
        <v>28</v>
      </c>
      <c r="B4454" s="1">
        <v>42</v>
      </c>
    </row>
    <row r="4455" spans="1:2">
      <c r="A4455" s="1">
        <v>29</v>
      </c>
      <c r="B4455" s="1">
        <v>42</v>
      </c>
    </row>
    <row r="4456" spans="1:2">
      <c r="A4456" s="1">
        <v>30</v>
      </c>
      <c r="B4456" s="1">
        <v>42</v>
      </c>
    </row>
    <row r="4457" spans="1:2">
      <c r="A4457" s="1">
        <v>31</v>
      </c>
      <c r="B4457" s="1">
        <v>42</v>
      </c>
    </row>
    <row r="4458" spans="1:2">
      <c r="A4458" s="1">
        <v>32</v>
      </c>
      <c r="B4458" s="1">
        <v>42</v>
      </c>
    </row>
    <row r="4459" spans="1:2">
      <c r="A4459" s="1">
        <v>31</v>
      </c>
      <c r="B4459" s="1">
        <v>43</v>
      </c>
    </row>
    <row r="4460" spans="1:2">
      <c r="A4460" s="1">
        <v>29</v>
      </c>
      <c r="B4460" s="1">
        <v>43</v>
      </c>
    </row>
    <row r="4461" spans="1:2">
      <c r="A4461" s="1">
        <v>28</v>
      </c>
      <c r="B4461" s="1">
        <v>43</v>
      </c>
    </row>
    <row r="4462" spans="1:2">
      <c r="A4462" s="1">
        <v>27</v>
      </c>
      <c r="B4462" s="1">
        <v>43</v>
      </c>
    </row>
    <row r="4463" spans="1:2">
      <c r="A4463" s="1">
        <v>25</v>
      </c>
      <c r="B4463" s="1">
        <v>43</v>
      </c>
    </row>
    <row r="4464" spans="1:2">
      <c r="A4464" s="1">
        <v>25</v>
      </c>
      <c r="B4464" s="1">
        <v>44</v>
      </c>
    </row>
    <row r="4465" spans="1:2">
      <c r="A4465" s="1">
        <v>26</v>
      </c>
      <c r="B4465" s="1">
        <v>44</v>
      </c>
    </row>
    <row r="4466" spans="1:2">
      <c r="A4466" s="1">
        <v>27</v>
      </c>
      <c r="B4466" s="1">
        <v>44</v>
      </c>
    </row>
    <row r="4467" spans="1:2">
      <c r="A4467" s="1">
        <v>28</v>
      </c>
      <c r="B4467" s="1">
        <v>44</v>
      </c>
    </row>
    <row r="4468" spans="1:2">
      <c r="A4468" s="1">
        <v>29</v>
      </c>
      <c r="B4468" s="1">
        <v>44</v>
      </c>
    </row>
    <row r="4469" spans="1:2">
      <c r="A4469" s="1">
        <v>31</v>
      </c>
      <c r="B4469" s="1">
        <v>44</v>
      </c>
    </row>
    <row r="4470" spans="1:2">
      <c r="A4470" s="1">
        <v>32</v>
      </c>
      <c r="B4470" s="1">
        <v>44</v>
      </c>
    </row>
    <row r="4471" spans="1:2">
      <c r="A4471" s="1">
        <v>24</v>
      </c>
      <c r="B4471" s="1">
        <v>25</v>
      </c>
    </row>
    <row r="4472" spans="1:2">
      <c r="A4472" s="1">
        <v>20</v>
      </c>
      <c r="B4472" s="1">
        <v>25</v>
      </c>
    </row>
    <row r="4473" spans="1:2">
      <c r="A4473" s="1">
        <v>19</v>
      </c>
      <c r="B4473" s="1">
        <v>25</v>
      </c>
    </row>
    <row r="4474" spans="1:2">
      <c r="A4474" s="1">
        <v>18</v>
      </c>
      <c r="B4474" s="1">
        <v>25</v>
      </c>
    </row>
    <row r="4475" spans="1:2">
      <c r="A4475" s="1">
        <v>17</v>
      </c>
      <c r="B4475" s="1">
        <v>25</v>
      </c>
    </row>
    <row r="4476" spans="1:2">
      <c r="A4476" s="1">
        <v>18</v>
      </c>
      <c r="B4476" s="1">
        <v>26</v>
      </c>
    </row>
    <row r="4477" spans="1:2">
      <c r="A4477" s="1">
        <v>20</v>
      </c>
      <c r="B4477" s="1">
        <v>26</v>
      </c>
    </row>
    <row r="4478" spans="1:2">
      <c r="A4478" s="1">
        <v>21</v>
      </c>
      <c r="B4478" s="1">
        <v>26</v>
      </c>
    </row>
    <row r="4479" spans="1:2">
      <c r="A4479" s="1">
        <v>22</v>
      </c>
      <c r="B4479" s="1">
        <v>26</v>
      </c>
    </row>
    <row r="4480" spans="1:2">
      <c r="A4480" s="1">
        <v>24</v>
      </c>
      <c r="B4480" s="1">
        <v>26</v>
      </c>
    </row>
    <row r="4481" spans="1:2">
      <c r="A4481" s="1">
        <v>24</v>
      </c>
      <c r="B4481" s="1">
        <v>27</v>
      </c>
    </row>
    <row r="4482" spans="1:2">
      <c r="A4482" s="1">
        <v>23</v>
      </c>
      <c r="B4482" s="1">
        <v>27</v>
      </c>
    </row>
    <row r="4483" spans="1:2">
      <c r="A4483" s="1">
        <v>22</v>
      </c>
      <c r="B4483" s="1">
        <v>27</v>
      </c>
    </row>
    <row r="4484" spans="1:2">
      <c r="A4484" s="1">
        <v>21</v>
      </c>
      <c r="B4484" s="1">
        <v>27</v>
      </c>
    </row>
    <row r="4485" spans="1:2">
      <c r="A4485" s="1">
        <v>20</v>
      </c>
      <c r="B4485" s="1">
        <v>27</v>
      </c>
    </row>
    <row r="4486" spans="1:2">
      <c r="A4486" s="1">
        <v>17</v>
      </c>
      <c r="B4486" s="1">
        <v>28</v>
      </c>
    </row>
    <row r="4487" spans="1:2">
      <c r="A4487" s="1">
        <v>18</v>
      </c>
      <c r="B4487" s="1">
        <v>28</v>
      </c>
    </row>
    <row r="4488" spans="1:2">
      <c r="A4488" s="1">
        <v>19</v>
      </c>
      <c r="B4488" s="1">
        <v>28</v>
      </c>
    </row>
    <row r="4489" spans="1:2">
      <c r="A4489" s="1">
        <v>22</v>
      </c>
      <c r="B4489" s="1">
        <v>28</v>
      </c>
    </row>
    <row r="4490" spans="1:2">
      <c r="A4490" s="1">
        <v>23</v>
      </c>
      <c r="B4490" s="1">
        <v>28</v>
      </c>
    </row>
    <row r="4491" spans="1:2">
      <c r="A4491" s="1">
        <v>24</v>
      </c>
      <c r="B4491" s="1">
        <v>29</v>
      </c>
    </row>
    <row r="4492" spans="1:2">
      <c r="A4492" s="1">
        <v>23</v>
      </c>
      <c r="B4492" s="1">
        <v>29</v>
      </c>
    </row>
    <row r="4493" spans="1:2">
      <c r="A4493" s="1">
        <v>20</v>
      </c>
      <c r="B4493" s="1">
        <v>29</v>
      </c>
    </row>
    <row r="4494" spans="1:2">
      <c r="A4494" s="1">
        <v>18</v>
      </c>
      <c r="B4494" s="1">
        <v>29</v>
      </c>
    </row>
    <row r="4495" spans="1:2">
      <c r="A4495" s="1">
        <v>17</v>
      </c>
      <c r="B4495" s="1">
        <v>30</v>
      </c>
    </row>
    <row r="4496" spans="1:2">
      <c r="A4496" s="1">
        <v>19</v>
      </c>
      <c r="B4496" s="1">
        <v>30</v>
      </c>
    </row>
    <row r="4497" spans="1:2">
      <c r="A4497" s="1">
        <v>20</v>
      </c>
      <c r="B4497" s="1">
        <v>30</v>
      </c>
    </row>
    <row r="4498" spans="1:2">
      <c r="A4498" s="1">
        <v>21</v>
      </c>
      <c r="B4498" s="1">
        <v>30</v>
      </c>
    </row>
    <row r="4499" spans="1:2">
      <c r="A4499" s="1">
        <v>23</v>
      </c>
      <c r="B4499" s="1">
        <v>30</v>
      </c>
    </row>
    <row r="4500" spans="1:2">
      <c r="A4500" s="1">
        <v>24</v>
      </c>
      <c r="B4500" s="1">
        <v>30</v>
      </c>
    </row>
    <row r="4501" spans="1:2">
      <c r="A4501" s="1">
        <v>23</v>
      </c>
      <c r="B4501" s="1">
        <v>31</v>
      </c>
    </row>
    <row r="4502" spans="1:2">
      <c r="A4502" s="1">
        <v>22</v>
      </c>
      <c r="B4502" s="1">
        <v>31</v>
      </c>
    </row>
    <row r="4503" spans="1:2">
      <c r="A4503" s="1">
        <v>21</v>
      </c>
      <c r="B4503" s="1">
        <v>31</v>
      </c>
    </row>
    <row r="4504" spans="1:2">
      <c r="A4504" s="1">
        <v>20</v>
      </c>
      <c r="B4504" s="1">
        <v>31</v>
      </c>
    </row>
    <row r="4505" spans="1:2">
      <c r="A4505" s="1">
        <v>19</v>
      </c>
      <c r="B4505" s="1">
        <v>31</v>
      </c>
    </row>
    <row r="4506" spans="1:2">
      <c r="A4506" s="1">
        <v>17</v>
      </c>
      <c r="B4506" s="1">
        <v>31</v>
      </c>
    </row>
    <row r="4507" spans="1:2">
      <c r="A4507" s="1">
        <v>18</v>
      </c>
      <c r="B4507" s="1">
        <v>32</v>
      </c>
    </row>
    <row r="4508" spans="1:2">
      <c r="A4508" s="1">
        <v>19</v>
      </c>
      <c r="B4508" s="1">
        <v>32</v>
      </c>
    </row>
    <row r="4509" spans="1:2">
      <c r="A4509" s="1">
        <v>20</v>
      </c>
      <c r="B4509" s="1">
        <v>32</v>
      </c>
    </row>
    <row r="4510" spans="1:2">
      <c r="A4510" s="1">
        <v>22</v>
      </c>
      <c r="B4510" s="1">
        <v>32</v>
      </c>
    </row>
    <row r="4511" spans="1:2">
      <c r="A4511" s="1">
        <v>23</v>
      </c>
      <c r="B4511" s="1">
        <v>32</v>
      </c>
    </row>
    <row r="4512" spans="1:2">
      <c r="A4512" s="1">
        <v>40</v>
      </c>
      <c r="B4512" s="1">
        <v>37</v>
      </c>
    </row>
    <row r="4513" spans="1:2">
      <c r="A4513" s="1">
        <v>37</v>
      </c>
      <c r="B4513" s="1">
        <v>37</v>
      </c>
    </row>
    <row r="4514" spans="1:2">
      <c r="A4514" s="1">
        <v>33</v>
      </c>
      <c r="B4514" s="1">
        <v>37</v>
      </c>
    </row>
    <row r="4515" spans="1:2">
      <c r="A4515" s="1">
        <v>33</v>
      </c>
      <c r="B4515" s="1">
        <v>38</v>
      </c>
    </row>
    <row r="4516" spans="1:2">
      <c r="A4516" s="1">
        <v>35</v>
      </c>
      <c r="B4516" s="1">
        <v>38</v>
      </c>
    </row>
    <row r="4517" spans="1:2">
      <c r="A4517" s="1">
        <v>38</v>
      </c>
      <c r="B4517" s="1">
        <v>38</v>
      </c>
    </row>
    <row r="4518" spans="1:2">
      <c r="A4518" s="1">
        <v>40</v>
      </c>
      <c r="B4518" s="1">
        <v>38</v>
      </c>
    </row>
    <row r="4519" spans="1:2">
      <c r="A4519" s="1">
        <v>40</v>
      </c>
      <c r="B4519" s="1">
        <v>39</v>
      </c>
    </row>
    <row r="4520" spans="1:2">
      <c r="A4520" s="1">
        <v>39</v>
      </c>
      <c r="B4520" s="1">
        <v>39</v>
      </c>
    </row>
    <row r="4521" spans="1:2">
      <c r="A4521" s="1">
        <v>38</v>
      </c>
      <c r="B4521" s="1">
        <v>39</v>
      </c>
    </row>
    <row r="4522" spans="1:2">
      <c r="A4522" s="1">
        <v>34</v>
      </c>
      <c r="B4522" s="1">
        <v>39</v>
      </c>
    </row>
    <row r="4523" spans="1:2">
      <c r="A4523" s="1">
        <v>34</v>
      </c>
      <c r="B4523" s="1">
        <v>40</v>
      </c>
    </row>
    <row r="4524" spans="1:2">
      <c r="A4524" s="1">
        <v>37</v>
      </c>
      <c r="B4524" s="1">
        <v>40</v>
      </c>
    </row>
    <row r="4525" spans="1:2">
      <c r="A4525" s="1">
        <v>38</v>
      </c>
      <c r="B4525" s="1">
        <v>40</v>
      </c>
    </row>
    <row r="4526" spans="1:2">
      <c r="A4526" s="1">
        <v>39</v>
      </c>
      <c r="B4526" s="1">
        <v>40</v>
      </c>
    </row>
    <row r="4527" spans="1:2">
      <c r="A4527" s="1">
        <v>40</v>
      </c>
      <c r="B4527" s="1">
        <v>40</v>
      </c>
    </row>
    <row r="4528" spans="1:2">
      <c r="A4528" s="1">
        <v>40</v>
      </c>
      <c r="B4528" s="1">
        <v>33</v>
      </c>
    </row>
    <row r="4529" spans="1:2">
      <c r="A4529" s="1">
        <v>39</v>
      </c>
      <c r="B4529" s="1">
        <v>33</v>
      </c>
    </row>
    <row r="4530" spans="1:2">
      <c r="A4530" s="1">
        <v>38</v>
      </c>
      <c r="B4530" s="1">
        <v>33</v>
      </c>
    </row>
    <row r="4531" spans="1:2">
      <c r="A4531" s="1">
        <v>37</v>
      </c>
      <c r="B4531" s="1">
        <v>33</v>
      </c>
    </row>
    <row r="4532" spans="1:2">
      <c r="A4532" s="1">
        <v>35</v>
      </c>
      <c r="B4532" s="1">
        <v>33</v>
      </c>
    </row>
    <row r="4533" spans="1:2">
      <c r="A4533" s="1">
        <v>34</v>
      </c>
      <c r="B4533" s="1">
        <v>33</v>
      </c>
    </row>
    <row r="4534" spans="1:2">
      <c r="A4534" s="1">
        <v>33</v>
      </c>
      <c r="B4534" s="1">
        <v>34</v>
      </c>
    </row>
    <row r="4535" spans="1:2">
      <c r="A4535" s="1">
        <v>35</v>
      </c>
      <c r="B4535" s="1">
        <v>34</v>
      </c>
    </row>
    <row r="4536" spans="1:2">
      <c r="A4536" s="1">
        <v>36</v>
      </c>
      <c r="B4536" s="1">
        <v>34</v>
      </c>
    </row>
    <row r="4537" spans="1:2">
      <c r="A4537" s="1">
        <v>37</v>
      </c>
      <c r="B4537" s="1">
        <v>34</v>
      </c>
    </row>
    <row r="4538" spans="1:2">
      <c r="A4538" s="1">
        <v>38</v>
      </c>
      <c r="B4538" s="1">
        <v>34</v>
      </c>
    </row>
    <row r="4539" spans="1:2">
      <c r="A4539" s="1">
        <v>40</v>
      </c>
      <c r="B4539" s="1">
        <v>34</v>
      </c>
    </row>
    <row r="4540" spans="1:2">
      <c r="A4540" s="1">
        <v>39</v>
      </c>
      <c r="B4540" s="1">
        <v>35</v>
      </c>
    </row>
    <row r="4541" spans="1:2">
      <c r="A4541" s="1">
        <v>38</v>
      </c>
      <c r="B4541" s="1">
        <v>35</v>
      </c>
    </row>
    <row r="4542" spans="1:2">
      <c r="A4542" s="1">
        <v>36</v>
      </c>
      <c r="B4542" s="1">
        <v>35</v>
      </c>
    </row>
    <row r="4543" spans="1:2">
      <c r="A4543" s="1">
        <v>34</v>
      </c>
      <c r="B4543" s="1">
        <v>35</v>
      </c>
    </row>
    <row r="4544" spans="1:2">
      <c r="A4544" s="1">
        <v>34</v>
      </c>
      <c r="B4544" s="1">
        <v>36</v>
      </c>
    </row>
    <row r="4545" spans="1:2">
      <c r="A4545" s="1">
        <v>36</v>
      </c>
      <c r="B4545" s="1">
        <v>36</v>
      </c>
    </row>
    <row r="4546" spans="1:2">
      <c r="A4546" s="1">
        <v>37</v>
      </c>
      <c r="B4546" s="1">
        <v>36</v>
      </c>
    </row>
    <row r="4547" spans="1:2">
      <c r="A4547" s="1">
        <v>40</v>
      </c>
      <c r="B4547" s="1">
        <v>36</v>
      </c>
    </row>
    <row r="4548" spans="1:2">
      <c r="A4548" s="1">
        <v>48</v>
      </c>
      <c r="B4548" s="1">
        <v>25</v>
      </c>
    </row>
    <row r="4549" spans="1:2">
      <c r="A4549" s="1">
        <v>45</v>
      </c>
      <c r="B4549" s="1">
        <v>25</v>
      </c>
    </row>
    <row r="4550" spans="1:2">
      <c r="A4550" s="1">
        <v>43</v>
      </c>
      <c r="B4550" s="1">
        <v>25</v>
      </c>
    </row>
    <row r="4551" spans="1:2">
      <c r="A4551" s="1">
        <v>42</v>
      </c>
      <c r="B4551" s="1">
        <v>25</v>
      </c>
    </row>
    <row r="4552" spans="1:2">
      <c r="A4552" s="1">
        <v>41</v>
      </c>
      <c r="B4552" s="1">
        <v>25</v>
      </c>
    </row>
    <row r="4553" spans="1:2">
      <c r="A4553" s="1">
        <v>42</v>
      </c>
      <c r="B4553" s="1">
        <v>26</v>
      </c>
    </row>
    <row r="4554" spans="1:2">
      <c r="A4554" s="1">
        <v>43</v>
      </c>
      <c r="B4554" s="1">
        <v>26</v>
      </c>
    </row>
    <row r="4555" spans="1:2">
      <c r="A4555" s="1">
        <v>44</v>
      </c>
      <c r="B4555" s="1">
        <v>26</v>
      </c>
    </row>
    <row r="4556" spans="1:2">
      <c r="A4556" s="1">
        <v>46</v>
      </c>
      <c r="B4556" s="1">
        <v>26</v>
      </c>
    </row>
    <row r="4557" spans="1:2">
      <c r="A4557" s="1">
        <v>47</v>
      </c>
      <c r="B4557" s="1">
        <v>26</v>
      </c>
    </row>
    <row r="4558" spans="1:2">
      <c r="A4558" s="1">
        <v>48</v>
      </c>
      <c r="B4558" s="1">
        <v>27</v>
      </c>
    </row>
    <row r="4559" spans="1:2">
      <c r="A4559" s="1">
        <v>47</v>
      </c>
      <c r="B4559" s="1">
        <v>27</v>
      </c>
    </row>
    <row r="4560" spans="1:2">
      <c r="A4560" s="1">
        <v>45</v>
      </c>
      <c r="B4560" s="1">
        <v>27</v>
      </c>
    </row>
    <row r="4561" spans="1:2">
      <c r="A4561" s="1">
        <v>43</v>
      </c>
      <c r="B4561" s="1">
        <v>27</v>
      </c>
    </row>
    <row r="4562" spans="1:2">
      <c r="A4562" s="1">
        <v>42</v>
      </c>
      <c r="B4562" s="1">
        <v>27</v>
      </c>
    </row>
    <row r="4563" spans="1:2">
      <c r="A4563" s="1">
        <v>41</v>
      </c>
      <c r="B4563" s="1">
        <v>28</v>
      </c>
    </row>
    <row r="4564" spans="1:2">
      <c r="A4564" s="1">
        <v>42</v>
      </c>
      <c r="B4564" s="1">
        <v>28</v>
      </c>
    </row>
    <row r="4565" spans="1:2">
      <c r="A4565" s="1">
        <v>43</v>
      </c>
      <c r="B4565" s="1">
        <v>28</v>
      </c>
    </row>
    <row r="4566" spans="1:2">
      <c r="A4566" s="1">
        <v>44</v>
      </c>
      <c r="B4566" s="1">
        <v>28</v>
      </c>
    </row>
    <row r="4567" spans="1:2">
      <c r="A4567" s="1">
        <v>45</v>
      </c>
      <c r="B4567" s="1">
        <v>28</v>
      </c>
    </row>
    <row r="4568" spans="1:2">
      <c r="A4568" s="1">
        <v>46</v>
      </c>
      <c r="B4568" s="1">
        <v>28</v>
      </c>
    </row>
    <row r="4569" spans="1:2">
      <c r="A4569" s="1">
        <v>48</v>
      </c>
      <c r="B4569" s="1">
        <v>28</v>
      </c>
    </row>
    <row r="4570" spans="1:2">
      <c r="A4570" s="1">
        <v>40</v>
      </c>
      <c r="B4570" s="1">
        <v>29</v>
      </c>
    </row>
    <row r="4571" spans="1:2">
      <c r="A4571" s="1">
        <v>38</v>
      </c>
      <c r="B4571" s="1">
        <v>29</v>
      </c>
    </row>
    <row r="4572" spans="1:2">
      <c r="A4572" s="1">
        <v>37</v>
      </c>
      <c r="B4572" s="1">
        <v>29</v>
      </c>
    </row>
    <row r="4573" spans="1:2">
      <c r="A4573" s="1">
        <v>35</v>
      </c>
      <c r="B4573" s="1">
        <v>29</v>
      </c>
    </row>
    <row r="4574" spans="1:2">
      <c r="A4574" s="1">
        <v>33</v>
      </c>
      <c r="B4574" s="1">
        <v>29</v>
      </c>
    </row>
    <row r="4575" spans="1:2">
      <c r="A4575" s="1">
        <v>33</v>
      </c>
      <c r="B4575" s="1">
        <v>30</v>
      </c>
    </row>
    <row r="4576" spans="1:2">
      <c r="A4576" s="1">
        <v>35</v>
      </c>
      <c r="B4576" s="1">
        <v>30</v>
      </c>
    </row>
    <row r="4577" spans="1:2">
      <c r="A4577" s="1">
        <v>37</v>
      </c>
      <c r="B4577" s="1">
        <v>30</v>
      </c>
    </row>
    <row r="4578" spans="1:2">
      <c r="A4578" s="1">
        <v>39</v>
      </c>
      <c r="B4578" s="1">
        <v>30</v>
      </c>
    </row>
    <row r="4579" spans="1:2">
      <c r="A4579" s="1">
        <v>40</v>
      </c>
      <c r="B4579" s="1">
        <v>30</v>
      </c>
    </row>
    <row r="4580" spans="1:2">
      <c r="A4580" s="1">
        <v>40</v>
      </c>
      <c r="B4580" s="1">
        <v>31</v>
      </c>
    </row>
    <row r="4581" spans="1:2">
      <c r="A4581" s="1">
        <v>35</v>
      </c>
      <c r="B4581" s="1">
        <v>31</v>
      </c>
    </row>
    <row r="4582" spans="1:2">
      <c r="A4582" s="1">
        <v>33</v>
      </c>
      <c r="B4582" s="1">
        <v>31</v>
      </c>
    </row>
    <row r="4583" spans="1:2">
      <c r="A4583" s="1">
        <v>33</v>
      </c>
      <c r="B4583" s="1">
        <v>32</v>
      </c>
    </row>
    <row r="4584" spans="1:2">
      <c r="A4584" s="1">
        <v>35</v>
      </c>
      <c r="B4584" s="1">
        <v>32</v>
      </c>
    </row>
    <row r="4585" spans="1:2">
      <c r="A4585" s="1">
        <v>36</v>
      </c>
      <c r="B4585" s="1">
        <v>32</v>
      </c>
    </row>
    <row r="4586" spans="1:2">
      <c r="A4586" s="1">
        <v>37</v>
      </c>
      <c r="B4586" s="1">
        <v>32</v>
      </c>
    </row>
    <row r="4587" spans="1:2">
      <c r="A4587" s="1">
        <v>38</v>
      </c>
      <c r="B4587" s="1">
        <v>32</v>
      </c>
    </row>
    <row r="4588" spans="1:2">
      <c r="A4588" s="1">
        <v>39</v>
      </c>
      <c r="B4588" s="1">
        <v>32</v>
      </c>
    </row>
    <row r="4589" spans="1:2">
      <c r="A4589" s="1">
        <v>40</v>
      </c>
      <c r="B4589" s="1">
        <v>32</v>
      </c>
    </row>
    <row r="4590" spans="1:2">
      <c r="A4590" s="1">
        <v>38</v>
      </c>
      <c r="B4590" s="1">
        <v>41</v>
      </c>
    </row>
    <row r="4591" spans="1:2">
      <c r="A4591" s="1">
        <v>34</v>
      </c>
      <c r="B4591" s="1">
        <v>41</v>
      </c>
    </row>
    <row r="4592" spans="1:2">
      <c r="A4592" s="1">
        <v>33</v>
      </c>
      <c r="B4592" s="1">
        <v>41</v>
      </c>
    </row>
    <row r="4593" spans="1:2">
      <c r="A4593" s="1">
        <v>33</v>
      </c>
      <c r="B4593" s="1">
        <v>42</v>
      </c>
    </row>
    <row r="4594" spans="1:2">
      <c r="A4594" s="1">
        <v>35</v>
      </c>
      <c r="B4594" s="1">
        <v>42</v>
      </c>
    </row>
    <row r="4595" spans="1:2">
      <c r="A4595" s="1">
        <v>38</v>
      </c>
      <c r="B4595" s="1">
        <v>42</v>
      </c>
    </row>
    <row r="4596" spans="1:2">
      <c r="A4596" s="1">
        <v>40</v>
      </c>
      <c r="B4596" s="1">
        <v>42</v>
      </c>
    </row>
    <row r="4597" spans="1:2">
      <c r="A4597" s="1">
        <v>38</v>
      </c>
      <c r="B4597" s="1">
        <v>43</v>
      </c>
    </row>
    <row r="4598" spans="1:2">
      <c r="A4598" s="1">
        <v>35</v>
      </c>
      <c r="B4598" s="1">
        <v>43</v>
      </c>
    </row>
    <row r="4599" spans="1:2">
      <c r="A4599" s="1">
        <v>35</v>
      </c>
      <c r="B4599" s="1">
        <v>44</v>
      </c>
    </row>
    <row r="4600" spans="1:2">
      <c r="A4600" s="1">
        <v>36</v>
      </c>
      <c r="B4600" s="1">
        <v>44</v>
      </c>
    </row>
    <row r="4601" spans="1:2">
      <c r="A4601" s="1">
        <v>37</v>
      </c>
      <c r="B4601" s="1">
        <v>44</v>
      </c>
    </row>
    <row r="4602" spans="1:2">
      <c r="A4602" s="1">
        <v>39</v>
      </c>
      <c r="B4602" s="1">
        <v>44</v>
      </c>
    </row>
    <row r="4603" spans="1:2">
      <c r="A4603" s="1">
        <v>40</v>
      </c>
      <c r="B4603" s="1">
        <v>44</v>
      </c>
    </row>
    <row r="4604" spans="1:2">
      <c r="A4604" s="1">
        <v>48</v>
      </c>
      <c r="B4604" s="1">
        <v>41</v>
      </c>
    </row>
    <row r="4605" spans="1:2">
      <c r="A4605" s="1">
        <v>47</v>
      </c>
      <c r="B4605" s="1">
        <v>41</v>
      </c>
    </row>
    <row r="4606" spans="1:2">
      <c r="A4606" s="1">
        <v>43</v>
      </c>
      <c r="B4606" s="1">
        <v>41</v>
      </c>
    </row>
    <row r="4607" spans="1:2">
      <c r="A4607" s="1">
        <v>42</v>
      </c>
      <c r="B4607" s="1">
        <v>41</v>
      </c>
    </row>
    <row r="4608" spans="1:2">
      <c r="A4608" s="1">
        <v>41</v>
      </c>
      <c r="B4608" s="1">
        <v>41</v>
      </c>
    </row>
    <row r="4609" spans="1:2">
      <c r="A4609" s="1">
        <v>41</v>
      </c>
      <c r="B4609" s="1">
        <v>42</v>
      </c>
    </row>
    <row r="4610" spans="1:2">
      <c r="A4610" s="1">
        <v>42</v>
      </c>
      <c r="B4610" s="1">
        <v>42</v>
      </c>
    </row>
    <row r="4611" spans="1:2">
      <c r="A4611" s="1">
        <v>44</v>
      </c>
      <c r="B4611" s="1">
        <v>42</v>
      </c>
    </row>
    <row r="4612" spans="1:2">
      <c r="A4612" s="1">
        <v>45</v>
      </c>
      <c r="B4612" s="1">
        <v>42</v>
      </c>
    </row>
    <row r="4613" spans="1:2">
      <c r="A4613" s="1">
        <v>46</v>
      </c>
      <c r="B4613" s="1">
        <v>42</v>
      </c>
    </row>
    <row r="4614" spans="1:2">
      <c r="A4614" s="1">
        <v>48</v>
      </c>
      <c r="B4614" s="1">
        <v>43</v>
      </c>
    </row>
    <row r="4615" spans="1:2">
      <c r="A4615" s="1">
        <v>47</v>
      </c>
      <c r="B4615" s="1">
        <v>43</v>
      </c>
    </row>
    <row r="4616" spans="1:2">
      <c r="A4616" s="1">
        <v>46</v>
      </c>
      <c r="B4616" s="1">
        <v>43</v>
      </c>
    </row>
    <row r="4617" spans="1:2">
      <c r="A4617" s="1">
        <v>45</v>
      </c>
      <c r="B4617" s="1">
        <v>43</v>
      </c>
    </row>
    <row r="4618" spans="1:2">
      <c r="A4618" s="1">
        <v>44</v>
      </c>
      <c r="B4618" s="1">
        <v>43</v>
      </c>
    </row>
    <row r="4619" spans="1:2">
      <c r="A4619" s="1">
        <v>42</v>
      </c>
      <c r="B4619" s="1">
        <v>43</v>
      </c>
    </row>
    <row r="4620" spans="1:2">
      <c r="A4620" s="1">
        <v>41</v>
      </c>
      <c r="B4620" s="1">
        <v>43</v>
      </c>
    </row>
    <row r="4621" spans="1:2">
      <c r="A4621" s="1">
        <v>41</v>
      </c>
      <c r="B4621" s="1">
        <v>44</v>
      </c>
    </row>
    <row r="4622" spans="1:2">
      <c r="A4622" s="1">
        <v>42</v>
      </c>
      <c r="B4622" s="1">
        <v>44</v>
      </c>
    </row>
    <row r="4623" spans="1:2">
      <c r="A4623" s="1">
        <v>43</v>
      </c>
      <c r="B4623" s="1">
        <v>44</v>
      </c>
    </row>
    <row r="4624" spans="1:2">
      <c r="A4624" s="1">
        <v>44</v>
      </c>
      <c r="B4624" s="1">
        <v>44</v>
      </c>
    </row>
    <row r="4625" spans="1:2">
      <c r="A4625" s="1">
        <v>45</v>
      </c>
      <c r="B4625" s="1">
        <v>44</v>
      </c>
    </row>
    <row r="4626" spans="1:2">
      <c r="A4626" s="1">
        <v>46</v>
      </c>
      <c r="B4626" s="1">
        <v>44</v>
      </c>
    </row>
    <row r="4627" spans="1:2">
      <c r="A4627" s="1">
        <v>47</v>
      </c>
      <c r="B4627" s="1">
        <v>44</v>
      </c>
    </row>
    <row r="4628" spans="1:2">
      <c r="A4628" s="1">
        <v>47</v>
      </c>
      <c r="B4628" s="1">
        <v>37</v>
      </c>
    </row>
    <row r="4629" spans="1:2">
      <c r="A4629" s="1">
        <v>46</v>
      </c>
      <c r="B4629" s="1">
        <v>37</v>
      </c>
    </row>
    <row r="4630" spans="1:2">
      <c r="A4630" s="1">
        <v>45</v>
      </c>
      <c r="B4630" s="1">
        <v>37</v>
      </c>
    </row>
    <row r="4631" spans="1:2">
      <c r="A4631" s="1">
        <v>44</v>
      </c>
      <c r="B4631" s="1">
        <v>37</v>
      </c>
    </row>
    <row r="4632" spans="1:2">
      <c r="A4632" s="1">
        <v>43</v>
      </c>
      <c r="B4632" s="1">
        <v>37</v>
      </c>
    </row>
    <row r="4633" spans="1:2">
      <c r="A4633" s="1">
        <v>42</v>
      </c>
      <c r="B4633" s="1">
        <v>37</v>
      </c>
    </row>
    <row r="4634" spans="1:2">
      <c r="A4634" s="1">
        <v>41</v>
      </c>
      <c r="B4634" s="1">
        <v>37</v>
      </c>
    </row>
    <row r="4635" spans="1:2">
      <c r="A4635" s="1">
        <v>41</v>
      </c>
      <c r="B4635" s="1">
        <v>38</v>
      </c>
    </row>
    <row r="4636" spans="1:2">
      <c r="A4636" s="1">
        <v>42</v>
      </c>
      <c r="B4636" s="1">
        <v>38</v>
      </c>
    </row>
    <row r="4637" spans="1:2">
      <c r="A4637" s="1">
        <v>44</v>
      </c>
      <c r="B4637" s="1">
        <v>38</v>
      </c>
    </row>
    <row r="4638" spans="1:2">
      <c r="A4638" s="1">
        <v>47</v>
      </c>
      <c r="B4638" s="1">
        <v>38</v>
      </c>
    </row>
    <row r="4639" spans="1:2">
      <c r="A4639" s="1">
        <v>48</v>
      </c>
      <c r="B4639" s="1">
        <v>38</v>
      </c>
    </row>
    <row r="4640" spans="1:2">
      <c r="A4640" s="1">
        <v>48</v>
      </c>
      <c r="B4640" s="1">
        <v>39</v>
      </c>
    </row>
    <row r="4641" spans="1:2">
      <c r="A4641" s="1">
        <v>47</v>
      </c>
      <c r="B4641" s="1">
        <v>39</v>
      </c>
    </row>
    <row r="4642" spans="1:2">
      <c r="A4642" s="1">
        <v>46</v>
      </c>
      <c r="B4642" s="1">
        <v>39</v>
      </c>
    </row>
    <row r="4643" spans="1:2">
      <c r="A4643" s="1">
        <v>45</v>
      </c>
      <c r="B4643" s="1">
        <v>39</v>
      </c>
    </row>
    <row r="4644" spans="1:2">
      <c r="A4644" s="1">
        <v>44</v>
      </c>
      <c r="B4644" s="1">
        <v>39</v>
      </c>
    </row>
    <row r="4645" spans="1:2">
      <c r="A4645" s="1">
        <v>43</v>
      </c>
      <c r="B4645" s="1">
        <v>39</v>
      </c>
    </row>
    <row r="4646" spans="1:2">
      <c r="A4646" s="1">
        <v>42</v>
      </c>
      <c r="B4646" s="1">
        <v>39</v>
      </c>
    </row>
    <row r="4647" spans="1:2">
      <c r="A4647" s="1">
        <v>41</v>
      </c>
      <c r="B4647" s="1">
        <v>40</v>
      </c>
    </row>
    <row r="4648" spans="1:2">
      <c r="A4648" s="1">
        <v>43</v>
      </c>
      <c r="B4648" s="1">
        <v>40</v>
      </c>
    </row>
    <row r="4649" spans="1:2">
      <c r="A4649" s="1">
        <v>44</v>
      </c>
      <c r="B4649" s="1">
        <v>40</v>
      </c>
    </row>
    <row r="4650" spans="1:2">
      <c r="A4650" s="1">
        <v>45</v>
      </c>
      <c r="B4650" s="1">
        <v>40</v>
      </c>
    </row>
    <row r="4651" spans="1:2">
      <c r="A4651" s="1">
        <v>47</v>
      </c>
      <c r="B4651" s="1">
        <v>40</v>
      </c>
    </row>
    <row r="4652" spans="1:2">
      <c r="A4652" s="1">
        <v>48</v>
      </c>
      <c r="B4652" s="1">
        <v>40</v>
      </c>
    </row>
    <row r="4653" spans="1:2">
      <c r="A4653" s="1">
        <v>48</v>
      </c>
      <c r="B4653" s="1">
        <v>29</v>
      </c>
    </row>
    <row r="4654" spans="1:2">
      <c r="A4654" s="1">
        <v>46</v>
      </c>
      <c r="B4654" s="1">
        <v>29</v>
      </c>
    </row>
    <row r="4655" spans="1:2">
      <c r="A4655" s="1">
        <v>45</v>
      </c>
      <c r="B4655" s="1">
        <v>29</v>
      </c>
    </row>
    <row r="4656" spans="1:2">
      <c r="A4656" s="1">
        <v>44</v>
      </c>
      <c r="B4656" s="1">
        <v>29</v>
      </c>
    </row>
    <row r="4657" spans="1:2">
      <c r="A4657" s="1">
        <v>43</v>
      </c>
      <c r="B4657" s="1">
        <v>29</v>
      </c>
    </row>
    <row r="4658" spans="1:2">
      <c r="A4658" s="1">
        <v>42</v>
      </c>
      <c r="B4658" s="1">
        <v>29</v>
      </c>
    </row>
    <row r="4659" spans="1:2">
      <c r="A4659" s="1">
        <v>41</v>
      </c>
      <c r="B4659" s="1">
        <v>29</v>
      </c>
    </row>
    <row r="4660" spans="1:2">
      <c r="A4660" s="1">
        <v>41</v>
      </c>
      <c r="B4660" s="1">
        <v>30</v>
      </c>
    </row>
    <row r="4661" spans="1:2">
      <c r="A4661" s="1">
        <v>43</v>
      </c>
      <c r="B4661" s="1">
        <v>30</v>
      </c>
    </row>
    <row r="4662" spans="1:2">
      <c r="A4662" s="1">
        <v>44</v>
      </c>
      <c r="B4662" s="1">
        <v>30</v>
      </c>
    </row>
    <row r="4663" spans="1:2">
      <c r="A4663" s="1">
        <v>48</v>
      </c>
      <c r="B4663" s="1">
        <v>30</v>
      </c>
    </row>
    <row r="4664" spans="1:2">
      <c r="A4664" s="1">
        <v>48</v>
      </c>
      <c r="B4664" s="1">
        <v>31</v>
      </c>
    </row>
    <row r="4665" spans="1:2">
      <c r="A4665" s="1">
        <v>47</v>
      </c>
      <c r="B4665" s="1">
        <v>31</v>
      </c>
    </row>
    <row r="4666" spans="1:2">
      <c r="A4666" s="1">
        <v>46</v>
      </c>
      <c r="B4666" s="1">
        <v>31</v>
      </c>
    </row>
    <row r="4667" spans="1:2">
      <c r="A4667" s="1">
        <v>45</v>
      </c>
      <c r="B4667" s="1">
        <v>31</v>
      </c>
    </row>
    <row r="4668" spans="1:2">
      <c r="A4668" s="1">
        <v>44</v>
      </c>
      <c r="B4668" s="1">
        <v>31</v>
      </c>
    </row>
    <row r="4669" spans="1:2">
      <c r="A4669" s="1">
        <v>43</v>
      </c>
      <c r="B4669" s="1">
        <v>31</v>
      </c>
    </row>
    <row r="4670" spans="1:2">
      <c r="A4670" s="1">
        <v>42</v>
      </c>
      <c r="B4670" s="1">
        <v>31</v>
      </c>
    </row>
    <row r="4671" spans="1:2">
      <c r="A4671" s="1">
        <v>41</v>
      </c>
      <c r="B4671" s="1">
        <v>31</v>
      </c>
    </row>
    <row r="4672" spans="1:2">
      <c r="A4672" s="1">
        <v>41</v>
      </c>
      <c r="B4672" s="1">
        <v>32</v>
      </c>
    </row>
    <row r="4673" spans="1:2">
      <c r="A4673" s="1">
        <v>45</v>
      </c>
      <c r="B4673" s="1">
        <v>32</v>
      </c>
    </row>
    <row r="4674" spans="1:2">
      <c r="A4674" s="1">
        <v>46</v>
      </c>
      <c r="B4674" s="1">
        <v>32</v>
      </c>
    </row>
    <row r="4675" spans="1:2">
      <c r="A4675" s="1">
        <v>48</v>
      </c>
      <c r="B4675" s="1">
        <v>32</v>
      </c>
    </row>
    <row r="4676" spans="1:2">
      <c r="A4676" s="1">
        <v>48</v>
      </c>
      <c r="B4676" s="1">
        <v>33</v>
      </c>
    </row>
    <row r="4677" spans="1:2">
      <c r="A4677" s="1">
        <v>47</v>
      </c>
      <c r="B4677" s="1">
        <v>33</v>
      </c>
    </row>
    <row r="4678" spans="1:2">
      <c r="A4678" s="1">
        <v>46</v>
      </c>
      <c r="B4678" s="1">
        <v>33</v>
      </c>
    </row>
    <row r="4679" spans="1:2">
      <c r="A4679" s="1">
        <v>45</v>
      </c>
      <c r="B4679" s="1">
        <v>33</v>
      </c>
    </row>
    <row r="4680" spans="1:2">
      <c r="A4680" s="1">
        <v>44</v>
      </c>
      <c r="B4680" s="1">
        <v>33</v>
      </c>
    </row>
    <row r="4681" spans="1:2">
      <c r="A4681" s="1">
        <v>43</v>
      </c>
      <c r="B4681" s="1">
        <v>33</v>
      </c>
    </row>
    <row r="4682" spans="1:2">
      <c r="A4682" s="1">
        <v>42</v>
      </c>
      <c r="B4682" s="1">
        <v>33</v>
      </c>
    </row>
    <row r="4683" spans="1:2">
      <c r="A4683" s="1">
        <v>41</v>
      </c>
      <c r="B4683" s="1">
        <v>33</v>
      </c>
    </row>
    <row r="4684" spans="1:2">
      <c r="A4684" s="1">
        <v>41</v>
      </c>
      <c r="B4684" s="1">
        <v>34</v>
      </c>
    </row>
    <row r="4685" spans="1:2">
      <c r="A4685" s="1">
        <v>43</v>
      </c>
      <c r="B4685" s="1">
        <v>34</v>
      </c>
    </row>
    <row r="4686" spans="1:2">
      <c r="A4686" s="1">
        <v>44</v>
      </c>
      <c r="B4686" s="1">
        <v>34</v>
      </c>
    </row>
    <row r="4687" spans="1:2">
      <c r="A4687" s="1">
        <v>45</v>
      </c>
      <c r="B4687" s="1">
        <v>34</v>
      </c>
    </row>
    <row r="4688" spans="1:2">
      <c r="A4688" s="1">
        <v>46</v>
      </c>
      <c r="B4688" s="1">
        <v>34</v>
      </c>
    </row>
    <row r="4689" spans="1:2">
      <c r="A4689" s="1">
        <v>47</v>
      </c>
      <c r="B4689" s="1">
        <v>34</v>
      </c>
    </row>
    <row r="4690" spans="1:2">
      <c r="A4690" s="1">
        <v>48</v>
      </c>
      <c r="B4690" s="1">
        <v>34</v>
      </c>
    </row>
    <row r="4691" spans="1:2">
      <c r="A4691" s="1">
        <v>48</v>
      </c>
      <c r="B4691" s="1">
        <v>35</v>
      </c>
    </row>
    <row r="4692" spans="1:2">
      <c r="A4692" s="1">
        <v>47</v>
      </c>
      <c r="B4692" s="1">
        <v>35</v>
      </c>
    </row>
    <row r="4693" spans="1:2">
      <c r="A4693" s="1">
        <v>46</v>
      </c>
      <c r="B4693" s="1">
        <v>35</v>
      </c>
    </row>
    <row r="4694" spans="1:2">
      <c r="A4694" s="1">
        <v>45</v>
      </c>
      <c r="B4694" s="1">
        <v>35</v>
      </c>
    </row>
    <row r="4695" spans="1:2">
      <c r="A4695" s="1">
        <v>44</v>
      </c>
      <c r="B4695" s="1">
        <v>35</v>
      </c>
    </row>
    <row r="4696" spans="1:2">
      <c r="A4696" s="1">
        <v>43</v>
      </c>
      <c r="B4696" s="1">
        <v>35</v>
      </c>
    </row>
    <row r="4697" spans="1:2">
      <c r="A4697" s="1">
        <v>42</v>
      </c>
      <c r="B4697" s="1">
        <v>35</v>
      </c>
    </row>
    <row r="4698" spans="1:2">
      <c r="A4698" s="1">
        <v>41</v>
      </c>
      <c r="B4698" s="1">
        <v>36</v>
      </c>
    </row>
    <row r="4699" spans="1:2">
      <c r="A4699" s="1">
        <v>43</v>
      </c>
      <c r="B4699" s="1">
        <v>36</v>
      </c>
    </row>
    <row r="4700" spans="1:2">
      <c r="A4700" s="1">
        <v>44</v>
      </c>
      <c r="B4700" s="1">
        <v>36</v>
      </c>
    </row>
    <row r="4701" spans="1:2">
      <c r="A4701" s="1">
        <v>45</v>
      </c>
      <c r="B4701" s="1">
        <v>36</v>
      </c>
    </row>
    <row r="4702" spans="1:2">
      <c r="A4702" s="1">
        <v>46</v>
      </c>
      <c r="B4702" s="1">
        <v>36</v>
      </c>
    </row>
    <row r="4703" spans="1:2">
      <c r="A4703" s="1">
        <v>47</v>
      </c>
      <c r="B4703" s="1">
        <v>36</v>
      </c>
    </row>
    <row r="4704" spans="1:2">
      <c r="A4704" s="1">
        <v>48</v>
      </c>
      <c r="B4704" s="1">
        <v>36</v>
      </c>
    </row>
    <row r="4705" spans="1:2">
      <c r="A4705" s="1">
        <v>40</v>
      </c>
      <c r="B4705" s="1">
        <v>25</v>
      </c>
    </row>
    <row r="4706" spans="1:2">
      <c r="A4706" s="1">
        <v>37</v>
      </c>
      <c r="B4706" s="1">
        <v>25</v>
      </c>
    </row>
    <row r="4707" spans="1:2">
      <c r="A4707" s="1">
        <v>36</v>
      </c>
      <c r="B4707" s="1">
        <v>25</v>
      </c>
    </row>
    <row r="4708" spans="1:2">
      <c r="A4708" s="1">
        <v>33</v>
      </c>
      <c r="B4708" s="1">
        <v>25</v>
      </c>
    </row>
    <row r="4709" spans="1:2">
      <c r="A4709" s="1">
        <v>34</v>
      </c>
      <c r="B4709" s="1">
        <v>26</v>
      </c>
    </row>
    <row r="4710" spans="1:2">
      <c r="A4710" s="1">
        <v>36</v>
      </c>
      <c r="B4710" s="1">
        <v>26</v>
      </c>
    </row>
    <row r="4711" spans="1:2">
      <c r="A4711" s="1">
        <v>38</v>
      </c>
      <c r="B4711" s="1">
        <v>26</v>
      </c>
    </row>
    <row r="4712" spans="1:2">
      <c r="A4712" s="1">
        <v>40</v>
      </c>
      <c r="B4712" s="1">
        <v>26</v>
      </c>
    </row>
    <row r="4713" spans="1:2">
      <c r="A4713" s="1">
        <v>40</v>
      </c>
      <c r="B4713" s="1">
        <v>27</v>
      </c>
    </row>
    <row r="4714" spans="1:2">
      <c r="A4714" s="1">
        <v>39</v>
      </c>
      <c r="B4714" s="1">
        <v>27</v>
      </c>
    </row>
    <row r="4715" spans="1:2">
      <c r="A4715" s="1">
        <v>37</v>
      </c>
      <c r="B4715" s="1">
        <v>27</v>
      </c>
    </row>
    <row r="4716" spans="1:2">
      <c r="A4716" s="1">
        <v>33</v>
      </c>
      <c r="B4716" s="1">
        <v>27</v>
      </c>
    </row>
    <row r="4717" spans="1:2">
      <c r="A4717" s="1">
        <v>33</v>
      </c>
      <c r="B4717" s="1">
        <v>28</v>
      </c>
    </row>
    <row r="4718" spans="1:2">
      <c r="A4718" s="1">
        <v>34</v>
      </c>
      <c r="B4718" s="1">
        <v>28</v>
      </c>
    </row>
    <row r="4719" spans="1:2">
      <c r="A4719" s="1">
        <v>35</v>
      </c>
      <c r="B4719" s="1">
        <v>28</v>
      </c>
    </row>
    <row r="4720" spans="1:2">
      <c r="A4720" s="1">
        <v>36</v>
      </c>
      <c r="B4720" s="1">
        <v>28</v>
      </c>
    </row>
    <row r="4721" spans="1:2">
      <c r="A4721" s="1">
        <v>37</v>
      </c>
      <c r="B4721" s="1">
        <v>28</v>
      </c>
    </row>
    <row r="4722" spans="1:2">
      <c r="A4722" s="1">
        <v>38</v>
      </c>
      <c r="B4722" s="1">
        <v>28</v>
      </c>
    </row>
    <row r="4723" spans="1:2">
      <c r="A4723" s="1">
        <v>39</v>
      </c>
      <c r="B4723" s="1">
        <v>28</v>
      </c>
    </row>
    <row r="4724" spans="1:2">
      <c r="A4724" s="1">
        <v>62</v>
      </c>
      <c r="B4724" s="1">
        <v>37</v>
      </c>
    </row>
    <row r="4725" spans="1:2">
      <c r="A4725" s="1">
        <v>59</v>
      </c>
      <c r="B4725" s="1">
        <v>37</v>
      </c>
    </row>
    <row r="4726" spans="1:2">
      <c r="A4726" s="1">
        <v>58</v>
      </c>
      <c r="B4726" s="1">
        <v>38</v>
      </c>
    </row>
    <row r="4727" spans="1:2">
      <c r="A4727" s="1">
        <v>60</v>
      </c>
      <c r="B4727" s="1">
        <v>38</v>
      </c>
    </row>
    <row r="4728" spans="1:2">
      <c r="A4728" s="1">
        <v>62</v>
      </c>
      <c r="B4728" s="1">
        <v>38</v>
      </c>
    </row>
    <row r="4729" spans="1:2">
      <c r="A4729" s="1">
        <v>64</v>
      </c>
      <c r="B4729" s="1">
        <v>38</v>
      </c>
    </row>
    <row r="4730" spans="1:2">
      <c r="A4730" s="1">
        <v>64</v>
      </c>
      <c r="B4730" s="1">
        <v>39</v>
      </c>
    </row>
    <row r="4731" spans="1:2">
      <c r="A4731" s="1">
        <v>63</v>
      </c>
      <c r="B4731" s="1">
        <v>39</v>
      </c>
    </row>
    <row r="4732" spans="1:2">
      <c r="A4732" s="1">
        <v>62</v>
      </c>
      <c r="B4732" s="1">
        <v>39</v>
      </c>
    </row>
    <row r="4733" spans="1:2">
      <c r="A4733" s="1">
        <v>60</v>
      </c>
      <c r="B4733" s="1">
        <v>39</v>
      </c>
    </row>
    <row r="4734" spans="1:2">
      <c r="A4734" s="1">
        <v>59</v>
      </c>
      <c r="B4734" s="1">
        <v>39</v>
      </c>
    </row>
    <row r="4735" spans="1:2">
      <c r="A4735" s="1">
        <v>58</v>
      </c>
      <c r="B4735" s="1">
        <v>40</v>
      </c>
    </row>
    <row r="4736" spans="1:2">
      <c r="A4736" s="1">
        <v>61</v>
      </c>
      <c r="B4736" s="1">
        <v>40</v>
      </c>
    </row>
    <row r="4737" spans="1:2">
      <c r="A4737" s="1">
        <v>62</v>
      </c>
      <c r="B4737" s="1">
        <v>40</v>
      </c>
    </row>
    <row r="4738" spans="1:2">
      <c r="A4738" s="1">
        <v>62</v>
      </c>
      <c r="B4738" s="1">
        <v>25</v>
      </c>
    </row>
    <row r="4739" spans="1:2">
      <c r="A4739" s="1">
        <v>61</v>
      </c>
      <c r="B4739" s="1">
        <v>25</v>
      </c>
    </row>
    <row r="4740" spans="1:2">
      <c r="A4740" s="1">
        <v>60</v>
      </c>
      <c r="B4740" s="1">
        <v>25</v>
      </c>
    </row>
    <row r="4741" spans="1:2">
      <c r="A4741" s="1">
        <v>58</v>
      </c>
      <c r="B4741" s="1">
        <v>25</v>
      </c>
    </row>
    <row r="4742" spans="1:2">
      <c r="A4742" s="1">
        <v>57</v>
      </c>
      <c r="B4742" s="1">
        <v>26</v>
      </c>
    </row>
    <row r="4743" spans="1:2">
      <c r="A4743" s="1">
        <v>58</v>
      </c>
      <c r="B4743" s="1">
        <v>26</v>
      </c>
    </row>
    <row r="4744" spans="1:2">
      <c r="A4744" s="1">
        <v>61</v>
      </c>
      <c r="B4744" s="1">
        <v>26</v>
      </c>
    </row>
    <row r="4745" spans="1:2">
      <c r="A4745" s="1">
        <v>62</v>
      </c>
      <c r="B4745" s="1">
        <v>26</v>
      </c>
    </row>
    <row r="4746" spans="1:2">
      <c r="A4746" s="1">
        <v>63</v>
      </c>
      <c r="B4746" s="1">
        <v>26</v>
      </c>
    </row>
    <row r="4747" spans="1:2">
      <c r="A4747" s="1">
        <v>64</v>
      </c>
      <c r="B4747" s="1">
        <v>26</v>
      </c>
    </row>
    <row r="4748" spans="1:2">
      <c r="A4748" s="1">
        <v>63</v>
      </c>
      <c r="B4748" s="1">
        <v>27</v>
      </c>
    </row>
    <row r="4749" spans="1:2">
      <c r="A4749" s="1">
        <v>62</v>
      </c>
      <c r="B4749" s="1">
        <v>27</v>
      </c>
    </row>
    <row r="4750" spans="1:2">
      <c r="A4750" s="1">
        <v>61</v>
      </c>
      <c r="B4750" s="1">
        <v>27</v>
      </c>
    </row>
    <row r="4751" spans="1:2">
      <c r="A4751" s="1">
        <v>57</v>
      </c>
      <c r="B4751" s="1">
        <v>28</v>
      </c>
    </row>
    <row r="4752" spans="1:2">
      <c r="A4752" s="1">
        <v>58</v>
      </c>
      <c r="B4752" s="1">
        <v>28</v>
      </c>
    </row>
    <row r="4753" spans="1:2">
      <c r="A4753" s="1">
        <v>59</v>
      </c>
      <c r="B4753" s="1">
        <v>28</v>
      </c>
    </row>
    <row r="4754" spans="1:2">
      <c r="A4754" s="1">
        <v>62</v>
      </c>
      <c r="B4754" s="1">
        <v>28</v>
      </c>
    </row>
    <row r="4755" spans="1:2">
      <c r="A4755" s="1">
        <v>63</v>
      </c>
      <c r="B4755" s="1">
        <v>28</v>
      </c>
    </row>
    <row r="4756" spans="1:2">
      <c r="A4756" s="1">
        <v>64</v>
      </c>
      <c r="B4756" s="1">
        <v>28</v>
      </c>
    </row>
    <row r="4757" spans="1:2">
      <c r="A4757" s="1">
        <v>63</v>
      </c>
      <c r="B4757" s="1">
        <v>41</v>
      </c>
    </row>
    <row r="4758" spans="1:2">
      <c r="A4758" s="1">
        <v>62</v>
      </c>
      <c r="B4758" s="1">
        <v>41</v>
      </c>
    </row>
    <row r="4759" spans="1:2">
      <c r="A4759" s="1">
        <v>61</v>
      </c>
      <c r="B4759" s="1">
        <v>41</v>
      </c>
    </row>
    <row r="4760" spans="1:2">
      <c r="A4760" s="1">
        <v>60</v>
      </c>
      <c r="B4760" s="1">
        <v>41</v>
      </c>
    </row>
    <row r="4761" spans="1:2">
      <c r="A4761" s="1">
        <v>59</v>
      </c>
      <c r="B4761" s="1">
        <v>41</v>
      </c>
    </row>
    <row r="4762" spans="1:2">
      <c r="A4762" s="1">
        <v>58</v>
      </c>
      <c r="B4762" s="1">
        <v>41</v>
      </c>
    </row>
    <row r="4763" spans="1:2">
      <c r="A4763" s="1">
        <v>57</v>
      </c>
      <c r="B4763" s="1">
        <v>41</v>
      </c>
    </row>
    <row r="4764" spans="1:2">
      <c r="A4764" s="1">
        <v>58</v>
      </c>
      <c r="B4764" s="1">
        <v>42</v>
      </c>
    </row>
    <row r="4765" spans="1:2">
      <c r="A4765" s="1">
        <v>59</v>
      </c>
      <c r="B4765" s="1">
        <v>42</v>
      </c>
    </row>
    <row r="4766" spans="1:2">
      <c r="A4766" s="1">
        <v>61</v>
      </c>
      <c r="B4766" s="1">
        <v>42</v>
      </c>
    </row>
    <row r="4767" spans="1:2">
      <c r="A4767" s="1">
        <v>63</v>
      </c>
      <c r="B4767" s="1">
        <v>42</v>
      </c>
    </row>
    <row r="4768" spans="1:2">
      <c r="A4768" s="1">
        <v>64</v>
      </c>
      <c r="B4768" s="1">
        <v>42</v>
      </c>
    </row>
    <row r="4769" spans="1:2">
      <c r="A4769" s="1">
        <v>63</v>
      </c>
      <c r="B4769" s="1">
        <v>43</v>
      </c>
    </row>
    <row r="4770" spans="1:2">
      <c r="A4770" s="1">
        <v>62</v>
      </c>
      <c r="B4770" s="1">
        <v>43</v>
      </c>
    </row>
    <row r="4771" spans="1:2">
      <c r="A4771" s="1">
        <v>59</v>
      </c>
      <c r="B4771" s="1">
        <v>43</v>
      </c>
    </row>
    <row r="4772" spans="1:2">
      <c r="A4772" s="1">
        <v>58</v>
      </c>
      <c r="B4772" s="1">
        <v>43</v>
      </c>
    </row>
    <row r="4773" spans="1:2">
      <c r="A4773" s="1">
        <v>57</v>
      </c>
      <c r="B4773" s="1">
        <v>43</v>
      </c>
    </row>
    <row r="4774" spans="1:2">
      <c r="A4774" s="1">
        <v>59</v>
      </c>
      <c r="B4774" s="1">
        <v>44</v>
      </c>
    </row>
    <row r="4775" spans="1:2">
      <c r="A4775" s="1">
        <v>60</v>
      </c>
      <c r="B4775" s="1">
        <v>44</v>
      </c>
    </row>
    <row r="4776" spans="1:2">
      <c r="A4776" s="1">
        <v>63</v>
      </c>
      <c r="B4776" s="1">
        <v>44</v>
      </c>
    </row>
    <row r="4777" spans="1:2">
      <c r="A4777" s="1">
        <v>64</v>
      </c>
      <c r="B4777" s="1">
        <v>44</v>
      </c>
    </row>
    <row r="4778" spans="1:2">
      <c r="A4778" s="1">
        <v>56</v>
      </c>
      <c r="B4778" s="1">
        <v>33</v>
      </c>
    </row>
    <row r="4779" spans="1:2">
      <c r="A4779" s="1">
        <v>55</v>
      </c>
      <c r="B4779" s="1">
        <v>33</v>
      </c>
    </row>
    <row r="4780" spans="1:2">
      <c r="A4780" s="1">
        <v>52</v>
      </c>
      <c r="B4780" s="1">
        <v>33</v>
      </c>
    </row>
    <row r="4781" spans="1:2">
      <c r="A4781" s="1">
        <v>51</v>
      </c>
      <c r="B4781" s="1">
        <v>33</v>
      </c>
    </row>
    <row r="4782" spans="1:2">
      <c r="A4782" s="1">
        <v>50</v>
      </c>
      <c r="B4782" s="1">
        <v>33</v>
      </c>
    </row>
    <row r="4783" spans="1:2">
      <c r="A4783" s="1">
        <v>50</v>
      </c>
      <c r="B4783" s="1">
        <v>34</v>
      </c>
    </row>
    <row r="4784" spans="1:2">
      <c r="A4784" s="1">
        <v>51</v>
      </c>
      <c r="B4784" s="1">
        <v>34</v>
      </c>
    </row>
    <row r="4785" spans="1:2">
      <c r="A4785" s="1">
        <v>52</v>
      </c>
      <c r="B4785" s="1">
        <v>34</v>
      </c>
    </row>
    <row r="4786" spans="1:2">
      <c r="A4786" s="1">
        <v>53</v>
      </c>
      <c r="B4786" s="1">
        <v>34</v>
      </c>
    </row>
    <row r="4787" spans="1:2">
      <c r="A4787" s="1">
        <v>55</v>
      </c>
      <c r="B4787" s="1">
        <v>34</v>
      </c>
    </row>
    <row r="4788" spans="1:2">
      <c r="A4788" s="1">
        <v>55</v>
      </c>
      <c r="B4788" s="1">
        <v>35</v>
      </c>
    </row>
    <row r="4789" spans="1:2">
      <c r="A4789" s="1">
        <v>54</v>
      </c>
      <c r="B4789" s="1">
        <v>35</v>
      </c>
    </row>
    <row r="4790" spans="1:2">
      <c r="A4790" s="1">
        <v>51</v>
      </c>
      <c r="B4790" s="1">
        <v>35</v>
      </c>
    </row>
    <row r="4791" spans="1:2">
      <c r="A4791" s="1">
        <v>49</v>
      </c>
      <c r="B4791" s="1">
        <v>36</v>
      </c>
    </row>
    <row r="4792" spans="1:2">
      <c r="A4792" s="1">
        <v>51</v>
      </c>
      <c r="B4792" s="1">
        <v>36</v>
      </c>
    </row>
    <row r="4793" spans="1:2">
      <c r="A4793" s="1">
        <v>54</v>
      </c>
      <c r="B4793" s="1">
        <v>36</v>
      </c>
    </row>
    <row r="4794" spans="1:2">
      <c r="A4794" s="1">
        <v>56</v>
      </c>
      <c r="B4794" s="1">
        <v>29</v>
      </c>
    </row>
    <row r="4795" spans="1:2">
      <c r="A4795" s="1">
        <v>55</v>
      </c>
      <c r="B4795" s="1">
        <v>29</v>
      </c>
    </row>
    <row r="4796" spans="1:2">
      <c r="A4796" s="1">
        <v>54</v>
      </c>
      <c r="B4796" s="1">
        <v>29</v>
      </c>
    </row>
    <row r="4797" spans="1:2">
      <c r="A4797" s="1">
        <v>53</v>
      </c>
      <c r="B4797" s="1">
        <v>29</v>
      </c>
    </row>
    <row r="4798" spans="1:2">
      <c r="A4798" s="1">
        <v>50</v>
      </c>
      <c r="B4798" s="1">
        <v>29</v>
      </c>
    </row>
    <row r="4799" spans="1:2">
      <c r="A4799" s="1">
        <v>49</v>
      </c>
      <c r="B4799" s="1">
        <v>29</v>
      </c>
    </row>
    <row r="4800" spans="1:2">
      <c r="A4800" s="1">
        <v>50</v>
      </c>
      <c r="B4800" s="1">
        <v>30</v>
      </c>
    </row>
    <row r="4801" spans="1:2">
      <c r="A4801" s="1">
        <v>51</v>
      </c>
      <c r="B4801" s="1">
        <v>30</v>
      </c>
    </row>
    <row r="4802" spans="1:2">
      <c r="A4802" s="1">
        <v>56</v>
      </c>
      <c r="B4802" s="1">
        <v>30</v>
      </c>
    </row>
    <row r="4803" spans="1:2">
      <c r="A4803" s="1">
        <v>55</v>
      </c>
      <c r="B4803" s="1">
        <v>31</v>
      </c>
    </row>
    <row r="4804" spans="1:2">
      <c r="A4804" s="1">
        <v>53</v>
      </c>
      <c r="B4804" s="1">
        <v>31</v>
      </c>
    </row>
    <row r="4805" spans="1:2">
      <c r="A4805" s="1">
        <v>52</v>
      </c>
      <c r="B4805" s="1">
        <v>31</v>
      </c>
    </row>
    <row r="4806" spans="1:2">
      <c r="A4806" s="1">
        <v>51</v>
      </c>
      <c r="B4806" s="1">
        <v>31</v>
      </c>
    </row>
    <row r="4807" spans="1:2">
      <c r="A4807" s="1">
        <v>49</v>
      </c>
      <c r="B4807" s="1">
        <v>32</v>
      </c>
    </row>
    <row r="4808" spans="1:2">
      <c r="A4808" s="1">
        <v>51</v>
      </c>
      <c r="B4808" s="1">
        <v>32</v>
      </c>
    </row>
    <row r="4809" spans="1:2">
      <c r="A4809" s="1">
        <v>52</v>
      </c>
      <c r="B4809" s="1">
        <v>32</v>
      </c>
    </row>
    <row r="4810" spans="1:2">
      <c r="A4810" s="1">
        <v>53</v>
      </c>
      <c r="B4810" s="1">
        <v>32</v>
      </c>
    </row>
    <row r="4811" spans="1:2">
      <c r="A4811" s="1">
        <v>54</v>
      </c>
      <c r="B4811" s="1">
        <v>32</v>
      </c>
    </row>
    <row r="4812" spans="1:2">
      <c r="A4812" s="1">
        <v>56</v>
      </c>
      <c r="B4812" s="1">
        <v>32</v>
      </c>
    </row>
    <row r="4813" spans="1:2">
      <c r="A4813" s="1">
        <v>62</v>
      </c>
      <c r="B4813" s="1">
        <v>33</v>
      </c>
    </row>
    <row r="4814" spans="1:2">
      <c r="A4814" s="1">
        <v>61</v>
      </c>
      <c r="B4814" s="1">
        <v>33</v>
      </c>
    </row>
    <row r="4815" spans="1:2">
      <c r="A4815" s="1">
        <v>59</v>
      </c>
      <c r="B4815" s="1">
        <v>33</v>
      </c>
    </row>
    <row r="4816" spans="1:2">
      <c r="A4816" s="1">
        <v>57</v>
      </c>
      <c r="B4816" s="1">
        <v>33</v>
      </c>
    </row>
    <row r="4817" spans="1:2">
      <c r="A4817" s="1">
        <v>57</v>
      </c>
      <c r="B4817" s="1">
        <v>34</v>
      </c>
    </row>
    <row r="4818" spans="1:2">
      <c r="A4818" s="1">
        <v>58</v>
      </c>
      <c r="B4818" s="1">
        <v>34</v>
      </c>
    </row>
    <row r="4819" spans="1:2">
      <c r="A4819" s="1">
        <v>59</v>
      </c>
      <c r="B4819" s="1">
        <v>34</v>
      </c>
    </row>
    <row r="4820" spans="1:2">
      <c r="A4820" s="1">
        <v>60</v>
      </c>
      <c r="B4820" s="1">
        <v>34</v>
      </c>
    </row>
    <row r="4821" spans="1:2">
      <c r="A4821" s="1">
        <v>61</v>
      </c>
      <c r="B4821" s="1">
        <v>34</v>
      </c>
    </row>
    <row r="4822" spans="1:2">
      <c r="A4822" s="1">
        <v>63</v>
      </c>
      <c r="B4822" s="1">
        <v>34</v>
      </c>
    </row>
    <row r="4823" spans="1:2">
      <c r="A4823" s="1">
        <v>64</v>
      </c>
      <c r="B4823" s="1">
        <v>34</v>
      </c>
    </row>
    <row r="4824" spans="1:2">
      <c r="A4824" s="1">
        <v>64</v>
      </c>
      <c r="B4824" s="1">
        <v>35</v>
      </c>
    </row>
    <row r="4825" spans="1:2">
      <c r="A4825" s="1">
        <v>63</v>
      </c>
      <c r="B4825" s="1">
        <v>35</v>
      </c>
    </row>
    <row r="4826" spans="1:2">
      <c r="A4826" s="1">
        <v>62</v>
      </c>
      <c r="B4826" s="1">
        <v>35</v>
      </c>
    </row>
    <row r="4827" spans="1:2">
      <c r="A4827" s="1">
        <v>60</v>
      </c>
      <c r="B4827" s="1">
        <v>35</v>
      </c>
    </row>
    <row r="4828" spans="1:2">
      <c r="A4828" s="1">
        <v>59</v>
      </c>
      <c r="B4828" s="1">
        <v>35</v>
      </c>
    </row>
    <row r="4829" spans="1:2">
      <c r="A4829" s="1">
        <v>58</v>
      </c>
      <c r="B4829" s="1">
        <v>35</v>
      </c>
    </row>
    <row r="4830" spans="1:2">
      <c r="A4830" s="1">
        <v>57</v>
      </c>
      <c r="B4830" s="1">
        <v>35</v>
      </c>
    </row>
    <row r="4831" spans="1:2">
      <c r="A4831" s="1">
        <v>57</v>
      </c>
      <c r="B4831" s="1">
        <v>36</v>
      </c>
    </row>
    <row r="4832" spans="1:2">
      <c r="A4832" s="1">
        <v>58</v>
      </c>
      <c r="B4832" s="1">
        <v>36</v>
      </c>
    </row>
    <row r="4833" spans="1:2">
      <c r="A4833" s="1">
        <v>59</v>
      </c>
      <c r="B4833" s="1">
        <v>36</v>
      </c>
    </row>
    <row r="4834" spans="1:2">
      <c r="A4834" s="1">
        <v>60</v>
      </c>
      <c r="B4834" s="1">
        <v>36</v>
      </c>
    </row>
    <row r="4835" spans="1:2">
      <c r="A4835" s="1">
        <v>61</v>
      </c>
      <c r="B4835" s="1">
        <v>36</v>
      </c>
    </row>
    <row r="4836" spans="1:2">
      <c r="A4836" s="1">
        <v>63</v>
      </c>
      <c r="B4836" s="1">
        <v>36</v>
      </c>
    </row>
    <row r="4837" spans="1:2">
      <c r="A4837" s="1">
        <v>64</v>
      </c>
      <c r="B4837" s="1">
        <v>36</v>
      </c>
    </row>
    <row r="4838" spans="1:2">
      <c r="A4838" s="1">
        <v>56</v>
      </c>
      <c r="B4838" s="1">
        <v>37</v>
      </c>
    </row>
    <row r="4839" spans="1:2">
      <c r="A4839" s="1">
        <v>54</v>
      </c>
      <c r="B4839" s="1">
        <v>37</v>
      </c>
    </row>
    <row r="4840" spans="1:2">
      <c r="A4840" s="1">
        <v>53</v>
      </c>
      <c r="B4840" s="1">
        <v>37</v>
      </c>
    </row>
    <row r="4841" spans="1:2">
      <c r="A4841" s="1">
        <v>50</v>
      </c>
      <c r="B4841" s="1">
        <v>37</v>
      </c>
    </row>
    <row r="4842" spans="1:2">
      <c r="A4842" s="1">
        <v>49</v>
      </c>
      <c r="B4842" s="1">
        <v>38</v>
      </c>
    </row>
    <row r="4843" spans="1:2">
      <c r="A4843" s="1">
        <v>52</v>
      </c>
      <c r="B4843" s="1">
        <v>38</v>
      </c>
    </row>
    <row r="4844" spans="1:2">
      <c r="A4844" s="1">
        <v>53</v>
      </c>
      <c r="B4844" s="1">
        <v>38</v>
      </c>
    </row>
    <row r="4845" spans="1:2">
      <c r="A4845" s="1">
        <v>54</v>
      </c>
      <c r="B4845" s="1">
        <v>38</v>
      </c>
    </row>
    <row r="4846" spans="1:2">
      <c r="A4846" s="1">
        <v>56</v>
      </c>
      <c r="B4846" s="1">
        <v>38</v>
      </c>
    </row>
    <row r="4847" spans="1:2">
      <c r="A4847" s="1">
        <v>56</v>
      </c>
      <c r="B4847" s="1">
        <v>39</v>
      </c>
    </row>
    <row r="4848" spans="1:2">
      <c r="A4848" s="1">
        <v>55</v>
      </c>
      <c r="B4848" s="1">
        <v>39</v>
      </c>
    </row>
    <row r="4849" spans="1:2">
      <c r="A4849" s="1">
        <v>53</v>
      </c>
      <c r="B4849" s="1">
        <v>39</v>
      </c>
    </row>
    <row r="4850" spans="1:2">
      <c r="A4850" s="1">
        <v>52</v>
      </c>
      <c r="B4850" s="1">
        <v>39</v>
      </c>
    </row>
    <row r="4851" spans="1:2">
      <c r="A4851" s="1">
        <v>51</v>
      </c>
      <c r="B4851" s="1">
        <v>39</v>
      </c>
    </row>
    <row r="4852" spans="1:2">
      <c r="A4852" s="1">
        <v>50</v>
      </c>
      <c r="B4852" s="1">
        <v>39</v>
      </c>
    </row>
    <row r="4853" spans="1:2">
      <c r="A4853" s="1">
        <v>49</v>
      </c>
      <c r="B4853" s="1">
        <v>39</v>
      </c>
    </row>
    <row r="4854" spans="1:2">
      <c r="A4854" s="1">
        <v>49</v>
      </c>
      <c r="B4854" s="1">
        <v>40</v>
      </c>
    </row>
    <row r="4855" spans="1:2">
      <c r="A4855" s="1">
        <v>51</v>
      </c>
      <c r="B4855" s="1">
        <v>40</v>
      </c>
    </row>
    <row r="4856" spans="1:2">
      <c r="A4856" s="1">
        <v>52</v>
      </c>
      <c r="B4856" s="1">
        <v>40</v>
      </c>
    </row>
    <row r="4857" spans="1:2">
      <c r="A4857" s="1">
        <v>53</v>
      </c>
      <c r="B4857" s="1">
        <v>40</v>
      </c>
    </row>
    <row r="4858" spans="1:2">
      <c r="A4858" s="1">
        <v>54</v>
      </c>
      <c r="B4858" s="1">
        <v>40</v>
      </c>
    </row>
    <row r="4859" spans="1:2">
      <c r="A4859" s="1">
        <v>55</v>
      </c>
      <c r="B4859" s="1">
        <v>40</v>
      </c>
    </row>
    <row r="4860" spans="1:2">
      <c r="A4860" s="1">
        <v>56</v>
      </c>
      <c r="B4860" s="1">
        <v>40</v>
      </c>
    </row>
    <row r="4861" spans="1:2">
      <c r="A4861" s="1">
        <v>56</v>
      </c>
      <c r="B4861" s="1">
        <v>25</v>
      </c>
    </row>
    <row r="4862" spans="1:2">
      <c r="A4862" s="1">
        <v>55</v>
      </c>
      <c r="B4862" s="1">
        <v>25</v>
      </c>
    </row>
    <row r="4863" spans="1:2">
      <c r="A4863" s="1">
        <v>52</v>
      </c>
      <c r="B4863" s="1">
        <v>25</v>
      </c>
    </row>
    <row r="4864" spans="1:2">
      <c r="A4864" s="1">
        <v>51</v>
      </c>
      <c r="B4864" s="1">
        <v>25</v>
      </c>
    </row>
    <row r="4865" spans="1:2">
      <c r="A4865" s="1">
        <v>50</v>
      </c>
      <c r="B4865" s="1">
        <v>25</v>
      </c>
    </row>
    <row r="4866" spans="1:2">
      <c r="A4866" s="1">
        <v>49</v>
      </c>
      <c r="B4866" s="1">
        <v>26</v>
      </c>
    </row>
    <row r="4867" spans="1:2">
      <c r="A4867" s="1">
        <v>50</v>
      </c>
      <c r="B4867" s="1">
        <v>26</v>
      </c>
    </row>
    <row r="4868" spans="1:2">
      <c r="A4868" s="1">
        <v>52</v>
      </c>
      <c r="B4868" s="1">
        <v>26</v>
      </c>
    </row>
    <row r="4869" spans="1:2">
      <c r="A4869" s="1">
        <v>53</v>
      </c>
      <c r="B4869" s="1">
        <v>26</v>
      </c>
    </row>
    <row r="4870" spans="1:2">
      <c r="A4870" s="1">
        <v>54</v>
      </c>
      <c r="B4870" s="1">
        <v>26</v>
      </c>
    </row>
    <row r="4871" spans="1:2">
      <c r="A4871" s="1">
        <v>55</v>
      </c>
      <c r="B4871" s="1">
        <v>26</v>
      </c>
    </row>
    <row r="4872" spans="1:2">
      <c r="A4872" s="1">
        <v>56</v>
      </c>
      <c r="B4872" s="1">
        <v>26</v>
      </c>
    </row>
    <row r="4873" spans="1:2">
      <c r="A4873" s="1">
        <v>55</v>
      </c>
      <c r="B4873" s="1">
        <v>27</v>
      </c>
    </row>
    <row r="4874" spans="1:2">
      <c r="A4874" s="1">
        <v>54</v>
      </c>
      <c r="B4874" s="1">
        <v>27</v>
      </c>
    </row>
    <row r="4875" spans="1:2">
      <c r="A4875" s="1">
        <v>53</v>
      </c>
      <c r="B4875" s="1">
        <v>27</v>
      </c>
    </row>
    <row r="4876" spans="1:2">
      <c r="A4876" s="1">
        <v>52</v>
      </c>
      <c r="B4876" s="1">
        <v>27</v>
      </c>
    </row>
    <row r="4877" spans="1:2">
      <c r="A4877" s="1">
        <v>51</v>
      </c>
      <c r="B4877" s="1">
        <v>27</v>
      </c>
    </row>
    <row r="4878" spans="1:2">
      <c r="A4878" s="1">
        <v>50</v>
      </c>
      <c r="B4878" s="1">
        <v>27</v>
      </c>
    </row>
    <row r="4879" spans="1:2">
      <c r="A4879" s="1">
        <v>50</v>
      </c>
      <c r="B4879" s="1">
        <v>28</v>
      </c>
    </row>
    <row r="4880" spans="1:2">
      <c r="A4880" s="1">
        <v>51</v>
      </c>
      <c r="B4880" s="1">
        <v>28</v>
      </c>
    </row>
    <row r="4881" spans="1:2">
      <c r="A4881" s="1">
        <v>52</v>
      </c>
      <c r="B4881" s="1">
        <v>28</v>
      </c>
    </row>
    <row r="4882" spans="1:2">
      <c r="A4882" s="1">
        <v>53</v>
      </c>
      <c r="B4882" s="1">
        <v>28</v>
      </c>
    </row>
    <row r="4883" spans="1:2">
      <c r="A4883" s="1">
        <v>54</v>
      </c>
      <c r="B4883" s="1">
        <v>28</v>
      </c>
    </row>
    <row r="4884" spans="1:2">
      <c r="A4884" s="1">
        <v>55</v>
      </c>
      <c r="B4884" s="1">
        <v>28</v>
      </c>
    </row>
    <row r="4885" spans="1:2">
      <c r="A4885" s="1">
        <v>56</v>
      </c>
      <c r="B4885" s="1">
        <v>28</v>
      </c>
    </row>
    <row r="4886" spans="1:2">
      <c r="A4886" s="1">
        <v>56</v>
      </c>
      <c r="B4886" s="1">
        <v>41</v>
      </c>
    </row>
    <row r="4887" spans="1:2">
      <c r="A4887" s="1">
        <v>54</v>
      </c>
      <c r="B4887" s="1">
        <v>41</v>
      </c>
    </row>
    <row r="4888" spans="1:2">
      <c r="A4888" s="1">
        <v>53</v>
      </c>
      <c r="B4888" s="1">
        <v>41</v>
      </c>
    </row>
    <row r="4889" spans="1:2">
      <c r="A4889" s="1">
        <v>52</v>
      </c>
      <c r="B4889" s="1">
        <v>41</v>
      </c>
    </row>
    <row r="4890" spans="1:2">
      <c r="A4890" s="1">
        <v>50</v>
      </c>
      <c r="B4890" s="1">
        <v>41</v>
      </c>
    </row>
    <row r="4891" spans="1:2">
      <c r="A4891" s="1">
        <v>49</v>
      </c>
      <c r="B4891" s="1">
        <v>41</v>
      </c>
    </row>
    <row r="4892" spans="1:2">
      <c r="A4892" s="1">
        <v>49</v>
      </c>
      <c r="B4892" s="1">
        <v>42</v>
      </c>
    </row>
    <row r="4893" spans="1:2">
      <c r="A4893" s="1">
        <v>50</v>
      </c>
      <c r="B4893" s="1">
        <v>42</v>
      </c>
    </row>
    <row r="4894" spans="1:2">
      <c r="A4894" s="1">
        <v>51</v>
      </c>
      <c r="B4894" s="1">
        <v>42</v>
      </c>
    </row>
    <row r="4895" spans="1:2">
      <c r="A4895" s="1">
        <v>52</v>
      </c>
      <c r="B4895" s="1">
        <v>42</v>
      </c>
    </row>
    <row r="4896" spans="1:2">
      <c r="A4896" s="1">
        <v>53</v>
      </c>
      <c r="B4896" s="1">
        <v>42</v>
      </c>
    </row>
    <row r="4897" spans="1:2">
      <c r="A4897" s="1">
        <v>54</v>
      </c>
      <c r="B4897" s="1">
        <v>42</v>
      </c>
    </row>
    <row r="4898" spans="1:2">
      <c r="A4898" s="1">
        <v>55</v>
      </c>
      <c r="B4898" s="1">
        <v>42</v>
      </c>
    </row>
    <row r="4899" spans="1:2">
      <c r="A4899" s="1">
        <v>56</v>
      </c>
      <c r="B4899" s="1">
        <v>42</v>
      </c>
    </row>
    <row r="4900" spans="1:2">
      <c r="A4900" s="1">
        <v>56</v>
      </c>
      <c r="B4900" s="1">
        <v>43</v>
      </c>
    </row>
    <row r="4901" spans="1:2">
      <c r="A4901" s="1">
        <v>55</v>
      </c>
      <c r="B4901" s="1">
        <v>43</v>
      </c>
    </row>
    <row r="4902" spans="1:2">
      <c r="A4902" s="1">
        <v>54</v>
      </c>
      <c r="B4902" s="1">
        <v>43</v>
      </c>
    </row>
    <row r="4903" spans="1:2">
      <c r="A4903" s="1">
        <v>53</v>
      </c>
      <c r="B4903" s="1">
        <v>43</v>
      </c>
    </row>
    <row r="4904" spans="1:2">
      <c r="A4904" s="1">
        <v>51</v>
      </c>
      <c r="B4904" s="1">
        <v>43</v>
      </c>
    </row>
    <row r="4905" spans="1:2">
      <c r="A4905" s="1">
        <v>50</v>
      </c>
      <c r="B4905" s="1">
        <v>43</v>
      </c>
    </row>
    <row r="4906" spans="1:2">
      <c r="A4906" s="1">
        <v>50</v>
      </c>
      <c r="B4906" s="1">
        <v>44</v>
      </c>
    </row>
    <row r="4907" spans="1:2">
      <c r="A4907" s="1">
        <v>52</v>
      </c>
      <c r="B4907" s="1">
        <v>44</v>
      </c>
    </row>
    <row r="4908" spans="1:2">
      <c r="A4908" s="1">
        <v>53</v>
      </c>
      <c r="B4908" s="1">
        <v>44</v>
      </c>
    </row>
    <row r="4909" spans="1:2">
      <c r="A4909" s="1">
        <v>54</v>
      </c>
      <c r="B4909" s="1">
        <v>44</v>
      </c>
    </row>
    <row r="4910" spans="1:2">
      <c r="A4910" s="1">
        <v>55</v>
      </c>
      <c r="B4910" s="1">
        <v>44</v>
      </c>
    </row>
    <row r="4911" spans="1:2">
      <c r="A4911" s="1">
        <v>56</v>
      </c>
      <c r="B4911" s="1">
        <v>44</v>
      </c>
    </row>
    <row r="4912" spans="1:2">
      <c r="A4912" s="1">
        <v>62</v>
      </c>
      <c r="B4912" s="1">
        <v>29</v>
      </c>
    </row>
    <row r="4913" spans="1:2">
      <c r="A4913" s="1">
        <v>61</v>
      </c>
      <c r="B4913" s="1">
        <v>29</v>
      </c>
    </row>
    <row r="4914" spans="1:2">
      <c r="A4914" s="1">
        <v>60</v>
      </c>
      <c r="B4914" s="1">
        <v>29</v>
      </c>
    </row>
    <row r="4915" spans="1:2">
      <c r="A4915" s="1">
        <v>58</v>
      </c>
      <c r="B4915" s="1">
        <v>29</v>
      </c>
    </row>
    <row r="4916" spans="1:2">
      <c r="A4916" s="1">
        <v>58</v>
      </c>
      <c r="B4916" s="1">
        <v>30</v>
      </c>
    </row>
    <row r="4917" spans="1:2">
      <c r="A4917" s="1">
        <v>59</v>
      </c>
      <c r="B4917" s="1">
        <v>30</v>
      </c>
    </row>
    <row r="4918" spans="1:2">
      <c r="A4918" s="1">
        <v>63</v>
      </c>
      <c r="B4918" s="1">
        <v>30</v>
      </c>
    </row>
    <row r="4919" spans="1:2">
      <c r="A4919" s="1">
        <v>64</v>
      </c>
      <c r="B4919" s="1">
        <v>31</v>
      </c>
    </row>
    <row r="4920" spans="1:2">
      <c r="A4920" s="1">
        <v>63</v>
      </c>
      <c r="B4920" s="1">
        <v>31</v>
      </c>
    </row>
    <row r="4921" spans="1:2">
      <c r="A4921" s="1">
        <v>62</v>
      </c>
      <c r="B4921" s="1">
        <v>31</v>
      </c>
    </row>
    <row r="4922" spans="1:2">
      <c r="A4922" s="1">
        <v>61</v>
      </c>
      <c r="B4922" s="1">
        <v>31</v>
      </c>
    </row>
    <row r="4923" spans="1:2">
      <c r="A4923" s="1">
        <v>60</v>
      </c>
      <c r="B4923" s="1">
        <v>31</v>
      </c>
    </row>
    <row r="4924" spans="1:2">
      <c r="A4924" s="1">
        <v>59</v>
      </c>
      <c r="B4924" s="1">
        <v>31</v>
      </c>
    </row>
    <row r="4925" spans="1:2">
      <c r="A4925" s="1">
        <v>58</v>
      </c>
      <c r="B4925" s="1">
        <v>31</v>
      </c>
    </row>
    <row r="4926" spans="1:2">
      <c r="A4926" s="1">
        <v>57</v>
      </c>
      <c r="B4926" s="1">
        <v>32</v>
      </c>
    </row>
    <row r="4927" spans="1:2">
      <c r="A4927" s="1">
        <v>58</v>
      </c>
      <c r="B4927" s="1">
        <v>32</v>
      </c>
    </row>
    <row r="4928" spans="1:2">
      <c r="A4928" s="1">
        <v>61</v>
      </c>
      <c r="B4928" s="1">
        <v>32</v>
      </c>
    </row>
    <row r="4929" spans="1:2">
      <c r="A4929" s="1">
        <v>64</v>
      </c>
      <c r="B4929" s="1">
        <v>32</v>
      </c>
    </row>
    <row r="4930" spans="1:2">
      <c r="A4930" s="1">
        <v>80</v>
      </c>
      <c r="B4930" s="1">
        <v>37</v>
      </c>
    </row>
    <row r="4931" spans="1:2">
      <c r="A4931" s="1">
        <v>79</v>
      </c>
      <c r="B4931" s="1">
        <v>37</v>
      </c>
    </row>
    <row r="4932" spans="1:2">
      <c r="A4932" s="1">
        <v>76</v>
      </c>
      <c r="B4932" s="1">
        <v>37</v>
      </c>
    </row>
    <row r="4933" spans="1:2">
      <c r="A4933" s="1">
        <v>73</v>
      </c>
      <c r="B4933" s="1">
        <v>37</v>
      </c>
    </row>
    <row r="4934" spans="1:2">
      <c r="A4934" s="1">
        <v>73</v>
      </c>
      <c r="B4934" s="1">
        <v>38</v>
      </c>
    </row>
    <row r="4935" spans="1:2">
      <c r="A4935" s="1">
        <v>74</v>
      </c>
      <c r="B4935" s="1">
        <v>38</v>
      </c>
    </row>
    <row r="4936" spans="1:2">
      <c r="A4936" s="1">
        <v>75</v>
      </c>
      <c r="B4936" s="1">
        <v>38</v>
      </c>
    </row>
    <row r="4937" spans="1:2">
      <c r="A4937" s="1">
        <v>79</v>
      </c>
      <c r="B4937" s="1">
        <v>38</v>
      </c>
    </row>
    <row r="4938" spans="1:2">
      <c r="A4938" s="1">
        <v>75</v>
      </c>
      <c r="B4938" s="1">
        <v>39</v>
      </c>
    </row>
    <row r="4939" spans="1:2">
      <c r="A4939" s="1">
        <v>74</v>
      </c>
      <c r="B4939" s="1">
        <v>39</v>
      </c>
    </row>
    <row r="4940" spans="1:2">
      <c r="A4940" s="1">
        <v>75</v>
      </c>
      <c r="B4940" s="1">
        <v>40</v>
      </c>
    </row>
    <row r="4941" spans="1:2">
      <c r="A4941" s="1">
        <v>76</v>
      </c>
      <c r="B4941" s="1">
        <v>40</v>
      </c>
    </row>
    <row r="4942" spans="1:2">
      <c r="A4942" s="1">
        <v>79</v>
      </c>
      <c r="B4942" s="1">
        <v>40</v>
      </c>
    </row>
    <row r="4943" spans="1:2">
      <c r="A4943" s="1">
        <v>80</v>
      </c>
      <c r="B4943" s="1">
        <v>40</v>
      </c>
    </row>
    <row r="4944" spans="1:2">
      <c r="A4944" s="1">
        <v>74</v>
      </c>
      <c r="B4944" s="1">
        <v>41</v>
      </c>
    </row>
    <row r="4945" spans="1:2">
      <c r="A4945" s="1">
        <v>73</v>
      </c>
      <c r="B4945" s="1">
        <v>41</v>
      </c>
    </row>
    <row r="4946" spans="1:2">
      <c r="A4946" s="1">
        <v>77</v>
      </c>
      <c r="B4946" s="1">
        <v>42</v>
      </c>
    </row>
    <row r="4947" spans="1:2">
      <c r="A4947" s="1">
        <v>79</v>
      </c>
      <c r="B4947" s="1">
        <v>42</v>
      </c>
    </row>
    <row r="4948" spans="1:2">
      <c r="A4948" s="1">
        <v>80</v>
      </c>
      <c r="B4948" s="1">
        <v>43</v>
      </c>
    </row>
    <row r="4949" spans="1:2">
      <c r="A4949" s="1">
        <v>73</v>
      </c>
      <c r="B4949" s="1">
        <v>44</v>
      </c>
    </row>
    <row r="4950" spans="1:2">
      <c r="A4950" s="1">
        <v>74</v>
      </c>
      <c r="B4950" s="1">
        <v>44</v>
      </c>
    </row>
    <row r="4951" spans="1:2">
      <c r="A4951" s="1">
        <v>76</v>
      </c>
      <c r="B4951" s="1">
        <v>44</v>
      </c>
    </row>
    <row r="4952" spans="1:2">
      <c r="A4952" s="1">
        <v>78</v>
      </c>
      <c r="B4952" s="1">
        <v>44</v>
      </c>
    </row>
    <row r="4953" spans="1:2">
      <c r="A4953" s="1">
        <v>79</v>
      </c>
      <c r="B4953" s="1">
        <v>44</v>
      </c>
    </row>
    <row r="4954" spans="1:2">
      <c r="A4954" s="1">
        <v>80</v>
      </c>
      <c r="B4954" s="1">
        <v>44</v>
      </c>
    </row>
    <row r="4955" spans="1:2">
      <c r="A4955" s="1">
        <v>72</v>
      </c>
      <c r="B4955" s="1">
        <v>29</v>
      </c>
    </row>
    <row r="4956" spans="1:2">
      <c r="A4956" s="1">
        <v>71</v>
      </c>
      <c r="B4956" s="1">
        <v>29</v>
      </c>
    </row>
    <row r="4957" spans="1:2">
      <c r="A4957" s="1">
        <v>70</v>
      </c>
      <c r="B4957" s="1">
        <v>29</v>
      </c>
    </row>
    <row r="4958" spans="1:2">
      <c r="A4958" s="1">
        <v>68</v>
      </c>
      <c r="B4958" s="1">
        <v>29</v>
      </c>
    </row>
    <row r="4959" spans="1:2">
      <c r="A4959" s="1">
        <v>67</v>
      </c>
      <c r="B4959" s="1">
        <v>29</v>
      </c>
    </row>
    <row r="4960" spans="1:2">
      <c r="A4960" s="1">
        <v>65</v>
      </c>
      <c r="B4960" s="1">
        <v>30</v>
      </c>
    </row>
    <row r="4961" spans="1:2">
      <c r="A4961" s="1">
        <v>69</v>
      </c>
      <c r="B4961" s="1">
        <v>30</v>
      </c>
    </row>
    <row r="4962" spans="1:2">
      <c r="A4962" s="1">
        <v>71</v>
      </c>
      <c r="B4962" s="1">
        <v>30</v>
      </c>
    </row>
    <row r="4963" spans="1:2">
      <c r="A4963" s="1">
        <v>69</v>
      </c>
      <c r="B4963" s="1">
        <v>31</v>
      </c>
    </row>
    <row r="4964" spans="1:2">
      <c r="A4964" s="1">
        <v>68</v>
      </c>
      <c r="B4964" s="1">
        <v>31</v>
      </c>
    </row>
    <row r="4965" spans="1:2">
      <c r="A4965" s="1">
        <v>66</v>
      </c>
      <c r="B4965" s="1">
        <v>31</v>
      </c>
    </row>
    <row r="4966" spans="1:2">
      <c r="A4966" s="1">
        <v>65</v>
      </c>
      <c r="B4966" s="1">
        <v>31</v>
      </c>
    </row>
    <row r="4967" spans="1:2">
      <c r="A4967" s="1">
        <v>65</v>
      </c>
      <c r="B4967" s="1">
        <v>32</v>
      </c>
    </row>
    <row r="4968" spans="1:2">
      <c r="A4968" s="1">
        <v>66</v>
      </c>
      <c r="B4968" s="1">
        <v>32</v>
      </c>
    </row>
    <row r="4969" spans="1:2">
      <c r="A4969" s="1">
        <v>68</v>
      </c>
      <c r="B4969" s="1">
        <v>32</v>
      </c>
    </row>
    <row r="4970" spans="1:2">
      <c r="A4970" s="1">
        <v>71</v>
      </c>
      <c r="B4970" s="1">
        <v>32</v>
      </c>
    </row>
    <row r="4971" spans="1:2">
      <c r="A4971" s="1">
        <v>79</v>
      </c>
      <c r="B4971" s="1">
        <v>33</v>
      </c>
    </row>
    <row r="4972" spans="1:2">
      <c r="A4972" s="1">
        <v>78</v>
      </c>
      <c r="B4972" s="1">
        <v>33</v>
      </c>
    </row>
    <row r="4973" spans="1:2">
      <c r="A4973" s="1">
        <v>77</v>
      </c>
      <c r="B4973" s="1">
        <v>33</v>
      </c>
    </row>
    <row r="4974" spans="1:2">
      <c r="A4974" s="1">
        <v>76</v>
      </c>
      <c r="B4974" s="1">
        <v>33</v>
      </c>
    </row>
    <row r="4975" spans="1:2">
      <c r="A4975" s="1">
        <v>74</v>
      </c>
      <c r="B4975" s="1">
        <v>33</v>
      </c>
    </row>
    <row r="4976" spans="1:2">
      <c r="A4976" s="1">
        <v>74</v>
      </c>
      <c r="B4976" s="1">
        <v>34</v>
      </c>
    </row>
    <row r="4977" spans="1:2">
      <c r="A4977" s="1">
        <v>75</v>
      </c>
      <c r="B4977" s="1">
        <v>34</v>
      </c>
    </row>
    <row r="4978" spans="1:2">
      <c r="A4978" s="1">
        <v>77</v>
      </c>
      <c r="B4978" s="1">
        <v>34</v>
      </c>
    </row>
    <row r="4979" spans="1:2">
      <c r="A4979" s="1">
        <v>78</v>
      </c>
      <c r="B4979" s="1">
        <v>34</v>
      </c>
    </row>
    <row r="4980" spans="1:2">
      <c r="A4980" s="1">
        <v>79</v>
      </c>
      <c r="B4980" s="1">
        <v>34</v>
      </c>
    </row>
    <row r="4981" spans="1:2">
      <c r="A4981" s="1">
        <v>79</v>
      </c>
      <c r="B4981" s="1">
        <v>35</v>
      </c>
    </row>
    <row r="4982" spans="1:2">
      <c r="A4982" s="1">
        <v>78</v>
      </c>
      <c r="B4982" s="1">
        <v>35</v>
      </c>
    </row>
    <row r="4983" spans="1:2">
      <c r="A4983" s="1">
        <v>76</v>
      </c>
      <c r="B4983" s="1">
        <v>35</v>
      </c>
    </row>
    <row r="4984" spans="1:2">
      <c r="A4984" s="1">
        <v>73</v>
      </c>
      <c r="B4984" s="1">
        <v>36</v>
      </c>
    </row>
    <row r="4985" spans="1:2">
      <c r="A4985" s="1">
        <v>75</v>
      </c>
      <c r="B4985" s="1">
        <v>36</v>
      </c>
    </row>
    <row r="4986" spans="1:2">
      <c r="A4986" s="1">
        <v>78</v>
      </c>
      <c r="B4986" s="1">
        <v>36</v>
      </c>
    </row>
    <row r="4987" spans="1:2">
      <c r="A4987" s="1">
        <v>80</v>
      </c>
      <c r="B4987" s="1">
        <v>29</v>
      </c>
    </row>
    <row r="4988" spans="1:2">
      <c r="A4988" s="1">
        <v>78</v>
      </c>
      <c r="B4988" s="1">
        <v>29</v>
      </c>
    </row>
    <row r="4989" spans="1:2">
      <c r="A4989" s="1">
        <v>77</v>
      </c>
      <c r="B4989" s="1">
        <v>29</v>
      </c>
    </row>
    <row r="4990" spans="1:2">
      <c r="A4990" s="1">
        <v>76</v>
      </c>
      <c r="B4990" s="1">
        <v>29</v>
      </c>
    </row>
    <row r="4991" spans="1:2">
      <c r="A4991" s="1">
        <v>75</v>
      </c>
      <c r="B4991" s="1">
        <v>29</v>
      </c>
    </row>
    <row r="4992" spans="1:2">
      <c r="A4992" s="1">
        <v>74</v>
      </c>
      <c r="B4992" s="1">
        <v>29</v>
      </c>
    </row>
    <row r="4993" spans="1:2">
      <c r="A4993" s="1">
        <v>73</v>
      </c>
      <c r="B4993" s="1">
        <v>29</v>
      </c>
    </row>
    <row r="4994" spans="1:2">
      <c r="A4994" s="1">
        <v>73</v>
      </c>
      <c r="B4994" s="1">
        <v>30</v>
      </c>
    </row>
    <row r="4995" spans="1:2">
      <c r="A4995" s="1">
        <v>74</v>
      </c>
      <c r="B4995" s="1">
        <v>30</v>
      </c>
    </row>
    <row r="4996" spans="1:2">
      <c r="A4996" s="1">
        <v>75</v>
      </c>
      <c r="B4996" s="1">
        <v>30</v>
      </c>
    </row>
    <row r="4997" spans="1:2">
      <c r="A4997" s="1">
        <v>76</v>
      </c>
      <c r="B4997" s="1">
        <v>30</v>
      </c>
    </row>
    <row r="4998" spans="1:2">
      <c r="A4998" s="1">
        <v>78</v>
      </c>
      <c r="B4998" s="1">
        <v>30</v>
      </c>
    </row>
    <row r="4999" spans="1:2">
      <c r="A4999" s="1">
        <v>79</v>
      </c>
      <c r="B4999" s="1">
        <v>30</v>
      </c>
    </row>
    <row r="5000" spans="1:2">
      <c r="A5000" s="1">
        <v>80</v>
      </c>
      <c r="B5000" s="1">
        <v>30</v>
      </c>
    </row>
    <row r="5001" spans="1:2">
      <c r="A5001" s="1">
        <v>78</v>
      </c>
      <c r="B5001" s="1">
        <v>31</v>
      </c>
    </row>
    <row r="5002" spans="1:2">
      <c r="A5002" s="1">
        <v>77</v>
      </c>
      <c r="B5002" s="1">
        <v>31</v>
      </c>
    </row>
    <row r="5003" spans="1:2">
      <c r="A5003" s="1">
        <v>76</v>
      </c>
      <c r="B5003" s="1">
        <v>31</v>
      </c>
    </row>
    <row r="5004" spans="1:2">
      <c r="A5004" s="1">
        <v>75</v>
      </c>
      <c r="B5004" s="1">
        <v>31</v>
      </c>
    </row>
    <row r="5005" spans="1:2">
      <c r="A5005" s="1">
        <v>74</v>
      </c>
      <c r="B5005" s="1">
        <v>31</v>
      </c>
    </row>
    <row r="5006" spans="1:2">
      <c r="A5006" s="1">
        <v>73</v>
      </c>
      <c r="B5006" s="1">
        <v>31</v>
      </c>
    </row>
    <row r="5007" spans="1:2">
      <c r="A5007" s="1">
        <v>73</v>
      </c>
      <c r="B5007" s="1">
        <v>32</v>
      </c>
    </row>
    <row r="5008" spans="1:2">
      <c r="A5008" s="1">
        <v>74</v>
      </c>
      <c r="B5008" s="1">
        <v>32</v>
      </c>
    </row>
    <row r="5009" spans="1:2">
      <c r="A5009" s="1">
        <v>75</v>
      </c>
      <c r="B5009" s="1">
        <v>32</v>
      </c>
    </row>
    <row r="5010" spans="1:2">
      <c r="A5010" s="1">
        <v>76</v>
      </c>
      <c r="B5010" s="1">
        <v>32</v>
      </c>
    </row>
    <row r="5011" spans="1:2">
      <c r="A5011" s="1">
        <v>79</v>
      </c>
      <c r="B5011" s="1">
        <v>32</v>
      </c>
    </row>
    <row r="5012" spans="1:2">
      <c r="A5012" s="1">
        <v>80</v>
      </c>
      <c r="B5012" s="1">
        <v>32</v>
      </c>
    </row>
    <row r="5013" spans="1:2">
      <c r="A5013" s="1">
        <v>72</v>
      </c>
      <c r="B5013" s="1">
        <v>25</v>
      </c>
    </row>
    <row r="5014" spans="1:2">
      <c r="A5014" s="1">
        <v>67</v>
      </c>
      <c r="B5014" s="1">
        <v>25</v>
      </c>
    </row>
    <row r="5015" spans="1:2">
      <c r="A5015" s="1">
        <v>65</v>
      </c>
      <c r="B5015" s="1">
        <v>25</v>
      </c>
    </row>
    <row r="5016" spans="1:2">
      <c r="A5016" s="1">
        <v>65</v>
      </c>
      <c r="B5016" s="1">
        <v>26</v>
      </c>
    </row>
    <row r="5017" spans="1:2">
      <c r="A5017" s="1">
        <v>67</v>
      </c>
      <c r="B5017" s="1">
        <v>26</v>
      </c>
    </row>
    <row r="5018" spans="1:2">
      <c r="A5018" s="1">
        <v>68</v>
      </c>
      <c r="B5018" s="1">
        <v>26</v>
      </c>
    </row>
    <row r="5019" spans="1:2">
      <c r="A5019" s="1">
        <v>69</v>
      </c>
      <c r="B5019" s="1">
        <v>26</v>
      </c>
    </row>
    <row r="5020" spans="1:2">
      <c r="A5020" s="1">
        <v>70</v>
      </c>
      <c r="B5020" s="1">
        <v>26</v>
      </c>
    </row>
    <row r="5021" spans="1:2">
      <c r="A5021" s="1">
        <v>71</v>
      </c>
      <c r="B5021" s="1">
        <v>26</v>
      </c>
    </row>
    <row r="5022" spans="1:2">
      <c r="A5022" s="1">
        <v>72</v>
      </c>
      <c r="B5022" s="1">
        <v>26</v>
      </c>
    </row>
    <row r="5023" spans="1:2">
      <c r="A5023" s="1">
        <v>72</v>
      </c>
      <c r="B5023" s="1">
        <v>27</v>
      </c>
    </row>
    <row r="5024" spans="1:2">
      <c r="A5024" s="1">
        <v>71</v>
      </c>
      <c r="B5024" s="1">
        <v>27</v>
      </c>
    </row>
    <row r="5025" spans="1:2">
      <c r="A5025" s="1">
        <v>70</v>
      </c>
      <c r="B5025" s="1">
        <v>27</v>
      </c>
    </row>
    <row r="5026" spans="1:2">
      <c r="A5026" s="1">
        <v>69</v>
      </c>
      <c r="B5026" s="1">
        <v>27</v>
      </c>
    </row>
    <row r="5027" spans="1:2">
      <c r="A5027" s="1">
        <v>67</v>
      </c>
      <c r="B5027" s="1">
        <v>27</v>
      </c>
    </row>
    <row r="5028" spans="1:2">
      <c r="A5028" s="1">
        <v>66</v>
      </c>
      <c r="B5028" s="1">
        <v>27</v>
      </c>
    </row>
    <row r="5029" spans="1:2">
      <c r="A5029" s="1">
        <v>65</v>
      </c>
      <c r="B5029" s="1">
        <v>28</v>
      </c>
    </row>
    <row r="5030" spans="1:2">
      <c r="A5030" s="1">
        <v>67</v>
      </c>
      <c r="B5030" s="1">
        <v>28</v>
      </c>
    </row>
    <row r="5031" spans="1:2">
      <c r="A5031" s="1">
        <v>68</v>
      </c>
      <c r="B5031" s="1">
        <v>28</v>
      </c>
    </row>
    <row r="5032" spans="1:2">
      <c r="A5032" s="1">
        <v>69</v>
      </c>
      <c r="B5032" s="1">
        <v>28</v>
      </c>
    </row>
    <row r="5033" spans="1:2">
      <c r="A5033" s="1">
        <v>71</v>
      </c>
      <c r="B5033" s="1">
        <v>28</v>
      </c>
    </row>
    <row r="5034" spans="1:2">
      <c r="A5034" s="1">
        <v>72</v>
      </c>
      <c r="B5034" s="1">
        <v>33</v>
      </c>
    </row>
    <row r="5035" spans="1:2">
      <c r="A5035" s="1">
        <v>71</v>
      </c>
      <c r="B5035" s="1">
        <v>33</v>
      </c>
    </row>
    <row r="5036" spans="1:2">
      <c r="A5036" s="1">
        <v>70</v>
      </c>
      <c r="B5036" s="1">
        <v>33</v>
      </c>
    </row>
    <row r="5037" spans="1:2">
      <c r="A5037" s="1">
        <v>69</v>
      </c>
      <c r="B5037" s="1">
        <v>33</v>
      </c>
    </row>
    <row r="5038" spans="1:2">
      <c r="A5038" s="1">
        <v>68</v>
      </c>
      <c r="B5038" s="1">
        <v>33</v>
      </c>
    </row>
    <row r="5039" spans="1:2">
      <c r="A5039" s="1">
        <v>67</v>
      </c>
      <c r="B5039" s="1">
        <v>33</v>
      </c>
    </row>
    <row r="5040" spans="1:2">
      <c r="A5040" s="1">
        <v>66</v>
      </c>
      <c r="B5040" s="1">
        <v>33</v>
      </c>
    </row>
    <row r="5041" spans="1:2">
      <c r="A5041" s="1">
        <v>67</v>
      </c>
      <c r="B5041" s="1">
        <v>34</v>
      </c>
    </row>
    <row r="5042" spans="1:2">
      <c r="A5042" s="1">
        <v>68</v>
      </c>
      <c r="B5042" s="1">
        <v>34</v>
      </c>
    </row>
    <row r="5043" spans="1:2">
      <c r="A5043" s="1">
        <v>71</v>
      </c>
      <c r="B5043" s="1">
        <v>34</v>
      </c>
    </row>
    <row r="5044" spans="1:2">
      <c r="A5044" s="1">
        <v>72</v>
      </c>
      <c r="B5044" s="1">
        <v>35</v>
      </c>
    </row>
    <row r="5045" spans="1:2">
      <c r="A5045" s="1">
        <v>71</v>
      </c>
      <c r="B5045" s="1">
        <v>35</v>
      </c>
    </row>
    <row r="5046" spans="1:2">
      <c r="A5046" s="1">
        <v>70</v>
      </c>
      <c r="B5046" s="1">
        <v>35</v>
      </c>
    </row>
    <row r="5047" spans="1:2">
      <c r="A5047" s="1">
        <v>69</v>
      </c>
      <c r="B5047" s="1">
        <v>35</v>
      </c>
    </row>
    <row r="5048" spans="1:2">
      <c r="A5048" s="1">
        <v>68</v>
      </c>
      <c r="B5048" s="1">
        <v>35</v>
      </c>
    </row>
    <row r="5049" spans="1:2">
      <c r="A5049" s="1">
        <v>67</v>
      </c>
      <c r="B5049" s="1">
        <v>35</v>
      </c>
    </row>
    <row r="5050" spans="1:2">
      <c r="A5050" s="1">
        <v>66</v>
      </c>
      <c r="B5050" s="1">
        <v>35</v>
      </c>
    </row>
    <row r="5051" spans="1:2">
      <c r="A5051" s="1">
        <v>65</v>
      </c>
      <c r="B5051" s="1">
        <v>35</v>
      </c>
    </row>
    <row r="5052" spans="1:2">
      <c r="A5052" s="1">
        <v>66</v>
      </c>
      <c r="B5052" s="1">
        <v>36</v>
      </c>
    </row>
    <row r="5053" spans="1:2">
      <c r="A5053" s="1">
        <v>68</v>
      </c>
      <c r="B5053" s="1">
        <v>36</v>
      </c>
    </row>
    <row r="5054" spans="1:2">
      <c r="A5054" s="1">
        <v>71</v>
      </c>
      <c r="B5054" s="1">
        <v>36</v>
      </c>
    </row>
    <row r="5055" spans="1:2">
      <c r="A5055" s="1">
        <v>72</v>
      </c>
      <c r="B5055" s="1">
        <v>41</v>
      </c>
    </row>
    <row r="5056" spans="1:2">
      <c r="A5056" s="1">
        <v>70</v>
      </c>
      <c r="B5056" s="1">
        <v>41</v>
      </c>
    </row>
    <row r="5057" spans="1:2">
      <c r="A5057" s="1">
        <v>69</v>
      </c>
      <c r="B5057" s="1">
        <v>41</v>
      </c>
    </row>
    <row r="5058" spans="1:2">
      <c r="A5058" s="1">
        <v>68</v>
      </c>
      <c r="B5058" s="1">
        <v>41</v>
      </c>
    </row>
    <row r="5059" spans="1:2">
      <c r="A5059" s="1">
        <v>67</v>
      </c>
      <c r="B5059" s="1">
        <v>41</v>
      </c>
    </row>
    <row r="5060" spans="1:2">
      <c r="A5060" s="1">
        <v>66</v>
      </c>
      <c r="B5060" s="1">
        <v>41</v>
      </c>
    </row>
    <row r="5061" spans="1:2">
      <c r="A5061" s="1">
        <v>65</v>
      </c>
      <c r="B5061" s="1">
        <v>41</v>
      </c>
    </row>
    <row r="5062" spans="1:2">
      <c r="A5062" s="1">
        <v>65</v>
      </c>
      <c r="B5062" s="1">
        <v>42</v>
      </c>
    </row>
    <row r="5063" spans="1:2">
      <c r="A5063" s="1">
        <v>66</v>
      </c>
      <c r="B5063" s="1">
        <v>42</v>
      </c>
    </row>
    <row r="5064" spans="1:2">
      <c r="A5064" s="1">
        <v>67</v>
      </c>
      <c r="B5064" s="1">
        <v>42</v>
      </c>
    </row>
    <row r="5065" spans="1:2">
      <c r="A5065" s="1">
        <v>68</v>
      </c>
      <c r="B5065" s="1">
        <v>42</v>
      </c>
    </row>
    <row r="5066" spans="1:2">
      <c r="A5066" s="1">
        <v>69</v>
      </c>
      <c r="B5066" s="1">
        <v>42</v>
      </c>
    </row>
    <row r="5067" spans="1:2">
      <c r="A5067" s="1">
        <v>70</v>
      </c>
      <c r="B5067" s="1">
        <v>42</v>
      </c>
    </row>
    <row r="5068" spans="1:2">
      <c r="A5068" s="1">
        <v>71</v>
      </c>
      <c r="B5068" s="1">
        <v>42</v>
      </c>
    </row>
    <row r="5069" spans="1:2">
      <c r="A5069" s="1">
        <v>72</v>
      </c>
      <c r="B5069" s="1">
        <v>43</v>
      </c>
    </row>
    <row r="5070" spans="1:2">
      <c r="A5070" s="1">
        <v>71</v>
      </c>
      <c r="B5070" s="1">
        <v>43</v>
      </c>
    </row>
    <row r="5071" spans="1:2">
      <c r="A5071" s="1">
        <v>70</v>
      </c>
      <c r="B5071" s="1">
        <v>43</v>
      </c>
    </row>
    <row r="5072" spans="1:2">
      <c r="A5072" s="1">
        <v>69</v>
      </c>
      <c r="B5072" s="1">
        <v>43</v>
      </c>
    </row>
    <row r="5073" spans="1:2">
      <c r="A5073" s="1">
        <v>68</v>
      </c>
      <c r="B5073" s="1">
        <v>43</v>
      </c>
    </row>
    <row r="5074" spans="1:2">
      <c r="A5074" s="1">
        <v>67</v>
      </c>
      <c r="B5074" s="1">
        <v>43</v>
      </c>
    </row>
    <row r="5075" spans="1:2">
      <c r="A5075" s="1">
        <v>66</v>
      </c>
      <c r="B5075" s="1">
        <v>43</v>
      </c>
    </row>
    <row r="5076" spans="1:2">
      <c r="A5076" s="1">
        <v>66</v>
      </c>
      <c r="B5076" s="1">
        <v>44</v>
      </c>
    </row>
    <row r="5077" spans="1:2">
      <c r="A5077" s="1">
        <v>67</v>
      </c>
      <c r="B5077" s="1">
        <v>44</v>
      </c>
    </row>
    <row r="5078" spans="1:2">
      <c r="A5078" s="1">
        <v>70</v>
      </c>
      <c r="B5078" s="1">
        <v>44</v>
      </c>
    </row>
    <row r="5079" spans="1:2">
      <c r="A5079" s="1">
        <v>77</v>
      </c>
      <c r="B5079" s="1">
        <v>25</v>
      </c>
    </row>
    <row r="5080" spans="1:2">
      <c r="A5080" s="1">
        <v>76</v>
      </c>
      <c r="B5080" s="1">
        <v>25</v>
      </c>
    </row>
    <row r="5081" spans="1:2">
      <c r="A5081" s="1">
        <v>75</v>
      </c>
      <c r="B5081" s="1">
        <v>25</v>
      </c>
    </row>
    <row r="5082" spans="1:2">
      <c r="A5082" s="1">
        <v>74</v>
      </c>
      <c r="B5082" s="1">
        <v>25</v>
      </c>
    </row>
    <row r="5083" spans="1:2">
      <c r="A5083" s="1">
        <v>73</v>
      </c>
      <c r="B5083" s="1">
        <v>26</v>
      </c>
    </row>
    <row r="5084" spans="1:2">
      <c r="A5084" s="1">
        <v>74</v>
      </c>
      <c r="B5084" s="1">
        <v>26</v>
      </c>
    </row>
    <row r="5085" spans="1:2">
      <c r="A5085" s="1">
        <v>75</v>
      </c>
      <c r="B5085" s="1">
        <v>26</v>
      </c>
    </row>
    <row r="5086" spans="1:2">
      <c r="A5086" s="1">
        <v>76</v>
      </c>
      <c r="B5086" s="1">
        <v>26</v>
      </c>
    </row>
    <row r="5087" spans="1:2">
      <c r="A5087" s="1">
        <v>77</v>
      </c>
      <c r="B5087" s="1">
        <v>26</v>
      </c>
    </row>
    <row r="5088" spans="1:2">
      <c r="A5088" s="1">
        <v>78</v>
      </c>
      <c r="B5088" s="1">
        <v>26</v>
      </c>
    </row>
    <row r="5089" spans="1:2">
      <c r="A5089" s="1">
        <v>79</v>
      </c>
      <c r="B5089" s="1">
        <v>26</v>
      </c>
    </row>
    <row r="5090" spans="1:2">
      <c r="A5090" s="1">
        <v>80</v>
      </c>
      <c r="B5090" s="1">
        <v>26</v>
      </c>
    </row>
    <row r="5091" spans="1:2">
      <c r="A5091" s="1">
        <v>80</v>
      </c>
      <c r="B5091" s="1">
        <v>27</v>
      </c>
    </row>
    <row r="5092" spans="1:2">
      <c r="A5092" s="1">
        <v>79</v>
      </c>
      <c r="B5092" s="1">
        <v>27</v>
      </c>
    </row>
    <row r="5093" spans="1:2">
      <c r="A5093" s="1">
        <v>77</v>
      </c>
      <c r="B5093" s="1">
        <v>27</v>
      </c>
    </row>
    <row r="5094" spans="1:2">
      <c r="A5094" s="1">
        <v>76</v>
      </c>
      <c r="B5094" s="1">
        <v>27</v>
      </c>
    </row>
    <row r="5095" spans="1:2">
      <c r="A5095" s="1">
        <v>74</v>
      </c>
      <c r="B5095" s="1">
        <v>27</v>
      </c>
    </row>
    <row r="5096" spans="1:2">
      <c r="A5096" s="1">
        <v>73</v>
      </c>
      <c r="B5096" s="1">
        <v>27</v>
      </c>
    </row>
    <row r="5097" spans="1:2">
      <c r="A5097" s="1">
        <v>73</v>
      </c>
      <c r="B5097" s="1">
        <v>28</v>
      </c>
    </row>
    <row r="5098" spans="1:2">
      <c r="A5098" s="1">
        <v>74</v>
      </c>
      <c r="B5098" s="1">
        <v>28</v>
      </c>
    </row>
    <row r="5099" spans="1:2">
      <c r="A5099" s="1">
        <v>76</v>
      </c>
      <c r="B5099" s="1">
        <v>28</v>
      </c>
    </row>
    <row r="5100" spans="1:2">
      <c r="A5100" s="1">
        <v>77</v>
      </c>
      <c r="B5100" s="1">
        <v>28</v>
      </c>
    </row>
    <row r="5101" spans="1:2">
      <c r="A5101" s="1">
        <v>78</v>
      </c>
      <c r="B5101" s="1">
        <v>28</v>
      </c>
    </row>
    <row r="5102" spans="1:2">
      <c r="A5102" s="1">
        <v>79</v>
      </c>
      <c r="B5102" s="1">
        <v>28</v>
      </c>
    </row>
    <row r="5103" spans="1:2">
      <c r="A5103" s="1">
        <v>71</v>
      </c>
      <c r="B5103" s="1">
        <v>37</v>
      </c>
    </row>
    <row r="5104" spans="1:2">
      <c r="A5104" s="1">
        <v>70</v>
      </c>
      <c r="B5104" s="1">
        <v>37</v>
      </c>
    </row>
    <row r="5105" spans="1:2">
      <c r="A5105" s="1">
        <v>69</v>
      </c>
      <c r="B5105" s="1">
        <v>37</v>
      </c>
    </row>
    <row r="5106" spans="1:2">
      <c r="A5106" s="1">
        <v>65</v>
      </c>
      <c r="B5106" s="1">
        <v>38</v>
      </c>
    </row>
    <row r="5107" spans="1:2">
      <c r="A5107" s="1">
        <v>66</v>
      </c>
      <c r="B5107" s="1">
        <v>38</v>
      </c>
    </row>
    <row r="5108" spans="1:2">
      <c r="A5108" s="1">
        <v>67</v>
      </c>
      <c r="B5108" s="1">
        <v>38</v>
      </c>
    </row>
    <row r="5109" spans="1:2">
      <c r="A5109" s="1">
        <v>68</v>
      </c>
      <c r="B5109" s="1">
        <v>38</v>
      </c>
    </row>
    <row r="5110" spans="1:2">
      <c r="A5110" s="1">
        <v>70</v>
      </c>
      <c r="B5110" s="1">
        <v>38</v>
      </c>
    </row>
    <row r="5111" spans="1:2">
      <c r="A5111" s="1">
        <v>72</v>
      </c>
      <c r="B5111" s="1">
        <v>39</v>
      </c>
    </row>
    <row r="5112" spans="1:2">
      <c r="A5112" s="1">
        <v>71</v>
      </c>
      <c r="B5112" s="1">
        <v>39</v>
      </c>
    </row>
    <row r="5113" spans="1:2">
      <c r="A5113" s="1">
        <v>70</v>
      </c>
      <c r="B5113" s="1">
        <v>39</v>
      </c>
    </row>
    <row r="5114" spans="1:2">
      <c r="A5114" s="1">
        <v>69</v>
      </c>
      <c r="B5114" s="1">
        <v>39</v>
      </c>
    </row>
    <row r="5115" spans="1:2">
      <c r="A5115" s="1">
        <v>68</v>
      </c>
      <c r="B5115" s="1">
        <v>39</v>
      </c>
    </row>
    <row r="5116" spans="1:2">
      <c r="A5116" s="1">
        <v>65</v>
      </c>
      <c r="B5116" s="1">
        <v>39</v>
      </c>
    </row>
    <row r="5117" spans="1:2">
      <c r="A5117" s="1">
        <v>66</v>
      </c>
      <c r="B5117" s="1">
        <v>40</v>
      </c>
    </row>
    <row r="5118" spans="1:2">
      <c r="A5118" s="1">
        <v>68</v>
      </c>
      <c r="B5118" s="1">
        <v>40</v>
      </c>
    </row>
    <row r="5119" spans="1:2">
      <c r="A5119" s="1">
        <v>94</v>
      </c>
      <c r="B5119" s="1">
        <v>37</v>
      </c>
    </row>
    <row r="5120" spans="1:2">
      <c r="A5120" s="1">
        <v>91</v>
      </c>
      <c r="B5120" s="1">
        <v>37</v>
      </c>
    </row>
    <row r="5121" spans="1:2">
      <c r="A5121" s="1">
        <v>89</v>
      </c>
      <c r="B5121" s="1">
        <v>37</v>
      </c>
    </row>
    <row r="5122" spans="1:2">
      <c r="A5122" s="1">
        <v>90</v>
      </c>
      <c r="B5122" s="1">
        <v>38</v>
      </c>
    </row>
    <row r="5123" spans="1:2">
      <c r="A5123" s="1">
        <v>91</v>
      </c>
      <c r="B5123" s="1">
        <v>38</v>
      </c>
    </row>
    <row r="5124" spans="1:2">
      <c r="A5124" s="1">
        <v>94</v>
      </c>
      <c r="B5124" s="1">
        <v>38</v>
      </c>
    </row>
    <row r="5125" spans="1:2">
      <c r="A5125" s="1">
        <v>95</v>
      </c>
      <c r="B5125" s="1">
        <v>38</v>
      </c>
    </row>
    <row r="5126" spans="1:2">
      <c r="A5126" s="1">
        <v>96</v>
      </c>
      <c r="B5126" s="1">
        <v>39</v>
      </c>
    </row>
    <row r="5127" spans="1:2">
      <c r="A5127" s="1">
        <v>91</v>
      </c>
      <c r="B5127" s="1">
        <v>39</v>
      </c>
    </row>
    <row r="5128" spans="1:2">
      <c r="A5128" s="1">
        <v>89</v>
      </c>
      <c r="B5128" s="1">
        <v>39</v>
      </c>
    </row>
    <row r="5129" spans="1:2">
      <c r="A5129" s="1">
        <v>89</v>
      </c>
      <c r="B5129" s="1">
        <v>40</v>
      </c>
    </row>
    <row r="5130" spans="1:2">
      <c r="A5130" s="1">
        <v>94</v>
      </c>
      <c r="B5130" s="1">
        <v>40</v>
      </c>
    </row>
    <row r="5131" spans="1:2">
      <c r="A5131" s="1">
        <v>95</v>
      </c>
      <c r="B5131" s="1">
        <v>40</v>
      </c>
    </row>
    <row r="5132" spans="1:2">
      <c r="A5132" s="1">
        <v>88</v>
      </c>
      <c r="B5132" s="1">
        <v>41</v>
      </c>
    </row>
    <row r="5133" spans="1:2">
      <c r="A5133" s="1">
        <v>85</v>
      </c>
      <c r="B5133" s="1">
        <v>41</v>
      </c>
    </row>
    <row r="5134" spans="1:2">
      <c r="A5134" s="1">
        <v>84</v>
      </c>
      <c r="B5134" s="1">
        <v>41</v>
      </c>
    </row>
    <row r="5135" spans="1:2">
      <c r="A5135" s="1">
        <v>81</v>
      </c>
      <c r="B5135" s="1">
        <v>41</v>
      </c>
    </row>
    <row r="5136" spans="1:2">
      <c r="A5136" s="1">
        <v>81</v>
      </c>
      <c r="B5136" s="1">
        <v>42</v>
      </c>
    </row>
    <row r="5137" spans="1:2">
      <c r="A5137" s="1">
        <v>82</v>
      </c>
      <c r="B5137" s="1">
        <v>42</v>
      </c>
    </row>
    <row r="5138" spans="1:2">
      <c r="A5138" s="1">
        <v>83</v>
      </c>
      <c r="B5138" s="1">
        <v>42</v>
      </c>
    </row>
    <row r="5139" spans="1:2">
      <c r="A5139" s="1">
        <v>84</v>
      </c>
      <c r="B5139" s="1">
        <v>42</v>
      </c>
    </row>
    <row r="5140" spans="1:2">
      <c r="A5140" s="1">
        <v>85</v>
      </c>
      <c r="B5140" s="1">
        <v>42</v>
      </c>
    </row>
    <row r="5141" spans="1:2">
      <c r="A5141" s="1">
        <v>87</v>
      </c>
      <c r="B5141" s="1">
        <v>42</v>
      </c>
    </row>
    <row r="5142" spans="1:2">
      <c r="A5142" s="1">
        <v>88</v>
      </c>
      <c r="B5142" s="1">
        <v>43</v>
      </c>
    </row>
    <row r="5143" spans="1:2">
      <c r="A5143" s="1">
        <v>82</v>
      </c>
      <c r="B5143" s="1">
        <v>43</v>
      </c>
    </row>
    <row r="5144" spans="1:2">
      <c r="A5144" s="1">
        <v>81</v>
      </c>
      <c r="B5144" s="1">
        <v>43</v>
      </c>
    </row>
    <row r="5145" spans="1:2">
      <c r="A5145" s="1">
        <v>84</v>
      </c>
      <c r="B5145" s="1">
        <v>44</v>
      </c>
    </row>
    <row r="5146" spans="1:2">
      <c r="A5146" s="1">
        <v>87</v>
      </c>
      <c r="B5146" s="1">
        <v>44</v>
      </c>
    </row>
    <row r="5147" spans="1:2">
      <c r="A5147" s="1">
        <v>88</v>
      </c>
      <c r="B5147" s="1">
        <v>49</v>
      </c>
    </row>
    <row r="5148" spans="1:2">
      <c r="A5148" s="1">
        <v>86</v>
      </c>
      <c r="B5148" s="1">
        <v>49</v>
      </c>
    </row>
    <row r="5149" spans="1:2">
      <c r="A5149" s="1">
        <v>84</v>
      </c>
      <c r="B5149" s="1">
        <v>49</v>
      </c>
    </row>
    <row r="5150" spans="1:2">
      <c r="A5150" s="1">
        <v>82</v>
      </c>
      <c r="B5150" s="1">
        <v>49</v>
      </c>
    </row>
    <row r="5151" spans="1:2">
      <c r="A5151" s="1">
        <v>81</v>
      </c>
      <c r="B5151" s="1">
        <v>49</v>
      </c>
    </row>
    <row r="5152" spans="1:2">
      <c r="A5152" s="1">
        <v>81</v>
      </c>
      <c r="B5152" s="1">
        <v>50</v>
      </c>
    </row>
    <row r="5153" spans="1:2">
      <c r="A5153" s="1">
        <v>82</v>
      </c>
      <c r="B5153" s="1">
        <v>50</v>
      </c>
    </row>
    <row r="5154" spans="1:2">
      <c r="A5154" s="1">
        <v>84</v>
      </c>
      <c r="B5154" s="1">
        <v>50</v>
      </c>
    </row>
    <row r="5155" spans="1:2">
      <c r="A5155" s="1">
        <v>85</v>
      </c>
      <c r="B5155" s="1">
        <v>50</v>
      </c>
    </row>
    <row r="5156" spans="1:2">
      <c r="A5156" s="1">
        <v>86</v>
      </c>
      <c r="B5156" s="1">
        <v>50</v>
      </c>
    </row>
    <row r="5157" spans="1:2">
      <c r="A5157" s="1">
        <v>87</v>
      </c>
      <c r="B5157" s="1">
        <v>50</v>
      </c>
    </row>
    <row r="5158" spans="1:2">
      <c r="A5158" s="1">
        <v>88</v>
      </c>
      <c r="B5158" s="1">
        <v>50</v>
      </c>
    </row>
    <row r="5159" spans="1:2">
      <c r="A5159" s="1">
        <v>88</v>
      </c>
      <c r="B5159" s="1">
        <v>51</v>
      </c>
    </row>
    <row r="5160" spans="1:2">
      <c r="A5160" s="1">
        <v>87</v>
      </c>
      <c r="B5160" s="1">
        <v>51</v>
      </c>
    </row>
    <row r="5161" spans="1:2">
      <c r="A5161" s="1">
        <v>86</v>
      </c>
      <c r="B5161" s="1">
        <v>51</v>
      </c>
    </row>
    <row r="5162" spans="1:2">
      <c r="A5162" s="1">
        <v>83</v>
      </c>
      <c r="B5162" s="1">
        <v>51</v>
      </c>
    </row>
    <row r="5163" spans="1:2">
      <c r="A5163" s="1">
        <v>82</v>
      </c>
      <c r="B5163" s="1">
        <v>51</v>
      </c>
    </row>
    <row r="5164" spans="1:2">
      <c r="A5164" s="1">
        <v>81</v>
      </c>
      <c r="B5164" s="1">
        <v>51</v>
      </c>
    </row>
    <row r="5165" spans="1:2">
      <c r="A5165" s="1">
        <v>81</v>
      </c>
      <c r="B5165" s="1">
        <v>52</v>
      </c>
    </row>
    <row r="5166" spans="1:2">
      <c r="A5166" s="1">
        <v>82</v>
      </c>
      <c r="B5166" s="1">
        <v>52</v>
      </c>
    </row>
    <row r="5167" spans="1:2">
      <c r="A5167" s="1">
        <v>83</v>
      </c>
      <c r="B5167" s="1">
        <v>52</v>
      </c>
    </row>
    <row r="5168" spans="1:2">
      <c r="A5168" s="1">
        <v>88</v>
      </c>
      <c r="B5168" s="1">
        <v>52</v>
      </c>
    </row>
    <row r="5169" spans="1:2">
      <c r="A5169" s="1">
        <v>88</v>
      </c>
      <c r="B5169" s="1">
        <v>45</v>
      </c>
    </row>
    <row r="5170" spans="1:2">
      <c r="A5170" s="1">
        <v>87</v>
      </c>
      <c r="B5170" s="1">
        <v>45</v>
      </c>
    </row>
    <row r="5171" spans="1:2">
      <c r="A5171" s="1">
        <v>86</v>
      </c>
      <c r="B5171" s="1">
        <v>45</v>
      </c>
    </row>
    <row r="5172" spans="1:2">
      <c r="A5172" s="1">
        <v>81</v>
      </c>
      <c r="B5172" s="1">
        <v>46</v>
      </c>
    </row>
    <row r="5173" spans="1:2">
      <c r="A5173" s="1">
        <v>82</v>
      </c>
      <c r="B5173" s="1">
        <v>46</v>
      </c>
    </row>
    <row r="5174" spans="1:2">
      <c r="A5174" s="1">
        <v>84</v>
      </c>
      <c r="B5174" s="1">
        <v>46</v>
      </c>
    </row>
    <row r="5175" spans="1:2">
      <c r="A5175" s="1">
        <v>85</v>
      </c>
      <c r="B5175" s="1">
        <v>46</v>
      </c>
    </row>
    <row r="5176" spans="1:2">
      <c r="A5176" s="1">
        <v>86</v>
      </c>
      <c r="B5176" s="1">
        <v>46</v>
      </c>
    </row>
    <row r="5177" spans="1:2">
      <c r="A5177" s="1">
        <v>88</v>
      </c>
      <c r="B5177" s="1">
        <v>46</v>
      </c>
    </row>
    <row r="5178" spans="1:2">
      <c r="A5178" s="1">
        <v>88</v>
      </c>
      <c r="B5178" s="1">
        <v>47</v>
      </c>
    </row>
    <row r="5179" spans="1:2">
      <c r="A5179" s="1">
        <v>86</v>
      </c>
      <c r="B5179" s="1">
        <v>47</v>
      </c>
    </row>
    <row r="5180" spans="1:2">
      <c r="A5180" s="1">
        <v>85</v>
      </c>
      <c r="B5180" s="1">
        <v>47</v>
      </c>
    </row>
    <row r="5181" spans="1:2">
      <c r="A5181" s="1">
        <v>84</v>
      </c>
      <c r="B5181" s="1">
        <v>47</v>
      </c>
    </row>
    <row r="5182" spans="1:2">
      <c r="A5182" s="1">
        <v>81</v>
      </c>
      <c r="B5182" s="1">
        <v>47</v>
      </c>
    </row>
    <row r="5183" spans="1:2">
      <c r="A5183" s="1">
        <v>82</v>
      </c>
      <c r="B5183" s="1">
        <v>48</v>
      </c>
    </row>
    <row r="5184" spans="1:2">
      <c r="A5184" s="1">
        <v>83</v>
      </c>
      <c r="B5184" s="1">
        <v>48</v>
      </c>
    </row>
    <row r="5185" spans="1:2">
      <c r="A5185" s="1">
        <v>84</v>
      </c>
      <c r="B5185" s="1">
        <v>48</v>
      </c>
    </row>
    <row r="5186" spans="1:2">
      <c r="A5186" s="1">
        <v>88</v>
      </c>
      <c r="B5186" s="1">
        <v>48</v>
      </c>
    </row>
    <row r="5187" spans="1:2">
      <c r="A5187" s="1">
        <v>88</v>
      </c>
      <c r="B5187" s="1">
        <v>37</v>
      </c>
    </row>
    <row r="5188" spans="1:2">
      <c r="A5188" s="1">
        <v>87</v>
      </c>
      <c r="B5188" s="1">
        <v>37</v>
      </c>
    </row>
    <row r="5189" spans="1:2">
      <c r="A5189" s="1">
        <v>86</v>
      </c>
      <c r="B5189" s="1">
        <v>37</v>
      </c>
    </row>
    <row r="5190" spans="1:2">
      <c r="A5190" s="1">
        <v>84</v>
      </c>
      <c r="B5190" s="1">
        <v>37</v>
      </c>
    </row>
    <row r="5191" spans="1:2">
      <c r="A5191" s="1">
        <v>83</v>
      </c>
      <c r="B5191" s="1">
        <v>37</v>
      </c>
    </row>
    <row r="5192" spans="1:2">
      <c r="A5192" s="1">
        <v>82</v>
      </c>
      <c r="B5192" s="1">
        <v>37</v>
      </c>
    </row>
    <row r="5193" spans="1:2">
      <c r="A5193" s="1">
        <v>81</v>
      </c>
      <c r="B5193" s="1">
        <v>37</v>
      </c>
    </row>
    <row r="5194" spans="1:2">
      <c r="A5194" s="1">
        <v>81</v>
      </c>
      <c r="B5194" s="1">
        <v>38</v>
      </c>
    </row>
    <row r="5195" spans="1:2">
      <c r="A5195" s="1">
        <v>82</v>
      </c>
      <c r="B5195" s="1">
        <v>38</v>
      </c>
    </row>
    <row r="5196" spans="1:2">
      <c r="A5196" s="1">
        <v>86</v>
      </c>
      <c r="B5196" s="1">
        <v>38</v>
      </c>
    </row>
    <row r="5197" spans="1:2">
      <c r="A5197" s="1">
        <v>87</v>
      </c>
      <c r="B5197" s="1">
        <v>38</v>
      </c>
    </row>
    <row r="5198" spans="1:2">
      <c r="A5198" s="1">
        <v>88</v>
      </c>
      <c r="B5198" s="1">
        <v>39</v>
      </c>
    </row>
    <row r="5199" spans="1:2">
      <c r="A5199" s="1">
        <v>87</v>
      </c>
      <c r="B5199" s="1">
        <v>39</v>
      </c>
    </row>
    <row r="5200" spans="1:2">
      <c r="A5200" s="1">
        <v>86</v>
      </c>
      <c r="B5200" s="1">
        <v>39</v>
      </c>
    </row>
    <row r="5201" spans="1:2">
      <c r="A5201" s="1">
        <v>85</v>
      </c>
      <c r="B5201" s="1">
        <v>39</v>
      </c>
    </row>
    <row r="5202" spans="1:2">
      <c r="A5202" s="1">
        <v>84</v>
      </c>
      <c r="B5202" s="1">
        <v>39</v>
      </c>
    </row>
    <row r="5203" spans="1:2">
      <c r="A5203" s="1">
        <v>83</v>
      </c>
      <c r="B5203" s="1">
        <v>39</v>
      </c>
    </row>
    <row r="5204" spans="1:2">
      <c r="A5204" s="1">
        <v>82</v>
      </c>
      <c r="B5204" s="1">
        <v>39</v>
      </c>
    </row>
    <row r="5205" spans="1:2">
      <c r="A5205" s="1">
        <v>81</v>
      </c>
      <c r="B5205" s="1">
        <v>39</v>
      </c>
    </row>
    <row r="5206" spans="1:2">
      <c r="A5206" s="1">
        <v>82</v>
      </c>
      <c r="B5206" s="1">
        <v>40</v>
      </c>
    </row>
    <row r="5207" spans="1:2">
      <c r="A5207" s="1">
        <v>84</v>
      </c>
      <c r="B5207" s="1">
        <v>40</v>
      </c>
    </row>
    <row r="5208" spans="1:2">
      <c r="A5208" s="1">
        <v>85</v>
      </c>
      <c r="B5208" s="1">
        <v>40</v>
      </c>
    </row>
    <row r="5209" spans="1:2">
      <c r="A5209" s="1">
        <v>87</v>
      </c>
      <c r="B5209" s="1">
        <v>40</v>
      </c>
    </row>
    <row r="5210" spans="1:2">
      <c r="A5210" s="1">
        <v>88</v>
      </c>
      <c r="B5210" s="1">
        <v>40</v>
      </c>
    </row>
    <row r="5211" spans="1:2">
      <c r="A5211" s="1">
        <v>96</v>
      </c>
      <c r="B5211" s="1">
        <v>33</v>
      </c>
    </row>
    <row r="5212" spans="1:2">
      <c r="A5212" s="1">
        <v>95</v>
      </c>
      <c r="B5212" s="1">
        <v>33</v>
      </c>
    </row>
    <row r="5213" spans="1:2">
      <c r="A5213" s="1">
        <v>94</v>
      </c>
      <c r="B5213" s="1">
        <v>33</v>
      </c>
    </row>
    <row r="5214" spans="1:2">
      <c r="A5214" s="1">
        <v>92</v>
      </c>
      <c r="B5214" s="1">
        <v>33</v>
      </c>
    </row>
    <row r="5215" spans="1:2">
      <c r="A5215" s="1">
        <v>89</v>
      </c>
      <c r="B5215" s="1">
        <v>33</v>
      </c>
    </row>
    <row r="5216" spans="1:2">
      <c r="A5216" s="1">
        <v>89</v>
      </c>
      <c r="B5216" s="1">
        <v>34</v>
      </c>
    </row>
    <row r="5217" spans="1:2">
      <c r="A5217" s="1">
        <v>91</v>
      </c>
      <c r="B5217" s="1">
        <v>34</v>
      </c>
    </row>
    <row r="5218" spans="1:2">
      <c r="A5218" s="1">
        <v>92</v>
      </c>
      <c r="B5218" s="1">
        <v>34</v>
      </c>
    </row>
    <row r="5219" spans="1:2">
      <c r="A5219" s="1">
        <v>93</v>
      </c>
      <c r="B5219" s="1">
        <v>34</v>
      </c>
    </row>
    <row r="5220" spans="1:2">
      <c r="A5220" s="1">
        <v>94</v>
      </c>
      <c r="B5220" s="1">
        <v>34</v>
      </c>
    </row>
    <row r="5221" spans="1:2">
      <c r="A5221" s="1">
        <v>96</v>
      </c>
      <c r="B5221" s="1">
        <v>35</v>
      </c>
    </row>
    <row r="5222" spans="1:2">
      <c r="A5222" s="1">
        <v>94</v>
      </c>
      <c r="B5222" s="1">
        <v>35</v>
      </c>
    </row>
    <row r="5223" spans="1:2">
      <c r="A5223" s="1">
        <v>92</v>
      </c>
      <c r="B5223" s="1">
        <v>35</v>
      </c>
    </row>
    <row r="5224" spans="1:2">
      <c r="A5224" s="1">
        <v>91</v>
      </c>
      <c r="B5224" s="1">
        <v>35</v>
      </c>
    </row>
    <row r="5225" spans="1:2">
      <c r="A5225" s="1">
        <v>89</v>
      </c>
      <c r="B5225" s="1">
        <v>35</v>
      </c>
    </row>
    <row r="5226" spans="1:2">
      <c r="A5226" s="1">
        <v>90</v>
      </c>
      <c r="B5226" s="1">
        <v>36</v>
      </c>
    </row>
    <row r="5227" spans="1:2">
      <c r="A5227" s="1">
        <v>92</v>
      </c>
      <c r="B5227" s="1">
        <v>36</v>
      </c>
    </row>
    <row r="5228" spans="1:2">
      <c r="A5228" s="1">
        <v>94</v>
      </c>
      <c r="B5228" s="1">
        <v>36</v>
      </c>
    </row>
    <row r="5229" spans="1:2">
      <c r="A5229" s="1">
        <v>95</v>
      </c>
      <c r="B5229" s="1">
        <v>36</v>
      </c>
    </row>
    <row r="5230" spans="1:2">
      <c r="A5230" s="1">
        <v>96</v>
      </c>
      <c r="B5230" s="1">
        <v>36</v>
      </c>
    </row>
    <row r="5231" spans="1:2">
      <c r="A5231" s="1">
        <v>96</v>
      </c>
      <c r="B5231" s="1">
        <v>41</v>
      </c>
    </row>
    <row r="5232" spans="1:2">
      <c r="A5232" s="1">
        <v>93</v>
      </c>
      <c r="B5232" s="1">
        <v>41</v>
      </c>
    </row>
    <row r="5233" spans="1:2">
      <c r="A5233" s="1">
        <v>92</v>
      </c>
      <c r="B5233" s="1">
        <v>41</v>
      </c>
    </row>
    <row r="5234" spans="1:2">
      <c r="A5234" s="1">
        <v>91</v>
      </c>
      <c r="B5234" s="1">
        <v>41</v>
      </c>
    </row>
    <row r="5235" spans="1:2">
      <c r="A5235" s="1">
        <v>90</v>
      </c>
      <c r="B5235" s="1">
        <v>41</v>
      </c>
    </row>
    <row r="5236" spans="1:2">
      <c r="A5236" s="1">
        <v>89</v>
      </c>
      <c r="B5236" s="1">
        <v>42</v>
      </c>
    </row>
    <row r="5237" spans="1:2">
      <c r="A5237" s="1">
        <v>91</v>
      </c>
      <c r="B5237" s="1">
        <v>42</v>
      </c>
    </row>
    <row r="5238" spans="1:2">
      <c r="A5238" s="1">
        <v>94</v>
      </c>
      <c r="B5238" s="1">
        <v>42</v>
      </c>
    </row>
    <row r="5239" spans="1:2">
      <c r="A5239" s="1">
        <v>96</v>
      </c>
      <c r="B5239" s="1">
        <v>42</v>
      </c>
    </row>
    <row r="5240" spans="1:2">
      <c r="A5240" s="1">
        <v>93</v>
      </c>
      <c r="B5240" s="1">
        <v>43</v>
      </c>
    </row>
    <row r="5241" spans="1:2">
      <c r="A5241" s="1">
        <v>90</v>
      </c>
      <c r="B5241" s="1">
        <v>43</v>
      </c>
    </row>
    <row r="5242" spans="1:2">
      <c r="A5242" s="1">
        <v>89</v>
      </c>
      <c r="B5242" s="1">
        <v>43</v>
      </c>
    </row>
    <row r="5243" spans="1:2">
      <c r="A5243" s="1">
        <v>89</v>
      </c>
      <c r="B5243" s="1">
        <v>44</v>
      </c>
    </row>
    <row r="5244" spans="1:2">
      <c r="A5244" s="1">
        <v>90</v>
      </c>
      <c r="B5244" s="1">
        <v>44</v>
      </c>
    </row>
    <row r="5245" spans="1:2">
      <c r="A5245" s="1">
        <v>91</v>
      </c>
      <c r="B5245" s="1">
        <v>44</v>
      </c>
    </row>
    <row r="5246" spans="1:2">
      <c r="A5246" s="1">
        <v>93</v>
      </c>
      <c r="B5246" s="1">
        <v>44</v>
      </c>
    </row>
    <row r="5247" spans="1:2">
      <c r="A5247" s="1">
        <v>88</v>
      </c>
      <c r="B5247" s="1">
        <v>53</v>
      </c>
    </row>
    <row r="5248" spans="1:2">
      <c r="A5248" s="1">
        <v>84</v>
      </c>
      <c r="B5248" s="1">
        <v>53</v>
      </c>
    </row>
    <row r="5249" spans="1:2">
      <c r="A5249" s="1">
        <v>82</v>
      </c>
      <c r="B5249" s="1">
        <v>53</v>
      </c>
    </row>
    <row r="5250" spans="1:2">
      <c r="A5250" s="1">
        <v>81</v>
      </c>
      <c r="B5250" s="1">
        <v>53</v>
      </c>
    </row>
    <row r="5251" spans="1:2">
      <c r="A5251" s="1">
        <v>81</v>
      </c>
      <c r="B5251" s="1">
        <v>54</v>
      </c>
    </row>
    <row r="5252" spans="1:2">
      <c r="A5252" s="1">
        <v>82</v>
      </c>
      <c r="B5252" s="1">
        <v>54</v>
      </c>
    </row>
    <row r="5253" spans="1:2">
      <c r="A5253" s="1">
        <v>84</v>
      </c>
      <c r="B5253" s="1">
        <v>54</v>
      </c>
    </row>
    <row r="5254" spans="1:2">
      <c r="A5254" s="1">
        <v>88</v>
      </c>
      <c r="B5254" s="1">
        <v>55</v>
      </c>
    </row>
    <row r="5255" spans="1:2">
      <c r="A5255" s="1">
        <v>87</v>
      </c>
      <c r="B5255" s="1">
        <v>55</v>
      </c>
    </row>
    <row r="5256" spans="1:2">
      <c r="A5256" s="1">
        <v>86</v>
      </c>
      <c r="B5256" s="1">
        <v>55</v>
      </c>
    </row>
    <row r="5257" spans="1:2">
      <c r="A5257" s="1">
        <v>83</v>
      </c>
      <c r="B5257" s="1">
        <v>55</v>
      </c>
    </row>
    <row r="5258" spans="1:2">
      <c r="A5258" s="1">
        <v>81</v>
      </c>
      <c r="B5258" s="1">
        <v>55</v>
      </c>
    </row>
    <row r="5259" spans="1:2">
      <c r="A5259" s="1">
        <v>81</v>
      </c>
      <c r="B5259" s="1">
        <v>56</v>
      </c>
    </row>
    <row r="5260" spans="1:2">
      <c r="A5260" s="1">
        <v>82</v>
      </c>
      <c r="B5260" s="1">
        <v>56</v>
      </c>
    </row>
    <row r="5261" spans="1:2">
      <c r="A5261" s="1">
        <v>86</v>
      </c>
      <c r="B5261" s="1">
        <v>56</v>
      </c>
    </row>
    <row r="5262" spans="1:2">
      <c r="A5262" s="1">
        <v>88</v>
      </c>
      <c r="B5262" s="1">
        <v>33</v>
      </c>
    </row>
    <row r="5263" spans="1:2">
      <c r="A5263" s="1">
        <v>87</v>
      </c>
      <c r="B5263" s="1">
        <v>33</v>
      </c>
    </row>
    <row r="5264" spans="1:2">
      <c r="A5264" s="1">
        <v>86</v>
      </c>
      <c r="B5264" s="1">
        <v>33</v>
      </c>
    </row>
    <row r="5265" spans="1:2">
      <c r="A5265" s="1">
        <v>85</v>
      </c>
      <c r="B5265" s="1">
        <v>33</v>
      </c>
    </row>
    <row r="5266" spans="1:2">
      <c r="A5266" s="1">
        <v>84</v>
      </c>
      <c r="B5266" s="1">
        <v>33</v>
      </c>
    </row>
    <row r="5267" spans="1:2">
      <c r="A5267" s="1">
        <v>83</v>
      </c>
      <c r="B5267" s="1">
        <v>33</v>
      </c>
    </row>
    <row r="5268" spans="1:2">
      <c r="A5268" s="1">
        <v>82</v>
      </c>
      <c r="B5268" s="1">
        <v>33</v>
      </c>
    </row>
    <row r="5269" spans="1:2">
      <c r="A5269" s="1">
        <v>81</v>
      </c>
      <c r="B5269" s="1">
        <v>33</v>
      </c>
    </row>
    <row r="5270" spans="1:2">
      <c r="A5270" s="1">
        <v>81</v>
      </c>
      <c r="B5270" s="1">
        <v>34</v>
      </c>
    </row>
    <row r="5271" spans="1:2">
      <c r="A5271" s="1">
        <v>83</v>
      </c>
      <c r="B5271" s="1">
        <v>34</v>
      </c>
    </row>
    <row r="5272" spans="1:2">
      <c r="A5272" s="1">
        <v>85</v>
      </c>
      <c r="B5272" s="1">
        <v>34</v>
      </c>
    </row>
    <row r="5273" spans="1:2">
      <c r="A5273" s="1">
        <v>86</v>
      </c>
      <c r="B5273" s="1">
        <v>34</v>
      </c>
    </row>
    <row r="5274" spans="1:2">
      <c r="A5274" s="1">
        <v>88</v>
      </c>
      <c r="B5274" s="1">
        <v>35</v>
      </c>
    </row>
    <row r="5275" spans="1:2">
      <c r="A5275" s="1">
        <v>85</v>
      </c>
      <c r="B5275" s="1">
        <v>35</v>
      </c>
    </row>
    <row r="5276" spans="1:2">
      <c r="A5276" s="1">
        <v>83</v>
      </c>
      <c r="B5276" s="1">
        <v>35</v>
      </c>
    </row>
    <row r="5277" spans="1:2">
      <c r="A5277" s="1">
        <v>81</v>
      </c>
      <c r="B5277" s="1">
        <v>35</v>
      </c>
    </row>
    <row r="5278" spans="1:2">
      <c r="A5278" s="1">
        <v>81</v>
      </c>
      <c r="B5278" s="1">
        <v>36</v>
      </c>
    </row>
    <row r="5279" spans="1:2">
      <c r="A5279" s="1">
        <v>82</v>
      </c>
      <c r="B5279" s="1">
        <v>36</v>
      </c>
    </row>
    <row r="5280" spans="1:2">
      <c r="A5280" s="1">
        <v>83</v>
      </c>
      <c r="B5280" s="1">
        <v>36</v>
      </c>
    </row>
    <row r="5281" spans="1:2">
      <c r="A5281" s="1">
        <v>87</v>
      </c>
      <c r="B5281" s="1">
        <v>36</v>
      </c>
    </row>
    <row r="5282" spans="1:2">
      <c r="A5282" s="1">
        <v>96</v>
      </c>
      <c r="B5282" s="1">
        <v>45</v>
      </c>
    </row>
    <row r="5283" spans="1:2">
      <c r="A5283" s="1">
        <v>93</v>
      </c>
      <c r="B5283" s="1">
        <v>45</v>
      </c>
    </row>
    <row r="5284" spans="1:2">
      <c r="A5284" s="1">
        <v>90</v>
      </c>
      <c r="B5284" s="1">
        <v>45</v>
      </c>
    </row>
    <row r="5285" spans="1:2">
      <c r="A5285" s="1">
        <v>89</v>
      </c>
      <c r="B5285" s="1">
        <v>45</v>
      </c>
    </row>
    <row r="5286" spans="1:2">
      <c r="A5286" s="1">
        <v>91</v>
      </c>
      <c r="B5286" s="1">
        <v>46</v>
      </c>
    </row>
    <row r="5287" spans="1:2">
      <c r="A5287" s="1">
        <v>92</v>
      </c>
      <c r="B5287" s="1">
        <v>46</v>
      </c>
    </row>
    <row r="5288" spans="1:2">
      <c r="A5288" s="1">
        <v>93</v>
      </c>
      <c r="B5288" s="1">
        <v>46</v>
      </c>
    </row>
    <row r="5289" spans="1:2">
      <c r="A5289" s="1">
        <v>94</v>
      </c>
      <c r="B5289" s="1">
        <v>46</v>
      </c>
    </row>
    <row r="5290" spans="1:2">
      <c r="A5290" s="1">
        <v>95</v>
      </c>
      <c r="B5290" s="1">
        <v>46</v>
      </c>
    </row>
    <row r="5291" spans="1:2">
      <c r="A5291" s="1">
        <v>96</v>
      </c>
      <c r="B5291" s="1">
        <v>47</v>
      </c>
    </row>
    <row r="5292" spans="1:2">
      <c r="A5292" s="1">
        <v>94</v>
      </c>
      <c r="B5292" s="1">
        <v>47</v>
      </c>
    </row>
    <row r="5293" spans="1:2">
      <c r="A5293" s="1">
        <v>93</v>
      </c>
      <c r="B5293" s="1">
        <v>47</v>
      </c>
    </row>
    <row r="5294" spans="1:2">
      <c r="A5294" s="1">
        <v>91</v>
      </c>
      <c r="B5294" s="1">
        <v>47</v>
      </c>
    </row>
    <row r="5295" spans="1:2">
      <c r="A5295" s="1">
        <v>90</v>
      </c>
      <c r="B5295" s="1">
        <v>47</v>
      </c>
    </row>
    <row r="5296" spans="1:2">
      <c r="A5296" s="1">
        <v>89</v>
      </c>
      <c r="B5296" s="1">
        <v>48</v>
      </c>
    </row>
    <row r="5297" spans="1:2">
      <c r="A5297" s="1">
        <v>92</v>
      </c>
      <c r="B5297" s="1">
        <v>48</v>
      </c>
    </row>
    <row r="5298" spans="1:2">
      <c r="A5298" s="1">
        <v>93</v>
      </c>
      <c r="B5298" s="1">
        <v>48</v>
      </c>
    </row>
    <row r="5299" spans="1:2">
      <c r="A5299" s="1">
        <v>94</v>
      </c>
      <c r="B5299" s="1">
        <v>48</v>
      </c>
    </row>
    <row r="5300" spans="1:2">
      <c r="A5300" s="1">
        <v>95</v>
      </c>
      <c r="B5300" s="1">
        <v>48</v>
      </c>
    </row>
    <row r="5301" spans="1:2">
      <c r="A5301" s="1">
        <v>16</v>
      </c>
      <c r="B5301" s="1">
        <v>49</v>
      </c>
    </row>
    <row r="5302" spans="1:2">
      <c r="A5302" s="1">
        <v>15</v>
      </c>
      <c r="B5302" s="1">
        <v>49</v>
      </c>
    </row>
    <row r="5303" spans="1:2">
      <c r="A5303" s="1">
        <v>13</v>
      </c>
      <c r="B5303" s="1">
        <v>49</v>
      </c>
    </row>
    <row r="5304" spans="1:2">
      <c r="A5304" s="1">
        <v>12</v>
      </c>
      <c r="B5304" s="1">
        <v>49</v>
      </c>
    </row>
    <row r="5305" spans="1:2">
      <c r="A5305" s="1">
        <v>9</v>
      </c>
      <c r="B5305" s="1">
        <v>50</v>
      </c>
    </row>
    <row r="5306" spans="1:2">
      <c r="A5306" s="1">
        <v>10</v>
      </c>
      <c r="B5306" s="1">
        <v>50</v>
      </c>
    </row>
    <row r="5307" spans="1:2">
      <c r="A5307" s="1">
        <v>11</v>
      </c>
      <c r="B5307" s="1">
        <v>50</v>
      </c>
    </row>
    <row r="5308" spans="1:2">
      <c r="A5308" s="1">
        <v>12</v>
      </c>
      <c r="B5308" s="1">
        <v>50</v>
      </c>
    </row>
    <row r="5309" spans="1:2">
      <c r="A5309" s="1">
        <v>13</v>
      </c>
      <c r="B5309" s="1">
        <v>50</v>
      </c>
    </row>
    <row r="5310" spans="1:2">
      <c r="A5310" s="1">
        <v>14</v>
      </c>
      <c r="B5310" s="1">
        <v>50</v>
      </c>
    </row>
    <row r="5311" spans="1:2">
      <c r="A5311" s="1">
        <v>15</v>
      </c>
      <c r="B5311" s="1">
        <v>50</v>
      </c>
    </row>
    <row r="5312" spans="1:2">
      <c r="A5312" s="1">
        <v>16</v>
      </c>
      <c r="B5312" s="1">
        <v>50</v>
      </c>
    </row>
    <row r="5313" spans="1:2">
      <c r="A5313" s="1">
        <v>14</v>
      </c>
      <c r="B5313" s="1">
        <v>51</v>
      </c>
    </row>
    <row r="5314" spans="1:2">
      <c r="A5314" s="1">
        <v>12</v>
      </c>
      <c r="B5314" s="1">
        <v>51</v>
      </c>
    </row>
    <row r="5315" spans="1:2">
      <c r="A5315" s="1">
        <v>11</v>
      </c>
      <c r="B5315" s="1">
        <v>51</v>
      </c>
    </row>
    <row r="5316" spans="1:2">
      <c r="A5316" s="1">
        <v>10</v>
      </c>
      <c r="B5316" s="1">
        <v>51</v>
      </c>
    </row>
    <row r="5317" spans="1:2">
      <c r="A5317" s="1">
        <v>11</v>
      </c>
      <c r="B5317" s="1">
        <v>52</v>
      </c>
    </row>
    <row r="5318" spans="1:2">
      <c r="A5318" s="1">
        <v>14</v>
      </c>
      <c r="B5318" s="1">
        <v>52</v>
      </c>
    </row>
    <row r="5319" spans="1:2">
      <c r="A5319" s="1">
        <v>16</v>
      </c>
      <c r="B5319" s="1">
        <v>52</v>
      </c>
    </row>
    <row r="5320" spans="1:2">
      <c r="A5320" s="1">
        <v>15</v>
      </c>
      <c r="B5320" s="1">
        <v>45</v>
      </c>
    </row>
    <row r="5321" spans="1:2">
      <c r="A5321" s="1">
        <v>14</v>
      </c>
      <c r="B5321" s="1">
        <v>45</v>
      </c>
    </row>
    <row r="5322" spans="1:2">
      <c r="A5322" s="1">
        <v>13</v>
      </c>
      <c r="B5322" s="1">
        <v>45</v>
      </c>
    </row>
    <row r="5323" spans="1:2">
      <c r="A5323" s="1">
        <v>11</v>
      </c>
      <c r="B5323" s="1">
        <v>45</v>
      </c>
    </row>
    <row r="5324" spans="1:2">
      <c r="A5324" s="1">
        <v>10</v>
      </c>
      <c r="B5324" s="1">
        <v>45</v>
      </c>
    </row>
    <row r="5325" spans="1:2">
      <c r="A5325" s="1">
        <v>10</v>
      </c>
      <c r="B5325" s="1">
        <v>46</v>
      </c>
    </row>
    <row r="5326" spans="1:2">
      <c r="A5326" s="1">
        <v>11</v>
      </c>
      <c r="B5326" s="1">
        <v>46</v>
      </c>
    </row>
    <row r="5327" spans="1:2">
      <c r="A5327" s="1">
        <v>12</v>
      </c>
      <c r="B5327" s="1">
        <v>46</v>
      </c>
    </row>
    <row r="5328" spans="1:2">
      <c r="A5328" s="1">
        <v>14</v>
      </c>
      <c r="B5328" s="1">
        <v>46</v>
      </c>
    </row>
    <row r="5329" spans="1:2">
      <c r="A5329" s="1">
        <v>15</v>
      </c>
      <c r="B5329" s="1">
        <v>46</v>
      </c>
    </row>
    <row r="5330" spans="1:2">
      <c r="A5330" s="1">
        <v>15</v>
      </c>
      <c r="B5330" s="1">
        <v>47</v>
      </c>
    </row>
    <row r="5331" spans="1:2">
      <c r="A5331" s="1">
        <v>14</v>
      </c>
      <c r="B5331" s="1">
        <v>47</v>
      </c>
    </row>
    <row r="5332" spans="1:2">
      <c r="A5332" s="1">
        <v>13</v>
      </c>
      <c r="B5332" s="1">
        <v>47</v>
      </c>
    </row>
    <row r="5333" spans="1:2">
      <c r="A5333" s="1">
        <v>12</v>
      </c>
      <c r="B5333" s="1">
        <v>47</v>
      </c>
    </row>
    <row r="5334" spans="1:2">
      <c r="A5334" s="1">
        <v>10</v>
      </c>
      <c r="B5334" s="1">
        <v>47</v>
      </c>
    </row>
    <row r="5335" spans="1:2">
      <c r="A5335" s="1">
        <v>9</v>
      </c>
      <c r="B5335" s="1">
        <v>47</v>
      </c>
    </row>
    <row r="5336" spans="1:2">
      <c r="A5336" s="1">
        <v>9</v>
      </c>
      <c r="B5336" s="1">
        <v>48</v>
      </c>
    </row>
    <row r="5337" spans="1:2">
      <c r="A5337" s="1">
        <v>12</v>
      </c>
      <c r="B5337" s="1">
        <v>48</v>
      </c>
    </row>
    <row r="5338" spans="1:2">
      <c r="A5338" s="1">
        <v>13</v>
      </c>
      <c r="B5338" s="1">
        <v>48</v>
      </c>
    </row>
    <row r="5339" spans="1:2">
      <c r="A5339" s="1">
        <v>16</v>
      </c>
      <c r="B5339" s="1">
        <v>48</v>
      </c>
    </row>
    <row r="5340" spans="1:2">
      <c r="A5340" s="1">
        <v>15</v>
      </c>
      <c r="B5340" s="1">
        <v>61</v>
      </c>
    </row>
    <row r="5341" spans="1:2">
      <c r="A5341" s="1">
        <v>14</v>
      </c>
      <c r="B5341" s="1">
        <v>61</v>
      </c>
    </row>
    <row r="5342" spans="1:2">
      <c r="A5342" s="1">
        <v>11</v>
      </c>
      <c r="B5342" s="1">
        <v>61</v>
      </c>
    </row>
    <row r="5343" spans="1:2">
      <c r="A5343" s="1">
        <v>10</v>
      </c>
      <c r="B5343" s="1">
        <v>61</v>
      </c>
    </row>
    <row r="5344" spans="1:2">
      <c r="A5344" s="1">
        <v>9</v>
      </c>
      <c r="B5344" s="1">
        <v>61</v>
      </c>
    </row>
    <row r="5345" spans="1:2">
      <c r="A5345" s="1">
        <v>9</v>
      </c>
      <c r="B5345" s="1">
        <v>62</v>
      </c>
    </row>
    <row r="5346" spans="1:2">
      <c r="A5346" s="1">
        <v>11</v>
      </c>
      <c r="B5346" s="1">
        <v>62</v>
      </c>
    </row>
    <row r="5347" spans="1:2">
      <c r="A5347" s="1">
        <v>12</v>
      </c>
      <c r="B5347" s="1">
        <v>62</v>
      </c>
    </row>
    <row r="5348" spans="1:2">
      <c r="A5348" s="1">
        <v>14</v>
      </c>
      <c r="B5348" s="1">
        <v>62</v>
      </c>
    </row>
    <row r="5349" spans="1:2">
      <c r="A5349" s="1">
        <v>15</v>
      </c>
      <c r="B5349" s="1">
        <v>62</v>
      </c>
    </row>
    <row r="5350" spans="1:2">
      <c r="A5350" s="1">
        <v>16</v>
      </c>
      <c r="B5350" s="1">
        <v>62</v>
      </c>
    </row>
    <row r="5351" spans="1:2">
      <c r="A5351" s="1">
        <v>15</v>
      </c>
      <c r="B5351" s="1">
        <v>63</v>
      </c>
    </row>
    <row r="5352" spans="1:2">
      <c r="A5352" s="1">
        <v>13</v>
      </c>
      <c r="B5352" s="1">
        <v>63</v>
      </c>
    </row>
    <row r="5353" spans="1:2">
      <c r="A5353" s="1">
        <v>12</v>
      </c>
      <c r="B5353" s="1">
        <v>63</v>
      </c>
    </row>
    <row r="5354" spans="1:2">
      <c r="A5354" s="1">
        <v>11</v>
      </c>
      <c r="B5354" s="1">
        <v>63</v>
      </c>
    </row>
    <row r="5355" spans="1:2">
      <c r="A5355" s="1">
        <v>10</v>
      </c>
      <c r="B5355" s="1">
        <v>63</v>
      </c>
    </row>
    <row r="5356" spans="1:2">
      <c r="A5356" s="1">
        <v>9</v>
      </c>
      <c r="B5356" s="1">
        <v>64</v>
      </c>
    </row>
    <row r="5357" spans="1:2">
      <c r="A5357" s="1">
        <v>10</v>
      </c>
      <c r="B5357" s="1">
        <v>64</v>
      </c>
    </row>
    <row r="5358" spans="1:2">
      <c r="A5358" s="1">
        <v>11</v>
      </c>
      <c r="B5358" s="1">
        <v>64</v>
      </c>
    </row>
    <row r="5359" spans="1:2">
      <c r="A5359" s="1">
        <v>12</v>
      </c>
      <c r="B5359" s="1">
        <v>64</v>
      </c>
    </row>
    <row r="5360" spans="1:2">
      <c r="A5360" s="1">
        <v>13</v>
      </c>
      <c r="B5360" s="1">
        <v>64</v>
      </c>
    </row>
    <row r="5361" spans="1:2">
      <c r="A5361" s="1">
        <v>14</v>
      </c>
      <c r="B5361" s="1">
        <v>64</v>
      </c>
    </row>
    <row r="5362" spans="1:2">
      <c r="A5362" s="1">
        <v>16</v>
      </c>
      <c r="B5362" s="1">
        <v>64</v>
      </c>
    </row>
    <row r="5363" spans="1:2">
      <c r="A5363" s="1">
        <v>7</v>
      </c>
      <c r="B5363" s="1">
        <v>49</v>
      </c>
    </row>
    <row r="5364" spans="1:2">
      <c r="A5364" s="1">
        <v>5</v>
      </c>
      <c r="B5364" s="1">
        <v>49</v>
      </c>
    </row>
    <row r="5365" spans="1:2">
      <c r="A5365" s="1">
        <v>3</v>
      </c>
      <c r="B5365" s="1">
        <v>49</v>
      </c>
    </row>
    <row r="5366" spans="1:2">
      <c r="A5366" s="1">
        <v>2</v>
      </c>
      <c r="B5366" s="1">
        <v>49</v>
      </c>
    </row>
    <row r="5367" spans="1:2">
      <c r="A5367" s="1">
        <v>1</v>
      </c>
      <c r="B5367" s="1">
        <v>49</v>
      </c>
    </row>
    <row r="5368" spans="1:2">
      <c r="A5368" s="1">
        <v>3</v>
      </c>
      <c r="B5368" s="1">
        <v>50</v>
      </c>
    </row>
    <row r="5369" spans="1:2">
      <c r="A5369" s="1">
        <v>4</v>
      </c>
      <c r="B5369" s="1">
        <v>50</v>
      </c>
    </row>
    <row r="5370" spans="1:2">
      <c r="A5370" s="1">
        <v>5</v>
      </c>
      <c r="B5370" s="1">
        <v>50</v>
      </c>
    </row>
    <row r="5371" spans="1:2">
      <c r="A5371" s="1">
        <v>6</v>
      </c>
      <c r="B5371" s="1">
        <v>50</v>
      </c>
    </row>
    <row r="5372" spans="1:2">
      <c r="A5372" s="1">
        <v>7</v>
      </c>
      <c r="B5372" s="1">
        <v>50</v>
      </c>
    </row>
    <row r="5373" spans="1:2">
      <c r="A5373" s="1">
        <v>8</v>
      </c>
      <c r="B5373" s="1">
        <v>51</v>
      </c>
    </row>
    <row r="5374" spans="1:2">
      <c r="A5374" s="1">
        <v>6</v>
      </c>
      <c r="B5374" s="1">
        <v>51</v>
      </c>
    </row>
    <row r="5375" spans="1:2">
      <c r="A5375" s="1">
        <v>4</v>
      </c>
      <c r="B5375" s="1">
        <v>51</v>
      </c>
    </row>
    <row r="5376" spans="1:2">
      <c r="A5376" s="1">
        <v>3</v>
      </c>
      <c r="B5376" s="1">
        <v>51</v>
      </c>
    </row>
    <row r="5377" spans="1:2">
      <c r="A5377" s="1">
        <v>1</v>
      </c>
      <c r="B5377" s="1">
        <v>51</v>
      </c>
    </row>
    <row r="5378" spans="1:2">
      <c r="A5378" s="1">
        <v>1</v>
      </c>
      <c r="B5378" s="1">
        <v>52</v>
      </c>
    </row>
    <row r="5379" spans="1:2">
      <c r="A5379" s="1">
        <v>4</v>
      </c>
      <c r="B5379" s="1">
        <v>52</v>
      </c>
    </row>
    <row r="5380" spans="1:2">
      <c r="A5380" s="1">
        <v>6</v>
      </c>
      <c r="B5380" s="1">
        <v>52</v>
      </c>
    </row>
    <row r="5381" spans="1:2">
      <c r="A5381" s="1">
        <v>8</v>
      </c>
      <c r="B5381" s="1">
        <v>52</v>
      </c>
    </row>
    <row r="5382" spans="1:2">
      <c r="A5382" s="1">
        <v>16</v>
      </c>
      <c r="B5382" s="1">
        <v>57</v>
      </c>
    </row>
    <row r="5383" spans="1:2">
      <c r="A5383" s="1">
        <v>15</v>
      </c>
      <c r="B5383" s="1">
        <v>57</v>
      </c>
    </row>
    <row r="5384" spans="1:2">
      <c r="A5384" s="1">
        <v>14</v>
      </c>
      <c r="B5384" s="1">
        <v>57</v>
      </c>
    </row>
    <row r="5385" spans="1:2">
      <c r="A5385" s="1">
        <v>12</v>
      </c>
      <c r="B5385" s="1">
        <v>57</v>
      </c>
    </row>
    <row r="5386" spans="1:2">
      <c r="A5386" s="1">
        <v>9</v>
      </c>
      <c r="B5386" s="1">
        <v>58</v>
      </c>
    </row>
    <row r="5387" spans="1:2">
      <c r="A5387" s="1">
        <v>10</v>
      </c>
      <c r="B5387" s="1">
        <v>58</v>
      </c>
    </row>
    <row r="5388" spans="1:2">
      <c r="A5388" s="1">
        <v>11</v>
      </c>
      <c r="B5388" s="1">
        <v>58</v>
      </c>
    </row>
    <row r="5389" spans="1:2">
      <c r="A5389" s="1">
        <v>12</v>
      </c>
      <c r="B5389" s="1">
        <v>58</v>
      </c>
    </row>
    <row r="5390" spans="1:2">
      <c r="A5390" s="1">
        <v>15</v>
      </c>
      <c r="B5390" s="1">
        <v>58</v>
      </c>
    </row>
    <row r="5391" spans="1:2">
      <c r="A5391" s="1">
        <v>16</v>
      </c>
      <c r="B5391" s="1">
        <v>58</v>
      </c>
    </row>
    <row r="5392" spans="1:2">
      <c r="A5392" s="1">
        <v>16</v>
      </c>
      <c r="B5392" s="1">
        <v>59</v>
      </c>
    </row>
    <row r="5393" spans="1:2">
      <c r="A5393" s="1">
        <v>15</v>
      </c>
      <c r="B5393" s="1">
        <v>59</v>
      </c>
    </row>
    <row r="5394" spans="1:2">
      <c r="A5394" s="1">
        <v>14</v>
      </c>
      <c r="B5394" s="1">
        <v>59</v>
      </c>
    </row>
    <row r="5395" spans="1:2">
      <c r="A5395" s="1">
        <v>13</v>
      </c>
      <c r="B5395" s="1">
        <v>59</v>
      </c>
    </row>
    <row r="5396" spans="1:2">
      <c r="A5396" s="1">
        <v>12</v>
      </c>
      <c r="B5396" s="1">
        <v>59</v>
      </c>
    </row>
    <row r="5397" spans="1:2">
      <c r="A5397" s="1">
        <v>10</v>
      </c>
      <c r="B5397" s="1">
        <v>59</v>
      </c>
    </row>
    <row r="5398" spans="1:2">
      <c r="A5398" s="1">
        <v>9</v>
      </c>
      <c r="B5398" s="1">
        <v>59</v>
      </c>
    </row>
    <row r="5399" spans="1:2">
      <c r="A5399" s="1">
        <v>9</v>
      </c>
      <c r="B5399" s="1">
        <v>60</v>
      </c>
    </row>
    <row r="5400" spans="1:2">
      <c r="A5400" s="1">
        <v>10</v>
      </c>
      <c r="B5400" s="1">
        <v>60</v>
      </c>
    </row>
    <row r="5401" spans="1:2">
      <c r="A5401" s="1">
        <v>11</v>
      </c>
      <c r="B5401" s="1">
        <v>60</v>
      </c>
    </row>
    <row r="5402" spans="1:2">
      <c r="A5402" s="1">
        <v>16</v>
      </c>
      <c r="B5402" s="1">
        <v>60</v>
      </c>
    </row>
    <row r="5403" spans="1:2">
      <c r="A5403" s="1">
        <v>16</v>
      </c>
      <c r="B5403" s="1">
        <v>53</v>
      </c>
    </row>
    <row r="5404" spans="1:2">
      <c r="A5404" s="1">
        <v>15</v>
      </c>
      <c r="B5404" s="1">
        <v>53</v>
      </c>
    </row>
    <row r="5405" spans="1:2">
      <c r="A5405" s="1">
        <v>14</v>
      </c>
      <c r="B5405" s="1">
        <v>53</v>
      </c>
    </row>
    <row r="5406" spans="1:2">
      <c r="A5406" s="1">
        <v>13</v>
      </c>
      <c r="B5406" s="1">
        <v>53</v>
      </c>
    </row>
    <row r="5407" spans="1:2">
      <c r="A5407" s="1">
        <v>12</v>
      </c>
      <c r="B5407" s="1">
        <v>53</v>
      </c>
    </row>
    <row r="5408" spans="1:2">
      <c r="A5408" s="1">
        <v>11</v>
      </c>
      <c r="B5408" s="1">
        <v>53</v>
      </c>
    </row>
    <row r="5409" spans="1:2">
      <c r="A5409" s="1">
        <v>10</v>
      </c>
      <c r="B5409" s="1">
        <v>53</v>
      </c>
    </row>
    <row r="5410" spans="1:2">
      <c r="A5410" s="1">
        <v>9</v>
      </c>
      <c r="B5410" s="1">
        <v>53</v>
      </c>
    </row>
    <row r="5411" spans="1:2">
      <c r="A5411" s="1">
        <v>10</v>
      </c>
      <c r="B5411" s="1">
        <v>54</v>
      </c>
    </row>
    <row r="5412" spans="1:2">
      <c r="A5412" s="1">
        <v>11</v>
      </c>
      <c r="B5412" s="1">
        <v>54</v>
      </c>
    </row>
    <row r="5413" spans="1:2">
      <c r="A5413" s="1">
        <v>13</v>
      </c>
      <c r="B5413" s="1">
        <v>54</v>
      </c>
    </row>
    <row r="5414" spans="1:2">
      <c r="A5414" s="1">
        <v>14</v>
      </c>
      <c r="B5414" s="1">
        <v>54</v>
      </c>
    </row>
    <row r="5415" spans="1:2">
      <c r="A5415" s="1">
        <v>15</v>
      </c>
      <c r="B5415" s="1">
        <v>54</v>
      </c>
    </row>
    <row r="5416" spans="1:2">
      <c r="A5416" s="1">
        <v>16</v>
      </c>
      <c r="B5416" s="1">
        <v>54</v>
      </c>
    </row>
    <row r="5417" spans="1:2">
      <c r="A5417" s="1">
        <v>16</v>
      </c>
      <c r="B5417" s="1">
        <v>55</v>
      </c>
    </row>
    <row r="5418" spans="1:2">
      <c r="A5418" s="1">
        <v>14</v>
      </c>
      <c r="B5418" s="1">
        <v>55</v>
      </c>
    </row>
    <row r="5419" spans="1:2">
      <c r="A5419" s="1">
        <v>13</v>
      </c>
      <c r="B5419" s="1">
        <v>55</v>
      </c>
    </row>
    <row r="5420" spans="1:2">
      <c r="A5420" s="1">
        <v>12</v>
      </c>
      <c r="B5420" s="1">
        <v>55</v>
      </c>
    </row>
    <row r="5421" spans="1:2">
      <c r="A5421" s="1">
        <v>11</v>
      </c>
      <c r="B5421" s="1">
        <v>55</v>
      </c>
    </row>
    <row r="5422" spans="1:2">
      <c r="A5422" s="1">
        <v>10</v>
      </c>
      <c r="B5422" s="1">
        <v>55</v>
      </c>
    </row>
    <row r="5423" spans="1:2">
      <c r="A5423" s="1">
        <v>9</v>
      </c>
      <c r="B5423" s="1">
        <v>55</v>
      </c>
    </row>
    <row r="5424" spans="1:2">
      <c r="A5424" s="1">
        <v>10</v>
      </c>
      <c r="B5424" s="1">
        <v>56</v>
      </c>
    </row>
    <row r="5425" spans="1:2">
      <c r="A5425" s="1">
        <v>11</v>
      </c>
      <c r="B5425" s="1">
        <v>56</v>
      </c>
    </row>
    <row r="5426" spans="1:2">
      <c r="A5426" s="1">
        <v>13</v>
      </c>
      <c r="B5426" s="1">
        <v>56</v>
      </c>
    </row>
    <row r="5427" spans="1:2">
      <c r="A5427" s="1">
        <v>14</v>
      </c>
      <c r="B5427" s="1">
        <v>56</v>
      </c>
    </row>
    <row r="5428" spans="1:2">
      <c r="A5428" s="1">
        <v>15</v>
      </c>
      <c r="B5428" s="1">
        <v>56</v>
      </c>
    </row>
    <row r="5429" spans="1:2">
      <c r="A5429" s="1">
        <v>16</v>
      </c>
      <c r="B5429" s="1">
        <v>56</v>
      </c>
    </row>
    <row r="5430" spans="1:2">
      <c r="A5430" s="1">
        <v>8</v>
      </c>
      <c r="B5430" s="1">
        <v>45</v>
      </c>
    </row>
    <row r="5431" spans="1:2">
      <c r="A5431" s="1">
        <v>6</v>
      </c>
      <c r="B5431" s="1">
        <v>45</v>
      </c>
    </row>
    <row r="5432" spans="1:2">
      <c r="A5432" s="1">
        <v>4</v>
      </c>
      <c r="B5432" s="1">
        <v>45</v>
      </c>
    </row>
    <row r="5433" spans="1:2">
      <c r="A5433" s="1">
        <v>3</v>
      </c>
      <c r="B5433" s="1">
        <v>45</v>
      </c>
    </row>
    <row r="5434" spans="1:2">
      <c r="A5434" s="1">
        <v>2</v>
      </c>
      <c r="B5434" s="1">
        <v>45</v>
      </c>
    </row>
    <row r="5435" spans="1:2">
      <c r="A5435" s="1">
        <v>1</v>
      </c>
      <c r="B5435" s="1">
        <v>45</v>
      </c>
    </row>
    <row r="5436" spans="1:2">
      <c r="A5436" s="1">
        <v>1</v>
      </c>
      <c r="B5436" s="1">
        <v>46</v>
      </c>
    </row>
    <row r="5437" spans="1:2">
      <c r="A5437" s="1">
        <v>2</v>
      </c>
      <c r="B5437" s="1">
        <v>46</v>
      </c>
    </row>
    <row r="5438" spans="1:2">
      <c r="A5438" s="1">
        <v>4</v>
      </c>
      <c r="B5438" s="1">
        <v>46</v>
      </c>
    </row>
    <row r="5439" spans="1:2">
      <c r="A5439" s="1">
        <v>5</v>
      </c>
      <c r="B5439" s="1">
        <v>46</v>
      </c>
    </row>
    <row r="5440" spans="1:2">
      <c r="A5440" s="1">
        <v>6</v>
      </c>
      <c r="B5440" s="1">
        <v>46</v>
      </c>
    </row>
    <row r="5441" spans="1:2">
      <c r="A5441" s="1">
        <v>8</v>
      </c>
      <c r="B5441" s="1">
        <v>47</v>
      </c>
    </row>
    <row r="5442" spans="1:2">
      <c r="A5442" s="1">
        <v>7</v>
      </c>
      <c r="B5442" s="1">
        <v>47</v>
      </c>
    </row>
    <row r="5443" spans="1:2">
      <c r="A5443" s="1">
        <v>6</v>
      </c>
      <c r="B5443" s="1">
        <v>47</v>
      </c>
    </row>
    <row r="5444" spans="1:2">
      <c r="A5444" s="1">
        <v>5</v>
      </c>
      <c r="B5444" s="1">
        <v>47</v>
      </c>
    </row>
    <row r="5445" spans="1:2">
      <c r="A5445" s="1">
        <v>4</v>
      </c>
      <c r="B5445" s="1">
        <v>47</v>
      </c>
    </row>
    <row r="5446" spans="1:2">
      <c r="A5446" s="1">
        <v>3</v>
      </c>
      <c r="B5446" s="1">
        <v>47</v>
      </c>
    </row>
    <row r="5447" spans="1:2">
      <c r="A5447" s="1">
        <v>2</v>
      </c>
      <c r="B5447" s="1">
        <v>47</v>
      </c>
    </row>
    <row r="5448" spans="1:2">
      <c r="A5448" s="1">
        <v>1</v>
      </c>
      <c r="B5448" s="1">
        <v>47</v>
      </c>
    </row>
    <row r="5449" spans="1:2">
      <c r="A5449" s="1">
        <v>4</v>
      </c>
      <c r="B5449" s="1">
        <v>48</v>
      </c>
    </row>
    <row r="5450" spans="1:2">
      <c r="A5450" s="1">
        <v>7</v>
      </c>
      <c r="B5450" s="1">
        <v>48</v>
      </c>
    </row>
    <row r="5451" spans="1:2">
      <c r="A5451" s="1">
        <v>8</v>
      </c>
      <c r="B5451" s="1">
        <v>48</v>
      </c>
    </row>
    <row r="5452" spans="1:2">
      <c r="A5452" s="1">
        <v>7</v>
      </c>
      <c r="B5452" s="1">
        <v>57</v>
      </c>
    </row>
    <row r="5453" spans="1:2">
      <c r="A5453" s="1">
        <v>6</v>
      </c>
      <c r="B5453" s="1">
        <v>57</v>
      </c>
    </row>
    <row r="5454" spans="1:2">
      <c r="A5454" s="1">
        <v>5</v>
      </c>
      <c r="B5454" s="1">
        <v>57</v>
      </c>
    </row>
    <row r="5455" spans="1:2">
      <c r="A5455" s="1">
        <v>4</v>
      </c>
      <c r="B5455" s="1">
        <v>57</v>
      </c>
    </row>
    <row r="5456" spans="1:2">
      <c r="A5456" s="1">
        <v>3</v>
      </c>
      <c r="B5456" s="1">
        <v>57</v>
      </c>
    </row>
    <row r="5457" spans="1:2">
      <c r="A5457" s="1">
        <v>1</v>
      </c>
      <c r="B5457" s="1">
        <v>57</v>
      </c>
    </row>
    <row r="5458" spans="1:2">
      <c r="A5458" s="1">
        <v>1</v>
      </c>
      <c r="B5458" s="1">
        <v>58</v>
      </c>
    </row>
    <row r="5459" spans="1:2">
      <c r="A5459" s="1">
        <v>2</v>
      </c>
      <c r="B5459" s="1">
        <v>58</v>
      </c>
    </row>
    <row r="5460" spans="1:2">
      <c r="A5460" s="1">
        <v>5</v>
      </c>
      <c r="B5460" s="1">
        <v>58</v>
      </c>
    </row>
    <row r="5461" spans="1:2">
      <c r="A5461" s="1">
        <v>6</v>
      </c>
      <c r="B5461" s="1">
        <v>58</v>
      </c>
    </row>
    <row r="5462" spans="1:2">
      <c r="A5462" s="1">
        <v>7</v>
      </c>
      <c r="B5462" s="1">
        <v>58</v>
      </c>
    </row>
    <row r="5463" spans="1:2">
      <c r="A5463" s="1">
        <v>8</v>
      </c>
      <c r="B5463" s="1">
        <v>59</v>
      </c>
    </row>
    <row r="5464" spans="1:2">
      <c r="A5464" s="1">
        <v>7</v>
      </c>
      <c r="B5464" s="1">
        <v>59</v>
      </c>
    </row>
    <row r="5465" spans="1:2">
      <c r="A5465" s="1">
        <v>6</v>
      </c>
      <c r="B5465" s="1">
        <v>59</v>
      </c>
    </row>
    <row r="5466" spans="1:2">
      <c r="A5466" s="1">
        <v>5</v>
      </c>
      <c r="B5466" s="1">
        <v>59</v>
      </c>
    </row>
    <row r="5467" spans="1:2">
      <c r="A5467" s="1">
        <v>4</v>
      </c>
      <c r="B5467" s="1">
        <v>59</v>
      </c>
    </row>
    <row r="5468" spans="1:2">
      <c r="A5468" s="1">
        <v>3</v>
      </c>
      <c r="B5468" s="1">
        <v>59</v>
      </c>
    </row>
    <row r="5469" spans="1:2">
      <c r="A5469" s="1">
        <v>2</v>
      </c>
      <c r="B5469" s="1">
        <v>59</v>
      </c>
    </row>
    <row r="5470" spans="1:2">
      <c r="A5470" s="1">
        <v>1</v>
      </c>
      <c r="B5470" s="1">
        <v>59</v>
      </c>
    </row>
    <row r="5471" spans="1:2">
      <c r="A5471" s="1">
        <v>1</v>
      </c>
      <c r="B5471" s="1">
        <v>60</v>
      </c>
    </row>
    <row r="5472" spans="1:2">
      <c r="A5472" s="1">
        <v>3</v>
      </c>
      <c r="B5472" s="1">
        <v>60</v>
      </c>
    </row>
    <row r="5473" spans="1:2">
      <c r="A5473" s="1">
        <v>4</v>
      </c>
      <c r="B5473" s="1">
        <v>60</v>
      </c>
    </row>
    <row r="5474" spans="1:2">
      <c r="A5474" s="1">
        <v>6</v>
      </c>
      <c r="B5474" s="1">
        <v>60</v>
      </c>
    </row>
    <row r="5475" spans="1:2">
      <c r="A5475" s="1">
        <v>7</v>
      </c>
      <c r="B5475" s="1">
        <v>60</v>
      </c>
    </row>
    <row r="5476" spans="1:2">
      <c r="A5476" s="1">
        <v>8</v>
      </c>
      <c r="B5476" s="1">
        <v>60</v>
      </c>
    </row>
    <row r="5477" spans="1:2">
      <c r="A5477" s="1">
        <v>8</v>
      </c>
      <c r="B5477" s="1">
        <v>53</v>
      </c>
    </row>
    <row r="5478" spans="1:2">
      <c r="A5478" s="1">
        <v>3</v>
      </c>
      <c r="B5478" s="1">
        <v>53</v>
      </c>
    </row>
    <row r="5479" spans="1:2">
      <c r="A5479" s="1">
        <v>2</v>
      </c>
      <c r="B5479" s="1">
        <v>53</v>
      </c>
    </row>
    <row r="5480" spans="1:2">
      <c r="A5480" s="1">
        <v>1</v>
      </c>
      <c r="B5480" s="1">
        <v>53</v>
      </c>
    </row>
    <row r="5481" spans="1:2">
      <c r="A5481" s="1">
        <v>1</v>
      </c>
      <c r="B5481" s="1">
        <v>54</v>
      </c>
    </row>
    <row r="5482" spans="1:2">
      <c r="A5482" s="1">
        <v>2</v>
      </c>
      <c r="B5482" s="1">
        <v>54</v>
      </c>
    </row>
    <row r="5483" spans="1:2">
      <c r="A5483" s="1">
        <v>4</v>
      </c>
      <c r="B5483" s="1">
        <v>54</v>
      </c>
    </row>
    <row r="5484" spans="1:2">
      <c r="A5484" s="1">
        <v>5</v>
      </c>
      <c r="B5484" s="1">
        <v>54</v>
      </c>
    </row>
    <row r="5485" spans="1:2">
      <c r="A5485" s="1">
        <v>6</v>
      </c>
      <c r="B5485" s="1">
        <v>54</v>
      </c>
    </row>
    <row r="5486" spans="1:2">
      <c r="A5486" s="1">
        <v>7</v>
      </c>
      <c r="B5486" s="1">
        <v>54</v>
      </c>
    </row>
    <row r="5487" spans="1:2">
      <c r="A5487" s="1">
        <v>8</v>
      </c>
      <c r="B5487" s="1">
        <v>54</v>
      </c>
    </row>
    <row r="5488" spans="1:2">
      <c r="A5488" s="1">
        <v>8</v>
      </c>
      <c r="B5488" s="1">
        <v>55</v>
      </c>
    </row>
    <row r="5489" spans="1:2">
      <c r="A5489" s="1">
        <v>7</v>
      </c>
      <c r="B5489" s="1">
        <v>55</v>
      </c>
    </row>
    <row r="5490" spans="1:2">
      <c r="A5490" s="1">
        <v>1</v>
      </c>
      <c r="B5490" s="1">
        <v>55</v>
      </c>
    </row>
    <row r="5491" spans="1:2">
      <c r="A5491" s="1">
        <v>1</v>
      </c>
      <c r="B5491" s="1">
        <v>56</v>
      </c>
    </row>
    <row r="5492" spans="1:2">
      <c r="A5492" s="1">
        <v>4</v>
      </c>
      <c r="B5492" s="1">
        <v>56</v>
      </c>
    </row>
    <row r="5493" spans="1:2">
      <c r="A5493" s="1">
        <v>6</v>
      </c>
      <c r="B5493" s="1">
        <v>56</v>
      </c>
    </row>
    <row r="5494" spans="1:2">
      <c r="A5494" s="1">
        <v>7</v>
      </c>
      <c r="B5494" s="1">
        <v>56</v>
      </c>
    </row>
    <row r="5495" spans="1:2">
      <c r="A5495" s="1">
        <v>8</v>
      </c>
      <c r="B5495" s="1">
        <v>56</v>
      </c>
    </row>
    <row r="5496" spans="1:2">
      <c r="A5496" s="1">
        <v>6</v>
      </c>
      <c r="B5496" s="1">
        <v>61</v>
      </c>
    </row>
    <row r="5497" spans="1:2">
      <c r="A5497" s="1">
        <v>5</v>
      </c>
      <c r="B5497" s="1">
        <v>61</v>
      </c>
    </row>
    <row r="5498" spans="1:2">
      <c r="A5498" s="1">
        <v>2</v>
      </c>
      <c r="B5498" s="1">
        <v>61</v>
      </c>
    </row>
    <row r="5499" spans="1:2">
      <c r="A5499" s="1">
        <v>1</v>
      </c>
      <c r="B5499" s="1">
        <v>61</v>
      </c>
    </row>
    <row r="5500" spans="1:2">
      <c r="A5500" s="1">
        <v>3</v>
      </c>
      <c r="B5500" s="1">
        <v>62</v>
      </c>
    </row>
    <row r="5501" spans="1:2">
      <c r="A5501" s="1">
        <v>6</v>
      </c>
      <c r="B5501" s="1">
        <v>62</v>
      </c>
    </row>
    <row r="5502" spans="1:2">
      <c r="A5502" s="1">
        <v>8</v>
      </c>
      <c r="B5502" s="1">
        <v>63</v>
      </c>
    </row>
    <row r="5503" spans="1:2">
      <c r="A5503" s="1">
        <v>6</v>
      </c>
      <c r="B5503" s="1">
        <v>63</v>
      </c>
    </row>
    <row r="5504" spans="1:2">
      <c r="A5504" s="1">
        <v>5</v>
      </c>
      <c r="B5504" s="1">
        <v>63</v>
      </c>
    </row>
    <row r="5505" spans="1:2">
      <c r="A5505" s="1">
        <v>4</v>
      </c>
      <c r="B5505" s="1">
        <v>63</v>
      </c>
    </row>
    <row r="5506" spans="1:2">
      <c r="A5506" s="1">
        <v>3</v>
      </c>
      <c r="B5506" s="1">
        <v>63</v>
      </c>
    </row>
    <row r="5507" spans="1:2">
      <c r="A5507" s="1">
        <v>2</v>
      </c>
      <c r="B5507" s="1">
        <v>63</v>
      </c>
    </row>
    <row r="5508" spans="1:2">
      <c r="A5508" s="1">
        <v>1</v>
      </c>
      <c r="B5508" s="1">
        <v>64</v>
      </c>
    </row>
    <row r="5509" spans="1:2">
      <c r="A5509" s="1">
        <v>4</v>
      </c>
      <c r="B5509" s="1">
        <v>64</v>
      </c>
    </row>
    <row r="5510" spans="1:2">
      <c r="A5510" s="1">
        <v>6</v>
      </c>
      <c r="B5510" s="1">
        <v>64</v>
      </c>
    </row>
    <row r="5511" spans="1:2">
      <c r="A5511" s="1">
        <v>32</v>
      </c>
      <c r="B5511" s="1">
        <v>57</v>
      </c>
    </row>
    <row r="5512" spans="1:2">
      <c r="A5512" s="1">
        <v>31</v>
      </c>
      <c r="B5512" s="1">
        <v>57</v>
      </c>
    </row>
    <row r="5513" spans="1:2">
      <c r="A5513" s="1">
        <v>30</v>
      </c>
      <c r="B5513" s="1">
        <v>57</v>
      </c>
    </row>
    <row r="5514" spans="1:2">
      <c r="A5514" s="1">
        <v>29</v>
      </c>
      <c r="B5514" s="1">
        <v>57</v>
      </c>
    </row>
    <row r="5515" spans="1:2">
      <c r="A5515" s="1">
        <v>28</v>
      </c>
      <c r="B5515" s="1">
        <v>57</v>
      </c>
    </row>
    <row r="5516" spans="1:2">
      <c r="A5516" s="1">
        <v>25</v>
      </c>
      <c r="B5516" s="1">
        <v>57</v>
      </c>
    </row>
    <row r="5517" spans="1:2">
      <c r="A5517" s="1">
        <v>26</v>
      </c>
      <c r="B5517" s="1">
        <v>58</v>
      </c>
    </row>
    <row r="5518" spans="1:2">
      <c r="A5518" s="1">
        <v>28</v>
      </c>
      <c r="B5518" s="1">
        <v>58</v>
      </c>
    </row>
    <row r="5519" spans="1:2">
      <c r="A5519" s="1">
        <v>29</v>
      </c>
      <c r="B5519" s="1">
        <v>58</v>
      </c>
    </row>
    <row r="5520" spans="1:2">
      <c r="A5520" s="1">
        <v>31</v>
      </c>
      <c r="B5520" s="1">
        <v>58</v>
      </c>
    </row>
    <row r="5521" spans="1:2">
      <c r="A5521" s="1">
        <v>32</v>
      </c>
      <c r="B5521" s="1">
        <v>58</v>
      </c>
    </row>
    <row r="5522" spans="1:2">
      <c r="A5522" s="1">
        <v>31</v>
      </c>
      <c r="B5522" s="1">
        <v>59</v>
      </c>
    </row>
    <row r="5523" spans="1:2">
      <c r="A5523" s="1">
        <v>29</v>
      </c>
      <c r="B5523" s="1">
        <v>59</v>
      </c>
    </row>
    <row r="5524" spans="1:2">
      <c r="A5524" s="1">
        <v>27</v>
      </c>
      <c r="B5524" s="1">
        <v>59</v>
      </c>
    </row>
    <row r="5525" spans="1:2">
      <c r="A5525" s="1">
        <v>26</v>
      </c>
      <c r="B5525" s="1">
        <v>59</v>
      </c>
    </row>
    <row r="5526" spans="1:2">
      <c r="A5526" s="1">
        <v>26</v>
      </c>
      <c r="B5526" s="1">
        <v>60</v>
      </c>
    </row>
    <row r="5527" spans="1:2">
      <c r="A5527" s="1">
        <v>27</v>
      </c>
      <c r="B5527" s="1">
        <v>60</v>
      </c>
    </row>
    <row r="5528" spans="1:2">
      <c r="A5528" s="1">
        <v>28</v>
      </c>
      <c r="B5528" s="1">
        <v>60</v>
      </c>
    </row>
    <row r="5529" spans="1:2">
      <c r="A5529" s="1">
        <v>30</v>
      </c>
      <c r="B5529" s="1">
        <v>60</v>
      </c>
    </row>
    <row r="5530" spans="1:2">
      <c r="A5530" s="1">
        <v>31</v>
      </c>
      <c r="B5530" s="1">
        <v>60</v>
      </c>
    </row>
    <row r="5531" spans="1:2">
      <c r="A5531" s="1">
        <v>32</v>
      </c>
      <c r="B5531" s="1">
        <v>53</v>
      </c>
    </row>
    <row r="5532" spans="1:2">
      <c r="A5532" s="1">
        <v>30</v>
      </c>
      <c r="B5532" s="1">
        <v>53</v>
      </c>
    </row>
    <row r="5533" spans="1:2">
      <c r="A5533" s="1">
        <v>29</v>
      </c>
      <c r="B5533" s="1">
        <v>53</v>
      </c>
    </row>
    <row r="5534" spans="1:2">
      <c r="A5534" s="1">
        <v>28</v>
      </c>
      <c r="B5534" s="1">
        <v>53</v>
      </c>
    </row>
    <row r="5535" spans="1:2">
      <c r="A5535" s="1">
        <v>27</v>
      </c>
      <c r="B5535" s="1">
        <v>53</v>
      </c>
    </row>
    <row r="5536" spans="1:2">
      <c r="A5536" s="1">
        <v>26</v>
      </c>
      <c r="B5536" s="1">
        <v>53</v>
      </c>
    </row>
    <row r="5537" spans="1:2">
      <c r="A5537" s="1">
        <v>25</v>
      </c>
      <c r="B5537" s="1">
        <v>53</v>
      </c>
    </row>
    <row r="5538" spans="1:2">
      <c r="A5538" s="1">
        <v>26</v>
      </c>
      <c r="B5538" s="1">
        <v>54</v>
      </c>
    </row>
    <row r="5539" spans="1:2">
      <c r="A5539" s="1">
        <v>27</v>
      </c>
      <c r="B5539" s="1">
        <v>54</v>
      </c>
    </row>
    <row r="5540" spans="1:2">
      <c r="A5540" s="1">
        <v>28</v>
      </c>
      <c r="B5540" s="1">
        <v>54</v>
      </c>
    </row>
    <row r="5541" spans="1:2">
      <c r="A5541" s="1">
        <v>31</v>
      </c>
      <c r="B5541" s="1">
        <v>54</v>
      </c>
    </row>
    <row r="5542" spans="1:2">
      <c r="A5542" s="1">
        <v>32</v>
      </c>
      <c r="B5542" s="1">
        <v>55</v>
      </c>
    </row>
    <row r="5543" spans="1:2">
      <c r="A5543" s="1">
        <v>30</v>
      </c>
      <c r="B5543" s="1">
        <v>55</v>
      </c>
    </row>
    <row r="5544" spans="1:2">
      <c r="A5544" s="1">
        <v>29</v>
      </c>
      <c r="B5544" s="1">
        <v>55</v>
      </c>
    </row>
    <row r="5545" spans="1:2">
      <c r="A5545" s="1">
        <v>28</v>
      </c>
      <c r="B5545" s="1">
        <v>55</v>
      </c>
    </row>
    <row r="5546" spans="1:2">
      <c r="A5546" s="1">
        <v>25</v>
      </c>
      <c r="B5546" s="1">
        <v>56</v>
      </c>
    </row>
    <row r="5547" spans="1:2">
      <c r="A5547" s="1">
        <v>24</v>
      </c>
      <c r="B5547" s="1">
        <v>49</v>
      </c>
    </row>
    <row r="5548" spans="1:2">
      <c r="A5548" s="1">
        <v>23</v>
      </c>
      <c r="B5548" s="1">
        <v>49</v>
      </c>
    </row>
    <row r="5549" spans="1:2">
      <c r="A5549" s="1">
        <v>22</v>
      </c>
      <c r="B5549" s="1">
        <v>49</v>
      </c>
    </row>
    <row r="5550" spans="1:2">
      <c r="A5550" s="1">
        <v>21</v>
      </c>
      <c r="B5550" s="1">
        <v>49</v>
      </c>
    </row>
    <row r="5551" spans="1:2">
      <c r="A5551" s="1">
        <v>20</v>
      </c>
      <c r="B5551" s="1">
        <v>49</v>
      </c>
    </row>
    <row r="5552" spans="1:2">
      <c r="A5552" s="1">
        <v>19</v>
      </c>
      <c r="B5552" s="1">
        <v>49</v>
      </c>
    </row>
    <row r="5553" spans="1:2">
      <c r="A5553" s="1">
        <v>17</v>
      </c>
      <c r="B5553" s="1">
        <v>49</v>
      </c>
    </row>
    <row r="5554" spans="1:2">
      <c r="A5554" s="1">
        <v>17</v>
      </c>
      <c r="B5554" s="1">
        <v>50</v>
      </c>
    </row>
    <row r="5555" spans="1:2">
      <c r="A5555" s="1">
        <v>18</v>
      </c>
      <c r="B5555" s="1">
        <v>50</v>
      </c>
    </row>
    <row r="5556" spans="1:2">
      <c r="A5556" s="1">
        <v>19</v>
      </c>
      <c r="B5556" s="1">
        <v>50</v>
      </c>
    </row>
    <row r="5557" spans="1:2">
      <c r="A5557" s="1">
        <v>20</v>
      </c>
      <c r="B5557" s="1">
        <v>50</v>
      </c>
    </row>
    <row r="5558" spans="1:2">
      <c r="A5558" s="1">
        <v>21</v>
      </c>
      <c r="B5558" s="1">
        <v>50</v>
      </c>
    </row>
    <row r="5559" spans="1:2">
      <c r="A5559" s="1">
        <v>22</v>
      </c>
      <c r="B5559" s="1">
        <v>50</v>
      </c>
    </row>
    <row r="5560" spans="1:2">
      <c r="A5560" s="1">
        <v>23</v>
      </c>
      <c r="B5560" s="1">
        <v>50</v>
      </c>
    </row>
    <row r="5561" spans="1:2">
      <c r="A5561" s="1">
        <v>24</v>
      </c>
      <c r="B5561" s="1">
        <v>51</v>
      </c>
    </row>
    <row r="5562" spans="1:2">
      <c r="A5562" s="1">
        <v>23</v>
      </c>
      <c r="B5562" s="1">
        <v>51</v>
      </c>
    </row>
    <row r="5563" spans="1:2">
      <c r="A5563" s="1">
        <v>22</v>
      </c>
      <c r="B5563" s="1">
        <v>51</v>
      </c>
    </row>
    <row r="5564" spans="1:2">
      <c r="A5564" s="1">
        <v>21</v>
      </c>
      <c r="B5564" s="1">
        <v>51</v>
      </c>
    </row>
    <row r="5565" spans="1:2">
      <c r="A5565" s="1">
        <v>18</v>
      </c>
      <c r="B5565" s="1">
        <v>51</v>
      </c>
    </row>
    <row r="5566" spans="1:2">
      <c r="A5566" s="1">
        <v>17</v>
      </c>
      <c r="B5566" s="1">
        <v>51</v>
      </c>
    </row>
    <row r="5567" spans="1:2">
      <c r="A5567" s="1">
        <v>18</v>
      </c>
      <c r="B5567" s="1">
        <v>52</v>
      </c>
    </row>
    <row r="5568" spans="1:2">
      <c r="A5568" s="1">
        <v>20</v>
      </c>
      <c r="B5568" s="1">
        <v>52</v>
      </c>
    </row>
    <row r="5569" spans="1:2">
      <c r="A5569" s="1">
        <v>21</v>
      </c>
      <c r="B5569" s="1">
        <v>52</v>
      </c>
    </row>
    <row r="5570" spans="1:2">
      <c r="A5570" s="1">
        <v>22</v>
      </c>
      <c r="B5570" s="1">
        <v>52</v>
      </c>
    </row>
    <row r="5571" spans="1:2">
      <c r="A5571" s="1">
        <v>23</v>
      </c>
      <c r="B5571" s="1">
        <v>52</v>
      </c>
    </row>
    <row r="5572" spans="1:2">
      <c r="A5572" s="1">
        <v>24</v>
      </c>
      <c r="B5572" s="1">
        <v>52</v>
      </c>
    </row>
    <row r="5573" spans="1:2">
      <c r="A5573" s="1">
        <v>32</v>
      </c>
      <c r="B5573" s="1">
        <v>61</v>
      </c>
    </row>
    <row r="5574" spans="1:2">
      <c r="A5574" s="1">
        <v>31</v>
      </c>
      <c r="B5574" s="1">
        <v>61</v>
      </c>
    </row>
    <row r="5575" spans="1:2">
      <c r="A5575" s="1">
        <v>28</v>
      </c>
      <c r="B5575" s="1">
        <v>61</v>
      </c>
    </row>
    <row r="5576" spans="1:2">
      <c r="A5576" s="1">
        <v>27</v>
      </c>
      <c r="B5576" s="1">
        <v>61</v>
      </c>
    </row>
    <row r="5577" spans="1:2">
      <c r="A5577" s="1">
        <v>25</v>
      </c>
      <c r="B5577" s="1">
        <v>61</v>
      </c>
    </row>
    <row r="5578" spans="1:2">
      <c r="A5578" s="1">
        <v>25</v>
      </c>
      <c r="B5578" s="1">
        <v>62</v>
      </c>
    </row>
    <row r="5579" spans="1:2">
      <c r="A5579" s="1">
        <v>29</v>
      </c>
      <c r="B5579" s="1">
        <v>62</v>
      </c>
    </row>
    <row r="5580" spans="1:2">
      <c r="A5580" s="1">
        <v>30</v>
      </c>
      <c r="B5580" s="1">
        <v>62</v>
      </c>
    </row>
    <row r="5581" spans="1:2">
      <c r="A5581" s="1">
        <v>32</v>
      </c>
      <c r="B5581" s="1">
        <v>62</v>
      </c>
    </row>
    <row r="5582" spans="1:2">
      <c r="A5582" s="1">
        <v>32</v>
      </c>
      <c r="B5582" s="1">
        <v>63</v>
      </c>
    </row>
    <row r="5583" spans="1:2">
      <c r="A5583" s="1">
        <v>31</v>
      </c>
      <c r="B5583" s="1">
        <v>63</v>
      </c>
    </row>
    <row r="5584" spans="1:2">
      <c r="A5584" s="1">
        <v>30</v>
      </c>
      <c r="B5584" s="1">
        <v>63</v>
      </c>
    </row>
    <row r="5585" spans="1:2">
      <c r="A5585" s="1">
        <v>29</v>
      </c>
      <c r="B5585" s="1">
        <v>63</v>
      </c>
    </row>
    <row r="5586" spans="1:2">
      <c r="A5586" s="1">
        <v>27</v>
      </c>
      <c r="B5586" s="1">
        <v>63</v>
      </c>
    </row>
    <row r="5587" spans="1:2">
      <c r="A5587" s="1">
        <v>26</v>
      </c>
      <c r="B5587" s="1">
        <v>63</v>
      </c>
    </row>
    <row r="5588" spans="1:2">
      <c r="A5588" s="1">
        <v>25</v>
      </c>
      <c r="B5588" s="1">
        <v>63</v>
      </c>
    </row>
    <row r="5589" spans="1:2">
      <c r="A5589" s="1">
        <v>26</v>
      </c>
      <c r="B5589" s="1">
        <v>64</v>
      </c>
    </row>
    <row r="5590" spans="1:2">
      <c r="A5590" s="1">
        <v>28</v>
      </c>
      <c r="B5590" s="1">
        <v>64</v>
      </c>
    </row>
    <row r="5591" spans="1:2">
      <c r="A5591" s="1">
        <v>29</v>
      </c>
      <c r="B5591" s="1">
        <v>64</v>
      </c>
    </row>
    <row r="5592" spans="1:2">
      <c r="A5592" s="1">
        <v>32</v>
      </c>
      <c r="B5592" s="1">
        <v>64</v>
      </c>
    </row>
    <row r="5593" spans="1:2">
      <c r="A5593" s="1">
        <v>24</v>
      </c>
      <c r="B5593" s="1">
        <v>61</v>
      </c>
    </row>
    <row r="5594" spans="1:2">
      <c r="A5594" s="1">
        <v>20</v>
      </c>
      <c r="B5594" s="1">
        <v>61</v>
      </c>
    </row>
    <row r="5595" spans="1:2">
      <c r="A5595" s="1">
        <v>19</v>
      </c>
      <c r="B5595" s="1">
        <v>61</v>
      </c>
    </row>
    <row r="5596" spans="1:2">
      <c r="A5596" s="1">
        <v>18</v>
      </c>
      <c r="B5596" s="1">
        <v>61</v>
      </c>
    </row>
    <row r="5597" spans="1:2">
      <c r="A5597" s="1">
        <v>17</v>
      </c>
      <c r="B5597" s="1">
        <v>62</v>
      </c>
    </row>
    <row r="5598" spans="1:2">
      <c r="A5598" s="1">
        <v>18</v>
      </c>
      <c r="B5598" s="1">
        <v>62</v>
      </c>
    </row>
    <row r="5599" spans="1:2">
      <c r="A5599" s="1">
        <v>21</v>
      </c>
      <c r="B5599" s="1">
        <v>62</v>
      </c>
    </row>
    <row r="5600" spans="1:2">
      <c r="A5600" s="1">
        <v>22</v>
      </c>
      <c r="B5600" s="1">
        <v>62</v>
      </c>
    </row>
    <row r="5601" spans="1:2">
      <c r="A5601" s="1">
        <v>23</v>
      </c>
      <c r="B5601" s="1">
        <v>62</v>
      </c>
    </row>
    <row r="5602" spans="1:2">
      <c r="A5602" s="1">
        <v>24</v>
      </c>
      <c r="B5602" s="1">
        <v>63</v>
      </c>
    </row>
    <row r="5603" spans="1:2">
      <c r="A5603" s="1">
        <v>22</v>
      </c>
      <c r="B5603" s="1">
        <v>63</v>
      </c>
    </row>
    <row r="5604" spans="1:2">
      <c r="A5604" s="1">
        <v>19</v>
      </c>
      <c r="B5604" s="1">
        <v>63</v>
      </c>
    </row>
    <row r="5605" spans="1:2">
      <c r="A5605" s="1">
        <v>18</v>
      </c>
      <c r="B5605" s="1">
        <v>63</v>
      </c>
    </row>
    <row r="5606" spans="1:2">
      <c r="A5606" s="1">
        <v>17</v>
      </c>
      <c r="B5606" s="1">
        <v>63</v>
      </c>
    </row>
    <row r="5607" spans="1:2">
      <c r="A5607" s="1">
        <v>18</v>
      </c>
      <c r="B5607" s="1">
        <v>64</v>
      </c>
    </row>
    <row r="5608" spans="1:2">
      <c r="A5608" s="1">
        <v>19</v>
      </c>
      <c r="B5608" s="1">
        <v>64</v>
      </c>
    </row>
    <row r="5609" spans="1:2">
      <c r="A5609" s="1">
        <v>20</v>
      </c>
      <c r="B5609" s="1">
        <v>64</v>
      </c>
    </row>
    <row r="5610" spans="1:2">
      <c r="A5610" s="1">
        <v>23</v>
      </c>
      <c r="B5610" s="1">
        <v>64</v>
      </c>
    </row>
    <row r="5611" spans="1:2">
      <c r="A5611" s="1">
        <v>24</v>
      </c>
      <c r="B5611" s="1">
        <v>45</v>
      </c>
    </row>
    <row r="5612" spans="1:2">
      <c r="A5612" s="1">
        <v>21</v>
      </c>
      <c r="B5612" s="1">
        <v>45</v>
      </c>
    </row>
    <row r="5613" spans="1:2">
      <c r="A5613" s="1">
        <v>20</v>
      </c>
      <c r="B5613" s="1">
        <v>45</v>
      </c>
    </row>
    <row r="5614" spans="1:2">
      <c r="A5614" s="1">
        <v>18</v>
      </c>
      <c r="B5614" s="1">
        <v>45</v>
      </c>
    </row>
    <row r="5615" spans="1:2">
      <c r="A5615" s="1">
        <v>17</v>
      </c>
      <c r="B5615" s="1">
        <v>45</v>
      </c>
    </row>
    <row r="5616" spans="1:2">
      <c r="A5616" s="1">
        <v>17</v>
      </c>
      <c r="B5616" s="1">
        <v>46</v>
      </c>
    </row>
    <row r="5617" spans="1:2">
      <c r="A5617" s="1">
        <v>20</v>
      </c>
      <c r="B5617" s="1">
        <v>46</v>
      </c>
    </row>
    <row r="5618" spans="1:2">
      <c r="A5618" s="1">
        <v>23</v>
      </c>
      <c r="B5618" s="1">
        <v>46</v>
      </c>
    </row>
    <row r="5619" spans="1:2">
      <c r="A5619" s="1">
        <v>24</v>
      </c>
      <c r="B5619" s="1">
        <v>46</v>
      </c>
    </row>
    <row r="5620" spans="1:2">
      <c r="A5620" s="1">
        <v>24</v>
      </c>
      <c r="B5620" s="1">
        <v>47</v>
      </c>
    </row>
    <row r="5621" spans="1:2">
      <c r="A5621" s="1">
        <v>23</v>
      </c>
      <c r="B5621" s="1">
        <v>47</v>
      </c>
    </row>
    <row r="5622" spans="1:2">
      <c r="A5622" s="1">
        <v>22</v>
      </c>
      <c r="B5622" s="1">
        <v>47</v>
      </c>
    </row>
    <row r="5623" spans="1:2">
      <c r="A5623" s="1">
        <v>21</v>
      </c>
      <c r="B5623" s="1">
        <v>47</v>
      </c>
    </row>
    <row r="5624" spans="1:2">
      <c r="A5624" s="1">
        <v>20</v>
      </c>
      <c r="B5624" s="1">
        <v>47</v>
      </c>
    </row>
    <row r="5625" spans="1:2">
      <c r="A5625" s="1">
        <v>18</v>
      </c>
      <c r="B5625" s="1">
        <v>47</v>
      </c>
    </row>
    <row r="5626" spans="1:2">
      <c r="A5626" s="1">
        <v>17</v>
      </c>
      <c r="B5626" s="1">
        <v>47</v>
      </c>
    </row>
    <row r="5627" spans="1:2">
      <c r="A5627" s="1">
        <v>17</v>
      </c>
      <c r="B5627" s="1">
        <v>48</v>
      </c>
    </row>
    <row r="5628" spans="1:2">
      <c r="A5628" s="1">
        <v>18</v>
      </c>
      <c r="B5628" s="1">
        <v>48</v>
      </c>
    </row>
    <row r="5629" spans="1:2">
      <c r="A5629" s="1">
        <v>21</v>
      </c>
      <c r="B5629" s="1">
        <v>48</v>
      </c>
    </row>
    <row r="5630" spans="1:2">
      <c r="A5630" s="1">
        <v>24</v>
      </c>
      <c r="B5630" s="1">
        <v>48</v>
      </c>
    </row>
    <row r="5631" spans="1:2">
      <c r="A5631" s="1">
        <v>24</v>
      </c>
      <c r="B5631" s="1">
        <v>53</v>
      </c>
    </row>
    <row r="5632" spans="1:2">
      <c r="A5632" s="1">
        <v>23</v>
      </c>
      <c r="B5632" s="1">
        <v>53</v>
      </c>
    </row>
    <row r="5633" spans="1:2">
      <c r="A5633" s="1">
        <v>22</v>
      </c>
      <c r="B5633" s="1">
        <v>53</v>
      </c>
    </row>
    <row r="5634" spans="1:2">
      <c r="A5634" s="1">
        <v>19</v>
      </c>
      <c r="B5634" s="1">
        <v>53</v>
      </c>
    </row>
    <row r="5635" spans="1:2">
      <c r="A5635" s="1">
        <v>18</v>
      </c>
      <c r="B5635" s="1">
        <v>53</v>
      </c>
    </row>
    <row r="5636" spans="1:2">
      <c r="A5636" s="1">
        <v>17</v>
      </c>
      <c r="B5636" s="1">
        <v>53</v>
      </c>
    </row>
    <row r="5637" spans="1:2">
      <c r="A5637" s="1">
        <v>17</v>
      </c>
      <c r="B5637" s="1">
        <v>54</v>
      </c>
    </row>
    <row r="5638" spans="1:2">
      <c r="A5638" s="1">
        <v>20</v>
      </c>
      <c r="B5638" s="1">
        <v>54</v>
      </c>
    </row>
    <row r="5639" spans="1:2">
      <c r="A5639" s="1">
        <v>22</v>
      </c>
      <c r="B5639" s="1">
        <v>54</v>
      </c>
    </row>
    <row r="5640" spans="1:2">
      <c r="A5640" s="1">
        <v>24</v>
      </c>
      <c r="B5640" s="1">
        <v>54</v>
      </c>
    </row>
    <row r="5641" spans="1:2">
      <c r="A5641" s="1">
        <v>24</v>
      </c>
      <c r="B5641" s="1">
        <v>55</v>
      </c>
    </row>
    <row r="5642" spans="1:2">
      <c r="A5642" s="1">
        <v>23</v>
      </c>
      <c r="B5642" s="1">
        <v>55</v>
      </c>
    </row>
    <row r="5643" spans="1:2">
      <c r="A5643" s="1">
        <v>22</v>
      </c>
      <c r="B5643" s="1">
        <v>55</v>
      </c>
    </row>
    <row r="5644" spans="1:2">
      <c r="A5644" s="1">
        <v>21</v>
      </c>
      <c r="B5644" s="1">
        <v>55</v>
      </c>
    </row>
    <row r="5645" spans="1:2">
      <c r="A5645" s="1">
        <v>19</v>
      </c>
      <c r="B5645" s="1">
        <v>55</v>
      </c>
    </row>
    <row r="5646" spans="1:2">
      <c r="A5646" s="1">
        <v>17</v>
      </c>
      <c r="B5646" s="1">
        <v>56</v>
      </c>
    </row>
    <row r="5647" spans="1:2">
      <c r="A5647" s="1">
        <v>18</v>
      </c>
      <c r="B5647" s="1">
        <v>56</v>
      </c>
    </row>
    <row r="5648" spans="1:2">
      <c r="A5648" s="1">
        <v>19</v>
      </c>
      <c r="B5648" s="1">
        <v>56</v>
      </c>
    </row>
    <row r="5649" spans="1:2">
      <c r="A5649" s="1">
        <v>20</v>
      </c>
      <c r="B5649" s="1">
        <v>56</v>
      </c>
    </row>
    <row r="5650" spans="1:2">
      <c r="A5650" s="1">
        <v>22</v>
      </c>
      <c r="B5650" s="1">
        <v>56</v>
      </c>
    </row>
    <row r="5651" spans="1:2">
      <c r="A5651" s="1">
        <v>23</v>
      </c>
      <c r="B5651" s="1">
        <v>56</v>
      </c>
    </row>
    <row r="5652" spans="1:2">
      <c r="A5652" s="1">
        <v>24</v>
      </c>
      <c r="B5652" s="1">
        <v>56</v>
      </c>
    </row>
    <row r="5653" spans="1:2">
      <c r="A5653" s="1">
        <v>32</v>
      </c>
      <c r="B5653" s="1">
        <v>45</v>
      </c>
    </row>
    <row r="5654" spans="1:2">
      <c r="A5654" s="1">
        <v>31</v>
      </c>
      <c r="B5654" s="1">
        <v>45</v>
      </c>
    </row>
    <row r="5655" spans="1:2">
      <c r="A5655" s="1">
        <v>29</v>
      </c>
      <c r="B5655" s="1">
        <v>45</v>
      </c>
    </row>
    <row r="5656" spans="1:2">
      <c r="A5656" s="1">
        <v>28</v>
      </c>
      <c r="B5656" s="1">
        <v>45</v>
      </c>
    </row>
    <row r="5657" spans="1:2">
      <c r="A5657" s="1">
        <v>27</v>
      </c>
      <c r="B5657" s="1">
        <v>45</v>
      </c>
    </row>
    <row r="5658" spans="1:2">
      <c r="A5658" s="1">
        <v>25</v>
      </c>
      <c r="B5658" s="1">
        <v>45</v>
      </c>
    </row>
    <row r="5659" spans="1:2">
      <c r="A5659" s="1">
        <v>25</v>
      </c>
      <c r="B5659" s="1">
        <v>46</v>
      </c>
    </row>
    <row r="5660" spans="1:2">
      <c r="A5660" s="1">
        <v>26</v>
      </c>
      <c r="B5660" s="1">
        <v>46</v>
      </c>
    </row>
    <row r="5661" spans="1:2">
      <c r="A5661" s="1">
        <v>27</v>
      </c>
      <c r="B5661" s="1">
        <v>46</v>
      </c>
    </row>
    <row r="5662" spans="1:2">
      <c r="A5662" s="1">
        <v>28</v>
      </c>
      <c r="B5662" s="1">
        <v>46</v>
      </c>
    </row>
    <row r="5663" spans="1:2">
      <c r="A5663" s="1">
        <v>29</v>
      </c>
      <c r="B5663" s="1">
        <v>46</v>
      </c>
    </row>
    <row r="5664" spans="1:2">
      <c r="A5664" s="1">
        <v>30</v>
      </c>
      <c r="B5664" s="1">
        <v>46</v>
      </c>
    </row>
    <row r="5665" spans="1:2">
      <c r="A5665" s="1">
        <v>31</v>
      </c>
      <c r="B5665" s="1">
        <v>46</v>
      </c>
    </row>
    <row r="5666" spans="1:2">
      <c r="A5666" s="1">
        <v>32</v>
      </c>
      <c r="B5666" s="1">
        <v>46</v>
      </c>
    </row>
    <row r="5667" spans="1:2">
      <c r="A5667" s="1">
        <v>32</v>
      </c>
      <c r="B5667" s="1">
        <v>47</v>
      </c>
    </row>
    <row r="5668" spans="1:2">
      <c r="A5668" s="1">
        <v>31</v>
      </c>
      <c r="B5668" s="1">
        <v>47</v>
      </c>
    </row>
    <row r="5669" spans="1:2">
      <c r="A5669" s="1">
        <v>30</v>
      </c>
      <c r="B5669" s="1">
        <v>47</v>
      </c>
    </row>
    <row r="5670" spans="1:2">
      <c r="A5670" s="1">
        <v>29</v>
      </c>
      <c r="B5670" s="1">
        <v>47</v>
      </c>
    </row>
    <row r="5671" spans="1:2">
      <c r="A5671" s="1">
        <v>28</v>
      </c>
      <c r="B5671" s="1">
        <v>47</v>
      </c>
    </row>
    <row r="5672" spans="1:2">
      <c r="A5672" s="1">
        <v>27</v>
      </c>
      <c r="B5672" s="1">
        <v>47</v>
      </c>
    </row>
    <row r="5673" spans="1:2">
      <c r="A5673" s="1">
        <v>26</v>
      </c>
      <c r="B5673" s="1">
        <v>47</v>
      </c>
    </row>
    <row r="5674" spans="1:2">
      <c r="A5674" s="1">
        <v>25</v>
      </c>
      <c r="B5674" s="1">
        <v>47</v>
      </c>
    </row>
    <row r="5675" spans="1:2">
      <c r="A5675" s="1">
        <v>25</v>
      </c>
      <c r="B5675" s="1">
        <v>48</v>
      </c>
    </row>
    <row r="5676" spans="1:2">
      <c r="A5676" s="1">
        <v>27</v>
      </c>
      <c r="B5676" s="1">
        <v>48</v>
      </c>
    </row>
    <row r="5677" spans="1:2">
      <c r="A5677" s="1">
        <v>28</v>
      </c>
      <c r="B5677" s="1">
        <v>48</v>
      </c>
    </row>
    <row r="5678" spans="1:2">
      <c r="A5678" s="1">
        <v>30</v>
      </c>
      <c r="B5678" s="1">
        <v>48</v>
      </c>
    </row>
    <row r="5679" spans="1:2">
      <c r="A5679" s="1">
        <v>31</v>
      </c>
      <c r="B5679" s="1">
        <v>48</v>
      </c>
    </row>
    <row r="5680" spans="1:2">
      <c r="A5680" s="1">
        <v>32</v>
      </c>
      <c r="B5680" s="1">
        <v>48</v>
      </c>
    </row>
    <row r="5681" spans="1:2">
      <c r="A5681" s="1">
        <v>24</v>
      </c>
      <c r="B5681" s="1">
        <v>57</v>
      </c>
    </row>
    <row r="5682" spans="1:2">
      <c r="A5682" s="1">
        <v>23</v>
      </c>
      <c r="B5682" s="1">
        <v>57</v>
      </c>
    </row>
    <row r="5683" spans="1:2">
      <c r="A5683" s="1">
        <v>22</v>
      </c>
      <c r="B5683" s="1">
        <v>57</v>
      </c>
    </row>
    <row r="5684" spans="1:2">
      <c r="A5684" s="1">
        <v>21</v>
      </c>
      <c r="B5684" s="1">
        <v>57</v>
      </c>
    </row>
    <row r="5685" spans="1:2">
      <c r="A5685" s="1">
        <v>20</v>
      </c>
      <c r="B5685" s="1">
        <v>57</v>
      </c>
    </row>
    <row r="5686" spans="1:2">
      <c r="A5686" s="1">
        <v>19</v>
      </c>
      <c r="B5686" s="1">
        <v>57</v>
      </c>
    </row>
    <row r="5687" spans="1:2">
      <c r="A5687" s="1">
        <v>17</v>
      </c>
      <c r="B5687" s="1">
        <v>57</v>
      </c>
    </row>
    <row r="5688" spans="1:2">
      <c r="A5688" s="1">
        <v>17</v>
      </c>
      <c r="B5688" s="1">
        <v>58</v>
      </c>
    </row>
    <row r="5689" spans="1:2">
      <c r="A5689" s="1">
        <v>22</v>
      </c>
      <c r="B5689" s="1">
        <v>58</v>
      </c>
    </row>
    <row r="5690" spans="1:2">
      <c r="A5690" s="1">
        <v>23</v>
      </c>
      <c r="B5690" s="1">
        <v>58</v>
      </c>
    </row>
    <row r="5691" spans="1:2">
      <c r="A5691" s="1">
        <v>23</v>
      </c>
      <c r="B5691" s="1">
        <v>59</v>
      </c>
    </row>
    <row r="5692" spans="1:2">
      <c r="A5692" s="1">
        <v>22</v>
      </c>
      <c r="B5692" s="1">
        <v>59</v>
      </c>
    </row>
    <row r="5693" spans="1:2">
      <c r="A5693" s="1">
        <v>21</v>
      </c>
      <c r="B5693" s="1">
        <v>59</v>
      </c>
    </row>
    <row r="5694" spans="1:2">
      <c r="A5694" s="1">
        <v>20</v>
      </c>
      <c r="B5694" s="1">
        <v>59</v>
      </c>
    </row>
    <row r="5695" spans="1:2">
      <c r="A5695" s="1">
        <v>17</v>
      </c>
      <c r="B5695" s="1">
        <v>60</v>
      </c>
    </row>
    <row r="5696" spans="1:2">
      <c r="A5696" s="1">
        <v>18</v>
      </c>
      <c r="B5696" s="1">
        <v>60</v>
      </c>
    </row>
    <row r="5697" spans="1:2">
      <c r="A5697" s="1">
        <v>19</v>
      </c>
      <c r="B5697" s="1">
        <v>60</v>
      </c>
    </row>
    <row r="5698" spans="1:2">
      <c r="A5698" s="1">
        <v>20</v>
      </c>
      <c r="B5698" s="1">
        <v>60</v>
      </c>
    </row>
    <row r="5699" spans="1:2">
      <c r="A5699" s="1">
        <v>21</v>
      </c>
      <c r="B5699" s="1">
        <v>60</v>
      </c>
    </row>
    <row r="5700" spans="1:2">
      <c r="A5700" s="1">
        <v>31</v>
      </c>
      <c r="B5700" s="1">
        <v>49</v>
      </c>
    </row>
    <row r="5701" spans="1:2">
      <c r="A5701" s="1">
        <v>30</v>
      </c>
      <c r="B5701" s="1">
        <v>49</v>
      </c>
    </row>
    <row r="5702" spans="1:2">
      <c r="A5702" s="1">
        <v>29</v>
      </c>
      <c r="B5702" s="1">
        <v>49</v>
      </c>
    </row>
    <row r="5703" spans="1:2">
      <c r="A5703" s="1">
        <v>28</v>
      </c>
      <c r="B5703" s="1">
        <v>49</v>
      </c>
    </row>
    <row r="5704" spans="1:2">
      <c r="A5704" s="1">
        <v>27</v>
      </c>
      <c r="B5704" s="1">
        <v>49</v>
      </c>
    </row>
    <row r="5705" spans="1:2">
      <c r="A5705" s="1">
        <v>26</v>
      </c>
      <c r="B5705" s="1">
        <v>49</v>
      </c>
    </row>
    <row r="5706" spans="1:2">
      <c r="A5706" s="1">
        <v>25</v>
      </c>
      <c r="B5706" s="1">
        <v>49</v>
      </c>
    </row>
    <row r="5707" spans="1:2">
      <c r="A5707" s="1">
        <v>25</v>
      </c>
      <c r="B5707" s="1">
        <v>50</v>
      </c>
    </row>
    <row r="5708" spans="1:2">
      <c r="A5708" s="1">
        <v>28</v>
      </c>
      <c r="B5708" s="1">
        <v>50</v>
      </c>
    </row>
    <row r="5709" spans="1:2">
      <c r="A5709" s="1">
        <v>29</v>
      </c>
      <c r="B5709" s="1">
        <v>50</v>
      </c>
    </row>
    <row r="5710" spans="1:2">
      <c r="A5710" s="1">
        <v>30</v>
      </c>
      <c r="B5710" s="1">
        <v>50</v>
      </c>
    </row>
    <row r="5711" spans="1:2">
      <c r="A5711" s="1">
        <v>32</v>
      </c>
      <c r="B5711" s="1">
        <v>50</v>
      </c>
    </row>
    <row r="5712" spans="1:2">
      <c r="A5712" s="1">
        <v>32</v>
      </c>
      <c r="B5712" s="1">
        <v>51</v>
      </c>
    </row>
    <row r="5713" spans="1:2">
      <c r="A5713" s="1">
        <v>27</v>
      </c>
      <c r="B5713" s="1">
        <v>51</v>
      </c>
    </row>
    <row r="5714" spans="1:2">
      <c r="A5714" s="1">
        <v>25</v>
      </c>
      <c r="B5714" s="1">
        <v>51</v>
      </c>
    </row>
    <row r="5715" spans="1:2">
      <c r="A5715" s="1">
        <v>25</v>
      </c>
      <c r="B5715" s="1">
        <v>52</v>
      </c>
    </row>
    <row r="5716" spans="1:2">
      <c r="A5716" s="1">
        <v>27</v>
      </c>
      <c r="B5716" s="1">
        <v>52</v>
      </c>
    </row>
    <row r="5717" spans="1:2">
      <c r="A5717" s="1">
        <v>28</v>
      </c>
      <c r="B5717" s="1">
        <v>52</v>
      </c>
    </row>
    <row r="5718" spans="1:2">
      <c r="A5718" s="1">
        <v>29</v>
      </c>
      <c r="B5718" s="1">
        <v>52</v>
      </c>
    </row>
    <row r="5719" spans="1:2">
      <c r="A5719" s="1">
        <v>30</v>
      </c>
      <c r="B5719" s="1">
        <v>52</v>
      </c>
    </row>
    <row r="5720" spans="1:2">
      <c r="A5720" s="1">
        <v>31</v>
      </c>
      <c r="B5720" s="1">
        <v>52</v>
      </c>
    </row>
    <row r="5721" spans="1:2">
      <c r="A5721" s="1">
        <v>38</v>
      </c>
      <c r="B5721" s="1">
        <v>45</v>
      </c>
    </row>
    <row r="5722" spans="1:2">
      <c r="A5722" s="1">
        <v>34</v>
      </c>
      <c r="B5722" s="1">
        <v>46</v>
      </c>
    </row>
    <row r="5723" spans="1:2">
      <c r="A5723" s="1">
        <v>35</v>
      </c>
      <c r="B5723" s="1">
        <v>46</v>
      </c>
    </row>
    <row r="5724" spans="1:2">
      <c r="A5724" s="1">
        <v>38</v>
      </c>
      <c r="B5724" s="1">
        <v>46</v>
      </c>
    </row>
    <row r="5725" spans="1:2">
      <c r="A5725" s="1">
        <v>40</v>
      </c>
      <c r="B5725" s="1">
        <v>46</v>
      </c>
    </row>
    <row r="5726" spans="1:2">
      <c r="A5726" s="1">
        <v>40</v>
      </c>
      <c r="B5726" s="1">
        <v>47</v>
      </c>
    </row>
    <row r="5727" spans="1:2">
      <c r="A5727" s="1">
        <v>36</v>
      </c>
      <c r="B5727" s="1">
        <v>47</v>
      </c>
    </row>
    <row r="5728" spans="1:2">
      <c r="A5728" s="1">
        <v>35</v>
      </c>
      <c r="B5728" s="1">
        <v>47</v>
      </c>
    </row>
    <row r="5729" spans="1:2">
      <c r="A5729" s="1">
        <v>33</v>
      </c>
      <c r="B5729" s="1">
        <v>47</v>
      </c>
    </row>
    <row r="5730" spans="1:2">
      <c r="A5730" s="1">
        <v>33</v>
      </c>
      <c r="B5730" s="1">
        <v>48</v>
      </c>
    </row>
    <row r="5731" spans="1:2">
      <c r="A5731" s="1">
        <v>34</v>
      </c>
      <c r="B5731" s="1">
        <v>48</v>
      </c>
    </row>
    <row r="5732" spans="1:2">
      <c r="A5732" s="1">
        <v>36</v>
      </c>
      <c r="B5732" s="1">
        <v>48</v>
      </c>
    </row>
    <row r="5733" spans="1:2">
      <c r="A5733" s="1">
        <v>39</v>
      </c>
      <c r="B5733" s="1">
        <v>48</v>
      </c>
    </row>
    <row r="5734" spans="1:2">
      <c r="A5734" s="1">
        <v>40</v>
      </c>
      <c r="B5734" s="1">
        <v>48</v>
      </c>
    </row>
    <row r="5735" spans="1:2">
      <c r="A5735" s="1">
        <v>48</v>
      </c>
      <c r="B5735" s="1">
        <v>49</v>
      </c>
    </row>
    <row r="5736" spans="1:2">
      <c r="A5736" s="1">
        <v>45</v>
      </c>
      <c r="B5736" s="1">
        <v>49</v>
      </c>
    </row>
    <row r="5737" spans="1:2">
      <c r="A5737" s="1">
        <v>44</v>
      </c>
      <c r="B5737" s="1">
        <v>49</v>
      </c>
    </row>
    <row r="5738" spans="1:2">
      <c r="A5738" s="1">
        <v>42</v>
      </c>
      <c r="B5738" s="1">
        <v>49</v>
      </c>
    </row>
    <row r="5739" spans="1:2">
      <c r="A5739" s="1">
        <v>42</v>
      </c>
      <c r="B5739" s="1">
        <v>50</v>
      </c>
    </row>
    <row r="5740" spans="1:2">
      <c r="A5740" s="1">
        <v>43</v>
      </c>
      <c r="B5740" s="1">
        <v>50</v>
      </c>
    </row>
    <row r="5741" spans="1:2">
      <c r="A5741" s="1">
        <v>44</v>
      </c>
      <c r="B5741" s="1">
        <v>50</v>
      </c>
    </row>
    <row r="5742" spans="1:2">
      <c r="A5742" s="1">
        <v>45</v>
      </c>
      <c r="B5742" s="1">
        <v>50</v>
      </c>
    </row>
    <row r="5743" spans="1:2">
      <c r="A5743" s="1">
        <v>47</v>
      </c>
      <c r="B5743" s="1">
        <v>50</v>
      </c>
    </row>
    <row r="5744" spans="1:2">
      <c r="A5744" s="1">
        <v>48</v>
      </c>
      <c r="B5744" s="1">
        <v>50</v>
      </c>
    </row>
    <row r="5745" spans="1:2">
      <c r="A5745" s="1">
        <v>48</v>
      </c>
      <c r="B5745" s="1">
        <v>51</v>
      </c>
    </row>
    <row r="5746" spans="1:2">
      <c r="A5746" s="1">
        <v>47</v>
      </c>
      <c r="B5746" s="1">
        <v>51</v>
      </c>
    </row>
    <row r="5747" spans="1:2">
      <c r="A5747" s="1">
        <v>44</v>
      </c>
      <c r="B5747" s="1">
        <v>51</v>
      </c>
    </row>
    <row r="5748" spans="1:2">
      <c r="A5748" s="1">
        <v>42</v>
      </c>
      <c r="B5748" s="1">
        <v>51</v>
      </c>
    </row>
    <row r="5749" spans="1:2">
      <c r="A5749" s="1">
        <v>41</v>
      </c>
      <c r="B5749" s="1">
        <v>52</v>
      </c>
    </row>
    <row r="5750" spans="1:2">
      <c r="A5750" s="1">
        <v>42</v>
      </c>
      <c r="B5750" s="1">
        <v>52</v>
      </c>
    </row>
    <row r="5751" spans="1:2">
      <c r="A5751" s="1">
        <v>44</v>
      </c>
      <c r="B5751" s="1">
        <v>52</v>
      </c>
    </row>
    <row r="5752" spans="1:2">
      <c r="A5752" s="1">
        <v>47</v>
      </c>
      <c r="B5752" s="1">
        <v>45</v>
      </c>
    </row>
    <row r="5753" spans="1:2">
      <c r="A5753" s="1">
        <v>46</v>
      </c>
      <c r="B5753" s="1">
        <v>45</v>
      </c>
    </row>
    <row r="5754" spans="1:2">
      <c r="A5754" s="1">
        <v>44</v>
      </c>
      <c r="B5754" s="1">
        <v>45</v>
      </c>
    </row>
    <row r="5755" spans="1:2">
      <c r="A5755" s="1">
        <v>43</v>
      </c>
      <c r="B5755" s="1">
        <v>45</v>
      </c>
    </row>
    <row r="5756" spans="1:2">
      <c r="A5756" s="1">
        <v>42</v>
      </c>
      <c r="B5756" s="1">
        <v>45</v>
      </c>
    </row>
    <row r="5757" spans="1:2">
      <c r="A5757" s="1">
        <v>41</v>
      </c>
      <c r="B5757" s="1">
        <v>45</v>
      </c>
    </row>
    <row r="5758" spans="1:2">
      <c r="A5758" s="1">
        <v>41</v>
      </c>
      <c r="B5758" s="1">
        <v>46</v>
      </c>
    </row>
    <row r="5759" spans="1:2">
      <c r="A5759" s="1">
        <v>42</v>
      </c>
      <c r="B5759" s="1">
        <v>46</v>
      </c>
    </row>
    <row r="5760" spans="1:2">
      <c r="A5760" s="1">
        <v>44</v>
      </c>
      <c r="B5760" s="1">
        <v>46</v>
      </c>
    </row>
    <row r="5761" spans="1:2">
      <c r="A5761" s="1">
        <v>46</v>
      </c>
      <c r="B5761" s="1">
        <v>46</v>
      </c>
    </row>
    <row r="5762" spans="1:2">
      <c r="A5762" s="1">
        <v>47</v>
      </c>
      <c r="B5762" s="1">
        <v>46</v>
      </c>
    </row>
    <row r="5763" spans="1:2">
      <c r="A5763" s="1">
        <v>48</v>
      </c>
      <c r="B5763" s="1">
        <v>46</v>
      </c>
    </row>
    <row r="5764" spans="1:2">
      <c r="A5764" s="1">
        <v>48</v>
      </c>
      <c r="B5764" s="1">
        <v>47</v>
      </c>
    </row>
    <row r="5765" spans="1:2">
      <c r="A5765" s="1">
        <v>46</v>
      </c>
      <c r="B5765" s="1">
        <v>47</v>
      </c>
    </row>
    <row r="5766" spans="1:2">
      <c r="A5766" s="1">
        <v>45</v>
      </c>
      <c r="B5766" s="1">
        <v>47</v>
      </c>
    </row>
    <row r="5767" spans="1:2">
      <c r="A5767" s="1">
        <v>44</v>
      </c>
      <c r="B5767" s="1">
        <v>47</v>
      </c>
    </row>
    <row r="5768" spans="1:2">
      <c r="A5768" s="1">
        <v>43</v>
      </c>
      <c r="B5768" s="1">
        <v>47</v>
      </c>
    </row>
    <row r="5769" spans="1:2">
      <c r="A5769" s="1">
        <v>42</v>
      </c>
      <c r="B5769" s="1">
        <v>47</v>
      </c>
    </row>
    <row r="5770" spans="1:2">
      <c r="A5770" s="1">
        <v>41</v>
      </c>
      <c r="B5770" s="1">
        <v>47</v>
      </c>
    </row>
    <row r="5771" spans="1:2">
      <c r="A5771" s="1">
        <v>42</v>
      </c>
      <c r="B5771" s="1">
        <v>48</v>
      </c>
    </row>
    <row r="5772" spans="1:2">
      <c r="A5772" s="1">
        <v>43</v>
      </c>
      <c r="B5772" s="1">
        <v>48</v>
      </c>
    </row>
    <row r="5773" spans="1:2">
      <c r="A5773" s="1">
        <v>46</v>
      </c>
      <c r="B5773" s="1">
        <v>48</v>
      </c>
    </row>
    <row r="5774" spans="1:2">
      <c r="A5774" s="1">
        <v>47</v>
      </c>
      <c r="B5774" s="1">
        <v>48</v>
      </c>
    </row>
    <row r="5775" spans="1:2">
      <c r="A5775" s="1">
        <v>48</v>
      </c>
      <c r="B5775" s="1">
        <v>48</v>
      </c>
    </row>
    <row r="5776" spans="1:2">
      <c r="A5776" s="1">
        <v>40</v>
      </c>
      <c r="B5776" s="1">
        <v>57</v>
      </c>
    </row>
    <row r="5777" spans="1:2">
      <c r="A5777" s="1">
        <v>39</v>
      </c>
      <c r="B5777" s="1">
        <v>57</v>
      </c>
    </row>
    <row r="5778" spans="1:2">
      <c r="A5778" s="1">
        <v>38</v>
      </c>
      <c r="B5778" s="1">
        <v>57</v>
      </c>
    </row>
    <row r="5779" spans="1:2">
      <c r="A5779" s="1">
        <v>37</v>
      </c>
      <c r="B5779" s="1">
        <v>57</v>
      </c>
    </row>
    <row r="5780" spans="1:2">
      <c r="A5780" s="1">
        <v>36</v>
      </c>
      <c r="B5780" s="1">
        <v>57</v>
      </c>
    </row>
    <row r="5781" spans="1:2">
      <c r="A5781" s="1">
        <v>34</v>
      </c>
      <c r="B5781" s="1">
        <v>57</v>
      </c>
    </row>
    <row r="5782" spans="1:2">
      <c r="A5782" s="1">
        <v>34</v>
      </c>
      <c r="B5782" s="1">
        <v>58</v>
      </c>
    </row>
    <row r="5783" spans="1:2">
      <c r="A5783" s="1">
        <v>36</v>
      </c>
      <c r="B5783" s="1">
        <v>58</v>
      </c>
    </row>
    <row r="5784" spans="1:2">
      <c r="A5784" s="1">
        <v>39</v>
      </c>
      <c r="B5784" s="1">
        <v>58</v>
      </c>
    </row>
    <row r="5785" spans="1:2">
      <c r="A5785" s="1">
        <v>37</v>
      </c>
      <c r="B5785" s="1">
        <v>59</v>
      </c>
    </row>
    <row r="5786" spans="1:2">
      <c r="A5786" s="1">
        <v>33</v>
      </c>
      <c r="B5786" s="1">
        <v>59</v>
      </c>
    </row>
    <row r="5787" spans="1:2">
      <c r="A5787" s="1">
        <v>34</v>
      </c>
      <c r="B5787" s="1">
        <v>60</v>
      </c>
    </row>
    <row r="5788" spans="1:2">
      <c r="A5788" s="1">
        <v>40</v>
      </c>
      <c r="B5788" s="1">
        <v>60</v>
      </c>
    </row>
    <row r="5789" spans="1:2">
      <c r="A5789" s="1">
        <v>40</v>
      </c>
      <c r="B5789" s="1">
        <v>53</v>
      </c>
    </row>
    <row r="5790" spans="1:2">
      <c r="A5790" s="1">
        <v>39</v>
      </c>
      <c r="B5790" s="1">
        <v>53</v>
      </c>
    </row>
    <row r="5791" spans="1:2">
      <c r="A5791" s="1">
        <v>36</v>
      </c>
      <c r="B5791" s="1">
        <v>53</v>
      </c>
    </row>
    <row r="5792" spans="1:2">
      <c r="A5792" s="1">
        <v>35</v>
      </c>
      <c r="B5792" s="1">
        <v>53</v>
      </c>
    </row>
    <row r="5793" spans="1:2">
      <c r="A5793" s="1">
        <v>34</v>
      </c>
      <c r="B5793" s="1">
        <v>53</v>
      </c>
    </row>
    <row r="5794" spans="1:2">
      <c r="A5794" s="1">
        <v>33</v>
      </c>
      <c r="B5794" s="1">
        <v>54</v>
      </c>
    </row>
    <row r="5795" spans="1:2">
      <c r="A5795" s="1">
        <v>35</v>
      </c>
      <c r="B5795" s="1">
        <v>54</v>
      </c>
    </row>
    <row r="5796" spans="1:2">
      <c r="A5796" s="1">
        <v>36</v>
      </c>
      <c r="B5796" s="1">
        <v>54</v>
      </c>
    </row>
    <row r="5797" spans="1:2">
      <c r="A5797" s="1">
        <v>39</v>
      </c>
      <c r="B5797" s="1">
        <v>54</v>
      </c>
    </row>
    <row r="5798" spans="1:2">
      <c r="A5798" s="1">
        <v>40</v>
      </c>
      <c r="B5798" s="1">
        <v>54</v>
      </c>
    </row>
    <row r="5799" spans="1:2">
      <c r="A5799" s="1">
        <v>40</v>
      </c>
      <c r="B5799" s="1">
        <v>55</v>
      </c>
    </row>
    <row r="5800" spans="1:2">
      <c r="A5800" s="1">
        <v>38</v>
      </c>
      <c r="B5800" s="1">
        <v>55</v>
      </c>
    </row>
    <row r="5801" spans="1:2">
      <c r="A5801" s="1">
        <v>37</v>
      </c>
      <c r="B5801" s="1">
        <v>55</v>
      </c>
    </row>
    <row r="5802" spans="1:2">
      <c r="A5802" s="1">
        <v>36</v>
      </c>
      <c r="B5802" s="1">
        <v>55</v>
      </c>
    </row>
    <row r="5803" spans="1:2">
      <c r="A5803" s="1">
        <v>33</v>
      </c>
      <c r="B5803" s="1">
        <v>55</v>
      </c>
    </row>
    <row r="5804" spans="1:2">
      <c r="A5804" s="1">
        <v>33</v>
      </c>
      <c r="B5804" s="1">
        <v>56</v>
      </c>
    </row>
    <row r="5805" spans="1:2">
      <c r="A5805" s="1">
        <v>34</v>
      </c>
      <c r="B5805" s="1">
        <v>56</v>
      </c>
    </row>
    <row r="5806" spans="1:2">
      <c r="A5806" s="1">
        <v>35</v>
      </c>
      <c r="B5806" s="1">
        <v>56</v>
      </c>
    </row>
    <row r="5807" spans="1:2">
      <c r="A5807" s="1">
        <v>37</v>
      </c>
      <c r="B5807" s="1">
        <v>56</v>
      </c>
    </row>
    <row r="5808" spans="1:2">
      <c r="A5808" s="1">
        <v>38</v>
      </c>
      <c r="B5808" s="1">
        <v>56</v>
      </c>
    </row>
    <row r="5809" spans="1:2">
      <c r="A5809" s="1">
        <v>39</v>
      </c>
      <c r="B5809" s="1">
        <v>56</v>
      </c>
    </row>
    <row r="5810" spans="1:2">
      <c r="A5810" s="1">
        <v>48</v>
      </c>
      <c r="B5810" s="1">
        <v>61</v>
      </c>
    </row>
    <row r="5811" spans="1:2">
      <c r="A5811" s="1">
        <v>46</v>
      </c>
      <c r="B5811" s="1">
        <v>61</v>
      </c>
    </row>
    <row r="5812" spans="1:2">
      <c r="A5812" s="1">
        <v>45</v>
      </c>
      <c r="B5812" s="1">
        <v>61</v>
      </c>
    </row>
    <row r="5813" spans="1:2">
      <c r="A5813" s="1">
        <v>44</v>
      </c>
      <c r="B5813" s="1">
        <v>61</v>
      </c>
    </row>
    <row r="5814" spans="1:2">
      <c r="A5814" s="1">
        <v>43</v>
      </c>
      <c r="B5814" s="1">
        <v>61</v>
      </c>
    </row>
    <row r="5815" spans="1:2">
      <c r="A5815" s="1">
        <v>42</v>
      </c>
      <c r="B5815" s="1">
        <v>61</v>
      </c>
    </row>
    <row r="5816" spans="1:2">
      <c r="A5816" s="1">
        <v>41</v>
      </c>
      <c r="B5816" s="1">
        <v>61</v>
      </c>
    </row>
    <row r="5817" spans="1:2">
      <c r="A5817" s="1">
        <v>41</v>
      </c>
      <c r="B5817" s="1">
        <v>62</v>
      </c>
    </row>
    <row r="5818" spans="1:2">
      <c r="A5818" s="1">
        <v>42</v>
      </c>
      <c r="B5818" s="1">
        <v>62</v>
      </c>
    </row>
    <row r="5819" spans="1:2">
      <c r="A5819" s="1">
        <v>43</v>
      </c>
      <c r="B5819" s="1">
        <v>62</v>
      </c>
    </row>
    <row r="5820" spans="1:2">
      <c r="A5820" s="1">
        <v>44</v>
      </c>
      <c r="B5820" s="1">
        <v>62</v>
      </c>
    </row>
    <row r="5821" spans="1:2">
      <c r="A5821" s="1">
        <v>45</v>
      </c>
      <c r="B5821" s="1">
        <v>62</v>
      </c>
    </row>
    <row r="5822" spans="1:2">
      <c r="A5822" s="1">
        <v>46</v>
      </c>
      <c r="B5822" s="1">
        <v>62</v>
      </c>
    </row>
    <row r="5823" spans="1:2">
      <c r="A5823" s="1">
        <v>47</v>
      </c>
      <c r="B5823" s="1">
        <v>62</v>
      </c>
    </row>
    <row r="5824" spans="1:2">
      <c r="A5824" s="1">
        <v>48</v>
      </c>
      <c r="B5824" s="1">
        <v>62</v>
      </c>
    </row>
    <row r="5825" spans="1:2">
      <c r="A5825" s="1">
        <v>48</v>
      </c>
      <c r="B5825" s="1">
        <v>63</v>
      </c>
    </row>
    <row r="5826" spans="1:2">
      <c r="A5826" s="1">
        <v>47</v>
      </c>
      <c r="B5826" s="1">
        <v>63</v>
      </c>
    </row>
    <row r="5827" spans="1:2">
      <c r="A5827" s="1">
        <v>46</v>
      </c>
      <c r="B5827" s="1">
        <v>63</v>
      </c>
    </row>
    <row r="5828" spans="1:2">
      <c r="A5828" s="1">
        <v>44</v>
      </c>
      <c r="B5828" s="1">
        <v>63</v>
      </c>
    </row>
    <row r="5829" spans="1:2">
      <c r="A5829" s="1">
        <v>43</v>
      </c>
      <c r="B5829" s="1">
        <v>63</v>
      </c>
    </row>
    <row r="5830" spans="1:2">
      <c r="A5830" s="1">
        <v>42</v>
      </c>
      <c r="B5830" s="1">
        <v>63</v>
      </c>
    </row>
    <row r="5831" spans="1:2">
      <c r="A5831" s="1">
        <v>41</v>
      </c>
      <c r="B5831" s="1">
        <v>63</v>
      </c>
    </row>
    <row r="5832" spans="1:2">
      <c r="A5832" s="1">
        <v>41</v>
      </c>
      <c r="B5832" s="1">
        <v>64</v>
      </c>
    </row>
    <row r="5833" spans="1:2">
      <c r="A5833" s="1">
        <v>42</v>
      </c>
      <c r="B5833" s="1">
        <v>64</v>
      </c>
    </row>
    <row r="5834" spans="1:2">
      <c r="A5834" s="1">
        <v>43</v>
      </c>
      <c r="B5834" s="1">
        <v>64</v>
      </c>
    </row>
    <row r="5835" spans="1:2">
      <c r="A5835" s="1">
        <v>44</v>
      </c>
      <c r="B5835" s="1">
        <v>64</v>
      </c>
    </row>
    <row r="5836" spans="1:2">
      <c r="A5836" s="1">
        <v>46</v>
      </c>
      <c r="B5836" s="1">
        <v>64</v>
      </c>
    </row>
    <row r="5837" spans="1:2">
      <c r="A5837" s="1">
        <v>47</v>
      </c>
      <c r="B5837" s="1">
        <v>64</v>
      </c>
    </row>
    <row r="5838" spans="1:2">
      <c r="A5838" s="1">
        <v>48</v>
      </c>
      <c r="B5838" s="1">
        <v>64</v>
      </c>
    </row>
    <row r="5839" spans="1:2">
      <c r="A5839" s="1">
        <v>40</v>
      </c>
      <c r="B5839" s="1">
        <v>49</v>
      </c>
    </row>
    <row r="5840" spans="1:2">
      <c r="A5840" s="1">
        <v>38</v>
      </c>
      <c r="B5840" s="1">
        <v>49</v>
      </c>
    </row>
    <row r="5841" spans="1:2">
      <c r="A5841" s="1">
        <v>37</v>
      </c>
      <c r="B5841" s="1">
        <v>49</v>
      </c>
    </row>
    <row r="5842" spans="1:2">
      <c r="A5842" s="1">
        <v>36</v>
      </c>
      <c r="B5842" s="1">
        <v>49</v>
      </c>
    </row>
    <row r="5843" spans="1:2">
      <c r="A5843" s="1">
        <v>35</v>
      </c>
      <c r="B5843" s="1">
        <v>49</v>
      </c>
    </row>
    <row r="5844" spans="1:2">
      <c r="A5844" s="1">
        <v>34</v>
      </c>
      <c r="B5844" s="1">
        <v>49</v>
      </c>
    </row>
    <row r="5845" spans="1:2">
      <c r="A5845" s="1">
        <v>33</v>
      </c>
      <c r="B5845" s="1">
        <v>49</v>
      </c>
    </row>
    <row r="5846" spans="1:2">
      <c r="A5846" s="1">
        <v>33</v>
      </c>
      <c r="B5846" s="1">
        <v>50</v>
      </c>
    </row>
    <row r="5847" spans="1:2">
      <c r="A5847" s="1">
        <v>35</v>
      </c>
      <c r="B5847" s="1">
        <v>50</v>
      </c>
    </row>
    <row r="5848" spans="1:2">
      <c r="A5848" s="1">
        <v>37</v>
      </c>
      <c r="B5848" s="1">
        <v>50</v>
      </c>
    </row>
    <row r="5849" spans="1:2">
      <c r="A5849" s="1">
        <v>38</v>
      </c>
      <c r="B5849" s="1">
        <v>50</v>
      </c>
    </row>
    <row r="5850" spans="1:2">
      <c r="A5850" s="1">
        <v>39</v>
      </c>
      <c r="B5850" s="1">
        <v>50</v>
      </c>
    </row>
    <row r="5851" spans="1:2">
      <c r="A5851" s="1">
        <v>40</v>
      </c>
      <c r="B5851" s="1">
        <v>50</v>
      </c>
    </row>
    <row r="5852" spans="1:2">
      <c r="A5852" s="1">
        <v>39</v>
      </c>
      <c r="B5852" s="1">
        <v>51</v>
      </c>
    </row>
    <row r="5853" spans="1:2">
      <c r="A5853" s="1">
        <v>38</v>
      </c>
      <c r="B5853" s="1">
        <v>51</v>
      </c>
    </row>
    <row r="5854" spans="1:2">
      <c r="A5854" s="1">
        <v>36</v>
      </c>
      <c r="B5854" s="1">
        <v>51</v>
      </c>
    </row>
    <row r="5855" spans="1:2">
      <c r="A5855" s="1">
        <v>35</v>
      </c>
      <c r="B5855" s="1">
        <v>51</v>
      </c>
    </row>
    <row r="5856" spans="1:2">
      <c r="A5856" s="1">
        <v>34</v>
      </c>
      <c r="B5856" s="1">
        <v>51</v>
      </c>
    </row>
    <row r="5857" spans="1:2">
      <c r="A5857" s="1">
        <v>33</v>
      </c>
      <c r="B5857" s="1">
        <v>51</v>
      </c>
    </row>
    <row r="5858" spans="1:2">
      <c r="A5858" s="1">
        <v>33</v>
      </c>
      <c r="B5858" s="1">
        <v>52</v>
      </c>
    </row>
    <row r="5859" spans="1:2">
      <c r="A5859" s="1">
        <v>34</v>
      </c>
      <c r="B5859" s="1">
        <v>52</v>
      </c>
    </row>
    <row r="5860" spans="1:2">
      <c r="A5860" s="1">
        <v>36</v>
      </c>
      <c r="B5860" s="1">
        <v>52</v>
      </c>
    </row>
    <row r="5861" spans="1:2">
      <c r="A5861" s="1">
        <v>37</v>
      </c>
      <c r="B5861" s="1">
        <v>52</v>
      </c>
    </row>
    <row r="5862" spans="1:2">
      <c r="A5862" s="1">
        <v>38</v>
      </c>
      <c r="B5862" s="1">
        <v>52</v>
      </c>
    </row>
    <row r="5863" spans="1:2">
      <c r="A5863" s="1">
        <v>39</v>
      </c>
      <c r="B5863" s="1">
        <v>52</v>
      </c>
    </row>
    <row r="5864" spans="1:2">
      <c r="A5864" s="1">
        <v>40</v>
      </c>
      <c r="B5864" s="1">
        <v>52</v>
      </c>
    </row>
    <row r="5865" spans="1:2">
      <c r="A5865" s="1">
        <v>39</v>
      </c>
      <c r="B5865" s="1">
        <v>61</v>
      </c>
    </row>
    <row r="5866" spans="1:2">
      <c r="A5866" s="1">
        <v>37</v>
      </c>
      <c r="B5866" s="1">
        <v>61</v>
      </c>
    </row>
    <row r="5867" spans="1:2">
      <c r="A5867" s="1">
        <v>36</v>
      </c>
      <c r="B5867" s="1">
        <v>61</v>
      </c>
    </row>
    <row r="5868" spans="1:2">
      <c r="A5868" s="1">
        <v>35</v>
      </c>
      <c r="B5868" s="1">
        <v>61</v>
      </c>
    </row>
    <row r="5869" spans="1:2">
      <c r="A5869" s="1">
        <v>34</v>
      </c>
      <c r="B5869" s="1">
        <v>61</v>
      </c>
    </row>
    <row r="5870" spans="1:2">
      <c r="A5870" s="1">
        <v>33</v>
      </c>
      <c r="B5870" s="1">
        <v>61</v>
      </c>
    </row>
    <row r="5871" spans="1:2">
      <c r="A5871" s="1">
        <v>34</v>
      </c>
      <c r="B5871" s="1">
        <v>62</v>
      </c>
    </row>
    <row r="5872" spans="1:2">
      <c r="A5872" s="1">
        <v>35</v>
      </c>
      <c r="B5872" s="1">
        <v>62</v>
      </c>
    </row>
    <row r="5873" spans="1:2">
      <c r="A5873" s="1">
        <v>36</v>
      </c>
      <c r="B5873" s="1">
        <v>62</v>
      </c>
    </row>
    <row r="5874" spans="1:2">
      <c r="A5874" s="1">
        <v>37</v>
      </c>
      <c r="B5874" s="1">
        <v>62</v>
      </c>
    </row>
    <row r="5875" spans="1:2">
      <c r="A5875" s="1">
        <v>38</v>
      </c>
      <c r="B5875" s="1">
        <v>62</v>
      </c>
    </row>
    <row r="5876" spans="1:2">
      <c r="A5876" s="1">
        <v>39</v>
      </c>
      <c r="B5876" s="1">
        <v>62</v>
      </c>
    </row>
    <row r="5877" spans="1:2">
      <c r="A5877" s="1">
        <v>40</v>
      </c>
      <c r="B5877" s="1">
        <v>63</v>
      </c>
    </row>
    <row r="5878" spans="1:2">
      <c r="A5878" s="1">
        <v>39</v>
      </c>
      <c r="B5878" s="1">
        <v>63</v>
      </c>
    </row>
    <row r="5879" spans="1:2">
      <c r="A5879" s="1">
        <v>37</v>
      </c>
      <c r="B5879" s="1">
        <v>63</v>
      </c>
    </row>
    <row r="5880" spans="1:2">
      <c r="A5880" s="1">
        <v>36</v>
      </c>
      <c r="B5880" s="1">
        <v>63</v>
      </c>
    </row>
    <row r="5881" spans="1:2">
      <c r="A5881" s="1">
        <v>35</v>
      </c>
      <c r="B5881" s="1">
        <v>63</v>
      </c>
    </row>
    <row r="5882" spans="1:2">
      <c r="A5882" s="1">
        <v>34</v>
      </c>
      <c r="B5882" s="1">
        <v>63</v>
      </c>
    </row>
    <row r="5883" spans="1:2">
      <c r="A5883" s="1">
        <v>33</v>
      </c>
      <c r="B5883" s="1">
        <v>64</v>
      </c>
    </row>
    <row r="5884" spans="1:2">
      <c r="A5884" s="1">
        <v>34</v>
      </c>
      <c r="B5884" s="1">
        <v>64</v>
      </c>
    </row>
    <row r="5885" spans="1:2">
      <c r="A5885" s="1">
        <v>35</v>
      </c>
      <c r="B5885" s="1">
        <v>64</v>
      </c>
    </row>
    <row r="5886" spans="1:2">
      <c r="A5886" s="1">
        <v>36</v>
      </c>
      <c r="B5886" s="1">
        <v>64</v>
      </c>
    </row>
    <row r="5887" spans="1:2">
      <c r="A5887" s="1">
        <v>37</v>
      </c>
      <c r="B5887" s="1">
        <v>64</v>
      </c>
    </row>
    <row r="5888" spans="1:2">
      <c r="A5888" s="1">
        <v>38</v>
      </c>
      <c r="B5888" s="1">
        <v>64</v>
      </c>
    </row>
    <row r="5889" spans="1:2">
      <c r="A5889" s="1">
        <v>39</v>
      </c>
      <c r="B5889" s="1">
        <v>64</v>
      </c>
    </row>
    <row r="5890" spans="1:2">
      <c r="A5890" s="1">
        <v>40</v>
      </c>
      <c r="B5890" s="1">
        <v>64</v>
      </c>
    </row>
    <row r="5891" spans="1:2">
      <c r="A5891" s="1">
        <v>48</v>
      </c>
      <c r="B5891" s="1">
        <v>53</v>
      </c>
    </row>
    <row r="5892" spans="1:2">
      <c r="A5892" s="1">
        <v>47</v>
      </c>
      <c r="B5892" s="1">
        <v>53</v>
      </c>
    </row>
    <row r="5893" spans="1:2">
      <c r="A5893" s="1">
        <v>45</v>
      </c>
      <c r="B5893" s="1">
        <v>53</v>
      </c>
    </row>
    <row r="5894" spans="1:2">
      <c r="A5894" s="1">
        <v>44</v>
      </c>
      <c r="B5894" s="1">
        <v>53</v>
      </c>
    </row>
    <row r="5895" spans="1:2">
      <c r="A5895" s="1">
        <v>42</v>
      </c>
      <c r="B5895" s="1">
        <v>53</v>
      </c>
    </row>
    <row r="5896" spans="1:2">
      <c r="A5896" s="1">
        <v>41</v>
      </c>
      <c r="B5896" s="1">
        <v>53</v>
      </c>
    </row>
    <row r="5897" spans="1:2">
      <c r="A5897" s="1">
        <v>41</v>
      </c>
      <c r="B5897" s="1">
        <v>54</v>
      </c>
    </row>
    <row r="5898" spans="1:2">
      <c r="A5898" s="1">
        <v>42</v>
      </c>
      <c r="B5898" s="1">
        <v>54</v>
      </c>
    </row>
    <row r="5899" spans="1:2">
      <c r="A5899" s="1">
        <v>45</v>
      </c>
      <c r="B5899" s="1">
        <v>54</v>
      </c>
    </row>
    <row r="5900" spans="1:2">
      <c r="A5900" s="1">
        <v>47</v>
      </c>
      <c r="B5900" s="1">
        <v>54</v>
      </c>
    </row>
    <row r="5901" spans="1:2">
      <c r="A5901" s="1">
        <v>48</v>
      </c>
      <c r="B5901" s="1">
        <v>54</v>
      </c>
    </row>
    <row r="5902" spans="1:2">
      <c r="A5902" s="1">
        <v>48</v>
      </c>
      <c r="B5902" s="1">
        <v>55</v>
      </c>
    </row>
    <row r="5903" spans="1:2">
      <c r="A5903" s="1">
        <v>47</v>
      </c>
      <c r="B5903" s="1">
        <v>55</v>
      </c>
    </row>
    <row r="5904" spans="1:2">
      <c r="A5904" s="1">
        <v>43</v>
      </c>
      <c r="B5904" s="1">
        <v>55</v>
      </c>
    </row>
    <row r="5905" spans="1:2">
      <c r="A5905" s="1">
        <v>42</v>
      </c>
      <c r="B5905" s="1">
        <v>55</v>
      </c>
    </row>
    <row r="5906" spans="1:2">
      <c r="A5906" s="1">
        <v>41</v>
      </c>
      <c r="B5906" s="1">
        <v>55</v>
      </c>
    </row>
    <row r="5907" spans="1:2">
      <c r="A5907" s="1">
        <v>41</v>
      </c>
      <c r="B5907" s="1">
        <v>56</v>
      </c>
    </row>
    <row r="5908" spans="1:2">
      <c r="A5908" s="1">
        <v>42</v>
      </c>
      <c r="B5908" s="1">
        <v>56</v>
      </c>
    </row>
    <row r="5909" spans="1:2">
      <c r="A5909" s="1">
        <v>44</v>
      </c>
      <c r="B5909" s="1">
        <v>56</v>
      </c>
    </row>
    <row r="5910" spans="1:2">
      <c r="A5910" s="1">
        <v>45</v>
      </c>
      <c r="B5910" s="1">
        <v>56</v>
      </c>
    </row>
    <row r="5911" spans="1:2">
      <c r="A5911" s="1">
        <v>47</v>
      </c>
      <c r="B5911" s="1">
        <v>56</v>
      </c>
    </row>
    <row r="5912" spans="1:2">
      <c r="A5912" s="1">
        <v>48</v>
      </c>
      <c r="B5912" s="1">
        <v>56</v>
      </c>
    </row>
    <row r="5913" spans="1:2">
      <c r="A5913" s="1">
        <v>48</v>
      </c>
      <c r="B5913" s="1">
        <v>57</v>
      </c>
    </row>
    <row r="5914" spans="1:2">
      <c r="A5914" s="1">
        <v>46</v>
      </c>
      <c r="B5914" s="1">
        <v>57</v>
      </c>
    </row>
    <row r="5915" spans="1:2">
      <c r="A5915" s="1">
        <v>45</v>
      </c>
      <c r="B5915" s="1">
        <v>57</v>
      </c>
    </row>
    <row r="5916" spans="1:2">
      <c r="A5916" s="1">
        <v>42</v>
      </c>
      <c r="B5916" s="1">
        <v>57</v>
      </c>
    </row>
    <row r="5917" spans="1:2">
      <c r="A5917" s="1">
        <v>41</v>
      </c>
      <c r="B5917" s="1">
        <v>58</v>
      </c>
    </row>
    <row r="5918" spans="1:2">
      <c r="A5918" s="1">
        <v>44</v>
      </c>
      <c r="B5918" s="1">
        <v>58</v>
      </c>
    </row>
    <row r="5919" spans="1:2">
      <c r="A5919" s="1">
        <v>46</v>
      </c>
      <c r="B5919" s="1">
        <v>58</v>
      </c>
    </row>
    <row r="5920" spans="1:2">
      <c r="A5920" s="1">
        <v>47</v>
      </c>
      <c r="B5920" s="1">
        <v>58</v>
      </c>
    </row>
    <row r="5921" spans="1:2">
      <c r="A5921" s="1">
        <v>48</v>
      </c>
      <c r="B5921" s="1">
        <v>58</v>
      </c>
    </row>
    <row r="5922" spans="1:2">
      <c r="A5922" s="1">
        <v>46</v>
      </c>
      <c r="B5922" s="1">
        <v>59</v>
      </c>
    </row>
    <row r="5923" spans="1:2">
      <c r="A5923" s="1">
        <v>43</v>
      </c>
      <c r="B5923" s="1">
        <v>59</v>
      </c>
    </row>
    <row r="5924" spans="1:2">
      <c r="A5924" s="1">
        <v>42</v>
      </c>
      <c r="B5924" s="1">
        <v>59</v>
      </c>
    </row>
    <row r="5925" spans="1:2">
      <c r="A5925" s="1">
        <v>41</v>
      </c>
      <c r="B5925" s="1">
        <v>59</v>
      </c>
    </row>
    <row r="5926" spans="1:2">
      <c r="A5926" s="1">
        <v>42</v>
      </c>
      <c r="B5926" s="1">
        <v>60</v>
      </c>
    </row>
    <row r="5927" spans="1:2">
      <c r="A5927" s="1">
        <v>43</v>
      </c>
      <c r="B5927" s="1">
        <v>60</v>
      </c>
    </row>
    <row r="5928" spans="1:2">
      <c r="A5928" s="1">
        <v>45</v>
      </c>
      <c r="B5928" s="1">
        <v>60</v>
      </c>
    </row>
    <row r="5929" spans="1:2">
      <c r="A5929" s="1">
        <v>46</v>
      </c>
      <c r="B5929" s="1">
        <v>60</v>
      </c>
    </row>
    <row r="5930" spans="1:2">
      <c r="A5930" s="1">
        <v>47</v>
      </c>
      <c r="B5930" s="1">
        <v>60</v>
      </c>
    </row>
    <row r="5931" spans="1:2">
      <c r="A5931" s="1">
        <v>63</v>
      </c>
      <c r="B5931" s="1">
        <v>53</v>
      </c>
    </row>
    <row r="5932" spans="1:2">
      <c r="A5932" s="1">
        <v>62</v>
      </c>
      <c r="B5932" s="1">
        <v>53</v>
      </c>
    </row>
    <row r="5933" spans="1:2">
      <c r="A5933" s="1">
        <v>58</v>
      </c>
      <c r="B5933" s="1">
        <v>53</v>
      </c>
    </row>
    <row r="5934" spans="1:2">
      <c r="A5934" s="1">
        <v>58</v>
      </c>
      <c r="B5934" s="1">
        <v>54</v>
      </c>
    </row>
    <row r="5935" spans="1:2">
      <c r="A5935" s="1">
        <v>59</v>
      </c>
      <c r="B5935" s="1">
        <v>54</v>
      </c>
    </row>
    <row r="5936" spans="1:2">
      <c r="A5936" s="1">
        <v>60</v>
      </c>
      <c r="B5936" s="1">
        <v>54</v>
      </c>
    </row>
    <row r="5937" spans="1:2">
      <c r="A5937" s="1">
        <v>61</v>
      </c>
      <c r="B5937" s="1">
        <v>54</v>
      </c>
    </row>
    <row r="5938" spans="1:2">
      <c r="A5938" s="1">
        <v>62</v>
      </c>
      <c r="B5938" s="1">
        <v>54</v>
      </c>
    </row>
    <row r="5939" spans="1:2">
      <c r="A5939" s="1">
        <v>63</v>
      </c>
      <c r="B5939" s="1">
        <v>54</v>
      </c>
    </row>
    <row r="5940" spans="1:2">
      <c r="A5940" s="1">
        <v>64</v>
      </c>
      <c r="B5940" s="1">
        <v>54</v>
      </c>
    </row>
    <row r="5941" spans="1:2">
      <c r="A5941" s="1">
        <v>64</v>
      </c>
      <c r="B5941" s="1">
        <v>55</v>
      </c>
    </row>
    <row r="5942" spans="1:2">
      <c r="A5942" s="1">
        <v>62</v>
      </c>
      <c r="B5942" s="1">
        <v>55</v>
      </c>
    </row>
    <row r="5943" spans="1:2">
      <c r="A5943" s="1">
        <v>57</v>
      </c>
      <c r="B5943" s="1">
        <v>56</v>
      </c>
    </row>
    <row r="5944" spans="1:2">
      <c r="A5944" s="1">
        <v>58</v>
      </c>
      <c r="B5944" s="1">
        <v>56</v>
      </c>
    </row>
    <row r="5945" spans="1:2">
      <c r="A5945" s="1">
        <v>59</v>
      </c>
      <c r="B5945" s="1">
        <v>56</v>
      </c>
    </row>
    <row r="5946" spans="1:2">
      <c r="A5946" s="1">
        <v>60</v>
      </c>
      <c r="B5946" s="1">
        <v>56</v>
      </c>
    </row>
    <row r="5947" spans="1:2">
      <c r="A5947" s="1">
        <v>61</v>
      </c>
      <c r="B5947" s="1">
        <v>56</v>
      </c>
    </row>
    <row r="5948" spans="1:2">
      <c r="A5948" s="1">
        <v>62</v>
      </c>
      <c r="B5948" s="1">
        <v>56</v>
      </c>
    </row>
    <row r="5949" spans="1:2">
      <c r="A5949" s="1">
        <v>64</v>
      </c>
      <c r="B5949" s="1">
        <v>56</v>
      </c>
    </row>
    <row r="5950" spans="1:2">
      <c r="A5950" s="1">
        <v>63</v>
      </c>
      <c r="B5950" s="1">
        <v>61</v>
      </c>
    </row>
    <row r="5951" spans="1:2">
      <c r="A5951" s="1">
        <v>62</v>
      </c>
      <c r="B5951" s="1">
        <v>61</v>
      </c>
    </row>
    <row r="5952" spans="1:2">
      <c r="A5952" s="1">
        <v>61</v>
      </c>
      <c r="B5952" s="1">
        <v>61</v>
      </c>
    </row>
    <row r="5953" spans="1:2">
      <c r="A5953" s="1">
        <v>60</v>
      </c>
      <c r="B5953" s="1">
        <v>61</v>
      </c>
    </row>
    <row r="5954" spans="1:2">
      <c r="A5954" s="1">
        <v>57</v>
      </c>
      <c r="B5954" s="1">
        <v>61</v>
      </c>
    </row>
    <row r="5955" spans="1:2">
      <c r="A5955" s="1">
        <v>57</v>
      </c>
      <c r="B5955" s="1">
        <v>62</v>
      </c>
    </row>
    <row r="5956" spans="1:2">
      <c r="A5956" s="1">
        <v>58</v>
      </c>
      <c r="B5956" s="1">
        <v>62</v>
      </c>
    </row>
    <row r="5957" spans="1:2">
      <c r="A5957" s="1">
        <v>59</v>
      </c>
      <c r="B5957" s="1">
        <v>62</v>
      </c>
    </row>
    <row r="5958" spans="1:2">
      <c r="A5958" s="1">
        <v>60</v>
      </c>
      <c r="B5958" s="1">
        <v>62</v>
      </c>
    </row>
    <row r="5959" spans="1:2">
      <c r="A5959" s="1">
        <v>61</v>
      </c>
      <c r="B5959" s="1">
        <v>62</v>
      </c>
    </row>
    <row r="5960" spans="1:2">
      <c r="A5960" s="1">
        <v>62</v>
      </c>
      <c r="B5960" s="1">
        <v>62</v>
      </c>
    </row>
    <row r="5961" spans="1:2">
      <c r="A5961" s="1">
        <v>63</v>
      </c>
      <c r="B5961" s="1">
        <v>62</v>
      </c>
    </row>
    <row r="5962" spans="1:2">
      <c r="A5962" s="1">
        <v>64</v>
      </c>
      <c r="B5962" s="1">
        <v>63</v>
      </c>
    </row>
    <row r="5963" spans="1:2">
      <c r="A5963" s="1">
        <v>63</v>
      </c>
      <c r="B5963" s="1">
        <v>63</v>
      </c>
    </row>
    <row r="5964" spans="1:2">
      <c r="A5964" s="1">
        <v>62</v>
      </c>
      <c r="B5964" s="1">
        <v>63</v>
      </c>
    </row>
    <row r="5965" spans="1:2">
      <c r="A5965" s="1">
        <v>58</v>
      </c>
      <c r="B5965" s="1">
        <v>63</v>
      </c>
    </row>
    <row r="5966" spans="1:2">
      <c r="A5966" s="1">
        <v>64</v>
      </c>
      <c r="B5966" s="1">
        <v>64</v>
      </c>
    </row>
    <row r="5967" spans="1:2">
      <c r="A5967" s="1">
        <v>56</v>
      </c>
      <c r="B5967" s="1">
        <v>45</v>
      </c>
    </row>
    <row r="5968" spans="1:2">
      <c r="A5968" s="1">
        <v>55</v>
      </c>
      <c r="B5968" s="1">
        <v>45</v>
      </c>
    </row>
    <row r="5969" spans="1:2">
      <c r="A5969" s="1">
        <v>52</v>
      </c>
      <c r="B5969" s="1">
        <v>45</v>
      </c>
    </row>
    <row r="5970" spans="1:2">
      <c r="A5970" s="1">
        <v>49</v>
      </c>
      <c r="B5970" s="1">
        <v>45</v>
      </c>
    </row>
    <row r="5971" spans="1:2">
      <c r="A5971" s="1">
        <v>49</v>
      </c>
      <c r="B5971" s="1">
        <v>46</v>
      </c>
    </row>
    <row r="5972" spans="1:2">
      <c r="A5972" s="1">
        <v>51</v>
      </c>
      <c r="B5972" s="1">
        <v>46</v>
      </c>
    </row>
    <row r="5973" spans="1:2">
      <c r="A5973" s="1">
        <v>53</v>
      </c>
      <c r="B5973" s="1">
        <v>46</v>
      </c>
    </row>
    <row r="5974" spans="1:2">
      <c r="A5974" s="1">
        <v>54</v>
      </c>
      <c r="B5974" s="1">
        <v>46</v>
      </c>
    </row>
    <row r="5975" spans="1:2">
      <c r="A5975" s="1">
        <v>55</v>
      </c>
      <c r="B5975" s="1">
        <v>46</v>
      </c>
    </row>
    <row r="5976" spans="1:2">
      <c r="A5976" s="1">
        <v>56</v>
      </c>
      <c r="B5976" s="1">
        <v>46</v>
      </c>
    </row>
    <row r="5977" spans="1:2">
      <c r="A5977" s="1">
        <v>56</v>
      </c>
      <c r="B5977" s="1">
        <v>47</v>
      </c>
    </row>
    <row r="5978" spans="1:2">
      <c r="A5978" s="1">
        <v>55</v>
      </c>
      <c r="B5978" s="1">
        <v>47</v>
      </c>
    </row>
    <row r="5979" spans="1:2">
      <c r="A5979" s="1">
        <v>51</v>
      </c>
      <c r="B5979" s="1">
        <v>47</v>
      </c>
    </row>
    <row r="5980" spans="1:2">
      <c r="A5980" s="1">
        <v>50</v>
      </c>
      <c r="B5980" s="1">
        <v>47</v>
      </c>
    </row>
    <row r="5981" spans="1:2">
      <c r="A5981" s="1">
        <v>49</v>
      </c>
      <c r="B5981" s="1">
        <v>47</v>
      </c>
    </row>
    <row r="5982" spans="1:2">
      <c r="A5982" s="1">
        <v>49</v>
      </c>
      <c r="B5982" s="1">
        <v>48</v>
      </c>
    </row>
    <row r="5983" spans="1:2">
      <c r="A5983" s="1">
        <v>50</v>
      </c>
      <c r="B5983" s="1">
        <v>48</v>
      </c>
    </row>
    <row r="5984" spans="1:2">
      <c r="A5984" s="1">
        <v>51</v>
      </c>
      <c r="B5984" s="1">
        <v>48</v>
      </c>
    </row>
    <row r="5985" spans="1:2">
      <c r="A5985" s="1">
        <v>52</v>
      </c>
      <c r="B5985" s="1">
        <v>48</v>
      </c>
    </row>
    <row r="5986" spans="1:2">
      <c r="A5986" s="1">
        <v>54</v>
      </c>
      <c r="B5986" s="1">
        <v>48</v>
      </c>
    </row>
    <row r="5987" spans="1:2">
      <c r="A5987" s="1">
        <v>55</v>
      </c>
      <c r="B5987" s="1">
        <v>48</v>
      </c>
    </row>
    <row r="5988" spans="1:2">
      <c r="A5988" s="1">
        <v>56</v>
      </c>
      <c r="B5988" s="1">
        <v>48</v>
      </c>
    </row>
    <row r="5989" spans="1:2">
      <c r="A5989" s="1">
        <v>54</v>
      </c>
      <c r="B5989" s="1">
        <v>57</v>
      </c>
    </row>
    <row r="5990" spans="1:2">
      <c r="A5990" s="1">
        <v>53</v>
      </c>
      <c r="B5990" s="1">
        <v>57</v>
      </c>
    </row>
    <row r="5991" spans="1:2">
      <c r="A5991" s="1">
        <v>49</v>
      </c>
      <c r="B5991" s="1">
        <v>58</v>
      </c>
    </row>
    <row r="5992" spans="1:2">
      <c r="A5992" s="1">
        <v>55</v>
      </c>
      <c r="B5992" s="1">
        <v>58</v>
      </c>
    </row>
    <row r="5993" spans="1:2">
      <c r="A5993" s="1">
        <v>56</v>
      </c>
      <c r="B5993" s="1">
        <v>58</v>
      </c>
    </row>
    <row r="5994" spans="1:2">
      <c r="A5994" s="1">
        <v>56</v>
      </c>
      <c r="B5994" s="1">
        <v>59</v>
      </c>
    </row>
    <row r="5995" spans="1:2">
      <c r="A5995" s="1">
        <v>54</v>
      </c>
      <c r="B5995" s="1">
        <v>59</v>
      </c>
    </row>
    <row r="5996" spans="1:2">
      <c r="A5996" s="1">
        <v>53</v>
      </c>
      <c r="B5996" s="1">
        <v>59</v>
      </c>
    </row>
    <row r="5997" spans="1:2">
      <c r="A5997" s="1">
        <v>52</v>
      </c>
      <c r="B5997" s="1">
        <v>59</v>
      </c>
    </row>
    <row r="5998" spans="1:2">
      <c r="A5998" s="1">
        <v>51</v>
      </c>
      <c r="B5998" s="1">
        <v>59</v>
      </c>
    </row>
    <row r="5999" spans="1:2">
      <c r="A5999" s="1">
        <v>50</v>
      </c>
      <c r="B5999" s="1">
        <v>60</v>
      </c>
    </row>
    <row r="6000" spans="1:2">
      <c r="A6000" s="1">
        <v>56</v>
      </c>
      <c r="B6000" s="1">
        <v>60</v>
      </c>
    </row>
    <row r="6001" spans="1:2">
      <c r="A6001" s="1">
        <v>64</v>
      </c>
      <c r="B6001" s="1">
        <v>45</v>
      </c>
    </row>
    <row r="6002" spans="1:2">
      <c r="A6002" s="1">
        <v>61</v>
      </c>
      <c r="B6002" s="1">
        <v>45</v>
      </c>
    </row>
    <row r="6003" spans="1:2">
      <c r="A6003" s="1">
        <v>60</v>
      </c>
      <c r="B6003" s="1">
        <v>45</v>
      </c>
    </row>
    <row r="6004" spans="1:2">
      <c r="A6004" s="1">
        <v>59</v>
      </c>
      <c r="B6004" s="1">
        <v>45</v>
      </c>
    </row>
    <row r="6005" spans="1:2">
      <c r="A6005" s="1">
        <v>58</v>
      </c>
      <c r="B6005" s="1">
        <v>45</v>
      </c>
    </row>
    <row r="6006" spans="1:2">
      <c r="A6006" s="1">
        <v>57</v>
      </c>
      <c r="B6006" s="1">
        <v>46</v>
      </c>
    </row>
    <row r="6007" spans="1:2">
      <c r="A6007" s="1">
        <v>58</v>
      </c>
      <c r="B6007" s="1">
        <v>46</v>
      </c>
    </row>
    <row r="6008" spans="1:2">
      <c r="A6008" s="1">
        <v>60</v>
      </c>
      <c r="B6008" s="1">
        <v>46</v>
      </c>
    </row>
    <row r="6009" spans="1:2">
      <c r="A6009" s="1">
        <v>61</v>
      </c>
      <c r="B6009" s="1">
        <v>46</v>
      </c>
    </row>
    <row r="6010" spans="1:2">
      <c r="A6010" s="1">
        <v>62</v>
      </c>
      <c r="B6010" s="1">
        <v>46</v>
      </c>
    </row>
    <row r="6011" spans="1:2">
      <c r="A6011" s="1">
        <v>64</v>
      </c>
      <c r="B6011" s="1">
        <v>47</v>
      </c>
    </row>
    <row r="6012" spans="1:2">
      <c r="A6012" s="1">
        <v>62</v>
      </c>
      <c r="B6012" s="1">
        <v>47</v>
      </c>
    </row>
    <row r="6013" spans="1:2">
      <c r="A6013" s="1">
        <v>60</v>
      </c>
      <c r="B6013" s="1">
        <v>47</v>
      </c>
    </row>
    <row r="6014" spans="1:2">
      <c r="A6014" s="1">
        <v>57</v>
      </c>
      <c r="B6014" s="1">
        <v>47</v>
      </c>
    </row>
    <row r="6015" spans="1:2">
      <c r="A6015" s="1">
        <v>57</v>
      </c>
      <c r="B6015" s="1">
        <v>48</v>
      </c>
    </row>
    <row r="6016" spans="1:2">
      <c r="A6016" s="1">
        <v>58</v>
      </c>
      <c r="B6016" s="1">
        <v>48</v>
      </c>
    </row>
    <row r="6017" spans="1:2">
      <c r="A6017" s="1">
        <v>59</v>
      </c>
      <c r="B6017" s="1">
        <v>48</v>
      </c>
    </row>
    <row r="6018" spans="1:2">
      <c r="A6018" s="1">
        <v>62</v>
      </c>
      <c r="B6018" s="1">
        <v>48</v>
      </c>
    </row>
    <row r="6019" spans="1:2">
      <c r="A6019" s="1">
        <v>63</v>
      </c>
      <c r="B6019" s="1">
        <v>48</v>
      </c>
    </row>
    <row r="6020" spans="1:2">
      <c r="A6020" s="1">
        <v>64</v>
      </c>
      <c r="B6020" s="1">
        <v>48</v>
      </c>
    </row>
    <row r="6021" spans="1:2">
      <c r="A6021" s="1">
        <v>56</v>
      </c>
      <c r="B6021" s="1">
        <v>53</v>
      </c>
    </row>
    <row r="6022" spans="1:2">
      <c r="A6022" s="1">
        <v>55</v>
      </c>
      <c r="B6022" s="1">
        <v>53</v>
      </c>
    </row>
    <row r="6023" spans="1:2">
      <c r="A6023" s="1">
        <v>54</v>
      </c>
      <c r="B6023" s="1">
        <v>53</v>
      </c>
    </row>
    <row r="6024" spans="1:2">
      <c r="A6024" s="1">
        <v>53</v>
      </c>
      <c r="B6024" s="1">
        <v>53</v>
      </c>
    </row>
    <row r="6025" spans="1:2">
      <c r="A6025" s="1">
        <v>52</v>
      </c>
      <c r="B6025" s="1">
        <v>53</v>
      </c>
    </row>
    <row r="6026" spans="1:2">
      <c r="A6026" s="1">
        <v>51</v>
      </c>
      <c r="B6026" s="1">
        <v>53</v>
      </c>
    </row>
    <row r="6027" spans="1:2">
      <c r="A6027" s="1">
        <v>50</v>
      </c>
      <c r="B6027" s="1">
        <v>53</v>
      </c>
    </row>
    <row r="6028" spans="1:2">
      <c r="A6028" s="1">
        <v>49</v>
      </c>
      <c r="B6028" s="1">
        <v>54</v>
      </c>
    </row>
    <row r="6029" spans="1:2">
      <c r="A6029" s="1">
        <v>50</v>
      </c>
      <c r="B6029" s="1">
        <v>54</v>
      </c>
    </row>
    <row r="6030" spans="1:2">
      <c r="A6030" s="1">
        <v>51</v>
      </c>
      <c r="B6030" s="1">
        <v>54</v>
      </c>
    </row>
    <row r="6031" spans="1:2">
      <c r="A6031" s="1">
        <v>52</v>
      </c>
      <c r="B6031" s="1">
        <v>54</v>
      </c>
    </row>
    <row r="6032" spans="1:2">
      <c r="A6032" s="1">
        <v>53</v>
      </c>
      <c r="B6032" s="1">
        <v>54</v>
      </c>
    </row>
    <row r="6033" spans="1:2">
      <c r="A6033" s="1">
        <v>54</v>
      </c>
      <c r="B6033" s="1">
        <v>54</v>
      </c>
    </row>
    <row r="6034" spans="1:2">
      <c r="A6034" s="1">
        <v>55</v>
      </c>
      <c r="B6034" s="1">
        <v>54</v>
      </c>
    </row>
    <row r="6035" spans="1:2">
      <c r="A6035" s="1">
        <v>56</v>
      </c>
      <c r="B6035" s="1">
        <v>54</v>
      </c>
    </row>
    <row r="6036" spans="1:2">
      <c r="A6036" s="1">
        <v>56</v>
      </c>
      <c r="B6036" s="1">
        <v>55</v>
      </c>
    </row>
    <row r="6037" spans="1:2">
      <c r="A6037" s="1">
        <v>55</v>
      </c>
      <c r="B6037" s="1">
        <v>55</v>
      </c>
    </row>
    <row r="6038" spans="1:2">
      <c r="A6038" s="1">
        <v>54</v>
      </c>
      <c r="B6038" s="1">
        <v>55</v>
      </c>
    </row>
    <row r="6039" spans="1:2">
      <c r="A6039" s="1">
        <v>53</v>
      </c>
      <c r="B6039" s="1">
        <v>55</v>
      </c>
    </row>
    <row r="6040" spans="1:2">
      <c r="A6040" s="1">
        <v>52</v>
      </c>
      <c r="B6040" s="1">
        <v>55</v>
      </c>
    </row>
    <row r="6041" spans="1:2">
      <c r="A6041" s="1">
        <v>51</v>
      </c>
      <c r="B6041" s="1">
        <v>55</v>
      </c>
    </row>
    <row r="6042" spans="1:2">
      <c r="A6042" s="1">
        <v>50</v>
      </c>
      <c r="B6042" s="1">
        <v>55</v>
      </c>
    </row>
    <row r="6043" spans="1:2">
      <c r="A6043" s="1">
        <v>49</v>
      </c>
      <c r="B6043" s="1">
        <v>55</v>
      </c>
    </row>
    <row r="6044" spans="1:2">
      <c r="A6044" s="1">
        <v>49</v>
      </c>
      <c r="B6044" s="1">
        <v>56</v>
      </c>
    </row>
    <row r="6045" spans="1:2">
      <c r="A6045" s="1">
        <v>50</v>
      </c>
      <c r="B6045" s="1">
        <v>56</v>
      </c>
    </row>
    <row r="6046" spans="1:2">
      <c r="A6046" s="1">
        <v>51</v>
      </c>
      <c r="B6046" s="1">
        <v>56</v>
      </c>
    </row>
    <row r="6047" spans="1:2">
      <c r="A6047" s="1">
        <v>52</v>
      </c>
      <c r="B6047" s="1">
        <v>56</v>
      </c>
    </row>
    <row r="6048" spans="1:2">
      <c r="A6048" s="1">
        <v>53</v>
      </c>
      <c r="B6048" s="1">
        <v>56</v>
      </c>
    </row>
    <row r="6049" spans="1:2">
      <c r="A6049" s="1">
        <v>54</v>
      </c>
      <c r="B6049" s="1">
        <v>56</v>
      </c>
    </row>
    <row r="6050" spans="1:2">
      <c r="A6050" s="1">
        <v>55</v>
      </c>
      <c r="B6050" s="1">
        <v>56</v>
      </c>
    </row>
    <row r="6051" spans="1:2">
      <c r="A6051" s="1">
        <v>56</v>
      </c>
      <c r="B6051" s="1">
        <v>56</v>
      </c>
    </row>
    <row r="6052" spans="1:2">
      <c r="A6052" s="1">
        <v>56</v>
      </c>
      <c r="B6052" s="1">
        <v>49</v>
      </c>
    </row>
    <row r="6053" spans="1:2">
      <c r="A6053" s="1">
        <v>55</v>
      </c>
      <c r="B6053" s="1">
        <v>49</v>
      </c>
    </row>
    <row r="6054" spans="1:2">
      <c r="A6054" s="1">
        <v>54</v>
      </c>
      <c r="B6054" s="1">
        <v>49</v>
      </c>
    </row>
    <row r="6055" spans="1:2">
      <c r="A6055" s="1">
        <v>53</v>
      </c>
      <c r="B6055" s="1">
        <v>49</v>
      </c>
    </row>
    <row r="6056" spans="1:2">
      <c r="A6056" s="1">
        <v>52</v>
      </c>
      <c r="B6056" s="1">
        <v>49</v>
      </c>
    </row>
    <row r="6057" spans="1:2">
      <c r="A6057" s="1">
        <v>50</v>
      </c>
      <c r="B6057" s="1">
        <v>49</v>
      </c>
    </row>
    <row r="6058" spans="1:2">
      <c r="A6058" s="1">
        <v>49</v>
      </c>
      <c r="B6058" s="1">
        <v>49</v>
      </c>
    </row>
    <row r="6059" spans="1:2">
      <c r="A6059" s="1">
        <v>49</v>
      </c>
      <c r="B6059" s="1">
        <v>50</v>
      </c>
    </row>
    <row r="6060" spans="1:2">
      <c r="A6060" s="1">
        <v>50</v>
      </c>
      <c r="B6060" s="1">
        <v>50</v>
      </c>
    </row>
    <row r="6061" spans="1:2">
      <c r="A6061" s="1">
        <v>51</v>
      </c>
      <c r="B6061" s="1">
        <v>50</v>
      </c>
    </row>
    <row r="6062" spans="1:2">
      <c r="A6062" s="1">
        <v>52</v>
      </c>
      <c r="B6062" s="1">
        <v>50</v>
      </c>
    </row>
    <row r="6063" spans="1:2">
      <c r="A6063" s="1">
        <v>53</v>
      </c>
      <c r="B6063" s="1">
        <v>50</v>
      </c>
    </row>
    <row r="6064" spans="1:2">
      <c r="A6064" s="1">
        <v>55</v>
      </c>
      <c r="B6064" s="1">
        <v>50</v>
      </c>
    </row>
    <row r="6065" spans="1:2">
      <c r="A6065" s="1">
        <v>56</v>
      </c>
      <c r="B6065" s="1">
        <v>51</v>
      </c>
    </row>
    <row r="6066" spans="1:2">
      <c r="A6066" s="1">
        <v>55</v>
      </c>
      <c r="B6066" s="1">
        <v>51</v>
      </c>
    </row>
    <row r="6067" spans="1:2">
      <c r="A6067" s="1">
        <v>53</v>
      </c>
      <c r="B6067" s="1">
        <v>51</v>
      </c>
    </row>
    <row r="6068" spans="1:2">
      <c r="A6068" s="1">
        <v>52</v>
      </c>
      <c r="B6068" s="1">
        <v>51</v>
      </c>
    </row>
    <row r="6069" spans="1:2">
      <c r="A6069" s="1">
        <v>51</v>
      </c>
      <c r="B6069" s="1">
        <v>51</v>
      </c>
    </row>
    <row r="6070" spans="1:2">
      <c r="A6070" s="1">
        <v>51</v>
      </c>
      <c r="B6070" s="1">
        <v>52</v>
      </c>
    </row>
    <row r="6071" spans="1:2">
      <c r="A6071" s="1">
        <v>53</v>
      </c>
      <c r="B6071" s="1">
        <v>52</v>
      </c>
    </row>
    <row r="6072" spans="1:2">
      <c r="A6072" s="1">
        <v>54</v>
      </c>
      <c r="B6072" s="1">
        <v>52</v>
      </c>
    </row>
    <row r="6073" spans="1:2">
      <c r="A6073" s="1">
        <v>56</v>
      </c>
      <c r="B6073" s="1">
        <v>52</v>
      </c>
    </row>
    <row r="6074" spans="1:2">
      <c r="A6074" s="1">
        <v>56</v>
      </c>
      <c r="B6074" s="1">
        <v>61</v>
      </c>
    </row>
    <row r="6075" spans="1:2">
      <c r="A6075" s="1">
        <v>55</v>
      </c>
      <c r="B6075" s="1">
        <v>61</v>
      </c>
    </row>
    <row r="6076" spans="1:2">
      <c r="A6076" s="1">
        <v>51</v>
      </c>
      <c r="B6076" s="1">
        <v>61</v>
      </c>
    </row>
    <row r="6077" spans="1:2">
      <c r="A6077" s="1">
        <v>50</v>
      </c>
      <c r="B6077" s="1">
        <v>61</v>
      </c>
    </row>
    <row r="6078" spans="1:2">
      <c r="A6078" s="1">
        <v>49</v>
      </c>
      <c r="B6078" s="1">
        <v>62</v>
      </c>
    </row>
    <row r="6079" spans="1:2">
      <c r="A6079" s="1">
        <v>51</v>
      </c>
      <c r="B6079" s="1">
        <v>62</v>
      </c>
    </row>
    <row r="6080" spans="1:2">
      <c r="A6080" s="1">
        <v>52</v>
      </c>
      <c r="B6080" s="1">
        <v>62</v>
      </c>
    </row>
    <row r="6081" spans="1:2">
      <c r="A6081" s="1">
        <v>53</v>
      </c>
      <c r="B6081" s="1">
        <v>62</v>
      </c>
    </row>
    <row r="6082" spans="1:2">
      <c r="A6082" s="1">
        <v>54</v>
      </c>
      <c r="B6082" s="1">
        <v>62</v>
      </c>
    </row>
    <row r="6083" spans="1:2">
      <c r="A6083" s="1">
        <v>55</v>
      </c>
      <c r="B6083" s="1">
        <v>62</v>
      </c>
    </row>
    <row r="6084" spans="1:2">
      <c r="A6084" s="1">
        <v>56</v>
      </c>
      <c r="B6084" s="1">
        <v>62</v>
      </c>
    </row>
    <row r="6085" spans="1:2">
      <c r="A6085" s="1">
        <v>52</v>
      </c>
      <c r="B6085" s="1">
        <v>63</v>
      </c>
    </row>
    <row r="6086" spans="1:2">
      <c r="A6086" s="1">
        <v>51</v>
      </c>
      <c r="B6086" s="1">
        <v>63</v>
      </c>
    </row>
    <row r="6087" spans="1:2">
      <c r="A6087" s="1">
        <v>49</v>
      </c>
      <c r="B6087" s="1">
        <v>64</v>
      </c>
    </row>
    <row r="6088" spans="1:2">
      <c r="A6088" s="1">
        <v>51</v>
      </c>
      <c r="B6088" s="1">
        <v>64</v>
      </c>
    </row>
    <row r="6089" spans="1:2">
      <c r="A6089" s="1">
        <v>52</v>
      </c>
      <c r="B6089" s="1">
        <v>64</v>
      </c>
    </row>
    <row r="6090" spans="1:2">
      <c r="A6090" s="1">
        <v>53</v>
      </c>
      <c r="B6090" s="1">
        <v>64</v>
      </c>
    </row>
    <row r="6091" spans="1:2">
      <c r="A6091" s="1">
        <v>54</v>
      </c>
      <c r="B6091" s="1">
        <v>64</v>
      </c>
    </row>
    <row r="6092" spans="1:2">
      <c r="A6092" s="1">
        <v>55</v>
      </c>
      <c r="B6092" s="1">
        <v>64</v>
      </c>
    </row>
    <row r="6093" spans="1:2">
      <c r="A6093" s="1">
        <v>56</v>
      </c>
      <c r="B6093" s="1">
        <v>64</v>
      </c>
    </row>
    <row r="6094" spans="1:2">
      <c r="A6094" s="1">
        <v>63</v>
      </c>
      <c r="B6094" s="1">
        <v>49</v>
      </c>
    </row>
    <row r="6095" spans="1:2">
      <c r="A6095" s="1">
        <v>61</v>
      </c>
      <c r="B6095" s="1">
        <v>49</v>
      </c>
    </row>
    <row r="6096" spans="1:2">
      <c r="A6096" s="1">
        <v>59</v>
      </c>
      <c r="B6096" s="1">
        <v>49</v>
      </c>
    </row>
    <row r="6097" spans="1:2">
      <c r="A6097" s="1">
        <v>58</v>
      </c>
      <c r="B6097" s="1">
        <v>49</v>
      </c>
    </row>
    <row r="6098" spans="1:2">
      <c r="A6098" s="1">
        <v>58</v>
      </c>
      <c r="B6098" s="1">
        <v>50</v>
      </c>
    </row>
    <row r="6099" spans="1:2">
      <c r="A6099" s="1">
        <v>59</v>
      </c>
      <c r="B6099" s="1">
        <v>50</v>
      </c>
    </row>
    <row r="6100" spans="1:2">
      <c r="A6100" s="1">
        <v>60</v>
      </c>
      <c r="B6100" s="1">
        <v>50</v>
      </c>
    </row>
    <row r="6101" spans="1:2">
      <c r="A6101" s="1">
        <v>61</v>
      </c>
      <c r="B6101" s="1">
        <v>50</v>
      </c>
    </row>
    <row r="6102" spans="1:2">
      <c r="A6102" s="1">
        <v>62</v>
      </c>
      <c r="B6102" s="1">
        <v>50</v>
      </c>
    </row>
    <row r="6103" spans="1:2">
      <c r="A6103" s="1">
        <v>63</v>
      </c>
      <c r="B6103" s="1">
        <v>50</v>
      </c>
    </row>
    <row r="6104" spans="1:2">
      <c r="A6104" s="1">
        <v>64</v>
      </c>
      <c r="B6104" s="1">
        <v>50</v>
      </c>
    </row>
    <row r="6105" spans="1:2">
      <c r="A6105" s="1">
        <v>64</v>
      </c>
      <c r="B6105" s="1">
        <v>51</v>
      </c>
    </row>
    <row r="6106" spans="1:2">
      <c r="A6106" s="1">
        <v>63</v>
      </c>
      <c r="B6106" s="1">
        <v>51</v>
      </c>
    </row>
    <row r="6107" spans="1:2">
      <c r="A6107" s="1">
        <v>62</v>
      </c>
      <c r="B6107" s="1">
        <v>51</v>
      </c>
    </row>
    <row r="6108" spans="1:2">
      <c r="A6108" s="1">
        <v>61</v>
      </c>
      <c r="B6108" s="1">
        <v>51</v>
      </c>
    </row>
    <row r="6109" spans="1:2">
      <c r="A6109" s="1">
        <v>60</v>
      </c>
      <c r="B6109" s="1">
        <v>51</v>
      </c>
    </row>
    <row r="6110" spans="1:2">
      <c r="A6110" s="1">
        <v>59</v>
      </c>
      <c r="B6110" s="1">
        <v>51</v>
      </c>
    </row>
    <row r="6111" spans="1:2">
      <c r="A6111" s="1">
        <v>57</v>
      </c>
      <c r="B6111" s="1">
        <v>51</v>
      </c>
    </row>
    <row r="6112" spans="1:2">
      <c r="A6112" s="1">
        <v>57</v>
      </c>
      <c r="B6112" s="1">
        <v>52</v>
      </c>
    </row>
    <row r="6113" spans="1:2">
      <c r="A6113" s="1">
        <v>58</v>
      </c>
      <c r="B6113" s="1">
        <v>52</v>
      </c>
    </row>
    <row r="6114" spans="1:2">
      <c r="A6114" s="1">
        <v>59</v>
      </c>
      <c r="B6114" s="1">
        <v>52</v>
      </c>
    </row>
    <row r="6115" spans="1:2">
      <c r="A6115" s="1">
        <v>60</v>
      </c>
      <c r="B6115" s="1">
        <v>52</v>
      </c>
    </row>
    <row r="6116" spans="1:2">
      <c r="A6116" s="1">
        <v>61</v>
      </c>
      <c r="B6116" s="1">
        <v>52</v>
      </c>
    </row>
    <row r="6117" spans="1:2">
      <c r="A6117" s="1">
        <v>62</v>
      </c>
      <c r="B6117" s="1">
        <v>52</v>
      </c>
    </row>
    <row r="6118" spans="1:2">
      <c r="A6118" s="1">
        <v>64</v>
      </c>
      <c r="B6118" s="1">
        <v>52</v>
      </c>
    </row>
    <row r="6119" spans="1:2">
      <c r="A6119" s="1">
        <v>62</v>
      </c>
      <c r="B6119" s="1">
        <v>57</v>
      </c>
    </row>
    <row r="6120" spans="1:2">
      <c r="A6120" s="1">
        <v>61</v>
      </c>
      <c r="B6120" s="1">
        <v>57</v>
      </c>
    </row>
    <row r="6121" spans="1:2">
      <c r="A6121" s="1">
        <v>59</v>
      </c>
      <c r="B6121" s="1">
        <v>57</v>
      </c>
    </row>
    <row r="6122" spans="1:2">
      <c r="A6122" s="1">
        <v>58</v>
      </c>
      <c r="B6122" s="1">
        <v>57</v>
      </c>
    </row>
    <row r="6123" spans="1:2">
      <c r="A6123" s="1">
        <v>57</v>
      </c>
      <c r="B6123" s="1">
        <v>57</v>
      </c>
    </row>
    <row r="6124" spans="1:2">
      <c r="A6124" s="1">
        <v>59</v>
      </c>
      <c r="B6124" s="1">
        <v>58</v>
      </c>
    </row>
    <row r="6125" spans="1:2">
      <c r="A6125" s="1">
        <v>60</v>
      </c>
      <c r="B6125" s="1">
        <v>58</v>
      </c>
    </row>
    <row r="6126" spans="1:2">
      <c r="A6126" s="1">
        <v>61</v>
      </c>
      <c r="B6126" s="1">
        <v>58</v>
      </c>
    </row>
    <row r="6127" spans="1:2">
      <c r="A6127" s="1">
        <v>62</v>
      </c>
      <c r="B6127" s="1">
        <v>58</v>
      </c>
    </row>
    <row r="6128" spans="1:2">
      <c r="A6128" s="1">
        <v>63</v>
      </c>
      <c r="B6128" s="1">
        <v>58</v>
      </c>
    </row>
    <row r="6129" spans="1:2">
      <c r="A6129" s="1">
        <v>63</v>
      </c>
      <c r="B6129" s="1">
        <v>59</v>
      </c>
    </row>
    <row r="6130" spans="1:2">
      <c r="A6130" s="1">
        <v>62</v>
      </c>
      <c r="B6130" s="1">
        <v>59</v>
      </c>
    </row>
    <row r="6131" spans="1:2">
      <c r="A6131" s="1">
        <v>60</v>
      </c>
      <c r="B6131" s="1">
        <v>59</v>
      </c>
    </row>
    <row r="6132" spans="1:2">
      <c r="A6132" s="1">
        <v>59</v>
      </c>
      <c r="B6132" s="1">
        <v>59</v>
      </c>
    </row>
    <row r="6133" spans="1:2">
      <c r="A6133" s="1">
        <v>58</v>
      </c>
      <c r="B6133" s="1">
        <v>59</v>
      </c>
    </row>
    <row r="6134" spans="1:2">
      <c r="A6134" s="1">
        <v>57</v>
      </c>
      <c r="B6134" s="1">
        <v>59</v>
      </c>
    </row>
    <row r="6135" spans="1:2">
      <c r="A6135" s="1">
        <v>57</v>
      </c>
      <c r="B6135" s="1">
        <v>60</v>
      </c>
    </row>
    <row r="6136" spans="1:2">
      <c r="A6136" s="1">
        <v>60</v>
      </c>
      <c r="B6136" s="1">
        <v>60</v>
      </c>
    </row>
    <row r="6137" spans="1:2">
      <c r="A6137" s="1">
        <v>61</v>
      </c>
      <c r="B6137" s="1">
        <v>60</v>
      </c>
    </row>
    <row r="6138" spans="1:2">
      <c r="A6138" s="1">
        <v>62</v>
      </c>
      <c r="B6138" s="1">
        <v>60</v>
      </c>
    </row>
    <row r="6139" spans="1:2">
      <c r="A6139" s="1">
        <v>64</v>
      </c>
      <c r="B6139" s="1">
        <v>60</v>
      </c>
    </row>
    <row r="6140" spans="1:2">
      <c r="A6140" s="1">
        <v>79</v>
      </c>
      <c r="B6140" s="1">
        <v>49</v>
      </c>
    </row>
    <row r="6141" spans="1:2">
      <c r="A6141" s="1">
        <v>76</v>
      </c>
      <c r="B6141" s="1">
        <v>49</v>
      </c>
    </row>
    <row r="6142" spans="1:2">
      <c r="A6142" s="1">
        <v>75</v>
      </c>
      <c r="B6142" s="1">
        <v>49</v>
      </c>
    </row>
    <row r="6143" spans="1:2">
      <c r="A6143" s="1">
        <v>75</v>
      </c>
      <c r="B6143" s="1">
        <v>50</v>
      </c>
    </row>
    <row r="6144" spans="1:2">
      <c r="A6144" s="1">
        <v>80</v>
      </c>
      <c r="B6144" s="1">
        <v>51</v>
      </c>
    </row>
    <row r="6145" spans="1:2">
      <c r="A6145" s="1">
        <v>79</v>
      </c>
      <c r="B6145" s="1">
        <v>51</v>
      </c>
    </row>
    <row r="6146" spans="1:2">
      <c r="A6146" s="1">
        <v>77</v>
      </c>
      <c r="B6146" s="1">
        <v>51</v>
      </c>
    </row>
    <row r="6147" spans="1:2">
      <c r="A6147" s="1">
        <v>76</v>
      </c>
      <c r="B6147" s="1">
        <v>51</v>
      </c>
    </row>
    <row r="6148" spans="1:2">
      <c r="A6148" s="1">
        <v>74</v>
      </c>
      <c r="B6148" s="1">
        <v>51</v>
      </c>
    </row>
    <row r="6149" spans="1:2">
      <c r="A6149" s="1">
        <v>73</v>
      </c>
      <c r="B6149" s="1">
        <v>51</v>
      </c>
    </row>
    <row r="6150" spans="1:2">
      <c r="A6150" s="1">
        <v>73</v>
      </c>
      <c r="B6150" s="1">
        <v>52</v>
      </c>
    </row>
    <row r="6151" spans="1:2">
      <c r="A6151" s="1">
        <v>74</v>
      </c>
      <c r="B6151" s="1">
        <v>52</v>
      </c>
    </row>
    <row r="6152" spans="1:2">
      <c r="A6152" s="1">
        <v>78</v>
      </c>
      <c r="B6152" s="1">
        <v>52</v>
      </c>
    </row>
    <row r="6153" spans="1:2">
      <c r="A6153" s="1">
        <v>79</v>
      </c>
      <c r="B6153" s="1">
        <v>52</v>
      </c>
    </row>
    <row r="6154" spans="1:2">
      <c r="A6154" s="1">
        <v>80</v>
      </c>
      <c r="B6154" s="1">
        <v>52</v>
      </c>
    </row>
    <row r="6155" spans="1:2">
      <c r="A6155" s="1">
        <v>70</v>
      </c>
      <c r="B6155" s="1">
        <v>57</v>
      </c>
    </row>
    <row r="6156" spans="1:2">
      <c r="A6156" s="1">
        <v>68</v>
      </c>
      <c r="B6156" s="1">
        <v>57</v>
      </c>
    </row>
    <row r="6157" spans="1:2">
      <c r="A6157" s="1">
        <v>67</v>
      </c>
      <c r="B6157" s="1">
        <v>57</v>
      </c>
    </row>
    <row r="6158" spans="1:2">
      <c r="A6158" s="1">
        <v>66</v>
      </c>
      <c r="B6158" s="1">
        <v>57</v>
      </c>
    </row>
    <row r="6159" spans="1:2">
      <c r="A6159" s="1">
        <v>65</v>
      </c>
      <c r="B6159" s="1">
        <v>57</v>
      </c>
    </row>
    <row r="6160" spans="1:2">
      <c r="A6160" s="1">
        <v>65</v>
      </c>
      <c r="B6160" s="1">
        <v>58</v>
      </c>
    </row>
    <row r="6161" spans="1:2">
      <c r="A6161" s="1">
        <v>70</v>
      </c>
      <c r="B6161" s="1">
        <v>58</v>
      </c>
    </row>
    <row r="6162" spans="1:2">
      <c r="A6162" s="1">
        <v>71</v>
      </c>
      <c r="B6162" s="1">
        <v>58</v>
      </c>
    </row>
    <row r="6163" spans="1:2">
      <c r="A6163" s="1">
        <v>72</v>
      </c>
      <c r="B6163" s="1">
        <v>58</v>
      </c>
    </row>
    <row r="6164" spans="1:2">
      <c r="A6164" s="1">
        <v>72</v>
      </c>
      <c r="B6164" s="1">
        <v>59</v>
      </c>
    </row>
    <row r="6165" spans="1:2">
      <c r="A6165" s="1">
        <v>67</v>
      </c>
      <c r="B6165" s="1">
        <v>59</v>
      </c>
    </row>
    <row r="6166" spans="1:2">
      <c r="A6166" s="1">
        <v>65</v>
      </c>
      <c r="B6166" s="1">
        <v>60</v>
      </c>
    </row>
    <row r="6167" spans="1:2">
      <c r="A6167" s="1">
        <v>66</v>
      </c>
      <c r="B6167" s="1">
        <v>60</v>
      </c>
    </row>
    <row r="6168" spans="1:2">
      <c r="A6168" s="1">
        <v>69</v>
      </c>
      <c r="B6168" s="1">
        <v>60</v>
      </c>
    </row>
    <row r="6169" spans="1:2">
      <c r="A6169" s="1">
        <v>72</v>
      </c>
      <c r="B6169" s="1">
        <v>60</v>
      </c>
    </row>
    <row r="6170" spans="1:2">
      <c r="A6170" s="1">
        <v>80</v>
      </c>
      <c r="B6170" s="1">
        <v>53</v>
      </c>
    </row>
    <row r="6171" spans="1:2">
      <c r="A6171" s="1">
        <v>79</v>
      </c>
      <c r="B6171" s="1">
        <v>53</v>
      </c>
    </row>
    <row r="6172" spans="1:2">
      <c r="A6172" s="1">
        <v>78</v>
      </c>
      <c r="B6172" s="1">
        <v>53</v>
      </c>
    </row>
    <row r="6173" spans="1:2">
      <c r="A6173" s="1">
        <v>76</v>
      </c>
      <c r="B6173" s="1">
        <v>53</v>
      </c>
    </row>
    <row r="6174" spans="1:2">
      <c r="A6174" s="1">
        <v>74</v>
      </c>
      <c r="B6174" s="1">
        <v>53</v>
      </c>
    </row>
    <row r="6175" spans="1:2">
      <c r="A6175" s="1">
        <v>74</v>
      </c>
      <c r="B6175" s="1">
        <v>54</v>
      </c>
    </row>
    <row r="6176" spans="1:2">
      <c r="A6176" s="1">
        <v>76</v>
      </c>
      <c r="B6176" s="1">
        <v>54</v>
      </c>
    </row>
    <row r="6177" spans="1:2">
      <c r="A6177" s="1">
        <v>77</v>
      </c>
      <c r="B6177" s="1">
        <v>54</v>
      </c>
    </row>
    <row r="6178" spans="1:2">
      <c r="A6178" s="1">
        <v>78</v>
      </c>
      <c r="B6178" s="1">
        <v>54</v>
      </c>
    </row>
    <row r="6179" spans="1:2">
      <c r="A6179" s="1">
        <v>79</v>
      </c>
      <c r="B6179" s="1">
        <v>54</v>
      </c>
    </row>
    <row r="6180" spans="1:2">
      <c r="A6180" s="1">
        <v>80</v>
      </c>
      <c r="B6180" s="1">
        <v>54</v>
      </c>
    </row>
    <row r="6181" spans="1:2">
      <c r="A6181" s="1">
        <v>80</v>
      </c>
      <c r="B6181" s="1">
        <v>55</v>
      </c>
    </row>
    <row r="6182" spans="1:2">
      <c r="A6182" s="1">
        <v>79</v>
      </c>
      <c r="B6182" s="1">
        <v>55</v>
      </c>
    </row>
    <row r="6183" spans="1:2">
      <c r="A6183" s="1">
        <v>77</v>
      </c>
      <c r="B6183" s="1">
        <v>55</v>
      </c>
    </row>
    <row r="6184" spans="1:2">
      <c r="A6184" s="1">
        <v>76</v>
      </c>
      <c r="B6184" s="1">
        <v>55</v>
      </c>
    </row>
    <row r="6185" spans="1:2">
      <c r="A6185" s="1">
        <v>75</v>
      </c>
      <c r="B6185" s="1">
        <v>55</v>
      </c>
    </row>
    <row r="6186" spans="1:2">
      <c r="A6186" s="1">
        <v>74</v>
      </c>
      <c r="B6186" s="1">
        <v>55</v>
      </c>
    </row>
    <row r="6187" spans="1:2">
      <c r="A6187" s="1">
        <v>73</v>
      </c>
      <c r="B6187" s="1">
        <v>55</v>
      </c>
    </row>
    <row r="6188" spans="1:2">
      <c r="A6188" s="1">
        <v>73</v>
      </c>
      <c r="B6188" s="1">
        <v>56</v>
      </c>
    </row>
    <row r="6189" spans="1:2">
      <c r="A6189" s="1">
        <v>76</v>
      </c>
      <c r="B6189" s="1">
        <v>56</v>
      </c>
    </row>
    <row r="6190" spans="1:2">
      <c r="A6190" s="1">
        <v>77</v>
      </c>
      <c r="B6190" s="1">
        <v>56</v>
      </c>
    </row>
    <row r="6191" spans="1:2">
      <c r="A6191" s="1">
        <v>78</v>
      </c>
      <c r="B6191" s="1">
        <v>56</v>
      </c>
    </row>
    <row r="6192" spans="1:2">
      <c r="A6192" s="1">
        <v>79</v>
      </c>
      <c r="B6192" s="1">
        <v>56</v>
      </c>
    </row>
    <row r="6193" spans="1:2">
      <c r="A6193" s="1">
        <v>80</v>
      </c>
      <c r="B6193" s="1">
        <v>56</v>
      </c>
    </row>
    <row r="6194" spans="1:2">
      <c r="A6194" s="1">
        <v>80</v>
      </c>
      <c r="B6194" s="1">
        <v>61</v>
      </c>
    </row>
    <row r="6195" spans="1:2">
      <c r="A6195" s="1">
        <v>79</v>
      </c>
      <c r="B6195" s="1">
        <v>61</v>
      </c>
    </row>
    <row r="6196" spans="1:2">
      <c r="A6196" s="1">
        <v>78</v>
      </c>
      <c r="B6196" s="1">
        <v>61</v>
      </c>
    </row>
    <row r="6197" spans="1:2">
      <c r="A6197" s="1">
        <v>77</v>
      </c>
      <c r="B6197" s="1">
        <v>61</v>
      </c>
    </row>
    <row r="6198" spans="1:2">
      <c r="A6198" s="1">
        <v>76</v>
      </c>
      <c r="B6198" s="1">
        <v>61</v>
      </c>
    </row>
    <row r="6199" spans="1:2">
      <c r="A6199" s="1">
        <v>74</v>
      </c>
      <c r="B6199" s="1">
        <v>61</v>
      </c>
    </row>
    <row r="6200" spans="1:2">
      <c r="A6200" s="1">
        <v>73</v>
      </c>
      <c r="B6200" s="1">
        <v>61</v>
      </c>
    </row>
    <row r="6201" spans="1:2">
      <c r="A6201" s="1">
        <v>73</v>
      </c>
      <c r="B6201" s="1">
        <v>62</v>
      </c>
    </row>
    <row r="6202" spans="1:2">
      <c r="A6202" s="1">
        <v>74</v>
      </c>
      <c r="B6202" s="1">
        <v>62</v>
      </c>
    </row>
    <row r="6203" spans="1:2">
      <c r="A6203" s="1">
        <v>76</v>
      </c>
      <c r="B6203" s="1">
        <v>62</v>
      </c>
    </row>
    <row r="6204" spans="1:2">
      <c r="A6204" s="1">
        <v>77</v>
      </c>
      <c r="B6204" s="1">
        <v>62</v>
      </c>
    </row>
    <row r="6205" spans="1:2">
      <c r="A6205" s="1">
        <v>79</v>
      </c>
      <c r="B6205" s="1">
        <v>63</v>
      </c>
    </row>
    <row r="6206" spans="1:2">
      <c r="A6206" s="1">
        <v>78</v>
      </c>
      <c r="B6206" s="1">
        <v>63</v>
      </c>
    </row>
    <row r="6207" spans="1:2">
      <c r="A6207" s="1">
        <v>77</v>
      </c>
      <c r="B6207" s="1">
        <v>63</v>
      </c>
    </row>
    <row r="6208" spans="1:2">
      <c r="A6208" s="1">
        <v>74</v>
      </c>
      <c r="B6208" s="1">
        <v>63</v>
      </c>
    </row>
    <row r="6209" spans="1:2">
      <c r="A6209" s="1">
        <v>73</v>
      </c>
      <c r="B6209" s="1">
        <v>63</v>
      </c>
    </row>
    <row r="6210" spans="1:2">
      <c r="A6210" s="1">
        <v>73</v>
      </c>
      <c r="B6210" s="1">
        <v>64</v>
      </c>
    </row>
    <row r="6211" spans="1:2">
      <c r="A6211" s="1">
        <v>74</v>
      </c>
      <c r="B6211" s="1">
        <v>64</v>
      </c>
    </row>
    <row r="6212" spans="1:2">
      <c r="A6212" s="1">
        <v>75</v>
      </c>
      <c r="B6212" s="1">
        <v>64</v>
      </c>
    </row>
    <row r="6213" spans="1:2">
      <c r="A6213" s="1">
        <v>76</v>
      </c>
      <c r="B6213" s="1">
        <v>64</v>
      </c>
    </row>
    <row r="6214" spans="1:2">
      <c r="A6214" s="1">
        <v>77</v>
      </c>
      <c r="B6214" s="1">
        <v>64</v>
      </c>
    </row>
    <row r="6215" spans="1:2">
      <c r="A6215" s="1">
        <v>72</v>
      </c>
      <c r="B6215" s="1">
        <v>45</v>
      </c>
    </row>
    <row r="6216" spans="1:2">
      <c r="A6216" s="1">
        <v>71</v>
      </c>
      <c r="B6216" s="1">
        <v>45</v>
      </c>
    </row>
    <row r="6217" spans="1:2">
      <c r="A6217" s="1">
        <v>70</v>
      </c>
      <c r="B6217" s="1">
        <v>45</v>
      </c>
    </row>
    <row r="6218" spans="1:2">
      <c r="A6218" s="1">
        <v>67</v>
      </c>
      <c r="B6218" s="1">
        <v>45</v>
      </c>
    </row>
    <row r="6219" spans="1:2">
      <c r="A6219" s="1">
        <v>66</v>
      </c>
      <c r="B6219" s="1">
        <v>45</v>
      </c>
    </row>
    <row r="6220" spans="1:2">
      <c r="A6220" s="1">
        <v>65</v>
      </c>
      <c r="B6220" s="1">
        <v>45</v>
      </c>
    </row>
    <row r="6221" spans="1:2">
      <c r="A6221" s="1">
        <v>65</v>
      </c>
      <c r="B6221" s="1">
        <v>46</v>
      </c>
    </row>
    <row r="6222" spans="1:2">
      <c r="A6222" s="1">
        <v>67</v>
      </c>
      <c r="B6222" s="1">
        <v>46</v>
      </c>
    </row>
    <row r="6223" spans="1:2">
      <c r="A6223" s="1">
        <v>69</v>
      </c>
      <c r="B6223" s="1">
        <v>46</v>
      </c>
    </row>
    <row r="6224" spans="1:2">
      <c r="A6224" s="1">
        <v>70</v>
      </c>
      <c r="B6224" s="1">
        <v>46</v>
      </c>
    </row>
    <row r="6225" spans="1:2">
      <c r="A6225" s="1">
        <v>71</v>
      </c>
      <c r="B6225" s="1">
        <v>46</v>
      </c>
    </row>
    <row r="6226" spans="1:2">
      <c r="A6226" s="1">
        <v>72</v>
      </c>
      <c r="B6226" s="1">
        <v>46</v>
      </c>
    </row>
    <row r="6227" spans="1:2">
      <c r="A6227" s="1">
        <v>72</v>
      </c>
      <c r="B6227" s="1">
        <v>47</v>
      </c>
    </row>
    <row r="6228" spans="1:2">
      <c r="A6228" s="1">
        <v>71</v>
      </c>
      <c r="B6228" s="1">
        <v>47</v>
      </c>
    </row>
    <row r="6229" spans="1:2">
      <c r="A6229" s="1">
        <v>67</v>
      </c>
      <c r="B6229" s="1">
        <v>47</v>
      </c>
    </row>
    <row r="6230" spans="1:2">
      <c r="A6230" s="1">
        <v>66</v>
      </c>
      <c r="B6230" s="1">
        <v>47</v>
      </c>
    </row>
    <row r="6231" spans="1:2">
      <c r="A6231" s="1">
        <v>65</v>
      </c>
      <c r="B6231" s="1">
        <v>47</v>
      </c>
    </row>
    <row r="6232" spans="1:2">
      <c r="A6232" s="1">
        <v>65</v>
      </c>
      <c r="B6232" s="1">
        <v>48</v>
      </c>
    </row>
    <row r="6233" spans="1:2">
      <c r="A6233" s="1">
        <v>66</v>
      </c>
      <c r="B6233" s="1">
        <v>48</v>
      </c>
    </row>
    <row r="6234" spans="1:2">
      <c r="A6234" s="1">
        <v>67</v>
      </c>
      <c r="B6234" s="1">
        <v>48</v>
      </c>
    </row>
    <row r="6235" spans="1:2">
      <c r="A6235" s="1">
        <v>69</v>
      </c>
      <c r="B6235" s="1">
        <v>48</v>
      </c>
    </row>
    <row r="6236" spans="1:2">
      <c r="A6236" s="1">
        <v>72</v>
      </c>
      <c r="B6236" s="1">
        <v>48</v>
      </c>
    </row>
    <row r="6237" spans="1:2">
      <c r="A6237" s="1">
        <v>79</v>
      </c>
      <c r="B6237" s="1">
        <v>45</v>
      </c>
    </row>
    <row r="6238" spans="1:2">
      <c r="A6238" s="1">
        <v>78</v>
      </c>
      <c r="B6238" s="1">
        <v>45</v>
      </c>
    </row>
    <row r="6239" spans="1:2">
      <c r="A6239" s="1">
        <v>76</v>
      </c>
      <c r="B6239" s="1">
        <v>45</v>
      </c>
    </row>
    <row r="6240" spans="1:2">
      <c r="A6240" s="1">
        <v>73</v>
      </c>
      <c r="B6240" s="1">
        <v>45</v>
      </c>
    </row>
    <row r="6241" spans="1:2">
      <c r="A6241" s="1">
        <v>74</v>
      </c>
      <c r="B6241" s="1">
        <v>46</v>
      </c>
    </row>
    <row r="6242" spans="1:2">
      <c r="A6242" s="1">
        <v>75</v>
      </c>
      <c r="B6242" s="1">
        <v>46</v>
      </c>
    </row>
    <row r="6243" spans="1:2">
      <c r="A6243" s="1">
        <v>77</v>
      </c>
      <c r="B6243" s="1">
        <v>46</v>
      </c>
    </row>
    <row r="6244" spans="1:2">
      <c r="A6244" s="1">
        <v>78</v>
      </c>
      <c r="B6244" s="1">
        <v>46</v>
      </c>
    </row>
    <row r="6245" spans="1:2">
      <c r="A6245" s="1">
        <v>80</v>
      </c>
      <c r="B6245" s="1">
        <v>47</v>
      </c>
    </row>
    <row r="6246" spans="1:2">
      <c r="A6246" s="1">
        <v>79</v>
      </c>
      <c r="B6246" s="1">
        <v>47</v>
      </c>
    </row>
    <row r="6247" spans="1:2">
      <c r="A6247" s="1">
        <v>78</v>
      </c>
      <c r="B6247" s="1">
        <v>47</v>
      </c>
    </row>
    <row r="6248" spans="1:2">
      <c r="A6248" s="1">
        <v>77</v>
      </c>
      <c r="B6248" s="1">
        <v>47</v>
      </c>
    </row>
    <row r="6249" spans="1:2">
      <c r="A6249" s="1">
        <v>76</v>
      </c>
      <c r="B6249" s="1">
        <v>47</v>
      </c>
    </row>
    <row r="6250" spans="1:2">
      <c r="A6250" s="1">
        <v>75</v>
      </c>
      <c r="B6250" s="1">
        <v>47</v>
      </c>
    </row>
    <row r="6251" spans="1:2">
      <c r="A6251" s="1">
        <v>74</v>
      </c>
      <c r="B6251" s="1">
        <v>47</v>
      </c>
    </row>
    <row r="6252" spans="1:2">
      <c r="A6252" s="1">
        <v>73</v>
      </c>
      <c r="B6252" s="1">
        <v>47</v>
      </c>
    </row>
    <row r="6253" spans="1:2">
      <c r="A6253" s="1">
        <v>74</v>
      </c>
      <c r="B6253" s="1">
        <v>48</v>
      </c>
    </row>
    <row r="6254" spans="1:2">
      <c r="A6254" s="1">
        <v>76</v>
      </c>
      <c r="B6254" s="1">
        <v>48</v>
      </c>
    </row>
    <row r="6255" spans="1:2">
      <c r="A6255" s="1">
        <v>77</v>
      </c>
      <c r="B6255" s="1">
        <v>48</v>
      </c>
    </row>
    <row r="6256" spans="1:2">
      <c r="A6256" s="1">
        <v>79</v>
      </c>
      <c r="B6256" s="1">
        <v>48</v>
      </c>
    </row>
    <row r="6257" spans="1:2">
      <c r="A6257" s="1">
        <v>80</v>
      </c>
      <c r="B6257" s="1">
        <v>48</v>
      </c>
    </row>
    <row r="6258" spans="1:2">
      <c r="A6258" s="1">
        <v>72</v>
      </c>
      <c r="B6258" s="1">
        <v>53</v>
      </c>
    </row>
    <row r="6259" spans="1:2">
      <c r="A6259" s="1">
        <v>71</v>
      </c>
      <c r="B6259" s="1">
        <v>53</v>
      </c>
    </row>
    <row r="6260" spans="1:2">
      <c r="A6260" s="1">
        <v>70</v>
      </c>
      <c r="B6260" s="1">
        <v>53</v>
      </c>
    </row>
    <row r="6261" spans="1:2">
      <c r="A6261" s="1">
        <v>69</v>
      </c>
      <c r="B6261" s="1">
        <v>53</v>
      </c>
    </row>
    <row r="6262" spans="1:2">
      <c r="A6262" s="1">
        <v>67</v>
      </c>
      <c r="B6262" s="1">
        <v>53</v>
      </c>
    </row>
    <row r="6263" spans="1:2">
      <c r="A6263" s="1">
        <v>65</v>
      </c>
      <c r="B6263" s="1">
        <v>53</v>
      </c>
    </row>
    <row r="6264" spans="1:2">
      <c r="A6264" s="1">
        <v>65</v>
      </c>
      <c r="B6264" s="1">
        <v>54</v>
      </c>
    </row>
    <row r="6265" spans="1:2">
      <c r="A6265" s="1">
        <v>67</v>
      </c>
      <c r="B6265" s="1">
        <v>54</v>
      </c>
    </row>
    <row r="6266" spans="1:2">
      <c r="A6266" s="1">
        <v>68</v>
      </c>
      <c r="B6266" s="1">
        <v>54</v>
      </c>
    </row>
    <row r="6267" spans="1:2">
      <c r="A6267" s="1">
        <v>71</v>
      </c>
      <c r="B6267" s="1">
        <v>54</v>
      </c>
    </row>
    <row r="6268" spans="1:2">
      <c r="A6268" s="1">
        <v>72</v>
      </c>
      <c r="B6268" s="1">
        <v>54</v>
      </c>
    </row>
    <row r="6269" spans="1:2">
      <c r="A6269" s="1">
        <v>72</v>
      </c>
      <c r="B6269" s="1">
        <v>55</v>
      </c>
    </row>
    <row r="6270" spans="1:2">
      <c r="A6270" s="1">
        <v>70</v>
      </c>
      <c r="B6270" s="1">
        <v>55</v>
      </c>
    </row>
    <row r="6271" spans="1:2">
      <c r="A6271" s="1">
        <v>69</v>
      </c>
      <c r="B6271" s="1">
        <v>55</v>
      </c>
    </row>
    <row r="6272" spans="1:2">
      <c r="A6272" s="1">
        <v>67</v>
      </c>
      <c r="B6272" s="1">
        <v>55</v>
      </c>
    </row>
    <row r="6273" spans="1:2">
      <c r="A6273" s="1">
        <v>66</v>
      </c>
      <c r="B6273" s="1">
        <v>55</v>
      </c>
    </row>
    <row r="6274" spans="1:2">
      <c r="A6274" s="1">
        <v>65</v>
      </c>
      <c r="B6274" s="1">
        <v>55</v>
      </c>
    </row>
    <row r="6275" spans="1:2">
      <c r="A6275" s="1">
        <v>65</v>
      </c>
      <c r="B6275" s="1">
        <v>56</v>
      </c>
    </row>
    <row r="6276" spans="1:2">
      <c r="A6276" s="1">
        <v>66</v>
      </c>
      <c r="B6276" s="1">
        <v>56</v>
      </c>
    </row>
    <row r="6277" spans="1:2">
      <c r="A6277" s="1">
        <v>67</v>
      </c>
      <c r="B6277" s="1">
        <v>56</v>
      </c>
    </row>
    <row r="6278" spans="1:2">
      <c r="A6278" s="1">
        <v>68</v>
      </c>
      <c r="B6278" s="1">
        <v>56</v>
      </c>
    </row>
    <row r="6279" spans="1:2">
      <c r="A6279" s="1">
        <v>72</v>
      </c>
      <c r="B6279" s="1">
        <v>56</v>
      </c>
    </row>
    <row r="6280" spans="1:2">
      <c r="A6280" s="1">
        <v>72</v>
      </c>
      <c r="B6280" s="1">
        <v>49</v>
      </c>
    </row>
    <row r="6281" spans="1:2">
      <c r="A6281" s="1">
        <v>71</v>
      </c>
      <c r="B6281" s="1">
        <v>49</v>
      </c>
    </row>
    <row r="6282" spans="1:2">
      <c r="A6282" s="1">
        <v>70</v>
      </c>
      <c r="B6282" s="1">
        <v>49</v>
      </c>
    </row>
    <row r="6283" spans="1:2">
      <c r="A6283" s="1">
        <v>69</v>
      </c>
      <c r="B6283" s="1">
        <v>49</v>
      </c>
    </row>
    <row r="6284" spans="1:2">
      <c r="A6284" s="1">
        <v>68</v>
      </c>
      <c r="B6284" s="1">
        <v>49</v>
      </c>
    </row>
    <row r="6285" spans="1:2">
      <c r="A6285" s="1">
        <v>67</v>
      </c>
      <c r="B6285" s="1">
        <v>49</v>
      </c>
    </row>
    <row r="6286" spans="1:2">
      <c r="A6286" s="1">
        <v>66</v>
      </c>
      <c r="B6286" s="1">
        <v>49</v>
      </c>
    </row>
    <row r="6287" spans="1:2">
      <c r="A6287" s="1">
        <v>65</v>
      </c>
      <c r="B6287" s="1">
        <v>49</v>
      </c>
    </row>
    <row r="6288" spans="1:2">
      <c r="A6288" s="1">
        <v>65</v>
      </c>
      <c r="B6288" s="1">
        <v>50</v>
      </c>
    </row>
    <row r="6289" spans="1:2">
      <c r="A6289" s="1">
        <v>67</v>
      </c>
      <c r="B6289" s="1">
        <v>50</v>
      </c>
    </row>
    <row r="6290" spans="1:2">
      <c r="A6290" s="1">
        <v>68</v>
      </c>
      <c r="B6290" s="1">
        <v>50</v>
      </c>
    </row>
    <row r="6291" spans="1:2">
      <c r="A6291" s="1">
        <v>69</v>
      </c>
      <c r="B6291" s="1">
        <v>50</v>
      </c>
    </row>
    <row r="6292" spans="1:2">
      <c r="A6292" s="1">
        <v>70</v>
      </c>
      <c r="B6292" s="1">
        <v>50</v>
      </c>
    </row>
    <row r="6293" spans="1:2">
      <c r="A6293" s="1">
        <v>71</v>
      </c>
      <c r="B6293" s="1">
        <v>50</v>
      </c>
    </row>
    <row r="6294" spans="1:2">
      <c r="A6294" s="1">
        <v>68</v>
      </c>
      <c r="B6294" s="1">
        <v>51</v>
      </c>
    </row>
    <row r="6295" spans="1:2">
      <c r="A6295" s="1">
        <v>67</v>
      </c>
      <c r="B6295" s="1">
        <v>51</v>
      </c>
    </row>
    <row r="6296" spans="1:2">
      <c r="A6296" s="1">
        <v>65</v>
      </c>
      <c r="B6296" s="1">
        <v>51</v>
      </c>
    </row>
    <row r="6297" spans="1:2">
      <c r="A6297" s="1">
        <v>65</v>
      </c>
      <c r="B6297" s="1">
        <v>52</v>
      </c>
    </row>
    <row r="6298" spans="1:2">
      <c r="A6298" s="1">
        <v>67</v>
      </c>
      <c r="B6298" s="1">
        <v>52</v>
      </c>
    </row>
    <row r="6299" spans="1:2">
      <c r="A6299" s="1">
        <v>68</v>
      </c>
      <c r="B6299" s="1">
        <v>52</v>
      </c>
    </row>
    <row r="6300" spans="1:2">
      <c r="A6300" s="1">
        <v>69</v>
      </c>
      <c r="B6300" s="1">
        <v>52</v>
      </c>
    </row>
    <row r="6301" spans="1:2">
      <c r="A6301" s="1">
        <v>70</v>
      </c>
      <c r="B6301" s="1">
        <v>52</v>
      </c>
    </row>
    <row r="6302" spans="1:2">
      <c r="A6302" s="1">
        <v>71</v>
      </c>
      <c r="B6302" s="1">
        <v>52</v>
      </c>
    </row>
    <row r="6303" spans="1:2">
      <c r="A6303" s="1">
        <v>72</v>
      </c>
      <c r="B6303" s="1">
        <v>52</v>
      </c>
    </row>
    <row r="6304" spans="1:2">
      <c r="A6304" s="1">
        <v>79</v>
      </c>
      <c r="B6304" s="1">
        <v>57</v>
      </c>
    </row>
    <row r="6305" spans="1:2">
      <c r="A6305" s="1">
        <v>78</v>
      </c>
      <c r="B6305" s="1">
        <v>57</v>
      </c>
    </row>
    <row r="6306" spans="1:2">
      <c r="A6306" s="1">
        <v>77</v>
      </c>
      <c r="B6306" s="1">
        <v>57</v>
      </c>
    </row>
    <row r="6307" spans="1:2">
      <c r="A6307" s="1">
        <v>74</v>
      </c>
      <c r="B6307" s="1">
        <v>57</v>
      </c>
    </row>
    <row r="6308" spans="1:2">
      <c r="A6308" s="1">
        <v>73</v>
      </c>
      <c r="B6308" s="1">
        <v>58</v>
      </c>
    </row>
    <row r="6309" spans="1:2">
      <c r="A6309" s="1">
        <v>75</v>
      </c>
      <c r="B6309" s="1">
        <v>58</v>
      </c>
    </row>
    <row r="6310" spans="1:2">
      <c r="A6310" s="1">
        <v>76</v>
      </c>
      <c r="B6310" s="1">
        <v>58</v>
      </c>
    </row>
    <row r="6311" spans="1:2">
      <c r="A6311" s="1">
        <v>77</v>
      </c>
      <c r="B6311" s="1">
        <v>58</v>
      </c>
    </row>
    <row r="6312" spans="1:2">
      <c r="A6312" s="1">
        <v>79</v>
      </c>
      <c r="B6312" s="1">
        <v>58</v>
      </c>
    </row>
    <row r="6313" spans="1:2">
      <c r="A6313" s="1">
        <v>80</v>
      </c>
      <c r="B6313" s="1">
        <v>58</v>
      </c>
    </row>
    <row r="6314" spans="1:2">
      <c r="A6314" s="1">
        <v>78</v>
      </c>
      <c r="B6314" s="1">
        <v>59</v>
      </c>
    </row>
    <row r="6315" spans="1:2">
      <c r="A6315" s="1">
        <v>77</v>
      </c>
      <c r="B6315" s="1">
        <v>59</v>
      </c>
    </row>
    <row r="6316" spans="1:2">
      <c r="A6316" s="1">
        <v>76</v>
      </c>
      <c r="B6316" s="1">
        <v>59</v>
      </c>
    </row>
    <row r="6317" spans="1:2">
      <c r="A6317" s="1">
        <v>73</v>
      </c>
      <c r="B6317" s="1">
        <v>60</v>
      </c>
    </row>
    <row r="6318" spans="1:2">
      <c r="A6318" s="1">
        <v>74</v>
      </c>
      <c r="B6318" s="1">
        <v>60</v>
      </c>
    </row>
    <row r="6319" spans="1:2">
      <c r="A6319" s="1">
        <v>75</v>
      </c>
      <c r="B6319" s="1">
        <v>60</v>
      </c>
    </row>
    <row r="6320" spans="1:2">
      <c r="A6320" s="1">
        <v>76</v>
      </c>
      <c r="B6320" s="1">
        <v>60</v>
      </c>
    </row>
    <row r="6321" spans="1:2">
      <c r="A6321" s="1">
        <v>78</v>
      </c>
      <c r="B6321" s="1">
        <v>60</v>
      </c>
    </row>
    <row r="6322" spans="1:2">
      <c r="A6322" s="1">
        <v>79</v>
      </c>
      <c r="B6322" s="1">
        <v>60</v>
      </c>
    </row>
    <row r="6323" spans="1:2">
      <c r="A6323" s="1">
        <v>80</v>
      </c>
      <c r="B6323" s="1">
        <v>60</v>
      </c>
    </row>
    <row r="6324" spans="1:2">
      <c r="A6324" s="1">
        <v>70</v>
      </c>
      <c r="B6324" s="1">
        <v>61</v>
      </c>
    </row>
    <row r="6325" spans="1:2">
      <c r="A6325" s="1">
        <v>66</v>
      </c>
      <c r="B6325" s="1">
        <v>61</v>
      </c>
    </row>
    <row r="6326" spans="1:2">
      <c r="A6326" s="1">
        <v>65</v>
      </c>
      <c r="B6326" s="1">
        <v>62</v>
      </c>
    </row>
    <row r="6327" spans="1:2">
      <c r="A6327" s="1">
        <v>67</v>
      </c>
      <c r="B6327" s="1">
        <v>62</v>
      </c>
    </row>
    <row r="6328" spans="1:2">
      <c r="A6328" s="1">
        <v>70</v>
      </c>
      <c r="B6328" s="1">
        <v>62</v>
      </c>
    </row>
    <row r="6329" spans="1:2">
      <c r="A6329" s="1">
        <v>72</v>
      </c>
      <c r="B6329" s="1">
        <v>62</v>
      </c>
    </row>
    <row r="6330" spans="1:2">
      <c r="A6330" s="1">
        <v>70</v>
      </c>
      <c r="B6330" s="1">
        <v>63</v>
      </c>
    </row>
    <row r="6331" spans="1:2">
      <c r="A6331" s="1">
        <v>69</v>
      </c>
      <c r="B6331" s="1">
        <v>63</v>
      </c>
    </row>
    <row r="6332" spans="1:2">
      <c r="A6332" s="1">
        <v>67</v>
      </c>
      <c r="B6332" s="1">
        <v>63</v>
      </c>
    </row>
    <row r="6333" spans="1:2">
      <c r="A6333" s="1">
        <v>66</v>
      </c>
      <c r="B6333" s="1">
        <v>63</v>
      </c>
    </row>
    <row r="6334" spans="1:2">
      <c r="A6334" s="1">
        <v>65</v>
      </c>
      <c r="B6334" s="1">
        <v>63</v>
      </c>
    </row>
    <row r="6335" spans="1:2">
      <c r="A6335" s="1">
        <v>65</v>
      </c>
      <c r="B6335" s="1">
        <v>64</v>
      </c>
    </row>
    <row r="6336" spans="1:2">
      <c r="A6336" s="1">
        <v>69</v>
      </c>
      <c r="B6336" s="1">
        <v>64</v>
      </c>
    </row>
    <row r="6337" spans="1:2">
      <c r="A6337" s="1">
        <v>70</v>
      </c>
      <c r="B6337" s="1">
        <v>64</v>
      </c>
    </row>
    <row r="6338" spans="1:2">
      <c r="A6338" s="1">
        <v>71</v>
      </c>
      <c r="B6338" s="1">
        <v>64</v>
      </c>
    </row>
    <row r="6339" spans="1:2">
      <c r="A6339" s="1">
        <v>72</v>
      </c>
      <c r="B6339" s="1">
        <v>64</v>
      </c>
    </row>
    <row r="6340" spans="1:2">
      <c r="A6340" s="1">
        <v>8</v>
      </c>
      <c r="B6340" s="1">
        <v>77</v>
      </c>
    </row>
    <row r="6341" spans="1:2">
      <c r="A6341" s="1">
        <v>5</v>
      </c>
      <c r="B6341" s="1">
        <v>77</v>
      </c>
    </row>
    <row r="6342" spans="1:2">
      <c r="A6342" s="1">
        <v>3</v>
      </c>
      <c r="B6342" s="1">
        <v>77</v>
      </c>
    </row>
    <row r="6343" spans="1:2">
      <c r="A6343" s="1">
        <v>2</v>
      </c>
      <c r="B6343" s="1">
        <v>77</v>
      </c>
    </row>
    <row r="6344" spans="1:2">
      <c r="A6344" s="1">
        <v>1</v>
      </c>
      <c r="B6344" s="1">
        <v>78</v>
      </c>
    </row>
    <row r="6345" spans="1:2">
      <c r="A6345" s="1">
        <v>3</v>
      </c>
      <c r="B6345" s="1">
        <v>78</v>
      </c>
    </row>
    <row r="6346" spans="1:2">
      <c r="A6346" s="1">
        <v>4</v>
      </c>
      <c r="B6346" s="1">
        <v>78</v>
      </c>
    </row>
    <row r="6347" spans="1:2">
      <c r="A6347" s="1">
        <v>6</v>
      </c>
      <c r="B6347" s="1">
        <v>78</v>
      </c>
    </row>
    <row r="6348" spans="1:2">
      <c r="A6348" s="1">
        <v>8</v>
      </c>
      <c r="B6348" s="1">
        <v>78</v>
      </c>
    </row>
    <row r="6349" spans="1:2">
      <c r="A6349" s="1">
        <v>6</v>
      </c>
      <c r="B6349" s="1">
        <v>79</v>
      </c>
    </row>
    <row r="6350" spans="1:2">
      <c r="A6350" s="1">
        <v>3</v>
      </c>
      <c r="B6350" s="1">
        <v>79</v>
      </c>
    </row>
    <row r="6351" spans="1:2">
      <c r="A6351" s="1">
        <v>2</v>
      </c>
      <c r="B6351" s="1">
        <v>80</v>
      </c>
    </row>
    <row r="6352" spans="1:2">
      <c r="A6352" s="1">
        <v>6</v>
      </c>
      <c r="B6352" s="1">
        <v>80</v>
      </c>
    </row>
    <row r="6353" spans="1:2">
      <c r="A6353" s="1">
        <v>8</v>
      </c>
      <c r="B6353" s="1">
        <v>69</v>
      </c>
    </row>
    <row r="6354" spans="1:2">
      <c r="A6354" s="1">
        <v>7</v>
      </c>
      <c r="B6354" s="1">
        <v>69</v>
      </c>
    </row>
    <row r="6355" spans="1:2">
      <c r="A6355" s="1">
        <v>6</v>
      </c>
      <c r="B6355" s="1">
        <v>69</v>
      </c>
    </row>
    <row r="6356" spans="1:2">
      <c r="A6356" s="1">
        <v>5</v>
      </c>
      <c r="B6356" s="1">
        <v>69</v>
      </c>
    </row>
    <row r="6357" spans="1:2">
      <c r="A6357" s="1">
        <v>4</v>
      </c>
      <c r="B6357" s="1">
        <v>69</v>
      </c>
    </row>
    <row r="6358" spans="1:2">
      <c r="A6358" s="1">
        <v>3</v>
      </c>
      <c r="B6358" s="1">
        <v>69</v>
      </c>
    </row>
    <row r="6359" spans="1:2">
      <c r="A6359" s="1">
        <v>2</v>
      </c>
      <c r="B6359" s="1">
        <v>69</v>
      </c>
    </row>
    <row r="6360" spans="1:2">
      <c r="A6360" s="1">
        <v>1</v>
      </c>
      <c r="B6360" s="1">
        <v>69</v>
      </c>
    </row>
    <row r="6361" spans="1:2">
      <c r="A6361" s="1">
        <v>1</v>
      </c>
      <c r="B6361" s="1">
        <v>70</v>
      </c>
    </row>
    <row r="6362" spans="1:2">
      <c r="A6362" s="1">
        <v>2</v>
      </c>
      <c r="B6362" s="1">
        <v>70</v>
      </c>
    </row>
    <row r="6363" spans="1:2">
      <c r="A6363" s="1">
        <v>3</v>
      </c>
      <c r="B6363" s="1">
        <v>70</v>
      </c>
    </row>
    <row r="6364" spans="1:2">
      <c r="A6364" s="1">
        <v>5</v>
      </c>
      <c r="B6364" s="1">
        <v>70</v>
      </c>
    </row>
    <row r="6365" spans="1:2">
      <c r="A6365" s="1">
        <v>6</v>
      </c>
      <c r="B6365" s="1">
        <v>70</v>
      </c>
    </row>
    <row r="6366" spans="1:2">
      <c r="A6366" s="1">
        <v>7</v>
      </c>
      <c r="B6366" s="1">
        <v>70</v>
      </c>
    </row>
    <row r="6367" spans="1:2">
      <c r="A6367" s="1">
        <v>8</v>
      </c>
      <c r="B6367" s="1">
        <v>71</v>
      </c>
    </row>
    <row r="6368" spans="1:2">
      <c r="A6368" s="1">
        <v>5</v>
      </c>
      <c r="B6368" s="1">
        <v>71</v>
      </c>
    </row>
    <row r="6369" spans="1:2">
      <c r="A6369" s="1">
        <v>4</v>
      </c>
      <c r="B6369" s="1">
        <v>71</v>
      </c>
    </row>
    <row r="6370" spans="1:2">
      <c r="A6370" s="1">
        <v>2</v>
      </c>
      <c r="B6370" s="1">
        <v>71</v>
      </c>
    </row>
    <row r="6371" spans="1:2">
      <c r="A6371" s="1">
        <v>1</v>
      </c>
      <c r="B6371" s="1">
        <v>71</v>
      </c>
    </row>
    <row r="6372" spans="1:2">
      <c r="A6372" s="1">
        <v>3</v>
      </c>
      <c r="B6372" s="1">
        <v>72</v>
      </c>
    </row>
    <row r="6373" spans="1:2">
      <c r="A6373" s="1">
        <v>4</v>
      </c>
      <c r="B6373" s="1">
        <v>72</v>
      </c>
    </row>
    <row r="6374" spans="1:2">
      <c r="A6374" s="1">
        <v>6</v>
      </c>
      <c r="B6374" s="1">
        <v>72</v>
      </c>
    </row>
    <row r="6375" spans="1:2">
      <c r="A6375" s="1">
        <v>7</v>
      </c>
      <c r="B6375" s="1">
        <v>72</v>
      </c>
    </row>
    <row r="6376" spans="1:2">
      <c r="A6376" s="1">
        <v>8</v>
      </c>
      <c r="B6376" s="1">
        <v>72</v>
      </c>
    </row>
    <row r="6377" spans="1:2">
      <c r="A6377" s="1">
        <v>8</v>
      </c>
      <c r="B6377" s="1">
        <v>73</v>
      </c>
    </row>
    <row r="6378" spans="1:2">
      <c r="A6378" s="1">
        <v>6</v>
      </c>
      <c r="B6378" s="1">
        <v>73</v>
      </c>
    </row>
    <row r="6379" spans="1:2">
      <c r="A6379" s="1">
        <v>5</v>
      </c>
      <c r="B6379" s="1">
        <v>73</v>
      </c>
    </row>
    <row r="6380" spans="1:2">
      <c r="A6380" s="1">
        <v>4</v>
      </c>
      <c r="B6380" s="1">
        <v>73</v>
      </c>
    </row>
    <row r="6381" spans="1:2">
      <c r="A6381" s="1">
        <v>3</v>
      </c>
      <c r="B6381" s="1">
        <v>73</v>
      </c>
    </row>
    <row r="6382" spans="1:2">
      <c r="A6382" s="1">
        <v>1</v>
      </c>
      <c r="B6382" s="1">
        <v>73</v>
      </c>
    </row>
    <row r="6383" spans="1:2">
      <c r="A6383" s="1">
        <v>1</v>
      </c>
      <c r="B6383" s="1">
        <v>74</v>
      </c>
    </row>
    <row r="6384" spans="1:2">
      <c r="A6384" s="1">
        <v>2</v>
      </c>
      <c r="B6384" s="1">
        <v>74</v>
      </c>
    </row>
    <row r="6385" spans="1:2">
      <c r="A6385" s="1">
        <v>3</v>
      </c>
      <c r="B6385" s="1">
        <v>74</v>
      </c>
    </row>
    <row r="6386" spans="1:2">
      <c r="A6386" s="1">
        <v>4</v>
      </c>
      <c r="B6386" s="1">
        <v>74</v>
      </c>
    </row>
    <row r="6387" spans="1:2">
      <c r="A6387" s="1">
        <v>5</v>
      </c>
      <c r="B6387" s="1">
        <v>74</v>
      </c>
    </row>
    <row r="6388" spans="1:2">
      <c r="A6388" s="1">
        <v>6</v>
      </c>
      <c r="B6388" s="1">
        <v>75</v>
      </c>
    </row>
    <row r="6389" spans="1:2">
      <c r="A6389" s="1">
        <v>5</v>
      </c>
      <c r="B6389" s="1">
        <v>75</v>
      </c>
    </row>
    <row r="6390" spans="1:2">
      <c r="A6390" s="1">
        <v>3</v>
      </c>
      <c r="B6390" s="1">
        <v>75</v>
      </c>
    </row>
    <row r="6391" spans="1:2">
      <c r="A6391" s="1">
        <v>2</v>
      </c>
      <c r="B6391" s="1">
        <v>75</v>
      </c>
    </row>
    <row r="6392" spans="1:2">
      <c r="A6392" s="1">
        <v>1</v>
      </c>
      <c r="B6392" s="1">
        <v>75</v>
      </c>
    </row>
    <row r="6393" spans="1:2">
      <c r="A6393" s="1">
        <v>3</v>
      </c>
      <c r="B6393" s="1">
        <v>76</v>
      </c>
    </row>
    <row r="6394" spans="1:2">
      <c r="A6394" s="1">
        <v>4</v>
      </c>
      <c r="B6394" s="1">
        <v>76</v>
      </c>
    </row>
    <row r="6395" spans="1:2">
      <c r="A6395" s="1">
        <v>16</v>
      </c>
      <c r="B6395" s="1">
        <v>69</v>
      </c>
    </row>
    <row r="6396" spans="1:2">
      <c r="A6396" s="1">
        <v>15</v>
      </c>
      <c r="B6396" s="1">
        <v>69</v>
      </c>
    </row>
    <row r="6397" spans="1:2">
      <c r="A6397" s="1">
        <v>12</v>
      </c>
      <c r="B6397" s="1">
        <v>69</v>
      </c>
    </row>
    <row r="6398" spans="1:2">
      <c r="A6398" s="1">
        <v>11</v>
      </c>
      <c r="B6398" s="1">
        <v>69</v>
      </c>
    </row>
    <row r="6399" spans="1:2">
      <c r="A6399" s="1">
        <v>10</v>
      </c>
      <c r="B6399" s="1">
        <v>69</v>
      </c>
    </row>
    <row r="6400" spans="1:2">
      <c r="A6400" s="1">
        <v>9</v>
      </c>
      <c r="B6400" s="1">
        <v>70</v>
      </c>
    </row>
    <row r="6401" spans="1:2">
      <c r="A6401" s="1">
        <v>10</v>
      </c>
      <c r="B6401" s="1">
        <v>70</v>
      </c>
    </row>
    <row r="6402" spans="1:2">
      <c r="A6402" s="1">
        <v>13</v>
      </c>
      <c r="B6402" s="1">
        <v>70</v>
      </c>
    </row>
    <row r="6403" spans="1:2">
      <c r="A6403" s="1">
        <v>14</v>
      </c>
      <c r="B6403" s="1">
        <v>70</v>
      </c>
    </row>
    <row r="6404" spans="1:2">
      <c r="A6404" s="1">
        <v>15</v>
      </c>
      <c r="B6404" s="1">
        <v>70</v>
      </c>
    </row>
    <row r="6405" spans="1:2">
      <c r="A6405" s="1">
        <v>16</v>
      </c>
      <c r="B6405" s="1">
        <v>70</v>
      </c>
    </row>
    <row r="6406" spans="1:2">
      <c r="A6406" s="1">
        <v>16</v>
      </c>
      <c r="B6406" s="1">
        <v>71</v>
      </c>
    </row>
    <row r="6407" spans="1:2">
      <c r="A6407" s="1">
        <v>12</v>
      </c>
      <c r="B6407" s="1">
        <v>71</v>
      </c>
    </row>
    <row r="6408" spans="1:2">
      <c r="A6408" s="1">
        <v>10</v>
      </c>
      <c r="B6408" s="1">
        <v>71</v>
      </c>
    </row>
    <row r="6409" spans="1:2">
      <c r="A6409" s="1">
        <v>9</v>
      </c>
      <c r="B6409" s="1">
        <v>71</v>
      </c>
    </row>
    <row r="6410" spans="1:2">
      <c r="A6410" s="1">
        <v>9</v>
      </c>
      <c r="B6410" s="1">
        <v>72</v>
      </c>
    </row>
    <row r="6411" spans="1:2">
      <c r="A6411" s="1">
        <v>11</v>
      </c>
      <c r="B6411" s="1">
        <v>72</v>
      </c>
    </row>
    <row r="6412" spans="1:2">
      <c r="A6412" s="1">
        <v>12</v>
      </c>
      <c r="B6412" s="1">
        <v>72</v>
      </c>
    </row>
    <row r="6413" spans="1:2">
      <c r="A6413" s="1">
        <v>13</v>
      </c>
      <c r="B6413" s="1">
        <v>72</v>
      </c>
    </row>
    <row r="6414" spans="1:2">
      <c r="A6414" s="1">
        <v>15</v>
      </c>
      <c r="B6414" s="1">
        <v>72</v>
      </c>
    </row>
    <row r="6415" spans="1:2">
      <c r="A6415" s="1">
        <v>16</v>
      </c>
      <c r="B6415" s="1">
        <v>72</v>
      </c>
    </row>
    <row r="6416" spans="1:2">
      <c r="A6416" s="1">
        <v>16</v>
      </c>
      <c r="B6416" s="1">
        <v>81</v>
      </c>
    </row>
    <row r="6417" spans="1:2">
      <c r="A6417" s="1">
        <v>14</v>
      </c>
      <c r="B6417" s="1">
        <v>81</v>
      </c>
    </row>
    <row r="6418" spans="1:2">
      <c r="A6418" s="1">
        <v>12</v>
      </c>
      <c r="B6418" s="1">
        <v>81</v>
      </c>
    </row>
    <row r="6419" spans="1:2">
      <c r="A6419" s="1">
        <v>11</v>
      </c>
      <c r="B6419" s="1">
        <v>81</v>
      </c>
    </row>
    <row r="6420" spans="1:2">
      <c r="A6420" s="1">
        <v>10</v>
      </c>
      <c r="B6420" s="1">
        <v>81</v>
      </c>
    </row>
    <row r="6421" spans="1:2">
      <c r="A6421" s="1">
        <v>9</v>
      </c>
      <c r="B6421" s="1">
        <v>81</v>
      </c>
    </row>
    <row r="6422" spans="1:2">
      <c r="A6422" s="1">
        <v>9</v>
      </c>
      <c r="B6422" s="1">
        <v>82</v>
      </c>
    </row>
    <row r="6423" spans="1:2">
      <c r="A6423" s="1">
        <v>11</v>
      </c>
      <c r="B6423" s="1">
        <v>82</v>
      </c>
    </row>
    <row r="6424" spans="1:2">
      <c r="A6424" s="1">
        <v>13</v>
      </c>
      <c r="B6424" s="1">
        <v>82</v>
      </c>
    </row>
    <row r="6425" spans="1:2">
      <c r="A6425" s="1">
        <v>14</v>
      </c>
      <c r="B6425" s="1">
        <v>82</v>
      </c>
    </row>
    <row r="6426" spans="1:2">
      <c r="A6426" s="1">
        <v>16</v>
      </c>
      <c r="B6426" s="1">
        <v>82</v>
      </c>
    </row>
    <row r="6427" spans="1:2">
      <c r="A6427" s="1">
        <v>16</v>
      </c>
      <c r="B6427" s="1">
        <v>83</v>
      </c>
    </row>
    <row r="6428" spans="1:2">
      <c r="A6428" s="1">
        <v>13</v>
      </c>
      <c r="B6428" s="1">
        <v>83</v>
      </c>
    </row>
    <row r="6429" spans="1:2">
      <c r="A6429" s="1">
        <v>11</v>
      </c>
      <c r="B6429" s="1">
        <v>83</v>
      </c>
    </row>
    <row r="6430" spans="1:2">
      <c r="A6430" s="1">
        <v>9</v>
      </c>
      <c r="B6430" s="1">
        <v>83</v>
      </c>
    </row>
    <row r="6431" spans="1:2">
      <c r="A6431" s="1">
        <v>9</v>
      </c>
      <c r="B6431" s="1">
        <v>84</v>
      </c>
    </row>
    <row r="6432" spans="1:2">
      <c r="A6432" s="1">
        <v>10</v>
      </c>
      <c r="B6432" s="1">
        <v>84</v>
      </c>
    </row>
    <row r="6433" spans="1:2">
      <c r="A6433" s="1">
        <v>11</v>
      </c>
      <c r="B6433" s="1">
        <v>84</v>
      </c>
    </row>
    <row r="6434" spans="1:2">
      <c r="A6434" s="1">
        <v>12</v>
      </c>
      <c r="B6434" s="1">
        <v>84</v>
      </c>
    </row>
    <row r="6435" spans="1:2">
      <c r="A6435" s="1">
        <v>13</v>
      </c>
      <c r="B6435" s="1">
        <v>84</v>
      </c>
    </row>
    <row r="6436" spans="1:2">
      <c r="A6436" s="1">
        <v>16</v>
      </c>
      <c r="B6436" s="1">
        <v>84</v>
      </c>
    </row>
    <row r="6437" spans="1:2">
      <c r="A6437" s="1">
        <v>16</v>
      </c>
      <c r="B6437" s="1">
        <v>65</v>
      </c>
    </row>
    <row r="6438" spans="1:2">
      <c r="A6438" s="1">
        <v>15</v>
      </c>
      <c r="B6438" s="1">
        <v>65</v>
      </c>
    </row>
    <row r="6439" spans="1:2">
      <c r="A6439" s="1">
        <v>13</v>
      </c>
      <c r="B6439" s="1">
        <v>65</v>
      </c>
    </row>
    <row r="6440" spans="1:2">
      <c r="A6440" s="1">
        <v>12</v>
      </c>
      <c r="B6440" s="1">
        <v>65</v>
      </c>
    </row>
    <row r="6441" spans="1:2">
      <c r="A6441" s="1">
        <v>10</v>
      </c>
      <c r="B6441" s="1">
        <v>65</v>
      </c>
    </row>
    <row r="6442" spans="1:2">
      <c r="A6442" s="1">
        <v>9</v>
      </c>
      <c r="B6442" s="1">
        <v>65</v>
      </c>
    </row>
    <row r="6443" spans="1:2">
      <c r="A6443" s="1">
        <v>9</v>
      </c>
      <c r="B6443" s="1">
        <v>66</v>
      </c>
    </row>
    <row r="6444" spans="1:2">
      <c r="A6444" s="1">
        <v>10</v>
      </c>
      <c r="B6444" s="1">
        <v>66</v>
      </c>
    </row>
    <row r="6445" spans="1:2">
      <c r="A6445" s="1">
        <v>11</v>
      </c>
      <c r="B6445" s="1">
        <v>66</v>
      </c>
    </row>
    <row r="6446" spans="1:2">
      <c r="A6446" s="1">
        <v>12</v>
      </c>
      <c r="B6446" s="1">
        <v>66</v>
      </c>
    </row>
    <row r="6447" spans="1:2">
      <c r="A6447" s="1">
        <v>14</v>
      </c>
      <c r="B6447" s="1">
        <v>66</v>
      </c>
    </row>
    <row r="6448" spans="1:2">
      <c r="A6448" s="1">
        <v>15</v>
      </c>
      <c r="B6448" s="1">
        <v>66</v>
      </c>
    </row>
    <row r="6449" spans="1:2">
      <c r="A6449" s="1">
        <v>16</v>
      </c>
      <c r="B6449" s="1">
        <v>66</v>
      </c>
    </row>
    <row r="6450" spans="1:2">
      <c r="A6450" s="1">
        <v>16</v>
      </c>
      <c r="B6450" s="1">
        <v>67</v>
      </c>
    </row>
    <row r="6451" spans="1:2">
      <c r="A6451" s="1">
        <v>15</v>
      </c>
      <c r="B6451" s="1">
        <v>67</v>
      </c>
    </row>
    <row r="6452" spans="1:2">
      <c r="A6452" s="1">
        <v>14</v>
      </c>
      <c r="B6452" s="1">
        <v>67</v>
      </c>
    </row>
    <row r="6453" spans="1:2">
      <c r="A6453" s="1">
        <v>13</v>
      </c>
      <c r="B6453" s="1">
        <v>67</v>
      </c>
    </row>
    <row r="6454" spans="1:2">
      <c r="A6454" s="1">
        <v>12</v>
      </c>
      <c r="B6454" s="1">
        <v>67</v>
      </c>
    </row>
    <row r="6455" spans="1:2">
      <c r="A6455" s="1">
        <v>11</v>
      </c>
      <c r="B6455" s="1">
        <v>67</v>
      </c>
    </row>
    <row r="6456" spans="1:2">
      <c r="A6456" s="1">
        <v>9</v>
      </c>
      <c r="B6456" s="1">
        <v>67</v>
      </c>
    </row>
    <row r="6457" spans="1:2">
      <c r="A6457" s="1">
        <v>9</v>
      </c>
      <c r="B6457" s="1">
        <v>68</v>
      </c>
    </row>
    <row r="6458" spans="1:2">
      <c r="A6458" s="1">
        <v>10</v>
      </c>
      <c r="B6458" s="1">
        <v>68</v>
      </c>
    </row>
    <row r="6459" spans="1:2">
      <c r="A6459" s="1">
        <v>14</v>
      </c>
      <c r="B6459" s="1">
        <v>68</v>
      </c>
    </row>
    <row r="6460" spans="1:2">
      <c r="A6460" s="1">
        <v>15</v>
      </c>
      <c r="B6460" s="1">
        <v>68</v>
      </c>
    </row>
    <row r="6461" spans="1:2">
      <c r="A6461" s="1">
        <v>16</v>
      </c>
      <c r="B6461" s="1">
        <v>68</v>
      </c>
    </row>
    <row r="6462" spans="1:2">
      <c r="A6462" s="1">
        <v>8</v>
      </c>
      <c r="B6462" s="1">
        <v>81</v>
      </c>
    </row>
    <row r="6463" spans="1:2">
      <c r="A6463" s="1">
        <v>5</v>
      </c>
      <c r="B6463" s="1">
        <v>81</v>
      </c>
    </row>
    <row r="6464" spans="1:2">
      <c r="A6464" s="1">
        <v>3</v>
      </c>
      <c r="B6464" s="1">
        <v>81</v>
      </c>
    </row>
    <row r="6465" spans="1:2">
      <c r="A6465" s="1">
        <v>2</v>
      </c>
      <c r="B6465" s="1">
        <v>81</v>
      </c>
    </row>
    <row r="6466" spans="1:2">
      <c r="A6466" s="1">
        <v>1</v>
      </c>
      <c r="B6466" s="1">
        <v>82</v>
      </c>
    </row>
    <row r="6467" spans="1:2">
      <c r="A6467" s="1">
        <v>3</v>
      </c>
      <c r="B6467" s="1">
        <v>82</v>
      </c>
    </row>
    <row r="6468" spans="1:2">
      <c r="A6468" s="1">
        <v>4</v>
      </c>
      <c r="B6468" s="1">
        <v>82</v>
      </c>
    </row>
    <row r="6469" spans="1:2">
      <c r="A6469" s="1">
        <v>6</v>
      </c>
      <c r="B6469" s="1">
        <v>82</v>
      </c>
    </row>
    <row r="6470" spans="1:2">
      <c r="A6470" s="1">
        <v>8</v>
      </c>
      <c r="B6470" s="1">
        <v>82</v>
      </c>
    </row>
    <row r="6471" spans="1:2">
      <c r="A6471" s="1">
        <v>6</v>
      </c>
      <c r="B6471" s="1">
        <v>83</v>
      </c>
    </row>
    <row r="6472" spans="1:2">
      <c r="A6472" s="1">
        <v>3</v>
      </c>
      <c r="B6472" s="1">
        <v>83</v>
      </c>
    </row>
    <row r="6473" spans="1:2">
      <c r="A6473" s="1">
        <v>2</v>
      </c>
      <c r="B6473" s="1">
        <v>84</v>
      </c>
    </row>
    <row r="6474" spans="1:2">
      <c r="A6474" s="1">
        <v>6</v>
      </c>
      <c r="B6474" s="1">
        <v>84</v>
      </c>
    </row>
    <row r="6475" spans="1:2">
      <c r="A6475" s="1">
        <v>16</v>
      </c>
      <c r="B6475" s="1">
        <v>73</v>
      </c>
    </row>
    <row r="6476" spans="1:2">
      <c r="A6476" s="1">
        <v>15</v>
      </c>
      <c r="B6476" s="1">
        <v>73</v>
      </c>
    </row>
    <row r="6477" spans="1:2">
      <c r="A6477" s="1">
        <v>14</v>
      </c>
      <c r="B6477" s="1">
        <v>73</v>
      </c>
    </row>
    <row r="6478" spans="1:2">
      <c r="A6478" s="1">
        <v>13</v>
      </c>
      <c r="B6478" s="1">
        <v>73</v>
      </c>
    </row>
    <row r="6479" spans="1:2">
      <c r="A6479" s="1">
        <v>11</v>
      </c>
      <c r="B6479" s="1">
        <v>73</v>
      </c>
    </row>
    <row r="6480" spans="1:2">
      <c r="A6480" s="1">
        <v>10</v>
      </c>
      <c r="B6480" s="1">
        <v>73</v>
      </c>
    </row>
    <row r="6481" spans="1:2">
      <c r="A6481" s="1">
        <v>9</v>
      </c>
      <c r="B6481" s="1">
        <v>74</v>
      </c>
    </row>
    <row r="6482" spans="1:2">
      <c r="A6482" s="1">
        <v>10</v>
      </c>
      <c r="B6482" s="1">
        <v>74</v>
      </c>
    </row>
    <row r="6483" spans="1:2">
      <c r="A6483" s="1">
        <v>11</v>
      </c>
      <c r="B6483" s="1">
        <v>74</v>
      </c>
    </row>
    <row r="6484" spans="1:2">
      <c r="A6484" s="1">
        <v>12</v>
      </c>
      <c r="B6484" s="1">
        <v>74</v>
      </c>
    </row>
    <row r="6485" spans="1:2">
      <c r="A6485" s="1">
        <v>13</v>
      </c>
      <c r="B6485" s="1">
        <v>74</v>
      </c>
    </row>
    <row r="6486" spans="1:2">
      <c r="A6486" s="1">
        <v>14</v>
      </c>
      <c r="B6486" s="1">
        <v>74</v>
      </c>
    </row>
    <row r="6487" spans="1:2">
      <c r="A6487" s="1">
        <v>15</v>
      </c>
      <c r="B6487" s="1">
        <v>74</v>
      </c>
    </row>
    <row r="6488" spans="1:2">
      <c r="A6488" s="1">
        <v>16</v>
      </c>
      <c r="B6488" s="1">
        <v>74</v>
      </c>
    </row>
    <row r="6489" spans="1:2">
      <c r="A6489" s="1">
        <v>15</v>
      </c>
      <c r="B6489" s="1">
        <v>75</v>
      </c>
    </row>
    <row r="6490" spans="1:2">
      <c r="A6490" s="1">
        <v>14</v>
      </c>
      <c r="B6490" s="1">
        <v>75</v>
      </c>
    </row>
    <row r="6491" spans="1:2">
      <c r="A6491" s="1">
        <v>13</v>
      </c>
      <c r="B6491" s="1">
        <v>75</v>
      </c>
    </row>
    <row r="6492" spans="1:2">
      <c r="A6492" s="1">
        <v>12</v>
      </c>
      <c r="B6492" s="1">
        <v>75</v>
      </c>
    </row>
    <row r="6493" spans="1:2">
      <c r="A6493" s="1">
        <v>11</v>
      </c>
      <c r="B6493" s="1">
        <v>75</v>
      </c>
    </row>
    <row r="6494" spans="1:2">
      <c r="A6494" s="1">
        <v>9</v>
      </c>
      <c r="B6494" s="1">
        <v>75</v>
      </c>
    </row>
    <row r="6495" spans="1:2">
      <c r="A6495" s="1">
        <v>9</v>
      </c>
      <c r="B6495" s="1">
        <v>76</v>
      </c>
    </row>
    <row r="6496" spans="1:2">
      <c r="A6496" s="1">
        <v>10</v>
      </c>
      <c r="B6496" s="1">
        <v>76</v>
      </c>
    </row>
    <row r="6497" spans="1:2">
      <c r="A6497" s="1">
        <v>11</v>
      </c>
      <c r="B6497" s="1">
        <v>76</v>
      </c>
    </row>
    <row r="6498" spans="1:2">
      <c r="A6498" s="1">
        <v>12</v>
      </c>
      <c r="B6498" s="1">
        <v>76</v>
      </c>
    </row>
    <row r="6499" spans="1:2">
      <c r="A6499" s="1">
        <v>13</v>
      </c>
      <c r="B6499" s="1">
        <v>76</v>
      </c>
    </row>
    <row r="6500" spans="1:2">
      <c r="A6500" s="1">
        <v>14</v>
      </c>
      <c r="B6500" s="1">
        <v>76</v>
      </c>
    </row>
    <row r="6501" spans="1:2">
      <c r="A6501" s="1">
        <v>15</v>
      </c>
      <c r="B6501" s="1">
        <v>76</v>
      </c>
    </row>
    <row r="6502" spans="1:2">
      <c r="A6502" s="1">
        <v>16</v>
      </c>
      <c r="B6502" s="1">
        <v>76</v>
      </c>
    </row>
    <row r="6503" spans="1:2">
      <c r="A6503" s="1">
        <v>6</v>
      </c>
      <c r="B6503" s="1">
        <v>65</v>
      </c>
    </row>
    <row r="6504" spans="1:2">
      <c r="A6504" s="1">
        <v>4</v>
      </c>
      <c r="B6504" s="1">
        <v>65</v>
      </c>
    </row>
    <row r="6505" spans="1:2">
      <c r="A6505" s="1">
        <v>3</v>
      </c>
      <c r="B6505" s="1">
        <v>65</v>
      </c>
    </row>
    <row r="6506" spans="1:2">
      <c r="A6506" s="1">
        <v>2</v>
      </c>
      <c r="B6506" s="1">
        <v>65</v>
      </c>
    </row>
    <row r="6507" spans="1:2">
      <c r="A6507" s="1">
        <v>1</v>
      </c>
      <c r="B6507" s="1">
        <v>65</v>
      </c>
    </row>
    <row r="6508" spans="1:2">
      <c r="A6508" s="1">
        <v>2</v>
      </c>
      <c r="B6508" s="1">
        <v>66</v>
      </c>
    </row>
    <row r="6509" spans="1:2">
      <c r="A6509" s="1">
        <v>3</v>
      </c>
      <c r="B6509" s="1">
        <v>66</v>
      </c>
    </row>
    <row r="6510" spans="1:2">
      <c r="A6510" s="1">
        <v>4</v>
      </c>
      <c r="B6510" s="1">
        <v>66</v>
      </c>
    </row>
    <row r="6511" spans="1:2">
      <c r="A6511" s="1">
        <v>5</v>
      </c>
      <c r="B6511" s="1">
        <v>66</v>
      </c>
    </row>
    <row r="6512" spans="1:2">
      <c r="A6512" s="1">
        <v>6</v>
      </c>
      <c r="B6512" s="1">
        <v>66</v>
      </c>
    </row>
    <row r="6513" spans="1:2">
      <c r="A6513" s="1">
        <v>7</v>
      </c>
      <c r="B6513" s="1">
        <v>66</v>
      </c>
    </row>
    <row r="6514" spans="1:2">
      <c r="A6514" s="1">
        <v>8</v>
      </c>
      <c r="B6514" s="1">
        <v>66</v>
      </c>
    </row>
    <row r="6515" spans="1:2">
      <c r="A6515" s="1">
        <v>7</v>
      </c>
      <c r="B6515" s="1">
        <v>67</v>
      </c>
    </row>
    <row r="6516" spans="1:2">
      <c r="A6516" s="1">
        <v>6</v>
      </c>
      <c r="B6516" s="1">
        <v>67</v>
      </c>
    </row>
    <row r="6517" spans="1:2">
      <c r="A6517" s="1">
        <v>5</v>
      </c>
      <c r="B6517" s="1">
        <v>67</v>
      </c>
    </row>
    <row r="6518" spans="1:2">
      <c r="A6518" s="1">
        <v>3</v>
      </c>
      <c r="B6518" s="1">
        <v>67</v>
      </c>
    </row>
    <row r="6519" spans="1:2">
      <c r="A6519" s="1">
        <v>2</v>
      </c>
      <c r="B6519" s="1">
        <v>67</v>
      </c>
    </row>
    <row r="6520" spans="1:2">
      <c r="A6520" s="1">
        <v>1</v>
      </c>
      <c r="B6520" s="1">
        <v>67</v>
      </c>
    </row>
    <row r="6521" spans="1:2">
      <c r="A6521" s="1">
        <v>1</v>
      </c>
      <c r="B6521" s="1">
        <v>68</v>
      </c>
    </row>
    <row r="6522" spans="1:2">
      <c r="A6522" s="1">
        <v>2</v>
      </c>
      <c r="B6522" s="1">
        <v>68</v>
      </c>
    </row>
    <row r="6523" spans="1:2">
      <c r="A6523" s="1">
        <v>4</v>
      </c>
      <c r="B6523" s="1">
        <v>68</v>
      </c>
    </row>
    <row r="6524" spans="1:2">
      <c r="A6524" s="1">
        <v>5</v>
      </c>
      <c r="B6524" s="1">
        <v>68</v>
      </c>
    </row>
    <row r="6525" spans="1:2">
      <c r="A6525" s="1">
        <v>6</v>
      </c>
      <c r="B6525" s="1">
        <v>68</v>
      </c>
    </row>
    <row r="6526" spans="1:2">
      <c r="A6526" s="1">
        <v>8</v>
      </c>
      <c r="B6526" s="1">
        <v>68</v>
      </c>
    </row>
    <row r="6527" spans="1:2">
      <c r="A6527" s="1">
        <v>16</v>
      </c>
      <c r="B6527" s="1">
        <v>77</v>
      </c>
    </row>
    <row r="6528" spans="1:2">
      <c r="A6528" s="1">
        <v>14</v>
      </c>
      <c r="B6528" s="1">
        <v>77</v>
      </c>
    </row>
    <row r="6529" spans="1:2">
      <c r="A6529" s="1">
        <v>12</v>
      </c>
      <c r="B6529" s="1">
        <v>77</v>
      </c>
    </row>
    <row r="6530" spans="1:2">
      <c r="A6530" s="1">
        <v>11</v>
      </c>
      <c r="B6530" s="1">
        <v>77</v>
      </c>
    </row>
    <row r="6531" spans="1:2">
      <c r="A6531" s="1">
        <v>10</v>
      </c>
      <c r="B6531" s="1">
        <v>77</v>
      </c>
    </row>
    <row r="6532" spans="1:2">
      <c r="A6532" s="1">
        <v>9</v>
      </c>
      <c r="B6532" s="1">
        <v>77</v>
      </c>
    </row>
    <row r="6533" spans="1:2">
      <c r="A6533" s="1">
        <v>9</v>
      </c>
      <c r="B6533" s="1">
        <v>78</v>
      </c>
    </row>
    <row r="6534" spans="1:2">
      <c r="A6534" s="1">
        <v>11</v>
      </c>
      <c r="B6534" s="1">
        <v>78</v>
      </c>
    </row>
    <row r="6535" spans="1:2">
      <c r="A6535" s="1">
        <v>13</v>
      </c>
      <c r="B6535" s="1">
        <v>78</v>
      </c>
    </row>
    <row r="6536" spans="1:2">
      <c r="A6536" s="1">
        <v>14</v>
      </c>
      <c r="B6536" s="1">
        <v>78</v>
      </c>
    </row>
    <row r="6537" spans="1:2">
      <c r="A6537" s="1">
        <v>16</v>
      </c>
      <c r="B6537" s="1">
        <v>78</v>
      </c>
    </row>
    <row r="6538" spans="1:2">
      <c r="A6538" s="1">
        <v>16</v>
      </c>
      <c r="B6538" s="1">
        <v>79</v>
      </c>
    </row>
    <row r="6539" spans="1:2">
      <c r="A6539" s="1">
        <v>13</v>
      </c>
      <c r="B6539" s="1">
        <v>79</v>
      </c>
    </row>
    <row r="6540" spans="1:2">
      <c r="A6540" s="1">
        <v>11</v>
      </c>
      <c r="B6540" s="1">
        <v>79</v>
      </c>
    </row>
    <row r="6541" spans="1:2">
      <c r="A6541" s="1">
        <v>9</v>
      </c>
      <c r="B6541" s="1">
        <v>79</v>
      </c>
    </row>
    <row r="6542" spans="1:2">
      <c r="A6542" s="1">
        <v>9</v>
      </c>
      <c r="B6542" s="1">
        <v>80</v>
      </c>
    </row>
    <row r="6543" spans="1:2">
      <c r="A6543" s="1">
        <v>10</v>
      </c>
      <c r="B6543" s="1">
        <v>80</v>
      </c>
    </row>
    <row r="6544" spans="1:2">
      <c r="A6544" s="1">
        <v>11</v>
      </c>
      <c r="B6544" s="1">
        <v>80</v>
      </c>
    </row>
    <row r="6545" spans="1:2">
      <c r="A6545" s="1">
        <v>12</v>
      </c>
      <c r="B6545" s="1">
        <v>80</v>
      </c>
    </row>
    <row r="6546" spans="1:2">
      <c r="A6546" s="1">
        <v>13</v>
      </c>
      <c r="B6546" s="1">
        <v>80</v>
      </c>
    </row>
    <row r="6547" spans="1:2">
      <c r="A6547" s="1">
        <v>16</v>
      </c>
      <c r="B6547" s="1">
        <v>80</v>
      </c>
    </row>
    <row r="6548" spans="1:2">
      <c r="A6548" s="1">
        <v>24</v>
      </c>
      <c r="B6548" s="1">
        <v>77</v>
      </c>
    </row>
    <row r="6549" spans="1:2">
      <c r="A6549" s="1">
        <v>23</v>
      </c>
      <c r="B6549" s="1">
        <v>77</v>
      </c>
    </row>
    <row r="6550" spans="1:2">
      <c r="A6550" s="1">
        <v>21</v>
      </c>
      <c r="B6550" s="1">
        <v>77</v>
      </c>
    </row>
    <row r="6551" spans="1:2">
      <c r="A6551" s="1">
        <v>19</v>
      </c>
      <c r="B6551" s="1">
        <v>77</v>
      </c>
    </row>
    <row r="6552" spans="1:2">
      <c r="A6552" s="1">
        <v>18</v>
      </c>
      <c r="B6552" s="1">
        <v>77</v>
      </c>
    </row>
    <row r="6553" spans="1:2">
      <c r="A6553" s="1">
        <v>17</v>
      </c>
      <c r="B6553" s="1">
        <v>77</v>
      </c>
    </row>
    <row r="6554" spans="1:2">
      <c r="A6554" s="1">
        <v>17</v>
      </c>
      <c r="B6554" s="1">
        <v>78</v>
      </c>
    </row>
    <row r="6555" spans="1:2">
      <c r="A6555" s="1">
        <v>18</v>
      </c>
      <c r="B6555" s="1">
        <v>78</v>
      </c>
    </row>
    <row r="6556" spans="1:2">
      <c r="A6556" s="1">
        <v>19</v>
      </c>
      <c r="B6556" s="1">
        <v>78</v>
      </c>
    </row>
    <row r="6557" spans="1:2">
      <c r="A6557" s="1">
        <v>20</v>
      </c>
      <c r="B6557" s="1">
        <v>78</v>
      </c>
    </row>
    <row r="6558" spans="1:2">
      <c r="A6558" s="1">
        <v>21</v>
      </c>
      <c r="B6558" s="1">
        <v>78</v>
      </c>
    </row>
    <row r="6559" spans="1:2">
      <c r="A6559" s="1">
        <v>22</v>
      </c>
      <c r="B6559" s="1">
        <v>78</v>
      </c>
    </row>
    <row r="6560" spans="1:2">
      <c r="A6560" s="1">
        <v>23</v>
      </c>
      <c r="B6560" s="1">
        <v>78</v>
      </c>
    </row>
    <row r="6561" spans="1:2">
      <c r="A6561" s="1">
        <v>24</v>
      </c>
      <c r="B6561" s="1">
        <v>78</v>
      </c>
    </row>
    <row r="6562" spans="1:2">
      <c r="A6562" s="1">
        <v>24</v>
      </c>
      <c r="B6562" s="1">
        <v>79</v>
      </c>
    </row>
    <row r="6563" spans="1:2">
      <c r="A6563" s="1">
        <v>22</v>
      </c>
      <c r="B6563" s="1">
        <v>79</v>
      </c>
    </row>
    <row r="6564" spans="1:2">
      <c r="A6564" s="1">
        <v>19</v>
      </c>
      <c r="B6564" s="1">
        <v>79</v>
      </c>
    </row>
    <row r="6565" spans="1:2">
      <c r="A6565" s="1">
        <v>18</v>
      </c>
      <c r="B6565" s="1">
        <v>79</v>
      </c>
    </row>
    <row r="6566" spans="1:2">
      <c r="A6566" s="1">
        <v>17</v>
      </c>
      <c r="B6566" s="1">
        <v>79</v>
      </c>
    </row>
    <row r="6567" spans="1:2">
      <c r="A6567" s="1">
        <v>17</v>
      </c>
      <c r="B6567" s="1">
        <v>80</v>
      </c>
    </row>
    <row r="6568" spans="1:2">
      <c r="A6568" s="1">
        <v>18</v>
      </c>
      <c r="B6568" s="1">
        <v>80</v>
      </c>
    </row>
    <row r="6569" spans="1:2">
      <c r="A6569" s="1">
        <v>19</v>
      </c>
      <c r="B6569" s="1">
        <v>80</v>
      </c>
    </row>
    <row r="6570" spans="1:2">
      <c r="A6570" s="1">
        <v>22</v>
      </c>
      <c r="B6570" s="1">
        <v>80</v>
      </c>
    </row>
    <row r="6571" spans="1:2">
      <c r="A6571" s="1">
        <v>23</v>
      </c>
      <c r="B6571" s="1">
        <v>80</v>
      </c>
    </row>
    <row r="6572" spans="1:2">
      <c r="A6572" s="1">
        <v>24</v>
      </c>
      <c r="B6572" s="1">
        <v>80</v>
      </c>
    </row>
    <row r="6573" spans="1:2">
      <c r="A6573" s="1">
        <v>32</v>
      </c>
      <c r="B6573" s="1">
        <v>65</v>
      </c>
    </row>
    <row r="6574" spans="1:2">
      <c r="A6574" s="1">
        <v>28</v>
      </c>
      <c r="B6574" s="1">
        <v>65</v>
      </c>
    </row>
    <row r="6575" spans="1:2">
      <c r="A6575" s="1">
        <v>27</v>
      </c>
      <c r="B6575" s="1">
        <v>65</v>
      </c>
    </row>
    <row r="6576" spans="1:2">
      <c r="A6576" s="1">
        <v>25</v>
      </c>
      <c r="B6576" s="1">
        <v>65</v>
      </c>
    </row>
    <row r="6577" spans="1:2">
      <c r="A6577" s="1">
        <v>26</v>
      </c>
      <c r="B6577" s="1">
        <v>66</v>
      </c>
    </row>
    <row r="6578" spans="1:2">
      <c r="A6578" s="1">
        <v>27</v>
      </c>
      <c r="B6578" s="1">
        <v>66</v>
      </c>
    </row>
    <row r="6579" spans="1:2">
      <c r="A6579" s="1">
        <v>29</v>
      </c>
      <c r="B6579" s="1">
        <v>66</v>
      </c>
    </row>
    <row r="6580" spans="1:2">
      <c r="A6580" s="1">
        <v>30</v>
      </c>
      <c r="B6580" s="1">
        <v>66</v>
      </c>
    </row>
    <row r="6581" spans="1:2">
      <c r="A6581" s="1">
        <v>31</v>
      </c>
      <c r="B6581" s="1">
        <v>66</v>
      </c>
    </row>
    <row r="6582" spans="1:2">
      <c r="A6582" s="1">
        <v>32</v>
      </c>
      <c r="B6582" s="1">
        <v>67</v>
      </c>
    </row>
    <row r="6583" spans="1:2">
      <c r="A6583" s="1">
        <v>31</v>
      </c>
      <c r="B6583" s="1">
        <v>67</v>
      </c>
    </row>
    <row r="6584" spans="1:2">
      <c r="A6584" s="1">
        <v>30</v>
      </c>
      <c r="B6584" s="1">
        <v>67</v>
      </c>
    </row>
    <row r="6585" spans="1:2">
      <c r="A6585" s="1">
        <v>27</v>
      </c>
      <c r="B6585" s="1">
        <v>68</v>
      </c>
    </row>
    <row r="6586" spans="1:2">
      <c r="A6586" s="1">
        <v>28</v>
      </c>
      <c r="B6586" s="1">
        <v>68</v>
      </c>
    </row>
    <row r="6587" spans="1:2">
      <c r="A6587" s="1">
        <v>29</v>
      </c>
      <c r="B6587" s="1">
        <v>68</v>
      </c>
    </row>
    <row r="6588" spans="1:2">
      <c r="A6588" s="1">
        <v>30</v>
      </c>
      <c r="B6588" s="1">
        <v>68</v>
      </c>
    </row>
    <row r="6589" spans="1:2">
      <c r="A6589" s="1">
        <v>24</v>
      </c>
      <c r="B6589" s="1">
        <v>81</v>
      </c>
    </row>
    <row r="6590" spans="1:2">
      <c r="A6590" s="1">
        <v>23</v>
      </c>
      <c r="B6590" s="1">
        <v>81</v>
      </c>
    </row>
    <row r="6591" spans="1:2">
      <c r="A6591" s="1">
        <v>21</v>
      </c>
      <c r="B6591" s="1">
        <v>81</v>
      </c>
    </row>
    <row r="6592" spans="1:2">
      <c r="A6592" s="1">
        <v>19</v>
      </c>
      <c r="B6592" s="1">
        <v>81</v>
      </c>
    </row>
    <row r="6593" spans="1:2">
      <c r="A6593" s="1">
        <v>18</v>
      </c>
      <c r="B6593" s="1">
        <v>81</v>
      </c>
    </row>
    <row r="6594" spans="1:2">
      <c r="A6594" s="1">
        <v>17</v>
      </c>
      <c r="B6594" s="1">
        <v>81</v>
      </c>
    </row>
    <row r="6595" spans="1:2">
      <c r="A6595" s="1">
        <v>17</v>
      </c>
      <c r="B6595" s="1">
        <v>82</v>
      </c>
    </row>
    <row r="6596" spans="1:2">
      <c r="A6596" s="1">
        <v>18</v>
      </c>
      <c r="B6596" s="1">
        <v>82</v>
      </c>
    </row>
    <row r="6597" spans="1:2">
      <c r="A6597" s="1">
        <v>19</v>
      </c>
      <c r="B6597" s="1">
        <v>82</v>
      </c>
    </row>
    <row r="6598" spans="1:2">
      <c r="A6598" s="1">
        <v>20</v>
      </c>
      <c r="B6598" s="1">
        <v>82</v>
      </c>
    </row>
    <row r="6599" spans="1:2">
      <c r="A6599" s="1">
        <v>21</v>
      </c>
      <c r="B6599" s="1">
        <v>82</v>
      </c>
    </row>
    <row r="6600" spans="1:2">
      <c r="A6600" s="1">
        <v>22</v>
      </c>
      <c r="B6600" s="1">
        <v>82</v>
      </c>
    </row>
    <row r="6601" spans="1:2">
      <c r="A6601" s="1">
        <v>23</v>
      </c>
      <c r="B6601" s="1">
        <v>82</v>
      </c>
    </row>
    <row r="6602" spans="1:2">
      <c r="A6602" s="1">
        <v>24</v>
      </c>
      <c r="B6602" s="1">
        <v>82</v>
      </c>
    </row>
    <row r="6603" spans="1:2">
      <c r="A6603" s="1">
        <v>24</v>
      </c>
      <c r="B6603" s="1">
        <v>83</v>
      </c>
    </row>
    <row r="6604" spans="1:2">
      <c r="A6604" s="1">
        <v>22</v>
      </c>
      <c r="B6604" s="1">
        <v>83</v>
      </c>
    </row>
    <row r="6605" spans="1:2">
      <c r="A6605" s="1">
        <v>19</v>
      </c>
      <c r="B6605" s="1">
        <v>83</v>
      </c>
    </row>
    <row r="6606" spans="1:2">
      <c r="A6606" s="1">
        <v>18</v>
      </c>
      <c r="B6606" s="1">
        <v>83</v>
      </c>
    </row>
    <row r="6607" spans="1:2">
      <c r="A6607" s="1">
        <v>17</v>
      </c>
      <c r="B6607" s="1">
        <v>83</v>
      </c>
    </row>
    <row r="6608" spans="1:2">
      <c r="A6608" s="1">
        <v>17</v>
      </c>
      <c r="B6608" s="1">
        <v>84</v>
      </c>
    </row>
    <row r="6609" spans="1:2">
      <c r="A6609" s="1">
        <v>18</v>
      </c>
      <c r="B6609" s="1">
        <v>84</v>
      </c>
    </row>
    <row r="6610" spans="1:2">
      <c r="A6610" s="1">
        <v>19</v>
      </c>
      <c r="B6610" s="1">
        <v>84</v>
      </c>
    </row>
    <row r="6611" spans="1:2">
      <c r="A6611" s="1">
        <v>22</v>
      </c>
      <c r="B6611" s="1">
        <v>84</v>
      </c>
    </row>
    <row r="6612" spans="1:2">
      <c r="A6612" s="1">
        <v>23</v>
      </c>
      <c r="B6612" s="1">
        <v>84</v>
      </c>
    </row>
    <row r="6613" spans="1:2">
      <c r="A6613" s="1">
        <v>24</v>
      </c>
      <c r="B6613" s="1">
        <v>84</v>
      </c>
    </row>
    <row r="6614" spans="1:2">
      <c r="A6614" s="1">
        <v>32</v>
      </c>
      <c r="B6614" s="1">
        <v>77</v>
      </c>
    </row>
    <row r="6615" spans="1:2">
      <c r="A6615" s="1">
        <v>31</v>
      </c>
      <c r="B6615" s="1">
        <v>77</v>
      </c>
    </row>
    <row r="6616" spans="1:2">
      <c r="A6616" s="1">
        <v>30</v>
      </c>
      <c r="B6616" s="1">
        <v>77</v>
      </c>
    </row>
    <row r="6617" spans="1:2">
      <c r="A6617" s="1">
        <v>29</v>
      </c>
      <c r="B6617" s="1">
        <v>77</v>
      </c>
    </row>
    <row r="6618" spans="1:2">
      <c r="A6618" s="1">
        <v>28</v>
      </c>
      <c r="B6618" s="1">
        <v>77</v>
      </c>
    </row>
    <row r="6619" spans="1:2">
      <c r="A6619" s="1">
        <v>27</v>
      </c>
      <c r="B6619" s="1">
        <v>77</v>
      </c>
    </row>
    <row r="6620" spans="1:2">
      <c r="A6620" s="1">
        <v>26</v>
      </c>
      <c r="B6620" s="1">
        <v>77</v>
      </c>
    </row>
    <row r="6621" spans="1:2">
      <c r="A6621" s="1">
        <v>25</v>
      </c>
      <c r="B6621" s="1">
        <v>78</v>
      </c>
    </row>
    <row r="6622" spans="1:2">
      <c r="A6622" s="1">
        <v>27</v>
      </c>
      <c r="B6622" s="1">
        <v>78</v>
      </c>
    </row>
    <row r="6623" spans="1:2">
      <c r="A6623" s="1">
        <v>28</v>
      </c>
      <c r="B6623" s="1">
        <v>78</v>
      </c>
    </row>
    <row r="6624" spans="1:2">
      <c r="A6624" s="1">
        <v>32</v>
      </c>
      <c r="B6624" s="1">
        <v>79</v>
      </c>
    </row>
    <row r="6625" spans="1:2">
      <c r="A6625" s="1">
        <v>31</v>
      </c>
      <c r="B6625" s="1">
        <v>79</v>
      </c>
    </row>
    <row r="6626" spans="1:2">
      <c r="A6626" s="1">
        <v>30</v>
      </c>
      <c r="B6626" s="1">
        <v>79</v>
      </c>
    </row>
    <row r="6627" spans="1:2">
      <c r="A6627" s="1">
        <v>29</v>
      </c>
      <c r="B6627" s="1">
        <v>79</v>
      </c>
    </row>
    <row r="6628" spans="1:2">
      <c r="A6628" s="1">
        <v>28</v>
      </c>
      <c r="B6628" s="1">
        <v>79</v>
      </c>
    </row>
    <row r="6629" spans="1:2">
      <c r="A6629" s="1">
        <v>27</v>
      </c>
      <c r="B6629" s="1">
        <v>79</v>
      </c>
    </row>
    <row r="6630" spans="1:2">
      <c r="A6630" s="1">
        <v>26</v>
      </c>
      <c r="B6630" s="1">
        <v>79</v>
      </c>
    </row>
    <row r="6631" spans="1:2">
      <c r="A6631" s="1">
        <v>25</v>
      </c>
      <c r="B6631" s="1">
        <v>79</v>
      </c>
    </row>
    <row r="6632" spans="1:2">
      <c r="A6632" s="1">
        <v>28</v>
      </c>
      <c r="B6632" s="1">
        <v>80</v>
      </c>
    </row>
    <row r="6633" spans="1:2">
      <c r="A6633" s="1">
        <v>32</v>
      </c>
      <c r="B6633" s="1">
        <v>80</v>
      </c>
    </row>
    <row r="6634" spans="1:2">
      <c r="A6634" s="1">
        <v>32</v>
      </c>
      <c r="B6634" s="1">
        <v>69</v>
      </c>
    </row>
    <row r="6635" spans="1:2">
      <c r="A6635" s="1">
        <v>31</v>
      </c>
      <c r="B6635" s="1">
        <v>69</v>
      </c>
    </row>
    <row r="6636" spans="1:2">
      <c r="A6636" s="1">
        <v>30</v>
      </c>
      <c r="B6636" s="1">
        <v>69</v>
      </c>
    </row>
    <row r="6637" spans="1:2">
      <c r="A6637" s="1">
        <v>28</v>
      </c>
      <c r="B6637" s="1">
        <v>69</v>
      </c>
    </row>
    <row r="6638" spans="1:2">
      <c r="A6638" s="1">
        <v>27</v>
      </c>
      <c r="B6638" s="1">
        <v>69</v>
      </c>
    </row>
    <row r="6639" spans="1:2">
      <c r="A6639" s="1">
        <v>26</v>
      </c>
      <c r="B6639" s="1">
        <v>69</v>
      </c>
    </row>
    <row r="6640" spans="1:2">
      <c r="A6640" s="1">
        <v>25</v>
      </c>
      <c r="B6640" s="1">
        <v>69</v>
      </c>
    </row>
    <row r="6641" spans="1:2">
      <c r="A6641" s="1">
        <v>26</v>
      </c>
      <c r="B6641" s="1">
        <v>70</v>
      </c>
    </row>
    <row r="6642" spans="1:2">
      <c r="A6642" s="1">
        <v>27</v>
      </c>
      <c r="B6642" s="1">
        <v>70</v>
      </c>
    </row>
    <row r="6643" spans="1:2">
      <c r="A6643" s="1">
        <v>28</v>
      </c>
      <c r="B6643" s="1">
        <v>70</v>
      </c>
    </row>
    <row r="6644" spans="1:2">
      <c r="A6644" s="1">
        <v>30</v>
      </c>
      <c r="B6644" s="1">
        <v>70</v>
      </c>
    </row>
    <row r="6645" spans="1:2">
      <c r="A6645" s="1">
        <v>31</v>
      </c>
      <c r="B6645" s="1">
        <v>70</v>
      </c>
    </row>
    <row r="6646" spans="1:2">
      <c r="A6646" s="1">
        <v>32</v>
      </c>
      <c r="B6646" s="1">
        <v>71</v>
      </c>
    </row>
    <row r="6647" spans="1:2">
      <c r="A6647" s="1">
        <v>30</v>
      </c>
      <c r="B6647" s="1">
        <v>71</v>
      </c>
    </row>
    <row r="6648" spans="1:2">
      <c r="A6648" s="1">
        <v>28</v>
      </c>
      <c r="B6648" s="1">
        <v>71</v>
      </c>
    </row>
    <row r="6649" spans="1:2">
      <c r="A6649" s="1">
        <v>26</v>
      </c>
      <c r="B6649" s="1">
        <v>71</v>
      </c>
    </row>
    <row r="6650" spans="1:2">
      <c r="A6650" s="1">
        <v>25</v>
      </c>
      <c r="B6650" s="1">
        <v>71</v>
      </c>
    </row>
    <row r="6651" spans="1:2">
      <c r="A6651" s="1">
        <v>28</v>
      </c>
      <c r="B6651" s="1">
        <v>72</v>
      </c>
    </row>
    <row r="6652" spans="1:2">
      <c r="A6652" s="1">
        <v>29</v>
      </c>
      <c r="B6652" s="1">
        <v>72</v>
      </c>
    </row>
    <row r="6653" spans="1:2">
      <c r="A6653" s="1">
        <v>30</v>
      </c>
      <c r="B6653" s="1">
        <v>72</v>
      </c>
    </row>
    <row r="6654" spans="1:2">
      <c r="A6654" s="1">
        <v>31</v>
      </c>
      <c r="B6654" s="1">
        <v>72</v>
      </c>
    </row>
    <row r="6655" spans="1:2">
      <c r="A6655" s="1">
        <v>32</v>
      </c>
      <c r="B6655" s="1">
        <v>72</v>
      </c>
    </row>
    <row r="6656" spans="1:2">
      <c r="A6656" s="1">
        <v>23</v>
      </c>
      <c r="B6656" s="1">
        <v>73</v>
      </c>
    </row>
    <row r="6657" spans="1:2">
      <c r="A6657" s="1">
        <v>22</v>
      </c>
      <c r="B6657" s="1">
        <v>73</v>
      </c>
    </row>
    <row r="6658" spans="1:2">
      <c r="A6658" s="1">
        <v>21</v>
      </c>
      <c r="B6658" s="1">
        <v>73</v>
      </c>
    </row>
    <row r="6659" spans="1:2">
      <c r="A6659" s="1">
        <v>20</v>
      </c>
      <c r="B6659" s="1">
        <v>73</v>
      </c>
    </row>
    <row r="6660" spans="1:2">
      <c r="A6660" s="1">
        <v>19</v>
      </c>
      <c r="B6660" s="1">
        <v>73</v>
      </c>
    </row>
    <row r="6661" spans="1:2">
      <c r="A6661" s="1">
        <v>18</v>
      </c>
      <c r="B6661" s="1">
        <v>73</v>
      </c>
    </row>
    <row r="6662" spans="1:2">
      <c r="A6662" s="1">
        <v>19</v>
      </c>
      <c r="B6662" s="1">
        <v>74</v>
      </c>
    </row>
    <row r="6663" spans="1:2">
      <c r="A6663" s="1">
        <v>20</v>
      </c>
      <c r="B6663" s="1">
        <v>74</v>
      </c>
    </row>
    <row r="6664" spans="1:2">
      <c r="A6664" s="1">
        <v>21</v>
      </c>
      <c r="B6664" s="1">
        <v>74</v>
      </c>
    </row>
    <row r="6665" spans="1:2">
      <c r="A6665" s="1">
        <v>23</v>
      </c>
      <c r="B6665" s="1">
        <v>74</v>
      </c>
    </row>
    <row r="6666" spans="1:2">
      <c r="A6666" s="1">
        <v>24</v>
      </c>
      <c r="B6666" s="1">
        <v>74</v>
      </c>
    </row>
    <row r="6667" spans="1:2">
      <c r="A6667" s="1">
        <v>23</v>
      </c>
      <c r="B6667" s="1">
        <v>75</v>
      </c>
    </row>
    <row r="6668" spans="1:2">
      <c r="A6668" s="1">
        <v>22</v>
      </c>
      <c r="B6668" s="1">
        <v>75</v>
      </c>
    </row>
    <row r="6669" spans="1:2">
      <c r="A6669" s="1">
        <v>21</v>
      </c>
      <c r="B6669" s="1">
        <v>75</v>
      </c>
    </row>
    <row r="6670" spans="1:2">
      <c r="A6670" s="1">
        <v>20</v>
      </c>
      <c r="B6670" s="1">
        <v>75</v>
      </c>
    </row>
    <row r="6671" spans="1:2">
      <c r="A6671" s="1">
        <v>19</v>
      </c>
      <c r="B6671" s="1">
        <v>75</v>
      </c>
    </row>
    <row r="6672" spans="1:2">
      <c r="A6672" s="1">
        <v>18</v>
      </c>
      <c r="B6672" s="1">
        <v>75</v>
      </c>
    </row>
    <row r="6673" spans="1:2">
      <c r="A6673" s="1">
        <v>17</v>
      </c>
      <c r="B6673" s="1">
        <v>75</v>
      </c>
    </row>
    <row r="6674" spans="1:2">
      <c r="A6674" s="1">
        <v>17</v>
      </c>
      <c r="B6674" s="1">
        <v>76</v>
      </c>
    </row>
    <row r="6675" spans="1:2">
      <c r="A6675" s="1">
        <v>19</v>
      </c>
      <c r="B6675" s="1">
        <v>76</v>
      </c>
    </row>
    <row r="6676" spans="1:2">
      <c r="A6676" s="1">
        <v>20</v>
      </c>
      <c r="B6676" s="1">
        <v>76</v>
      </c>
    </row>
    <row r="6677" spans="1:2">
      <c r="A6677" s="1">
        <v>21</v>
      </c>
      <c r="B6677" s="1">
        <v>76</v>
      </c>
    </row>
    <row r="6678" spans="1:2">
      <c r="A6678" s="1">
        <v>22</v>
      </c>
      <c r="B6678" s="1">
        <v>76</v>
      </c>
    </row>
    <row r="6679" spans="1:2">
      <c r="A6679" s="1">
        <v>24</v>
      </c>
      <c r="B6679" s="1">
        <v>76</v>
      </c>
    </row>
    <row r="6680" spans="1:2">
      <c r="A6680" s="1">
        <v>23</v>
      </c>
      <c r="B6680" s="1">
        <v>65</v>
      </c>
    </row>
    <row r="6681" spans="1:2">
      <c r="A6681" s="1">
        <v>18</v>
      </c>
      <c r="B6681" s="1">
        <v>65</v>
      </c>
    </row>
    <row r="6682" spans="1:2">
      <c r="A6682" s="1">
        <v>17</v>
      </c>
      <c r="B6682" s="1">
        <v>65</v>
      </c>
    </row>
    <row r="6683" spans="1:2">
      <c r="A6683" s="1">
        <v>17</v>
      </c>
      <c r="B6683" s="1">
        <v>66</v>
      </c>
    </row>
    <row r="6684" spans="1:2">
      <c r="A6684" s="1">
        <v>18</v>
      </c>
      <c r="B6684" s="1">
        <v>66</v>
      </c>
    </row>
    <row r="6685" spans="1:2">
      <c r="A6685" s="1">
        <v>19</v>
      </c>
      <c r="B6685" s="1">
        <v>66</v>
      </c>
    </row>
    <row r="6686" spans="1:2">
      <c r="A6686" s="1">
        <v>20</v>
      </c>
      <c r="B6686" s="1">
        <v>66</v>
      </c>
    </row>
    <row r="6687" spans="1:2">
      <c r="A6687" s="1">
        <v>21</v>
      </c>
      <c r="B6687" s="1">
        <v>66</v>
      </c>
    </row>
    <row r="6688" spans="1:2">
      <c r="A6688" s="1">
        <v>22</v>
      </c>
      <c r="B6688" s="1">
        <v>66</v>
      </c>
    </row>
    <row r="6689" spans="1:2">
      <c r="A6689" s="1">
        <v>23</v>
      </c>
      <c r="B6689" s="1">
        <v>66</v>
      </c>
    </row>
    <row r="6690" spans="1:2">
      <c r="A6690" s="1">
        <v>24</v>
      </c>
      <c r="B6690" s="1">
        <v>66</v>
      </c>
    </row>
    <row r="6691" spans="1:2">
      <c r="A6691" s="1">
        <v>24</v>
      </c>
      <c r="B6691" s="1">
        <v>67</v>
      </c>
    </row>
    <row r="6692" spans="1:2">
      <c r="A6692" s="1">
        <v>23</v>
      </c>
      <c r="B6692" s="1">
        <v>67</v>
      </c>
    </row>
    <row r="6693" spans="1:2">
      <c r="A6693" s="1">
        <v>22</v>
      </c>
      <c r="B6693" s="1">
        <v>67</v>
      </c>
    </row>
    <row r="6694" spans="1:2">
      <c r="A6694" s="1">
        <v>21</v>
      </c>
      <c r="B6694" s="1">
        <v>67</v>
      </c>
    </row>
    <row r="6695" spans="1:2">
      <c r="A6695" s="1">
        <v>20</v>
      </c>
      <c r="B6695" s="1">
        <v>67</v>
      </c>
    </row>
    <row r="6696" spans="1:2">
      <c r="A6696" s="1">
        <v>19</v>
      </c>
      <c r="B6696" s="1">
        <v>67</v>
      </c>
    </row>
    <row r="6697" spans="1:2">
      <c r="A6697" s="1">
        <v>18</v>
      </c>
      <c r="B6697" s="1">
        <v>67</v>
      </c>
    </row>
    <row r="6698" spans="1:2">
      <c r="A6698" s="1">
        <v>17</v>
      </c>
      <c r="B6698" s="1">
        <v>67</v>
      </c>
    </row>
    <row r="6699" spans="1:2">
      <c r="A6699" s="1">
        <v>17</v>
      </c>
      <c r="B6699" s="1">
        <v>68</v>
      </c>
    </row>
    <row r="6700" spans="1:2">
      <c r="A6700" s="1">
        <v>18</v>
      </c>
      <c r="B6700" s="1">
        <v>68</v>
      </c>
    </row>
    <row r="6701" spans="1:2">
      <c r="A6701" s="1">
        <v>19</v>
      </c>
      <c r="B6701" s="1">
        <v>68</v>
      </c>
    </row>
    <row r="6702" spans="1:2">
      <c r="A6702" s="1">
        <v>20</v>
      </c>
      <c r="B6702" s="1">
        <v>68</v>
      </c>
    </row>
    <row r="6703" spans="1:2">
      <c r="A6703" s="1">
        <v>21</v>
      </c>
      <c r="B6703" s="1">
        <v>68</v>
      </c>
    </row>
    <row r="6704" spans="1:2">
      <c r="A6704" s="1">
        <v>22</v>
      </c>
      <c r="B6704" s="1">
        <v>68</v>
      </c>
    </row>
    <row r="6705" spans="1:2">
      <c r="A6705" s="1">
        <v>24</v>
      </c>
      <c r="B6705" s="1">
        <v>68</v>
      </c>
    </row>
    <row r="6706" spans="1:2">
      <c r="A6706" s="1">
        <v>24</v>
      </c>
      <c r="B6706" s="1">
        <v>69</v>
      </c>
    </row>
    <row r="6707" spans="1:2">
      <c r="A6707" s="1">
        <v>22</v>
      </c>
      <c r="B6707" s="1">
        <v>69</v>
      </c>
    </row>
    <row r="6708" spans="1:2">
      <c r="A6708" s="1">
        <v>21</v>
      </c>
      <c r="B6708" s="1">
        <v>69</v>
      </c>
    </row>
    <row r="6709" spans="1:2">
      <c r="A6709" s="1">
        <v>19</v>
      </c>
      <c r="B6709" s="1">
        <v>69</v>
      </c>
    </row>
    <row r="6710" spans="1:2">
      <c r="A6710" s="1">
        <v>18</v>
      </c>
      <c r="B6710" s="1">
        <v>69</v>
      </c>
    </row>
    <row r="6711" spans="1:2">
      <c r="A6711" s="1">
        <v>17</v>
      </c>
      <c r="B6711" s="1">
        <v>69</v>
      </c>
    </row>
    <row r="6712" spans="1:2">
      <c r="A6712" s="1">
        <v>17</v>
      </c>
      <c r="B6712" s="1">
        <v>70</v>
      </c>
    </row>
    <row r="6713" spans="1:2">
      <c r="A6713" s="1">
        <v>18</v>
      </c>
      <c r="B6713" s="1">
        <v>70</v>
      </c>
    </row>
    <row r="6714" spans="1:2">
      <c r="A6714" s="1">
        <v>19</v>
      </c>
      <c r="B6714" s="1">
        <v>70</v>
      </c>
    </row>
    <row r="6715" spans="1:2">
      <c r="A6715" s="1">
        <v>20</v>
      </c>
      <c r="B6715" s="1">
        <v>70</v>
      </c>
    </row>
    <row r="6716" spans="1:2">
      <c r="A6716" s="1">
        <v>21</v>
      </c>
      <c r="B6716" s="1">
        <v>70</v>
      </c>
    </row>
    <row r="6717" spans="1:2">
      <c r="A6717" s="1">
        <v>24</v>
      </c>
      <c r="B6717" s="1">
        <v>71</v>
      </c>
    </row>
    <row r="6718" spans="1:2">
      <c r="A6718" s="1">
        <v>22</v>
      </c>
      <c r="B6718" s="1">
        <v>71</v>
      </c>
    </row>
    <row r="6719" spans="1:2">
      <c r="A6719" s="1">
        <v>21</v>
      </c>
      <c r="B6719" s="1">
        <v>71</v>
      </c>
    </row>
    <row r="6720" spans="1:2">
      <c r="A6720" s="1">
        <v>19</v>
      </c>
      <c r="B6720" s="1">
        <v>71</v>
      </c>
    </row>
    <row r="6721" spans="1:2">
      <c r="A6721" s="1">
        <v>17</v>
      </c>
      <c r="B6721" s="1">
        <v>71</v>
      </c>
    </row>
    <row r="6722" spans="1:2">
      <c r="A6722" s="1">
        <v>18</v>
      </c>
      <c r="B6722" s="1">
        <v>72</v>
      </c>
    </row>
    <row r="6723" spans="1:2">
      <c r="A6723" s="1">
        <v>19</v>
      </c>
      <c r="B6723" s="1">
        <v>72</v>
      </c>
    </row>
    <row r="6724" spans="1:2">
      <c r="A6724" s="1">
        <v>20</v>
      </c>
      <c r="B6724" s="1">
        <v>72</v>
      </c>
    </row>
    <row r="6725" spans="1:2">
      <c r="A6725" s="1">
        <v>21</v>
      </c>
      <c r="B6725" s="1">
        <v>72</v>
      </c>
    </row>
    <row r="6726" spans="1:2">
      <c r="A6726" s="1">
        <v>22</v>
      </c>
      <c r="B6726" s="1">
        <v>72</v>
      </c>
    </row>
    <row r="6727" spans="1:2">
      <c r="A6727" s="1">
        <v>24</v>
      </c>
      <c r="B6727" s="1">
        <v>72</v>
      </c>
    </row>
    <row r="6728" spans="1:2">
      <c r="A6728" s="1">
        <v>32</v>
      </c>
      <c r="B6728" s="1">
        <v>73</v>
      </c>
    </row>
    <row r="6729" spans="1:2">
      <c r="A6729" s="1">
        <v>31</v>
      </c>
      <c r="B6729" s="1">
        <v>73</v>
      </c>
    </row>
    <row r="6730" spans="1:2">
      <c r="A6730" s="1">
        <v>30</v>
      </c>
      <c r="B6730" s="1">
        <v>73</v>
      </c>
    </row>
    <row r="6731" spans="1:2">
      <c r="A6731" s="1">
        <v>29</v>
      </c>
      <c r="B6731" s="1">
        <v>73</v>
      </c>
    </row>
    <row r="6732" spans="1:2">
      <c r="A6732" s="1">
        <v>27</v>
      </c>
      <c r="B6732" s="1">
        <v>73</v>
      </c>
    </row>
    <row r="6733" spans="1:2">
      <c r="A6733" s="1">
        <v>26</v>
      </c>
      <c r="B6733" s="1">
        <v>73</v>
      </c>
    </row>
    <row r="6734" spans="1:2">
      <c r="A6734" s="1">
        <v>25</v>
      </c>
      <c r="B6734" s="1">
        <v>73</v>
      </c>
    </row>
    <row r="6735" spans="1:2">
      <c r="A6735" s="1">
        <v>26</v>
      </c>
      <c r="B6735" s="1">
        <v>74</v>
      </c>
    </row>
    <row r="6736" spans="1:2">
      <c r="A6736" s="1">
        <v>27</v>
      </c>
      <c r="B6736" s="1">
        <v>74</v>
      </c>
    </row>
    <row r="6737" spans="1:2">
      <c r="A6737" s="1">
        <v>28</v>
      </c>
      <c r="B6737" s="1">
        <v>74</v>
      </c>
    </row>
    <row r="6738" spans="1:2">
      <c r="A6738" s="1">
        <v>29</v>
      </c>
      <c r="B6738" s="1">
        <v>74</v>
      </c>
    </row>
    <row r="6739" spans="1:2">
      <c r="A6739" s="1">
        <v>31</v>
      </c>
      <c r="B6739" s="1">
        <v>74</v>
      </c>
    </row>
    <row r="6740" spans="1:2">
      <c r="A6740" s="1">
        <v>32</v>
      </c>
      <c r="B6740" s="1">
        <v>74</v>
      </c>
    </row>
    <row r="6741" spans="1:2">
      <c r="A6741" s="1">
        <v>32</v>
      </c>
      <c r="B6741" s="1">
        <v>75</v>
      </c>
    </row>
    <row r="6742" spans="1:2">
      <c r="A6742" s="1">
        <v>31</v>
      </c>
      <c r="B6742" s="1">
        <v>75</v>
      </c>
    </row>
    <row r="6743" spans="1:2">
      <c r="A6743" s="1">
        <v>29</v>
      </c>
      <c r="B6743" s="1">
        <v>75</v>
      </c>
    </row>
    <row r="6744" spans="1:2">
      <c r="A6744" s="1">
        <v>28</v>
      </c>
      <c r="B6744" s="1">
        <v>75</v>
      </c>
    </row>
    <row r="6745" spans="1:2">
      <c r="A6745" s="1">
        <v>27</v>
      </c>
      <c r="B6745" s="1">
        <v>75</v>
      </c>
    </row>
    <row r="6746" spans="1:2">
      <c r="A6746" s="1">
        <v>26</v>
      </c>
      <c r="B6746" s="1">
        <v>75</v>
      </c>
    </row>
    <row r="6747" spans="1:2">
      <c r="A6747" s="1">
        <v>25</v>
      </c>
      <c r="B6747" s="1">
        <v>75</v>
      </c>
    </row>
    <row r="6748" spans="1:2">
      <c r="A6748" s="1">
        <v>25</v>
      </c>
      <c r="B6748" s="1">
        <v>76</v>
      </c>
    </row>
    <row r="6749" spans="1:2">
      <c r="A6749" s="1">
        <v>26</v>
      </c>
      <c r="B6749" s="1">
        <v>76</v>
      </c>
    </row>
    <row r="6750" spans="1:2">
      <c r="A6750" s="1">
        <v>27</v>
      </c>
      <c r="B6750" s="1">
        <v>76</v>
      </c>
    </row>
    <row r="6751" spans="1:2">
      <c r="A6751" s="1">
        <v>28</v>
      </c>
      <c r="B6751" s="1">
        <v>76</v>
      </c>
    </row>
    <row r="6752" spans="1:2">
      <c r="A6752" s="1">
        <v>29</v>
      </c>
      <c r="B6752" s="1">
        <v>76</v>
      </c>
    </row>
    <row r="6753" spans="1:2">
      <c r="A6753" s="1">
        <v>30</v>
      </c>
      <c r="B6753" s="1">
        <v>76</v>
      </c>
    </row>
    <row r="6754" spans="1:2">
      <c r="A6754" s="1">
        <v>31</v>
      </c>
      <c r="B6754" s="1">
        <v>76</v>
      </c>
    </row>
    <row r="6755" spans="1:2">
      <c r="A6755" s="1">
        <v>32</v>
      </c>
      <c r="B6755" s="1">
        <v>76</v>
      </c>
    </row>
    <row r="6756" spans="1:2">
      <c r="A6756" s="1">
        <v>32</v>
      </c>
      <c r="B6756" s="1">
        <v>81</v>
      </c>
    </row>
    <row r="6757" spans="1:2">
      <c r="A6757" s="1">
        <v>31</v>
      </c>
      <c r="B6757" s="1">
        <v>81</v>
      </c>
    </row>
    <row r="6758" spans="1:2">
      <c r="A6758" s="1">
        <v>30</v>
      </c>
      <c r="B6758" s="1">
        <v>81</v>
      </c>
    </row>
    <row r="6759" spans="1:2">
      <c r="A6759" s="1">
        <v>29</v>
      </c>
      <c r="B6759" s="1">
        <v>81</v>
      </c>
    </row>
    <row r="6760" spans="1:2">
      <c r="A6760" s="1">
        <v>28</v>
      </c>
      <c r="B6760" s="1">
        <v>81</v>
      </c>
    </row>
    <row r="6761" spans="1:2">
      <c r="A6761" s="1">
        <v>27</v>
      </c>
      <c r="B6761" s="1">
        <v>81</v>
      </c>
    </row>
    <row r="6762" spans="1:2">
      <c r="A6762" s="1">
        <v>26</v>
      </c>
      <c r="B6762" s="1">
        <v>81</v>
      </c>
    </row>
    <row r="6763" spans="1:2">
      <c r="A6763" s="1">
        <v>25</v>
      </c>
      <c r="B6763" s="1">
        <v>82</v>
      </c>
    </row>
    <row r="6764" spans="1:2">
      <c r="A6764" s="1">
        <v>27</v>
      </c>
      <c r="B6764" s="1">
        <v>82</v>
      </c>
    </row>
    <row r="6765" spans="1:2">
      <c r="A6765" s="1">
        <v>28</v>
      </c>
      <c r="B6765" s="1">
        <v>82</v>
      </c>
    </row>
    <row r="6766" spans="1:2">
      <c r="A6766" s="1">
        <v>32</v>
      </c>
      <c r="B6766" s="1">
        <v>83</v>
      </c>
    </row>
    <row r="6767" spans="1:2">
      <c r="A6767" s="1">
        <v>31</v>
      </c>
      <c r="B6767" s="1">
        <v>83</v>
      </c>
    </row>
    <row r="6768" spans="1:2">
      <c r="A6768" s="1">
        <v>30</v>
      </c>
      <c r="B6768" s="1">
        <v>83</v>
      </c>
    </row>
    <row r="6769" spans="1:2">
      <c r="A6769" s="1">
        <v>29</v>
      </c>
      <c r="B6769" s="1">
        <v>83</v>
      </c>
    </row>
    <row r="6770" spans="1:2">
      <c r="A6770" s="1">
        <v>28</v>
      </c>
      <c r="B6770" s="1">
        <v>83</v>
      </c>
    </row>
    <row r="6771" spans="1:2">
      <c r="A6771" s="1">
        <v>27</v>
      </c>
      <c r="B6771" s="1">
        <v>83</v>
      </c>
    </row>
    <row r="6772" spans="1:2">
      <c r="A6772" s="1">
        <v>26</v>
      </c>
      <c r="B6772" s="1">
        <v>83</v>
      </c>
    </row>
    <row r="6773" spans="1:2">
      <c r="A6773" s="1">
        <v>25</v>
      </c>
      <c r="B6773" s="1">
        <v>83</v>
      </c>
    </row>
    <row r="6774" spans="1:2">
      <c r="A6774" s="1">
        <v>28</v>
      </c>
      <c r="B6774" s="1">
        <v>84</v>
      </c>
    </row>
    <row r="6775" spans="1:2">
      <c r="A6775" s="1">
        <v>32</v>
      </c>
      <c r="B6775" s="1">
        <v>84</v>
      </c>
    </row>
    <row r="6776" spans="1:2">
      <c r="A6776" s="1">
        <v>40</v>
      </c>
      <c r="B6776" s="1">
        <v>77</v>
      </c>
    </row>
    <row r="6777" spans="1:2">
      <c r="A6777" s="1">
        <v>39</v>
      </c>
      <c r="B6777" s="1">
        <v>77</v>
      </c>
    </row>
    <row r="6778" spans="1:2">
      <c r="A6778" s="1">
        <v>38</v>
      </c>
      <c r="B6778" s="1">
        <v>77</v>
      </c>
    </row>
    <row r="6779" spans="1:2">
      <c r="A6779" s="1">
        <v>36</v>
      </c>
      <c r="B6779" s="1">
        <v>77</v>
      </c>
    </row>
    <row r="6780" spans="1:2">
      <c r="A6780" s="1">
        <v>34</v>
      </c>
      <c r="B6780" s="1">
        <v>77</v>
      </c>
    </row>
    <row r="6781" spans="1:2">
      <c r="A6781" s="1">
        <v>33</v>
      </c>
      <c r="B6781" s="1">
        <v>77</v>
      </c>
    </row>
    <row r="6782" spans="1:2">
      <c r="A6782" s="1">
        <v>34</v>
      </c>
      <c r="B6782" s="1">
        <v>78</v>
      </c>
    </row>
    <row r="6783" spans="1:2">
      <c r="A6783" s="1">
        <v>39</v>
      </c>
      <c r="B6783" s="1">
        <v>78</v>
      </c>
    </row>
    <row r="6784" spans="1:2">
      <c r="A6784" s="1">
        <v>40</v>
      </c>
      <c r="B6784" s="1">
        <v>79</v>
      </c>
    </row>
    <row r="6785" spans="1:2">
      <c r="A6785" s="1">
        <v>38</v>
      </c>
      <c r="B6785" s="1">
        <v>79</v>
      </c>
    </row>
    <row r="6786" spans="1:2">
      <c r="A6786" s="1">
        <v>37</v>
      </c>
      <c r="B6786" s="1">
        <v>79</v>
      </c>
    </row>
    <row r="6787" spans="1:2">
      <c r="A6787" s="1">
        <v>36</v>
      </c>
      <c r="B6787" s="1">
        <v>79</v>
      </c>
    </row>
    <row r="6788" spans="1:2">
      <c r="A6788" s="1">
        <v>35</v>
      </c>
      <c r="B6788" s="1">
        <v>79</v>
      </c>
    </row>
    <row r="6789" spans="1:2">
      <c r="A6789" s="1">
        <v>34</v>
      </c>
      <c r="B6789" s="1">
        <v>79</v>
      </c>
    </row>
    <row r="6790" spans="1:2">
      <c r="A6790" s="1">
        <v>33</v>
      </c>
      <c r="B6790" s="1">
        <v>79</v>
      </c>
    </row>
    <row r="6791" spans="1:2">
      <c r="A6791" s="1">
        <v>34</v>
      </c>
      <c r="B6791" s="1">
        <v>80</v>
      </c>
    </row>
    <row r="6792" spans="1:2">
      <c r="A6792" s="1">
        <v>36</v>
      </c>
      <c r="B6792" s="1">
        <v>80</v>
      </c>
    </row>
    <row r="6793" spans="1:2">
      <c r="A6793" s="1">
        <v>37</v>
      </c>
      <c r="B6793" s="1">
        <v>80</v>
      </c>
    </row>
    <row r="6794" spans="1:2">
      <c r="A6794" s="1">
        <v>38</v>
      </c>
      <c r="B6794" s="1">
        <v>80</v>
      </c>
    </row>
    <row r="6795" spans="1:2">
      <c r="A6795" s="1">
        <v>40</v>
      </c>
      <c r="B6795" s="1">
        <v>65</v>
      </c>
    </row>
    <row r="6796" spans="1:2">
      <c r="A6796" s="1">
        <v>38</v>
      </c>
      <c r="B6796" s="1">
        <v>65</v>
      </c>
    </row>
    <row r="6797" spans="1:2">
      <c r="A6797" s="1">
        <v>35</v>
      </c>
      <c r="B6797" s="1">
        <v>65</v>
      </c>
    </row>
    <row r="6798" spans="1:2">
      <c r="A6798" s="1">
        <v>34</v>
      </c>
      <c r="B6798" s="1">
        <v>65</v>
      </c>
    </row>
    <row r="6799" spans="1:2">
      <c r="A6799" s="1">
        <v>33</v>
      </c>
      <c r="B6799" s="1">
        <v>65</v>
      </c>
    </row>
    <row r="6800" spans="1:2">
      <c r="A6800" s="1">
        <v>33</v>
      </c>
      <c r="B6800" s="1">
        <v>66</v>
      </c>
    </row>
    <row r="6801" spans="1:2">
      <c r="A6801" s="1">
        <v>34</v>
      </c>
      <c r="B6801" s="1">
        <v>66</v>
      </c>
    </row>
    <row r="6802" spans="1:2">
      <c r="A6802" s="1">
        <v>35</v>
      </c>
      <c r="B6802" s="1">
        <v>66</v>
      </c>
    </row>
    <row r="6803" spans="1:2">
      <c r="A6803" s="1">
        <v>36</v>
      </c>
      <c r="B6803" s="1">
        <v>66</v>
      </c>
    </row>
    <row r="6804" spans="1:2">
      <c r="A6804" s="1">
        <v>37</v>
      </c>
      <c r="B6804" s="1">
        <v>66</v>
      </c>
    </row>
    <row r="6805" spans="1:2">
      <c r="A6805" s="1">
        <v>40</v>
      </c>
      <c r="B6805" s="1">
        <v>66</v>
      </c>
    </row>
    <row r="6806" spans="1:2">
      <c r="A6806" s="1">
        <v>38</v>
      </c>
      <c r="B6806" s="1">
        <v>67</v>
      </c>
    </row>
    <row r="6807" spans="1:2">
      <c r="A6807" s="1">
        <v>36</v>
      </c>
      <c r="B6807" s="1">
        <v>67</v>
      </c>
    </row>
    <row r="6808" spans="1:2">
      <c r="A6808" s="1">
        <v>35</v>
      </c>
      <c r="B6808" s="1">
        <v>67</v>
      </c>
    </row>
    <row r="6809" spans="1:2">
      <c r="A6809" s="1">
        <v>34</v>
      </c>
      <c r="B6809" s="1">
        <v>67</v>
      </c>
    </row>
    <row r="6810" spans="1:2">
      <c r="A6810" s="1">
        <v>33</v>
      </c>
      <c r="B6810" s="1">
        <v>68</v>
      </c>
    </row>
    <row r="6811" spans="1:2">
      <c r="A6811" s="1">
        <v>34</v>
      </c>
      <c r="B6811" s="1">
        <v>68</v>
      </c>
    </row>
    <row r="6812" spans="1:2">
      <c r="A6812" s="1">
        <v>36</v>
      </c>
      <c r="B6812" s="1">
        <v>68</v>
      </c>
    </row>
    <row r="6813" spans="1:2">
      <c r="A6813" s="1">
        <v>38</v>
      </c>
      <c r="B6813" s="1">
        <v>68</v>
      </c>
    </row>
    <row r="6814" spans="1:2">
      <c r="A6814" s="1">
        <v>39</v>
      </c>
      <c r="B6814" s="1">
        <v>68</v>
      </c>
    </row>
    <row r="6815" spans="1:2">
      <c r="A6815" s="1">
        <v>40</v>
      </c>
      <c r="B6815" s="1">
        <v>73</v>
      </c>
    </row>
    <row r="6816" spans="1:2">
      <c r="A6816" s="1">
        <v>39</v>
      </c>
      <c r="B6816" s="1">
        <v>73</v>
      </c>
    </row>
    <row r="6817" spans="1:2">
      <c r="A6817" s="1">
        <v>37</v>
      </c>
      <c r="B6817" s="1">
        <v>73</v>
      </c>
    </row>
    <row r="6818" spans="1:2">
      <c r="A6818" s="1">
        <v>36</v>
      </c>
      <c r="B6818" s="1">
        <v>73</v>
      </c>
    </row>
    <row r="6819" spans="1:2">
      <c r="A6819" s="1">
        <v>34</v>
      </c>
      <c r="B6819" s="1">
        <v>73</v>
      </c>
    </row>
    <row r="6820" spans="1:2">
      <c r="A6820" s="1">
        <v>33</v>
      </c>
      <c r="B6820" s="1">
        <v>74</v>
      </c>
    </row>
    <row r="6821" spans="1:2">
      <c r="A6821" s="1">
        <v>34</v>
      </c>
      <c r="B6821" s="1">
        <v>74</v>
      </c>
    </row>
    <row r="6822" spans="1:2">
      <c r="A6822" s="1">
        <v>35</v>
      </c>
      <c r="B6822" s="1">
        <v>74</v>
      </c>
    </row>
    <row r="6823" spans="1:2">
      <c r="A6823" s="1">
        <v>36</v>
      </c>
      <c r="B6823" s="1">
        <v>74</v>
      </c>
    </row>
    <row r="6824" spans="1:2">
      <c r="A6824" s="1">
        <v>37</v>
      </c>
      <c r="B6824" s="1">
        <v>74</v>
      </c>
    </row>
    <row r="6825" spans="1:2">
      <c r="A6825" s="1">
        <v>39</v>
      </c>
      <c r="B6825" s="1">
        <v>74</v>
      </c>
    </row>
    <row r="6826" spans="1:2">
      <c r="A6826" s="1">
        <v>40</v>
      </c>
      <c r="B6826" s="1">
        <v>74</v>
      </c>
    </row>
    <row r="6827" spans="1:2">
      <c r="A6827" s="1">
        <v>40</v>
      </c>
      <c r="B6827" s="1">
        <v>75</v>
      </c>
    </row>
    <row r="6828" spans="1:2">
      <c r="A6828" s="1">
        <v>39</v>
      </c>
      <c r="B6828" s="1">
        <v>75</v>
      </c>
    </row>
    <row r="6829" spans="1:2">
      <c r="A6829" s="1">
        <v>38</v>
      </c>
      <c r="B6829" s="1">
        <v>75</v>
      </c>
    </row>
    <row r="6830" spans="1:2">
      <c r="A6830" s="1">
        <v>37</v>
      </c>
      <c r="B6830" s="1">
        <v>75</v>
      </c>
    </row>
    <row r="6831" spans="1:2">
      <c r="A6831" s="1">
        <v>36</v>
      </c>
      <c r="B6831" s="1">
        <v>75</v>
      </c>
    </row>
    <row r="6832" spans="1:2">
      <c r="A6832" s="1">
        <v>34</v>
      </c>
      <c r="B6832" s="1">
        <v>75</v>
      </c>
    </row>
    <row r="6833" spans="1:2">
      <c r="A6833" s="1">
        <v>33</v>
      </c>
      <c r="B6833" s="1">
        <v>76</v>
      </c>
    </row>
    <row r="6834" spans="1:2">
      <c r="A6834" s="1">
        <v>37</v>
      </c>
      <c r="B6834" s="1">
        <v>76</v>
      </c>
    </row>
    <row r="6835" spans="1:2">
      <c r="A6835" s="1">
        <v>39</v>
      </c>
      <c r="B6835" s="1">
        <v>76</v>
      </c>
    </row>
    <row r="6836" spans="1:2">
      <c r="A6836" s="1">
        <v>44</v>
      </c>
      <c r="B6836" s="1">
        <v>65</v>
      </c>
    </row>
    <row r="6837" spans="1:2">
      <c r="A6837" s="1">
        <v>42</v>
      </c>
      <c r="B6837" s="1">
        <v>65</v>
      </c>
    </row>
    <row r="6838" spans="1:2">
      <c r="A6838" s="1">
        <v>41</v>
      </c>
      <c r="B6838" s="1">
        <v>66</v>
      </c>
    </row>
    <row r="6839" spans="1:2">
      <c r="A6839" s="1">
        <v>42</v>
      </c>
      <c r="B6839" s="1">
        <v>66</v>
      </c>
    </row>
    <row r="6840" spans="1:2">
      <c r="A6840" s="1">
        <v>43</v>
      </c>
      <c r="B6840" s="1">
        <v>66</v>
      </c>
    </row>
    <row r="6841" spans="1:2">
      <c r="A6841" s="1">
        <v>45</v>
      </c>
      <c r="B6841" s="1">
        <v>66</v>
      </c>
    </row>
    <row r="6842" spans="1:2">
      <c r="A6842" s="1">
        <v>46</v>
      </c>
      <c r="B6842" s="1">
        <v>66</v>
      </c>
    </row>
    <row r="6843" spans="1:2">
      <c r="A6843" s="1">
        <v>47</v>
      </c>
      <c r="B6843" s="1">
        <v>66</v>
      </c>
    </row>
    <row r="6844" spans="1:2">
      <c r="A6844" s="1">
        <v>48</v>
      </c>
      <c r="B6844" s="1">
        <v>66</v>
      </c>
    </row>
    <row r="6845" spans="1:2">
      <c r="A6845" s="1">
        <v>48</v>
      </c>
      <c r="B6845" s="1">
        <v>67</v>
      </c>
    </row>
    <row r="6846" spans="1:2">
      <c r="A6846" s="1">
        <v>47</v>
      </c>
      <c r="B6846" s="1">
        <v>67</v>
      </c>
    </row>
    <row r="6847" spans="1:2">
      <c r="A6847" s="1">
        <v>46</v>
      </c>
      <c r="B6847" s="1">
        <v>67</v>
      </c>
    </row>
    <row r="6848" spans="1:2">
      <c r="A6848" s="1">
        <v>44</v>
      </c>
      <c r="B6848" s="1">
        <v>67</v>
      </c>
    </row>
    <row r="6849" spans="1:2">
      <c r="A6849" s="1">
        <v>43</v>
      </c>
      <c r="B6849" s="1">
        <v>67</v>
      </c>
    </row>
    <row r="6850" spans="1:2">
      <c r="A6850" s="1">
        <v>41</v>
      </c>
      <c r="B6850" s="1">
        <v>67</v>
      </c>
    </row>
    <row r="6851" spans="1:2">
      <c r="A6851" s="1">
        <v>41</v>
      </c>
      <c r="B6851" s="1">
        <v>68</v>
      </c>
    </row>
    <row r="6852" spans="1:2">
      <c r="A6852" s="1">
        <v>42</v>
      </c>
      <c r="B6852" s="1">
        <v>68</v>
      </c>
    </row>
    <row r="6853" spans="1:2">
      <c r="A6853" s="1">
        <v>44</v>
      </c>
      <c r="B6853" s="1">
        <v>68</v>
      </c>
    </row>
    <row r="6854" spans="1:2">
      <c r="A6854" s="1">
        <v>45</v>
      </c>
      <c r="B6854" s="1">
        <v>68</v>
      </c>
    </row>
    <row r="6855" spans="1:2">
      <c r="A6855" s="1">
        <v>46</v>
      </c>
      <c r="B6855" s="1">
        <v>68</v>
      </c>
    </row>
    <row r="6856" spans="1:2">
      <c r="A6856" s="1">
        <v>47</v>
      </c>
      <c r="B6856" s="1">
        <v>68</v>
      </c>
    </row>
    <row r="6857" spans="1:2">
      <c r="A6857" s="1">
        <v>48</v>
      </c>
      <c r="B6857" s="1">
        <v>68</v>
      </c>
    </row>
    <row r="6858" spans="1:2">
      <c r="A6858" s="1">
        <v>48</v>
      </c>
      <c r="B6858" s="1">
        <v>81</v>
      </c>
    </row>
    <row r="6859" spans="1:2">
      <c r="A6859" s="1">
        <v>47</v>
      </c>
      <c r="B6859" s="1">
        <v>81</v>
      </c>
    </row>
    <row r="6860" spans="1:2">
      <c r="A6860" s="1">
        <v>46</v>
      </c>
      <c r="B6860" s="1">
        <v>81</v>
      </c>
    </row>
    <row r="6861" spans="1:2">
      <c r="A6861" s="1">
        <v>44</v>
      </c>
      <c r="B6861" s="1">
        <v>81</v>
      </c>
    </row>
    <row r="6862" spans="1:2">
      <c r="A6862" s="1">
        <v>42</v>
      </c>
      <c r="B6862" s="1">
        <v>81</v>
      </c>
    </row>
    <row r="6863" spans="1:2">
      <c r="A6863" s="1">
        <v>41</v>
      </c>
      <c r="B6863" s="1">
        <v>81</v>
      </c>
    </row>
    <row r="6864" spans="1:2">
      <c r="A6864" s="1">
        <v>41</v>
      </c>
      <c r="B6864" s="1">
        <v>82</v>
      </c>
    </row>
    <row r="6865" spans="1:2">
      <c r="A6865" s="1">
        <v>42</v>
      </c>
      <c r="B6865" s="1">
        <v>82</v>
      </c>
    </row>
    <row r="6866" spans="1:2">
      <c r="A6866" s="1">
        <v>43</v>
      </c>
      <c r="B6866" s="1">
        <v>82</v>
      </c>
    </row>
    <row r="6867" spans="1:2">
      <c r="A6867" s="1">
        <v>44</v>
      </c>
      <c r="B6867" s="1">
        <v>82</v>
      </c>
    </row>
    <row r="6868" spans="1:2">
      <c r="A6868" s="1">
        <v>45</v>
      </c>
      <c r="B6868" s="1">
        <v>82</v>
      </c>
    </row>
    <row r="6869" spans="1:2">
      <c r="A6869" s="1">
        <v>46</v>
      </c>
      <c r="B6869" s="1">
        <v>82</v>
      </c>
    </row>
    <row r="6870" spans="1:2">
      <c r="A6870" s="1">
        <v>48</v>
      </c>
      <c r="B6870" s="1">
        <v>82</v>
      </c>
    </row>
    <row r="6871" spans="1:2">
      <c r="A6871" s="1">
        <v>48</v>
      </c>
      <c r="B6871" s="1">
        <v>83</v>
      </c>
    </row>
    <row r="6872" spans="1:2">
      <c r="A6872" s="1">
        <v>47</v>
      </c>
      <c r="B6872" s="1">
        <v>83</v>
      </c>
    </row>
    <row r="6873" spans="1:2">
      <c r="A6873" s="1">
        <v>45</v>
      </c>
      <c r="B6873" s="1">
        <v>83</v>
      </c>
    </row>
    <row r="6874" spans="1:2">
      <c r="A6874" s="1">
        <v>43</v>
      </c>
      <c r="B6874" s="1">
        <v>83</v>
      </c>
    </row>
    <row r="6875" spans="1:2">
      <c r="A6875" s="1">
        <v>42</v>
      </c>
      <c r="B6875" s="1">
        <v>83</v>
      </c>
    </row>
    <row r="6876" spans="1:2">
      <c r="A6876" s="1">
        <v>41</v>
      </c>
      <c r="B6876" s="1">
        <v>83</v>
      </c>
    </row>
    <row r="6877" spans="1:2">
      <c r="A6877" s="1">
        <v>43</v>
      </c>
      <c r="B6877" s="1">
        <v>84</v>
      </c>
    </row>
    <row r="6878" spans="1:2">
      <c r="A6878" s="1">
        <v>44</v>
      </c>
      <c r="B6878" s="1">
        <v>84</v>
      </c>
    </row>
    <row r="6879" spans="1:2">
      <c r="A6879" s="1">
        <v>45</v>
      </c>
      <c r="B6879" s="1">
        <v>84</v>
      </c>
    </row>
    <row r="6880" spans="1:2">
      <c r="A6880" s="1">
        <v>46</v>
      </c>
      <c r="B6880" s="1">
        <v>84</v>
      </c>
    </row>
    <row r="6881" spans="1:2">
      <c r="A6881" s="1">
        <v>48</v>
      </c>
      <c r="B6881" s="1">
        <v>73</v>
      </c>
    </row>
    <row r="6882" spans="1:2">
      <c r="A6882" s="1">
        <v>47</v>
      </c>
      <c r="B6882" s="1">
        <v>73</v>
      </c>
    </row>
    <row r="6883" spans="1:2">
      <c r="A6883" s="1">
        <v>46</v>
      </c>
      <c r="B6883" s="1">
        <v>73</v>
      </c>
    </row>
    <row r="6884" spans="1:2">
      <c r="A6884" s="1">
        <v>44</v>
      </c>
      <c r="B6884" s="1">
        <v>73</v>
      </c>
    </row>
    <row r="6885" spans="1:2">
      <c r="A6885" s="1">
        <v>43</v>
      </c>
      <c r="B6885" s="1">
        <v>73</v>
      </c>
    </row>
    <row r="6886" spans="1:2">
      <c r="A6886" s="1">
        <v>42</v>
      </c>
      <c r="B6886" s="1">
        <v>73</v>
      </c>
    </row>
    <row r="6887" spans="1:2">
      <c r="A6887" s="1">
        <v>41</v>
      </c>
      <c r="B6887" s="1">
        <v>73</v>
      </c>
    </row>
    <row r="6888" spans="1:2">
      <c r="A6888" s="1">
        <v>41</v>
      </c>
      <c r="B6888" s="1">
        <v>74</v>
      </c>
    </row>
    <row r="6889" spans="1:2">
      <c r="A6889" s="1">
        <v>42</v>
      </c>
      <c r="B6889" s="1">
        <v>74</v>
      </c>
    </row>
    <row r="6890" spans="1:2">
      <c r="A6890" s="1">
        <v>43</v>
      </c>
      <c r="B6890" s="1">
        <v>74</v>
      </c>
    </row>
    <row r="6891" spans="1:2">
      <c r="A6891" s="1">
        <v>44</v>
      </c>
      <c r="B6891" s="1">
        <v>74</v>
      </c>
    </row>
    <row r="6892" spans="1:2">
      <c r="A6892" s="1">
        <v>45</v>
      </c>
      <c r="B6892" s="1">
        <v>74</v>
      </c>
    </row>
    <row r="6893" spans="1:2">
      <c r="A6893" s="1">
        <v>46</v>
      </c>
      <c r="B6893" s="1">
        <v>74</v>
      </c>
    </row>
    <row r="6894" spans="1:2">
      <c r="A6894" s="1">
        <v>47</v>
      </c>
      <c r="B6894" s="1">
        <v>74</v>
      </c>
    </row>
    <row r="6895" spans="1:2">
      <c r="A6895" s="1">
        <v>48</v>
      </c>
      <c r="B6895" s="1">
        <v>74</v>
      </c>
    </row>
    <row r="6896" spans="1:2">
      <c r="A6896" s="1">
        <v>47</v>
      </c>
      <c r="B6896" s="1">
        <v>75</v>
      </c>
    </row>
    <row r="6897" spans="1:2">
      <c r="A6897" s="1">
        <v>45</v>
      </c>
      <c r="B6897" s="1">
        <v>75</v>
      </c>
    </row>
    <row r="6898" spans="1:2">
      <c r="A6898" s="1">
        <v>44</v>
      </c>
      <c r="B6898" s="1">
        <v>75</v>
      </c>
    </row>
    <row r="6899" spans="1:2">
      <c r="A6899" s="1">
        <v>43</v>
      </c>
      <c r="B6899" s="1">
        <v>75</v>
      </c>
    </row>
    <row r="6900" spans="1:2">
      <c r="A6900" s="1">
        <v>42</v>
      </c>
      <c r="B6900" s="1">
        <v>75</v>
      </c>
    </row>
    <row r="6901" spans="1:2">
      <c r="A6901" s="1">
        <v>41</v>
      </c>
      <c r="B6901" s="1">
        <v>76</v>
      </c>
    </row>
    <row r="6902" spans="1:2">
      <c r="A6902" s="1">
        <v>42</v>
      </c>
      <c r="B6902" s="1">
        <v>76</v>
      </c>
    </row>
    <row r="6903" spans="1:2">
      <c r="A6903" s="1">
        <v>43</v>
      </c>
      <c r="B6903" s="1">
        <v>76</v>
      </c>
    </row>
    <row r="6904" spans="1:2">
      <c r="A6904" s="1">
        <v>44</v>
      </c>
      <c r="B6904" s="1">
        <v>76</v>
      </c>
    </row>
    <row r="6905" spans="1:2">
      <c r="A6905" s="1">
        <v>45</v>
      </c>
      <c r="B6905" s="1">
        <v>76</v>
      </c>
    </row>
    <row r="6906" spans="1:2">
      <c r="A6906" s="1">
        <v>47</v>
      </c>
      <c r="B6906" s="1">
        <v>76</v>
      </c>
    </row>
    <row r="6907" spans="1:2">
      <c r="A6907" s="1">
        <v>48</v>
      </c>
      <c r="B6907" s="1">
        <v>76</v>
      </c>
    </row>
    <row r="6908" spans="1:2">
      <c r="A6908" s="1">
        <v>47</v>
      </c>
      <c r="B6908" s="1">
        <v>69</v>
      </c>
    </row>
    <row r="6909" spans="1:2">
      <c r="A6909" s="1">
        <v>46</v>
      </c>
      <c r="B6909" s="1">
        <v>69</v>
      </c>
    </row>
    <row r="6910" spans="1:2">
      <c r="A6910" s="1">
        <v>45</v>
      </c>
      <c r="B6910" s="1">
        <v>69</v>
      </c>
    </row>
    <row r="6911" spans="1:2">
      <c r="A6911" s="1">
        <v>44</v>
      </c>
      <c r="B6911" s="1">
        <v>69</v>
      </c>
    </row>
    <row r="6912" spans="1:2">
      <c r="A6912" s="1">
        <v>43</v>
      </c>
      <c r="B6912" s="1">
        <v>69</v>
      </c>
    </row>
    <row r="6913" spans="1:2">
      <c r="A6913" s="1">
        <v>41</v>
      </c>
      <c r="B6913" s="1">
        <v>69</v>
      </c>
    </row>
    <row r="6914" spans="1:2">
      <c r="A6914" s="1">
        <v>41</v>
      </c>
      <c r="B6914" s="1">
        <v>70</v>
      </c>
    </row>
    <row r="6915" spans="1:2">
      <c r="A6915" s="1">
        <v>42</v>
      </c>
      <c r="B6915" s="1">
        <v>70</v>
      </c>
    </row>
    <row r="6916" spans="1:2">
      <c r="A6916" s="1">
        <v>43</v>
      </c>
      <c r="B6916" s="1">
        <v>70</v>
      </c>
    </row>
    <row r="6917" spans="1:2">
      <c r="A6917" s="1">
        <v>44</v>
      </c>
      <c r="B6917" s="1">
        <v>70</v>
      </c>
    </row>
    <row r="6918" spans="1:2">
      <c r="A6918" s="1">
        <v>45</v>
      </c>
      <c r="B6918" s="1">
        <v>70</v>
      </c>
    </row>
    <row r="6919" spans="1:2">
      <c r="A6919" s="1">
        <v>46</v>
      </c>
      <c r="B6919" s="1">
        <v>70</v>
      </c>
    </row>
    <row r="6920" spans="1:2">
      <c r="A6920" s="1">
        <v>48</v>
      </c>
      <c r="B6920" s="1">
        <v>70</v>
      </c>
    </row>
    <row r="6921" spans="1:2">
      <c r="A6921" s="1">
        <v>47</v>
      </c>
      <c r="B6921" s="1">
        <v>71</v>
      </c>
    </row>
    <row r="6922" spans="1:2">
      <c r="A6922" s="1">
        <v>46</v>
      </c>
      <c r="B6922" s="1">
        <v>71</v>
      </c>
    </row>
    <row r="6923" spans="1:2">
      <c r="A6923" s="1">
        <v>45</v>
      </c>
      <c r="B6923" s="1">
        <v>71</v>
      </c>
    </row>
    <row r="6924" spans="1:2">
      <c r="A6924" s="1">
        <v>43</v>
      </c>
      <c r="B6924" s="1">
        <v>71</v>
      </c>
    </row>
    <row r="6925" spans="1:2">
      <c r="A6925" s="1">
        <v>42</v>
      </c>
      <c r="B6925" s="1">
        <v>72</v>
      </c>
    </row>
    <row r="6926" spans="1:2">
      <c r="A6926" s="1">
        <v>45</v>
      </c>
      <c r="B6926" s="1">
        <v>72</v>
      </c>
    </row>
    <row r="6927" spans="1:2">
      <c r="A6927" s="1">
        <v>46</v>
      </c>
      <c r="B6927" s="1">
        <v>72</v>
      </c>
    </row>
    <row r="6928" spans="1:2">
      <c r="A6928" s="1">
        <v>47</v>
      </c>
      <c r="B6928" s="1">
        <v>72</v>
      </c>
    </row>
    <row r="6929" spans="1:2">
      <c r="A6929" s="1">
        <v>48</v>
      </c>
      <c r="B6929" s="1">
        <v>77</v>
      </c>
    </row>
    <row r="6930" spans="1:2">
      <c r="A6930" s="1">
        <v>47</v>
      </c>
      <c r="B6930" s="1">
        <v>77</v>
      </c>
    </row>
    <row r="6931" spans="1:2">
      <c r="A6931" s="1">
        <v>46</v>
      </c>
      <c r="B6931" s="1">
        <v>77</v>
      </c>
    </row>
    <row r="6932" spans="1:2">
      <c r="A6932" s="1">
        <v>44</v>
      </c>
      <c r="B6932" s="1">
        <v>77</v>
      </c>
    </row>
    <row r="6933" spans="1:2">
      <c r="A6933" s="1">
        <v>42</v>
      </c>
      <c r="B6933" s="1">
        <v>77</v>
      </c>
    </row>
    <row r="6934" spans="1:2">
      <c r="A6934" s="1">
        <v>41</v>
      </c>
      <c r="B6934" s="1">
        <v>77</v>
      </c>
    </row>
    <row r="6935" spans="1:2">
      <c r="A6935" s="1">
        <v>41</v>
      </c>
      <c r="B6935" s="1">
        <v>78</v>
      </c>
    </row>
    <row r="6936" spans="1:2">
      <c r="A6936" s="1">
        <v>42</v>
      </c>
      <c r="B6936" s="1">
        <v>78</v>
      </c>
    </row>
    <row r="6937" spans="1:2">
      <c r="A6937" s="1">
        <v>43</v>
      </c>
      <c r="B6937" s="1">
        <v>78</v>
      </c>
    </row>
    <row r="6938" spans="1:2">
      <c r="A6938" s="1">
        <v>44</v>
      </c>
      <c r="B6938" s="1">
        <v>78</v>
      </c>
    </row>
    <row r="6939" spans="1:2">
      <c r="A6939" s="1">
        <v>45</v>
      </c>
      <c r="B6939" s="1">
        <v>78</v>
      </c>
    </row>
    <row r="6940" spans="1:2">
      <c r="A6940" s="1">
        <v>46</v>
      </c>
      <c r="B6940" s="1">
        <v>78</v>
      </c>
    </row>
    <row r="6941" spans="1:2">
      <c r="A6941" s="1">
        <v>48</v>
      </c>
      <c r="B6941" s="1">
        <v>78</v>
      </c>
    </row>
    <row r="6942" spans="1:2">
      <c r="A6942" s="1">
        <v>48</v>
      </c>
      <c r="B6942" s="1">
        <v>79</v>
      </c>
    </row>
    <row r="6943" spans="1:2">
      <c r="A6943" s="1">
        <v>47</v>
      </c>
      <c r="B6943" s="1">
        <v>79</v>
      </c>
    </row>
    <row r="6944" spans="1:2">
      <c r="A6944" s="1">
        <v>45</v>
      </c>
      <c r="B6944" s="1">
        <v>79</v>
      </c>
    </row>
    <row r="6945" spans="1:2">
      <c r="A6945" s="1">
        <v>43</v>
      </c>
      <c r="B6945" s="1">
        <v>79</v>
      </c>
    </row>
    <row r="6946" spans="1:2">
      <c r="A6946" s="1">
        <v>42</v>
      </c>
      <c r="B6946" s="1">
        <v>79</v>
      </c>
    </row>
    <row r="6947" spans="1:2">
      <c r="A6947" s="1">
        <v>41</v>
      </c>
      <c r="B6947" s="1">
        <v>79</v>
      </c>
    </row>
    <row r="6948" spans="1:2">
      <c r="A6948" s="1">
        <v>43</v>
      </c>
      <c r="B6948" s="1">
        <v>80</v>
      </c>
    </row>
    <row r="6949" spans="1:2">
      <c r="A6949" s="1">
        <v>44</v>
      </c>
      <c r="B6949" s="1">
        <v>80</v>
      </c>
    </row>
    <row r="6950" spans="1:2">
      <c r="A6950" s="1">
        <v>45</v>
      </c>
      <c r="B6950" s="1">
        <v>80</v>
      </c>
    </row>
    <row r="6951" spans="1:2">
      <c r="A6951" s="1">
        <v>46</v>
      </c>
      <c r="B6951" s="1">
        <v>80</v>
      </c>
    </row>
    <row r="6952" spans="1:2">
      <c r="A6952" s="1">
        <v>40</v>
      </c>
      <c r="B6952" s="1">
        <v>69</v>
      </c>
    </row>
    <row r="6953" spans="1:2">
      <c r="A6953" s="1">
        <v>39</v>
      </c>
      <c r="B6953" s="1">
        <v>69</v>
      </c>
    </row>
    <row r="6954" spans="1:2">
      <c r="A6954" s="1">
        <v>38</v>
      </c>
      <c r="B6954" s="1">
        <v>69</v>
      </c>
    </row>
    <row r="6955" spans="1:2">
      <c r="A6955" s="1">
        <v>37</v>
      </c>
      <c r="B6955" s="1">
        <v>69</v>
      </c>
    </row>
    <row r="6956" spans="1:2">
      <c r="A6956" s="1">
        <v>35</v>
      </c>
      <c r="B6956" s="1">
        <v>69</v>
      </c>
    </row>
    <row r="6957" spans="1:2">
      <c r="A6957" s="1">
        <v>34</v>
      </c>
      <c r="B6957" s="1">
        <v>69</v>
      </c>
    </row>
    <row r="6958" spans="1:2">
      <c r="A6958" s="1">
        <v>33</v>
      </c>
      <c r="B6958" s="1">
        <v>69</v>
      </c>
    </row>
    <row r="6959" spans="1:2">
      <c r="A6959" s="1">
        <v>33</v>
      </c>
      <c r="B6959" s="1">
        <v>70</v>
      </c>
    </row>
    <row r="6960" spans="1:2">
      <c r="A6960" s="1">
        <v>35</v>
      </c>
      <c r="B6960" s="1">
        <v>70</v>
      </c>
    </row>
    <row r="6961" spans="1:2">
      <c r="A6961" s="1">
        <v>37</v>
      </c>
      <c r="B6961" s="1">
        <v>70</v>
      </c>
    </row>
    <row r="6962" spans="1:2">
      <c r="A6962" s="1">
        <v>38</v>
      </c>
      <c r="B6962" s="1">
        <v>70</v>
      </c>
    </row>
    <row r="6963" spans="1:2">
      <c r="A6963" s="1">
        <v>39</v>
      </c>
      <c r="B6963" s="1">
        <v>70</v>
      </c>
    </row>
    <row r="6964" spans="1:2">
      <c r="A6964" s="1">
        <v>40</v>
      </c>
      <c r="B6964" s="1">
        <v>71</v>
      </c>
    </row>
    <row r="6965" spans="1:2">
      <c r="A6965" s="1">
        <v>39</v>
      </c>
      <c r="B6965" s="1">
        <v>71</v>
      </c>
    </row>
    <row r="6966" spans="1:2">
      <c r="A6966" s="1">
        <v>38</v>
      </c>
      <c r="B6966" s="1">
        <v>71</v>
      </c>
    </row>
    <row r="6967" spans="1:2">
      <c r="A6967" s="1">
        <v>36</v>
      </c>
      <c r="B6967" s="1">
        <v>71</v>
      </c>
    </row>
    <row r="6968" spans="1:2">
      <c r="A6968" s="1">
        <v>35</v>
      </c>
      <c r="B6968" s="1">
        <v>71</v>
      </c>
    </row>
    <row r="6969" spans="1:2">
      <c r="A6969" s="1">
        <v>34</v>
      </c>
      <c r="B6969" s="1">
        <v>71</v>
      </c>
    </row>
    <row r="6970" spans="1:2">
      <c r="A6970" s="1">
        <v>35</v>
      </c>
      <c r="B6970" s="1">
        <v>72</v>
      </c>
    </row>
    <row r="6971" spans="1:2">
      <c r="A6971" s="1">
        <v>36</v>
      </c>
      <c r="B6971" s="1">
        <v>72</v>
      </c>
    </row>
    <row r="6972" spans="1:2">
      <c r="A6972" s="1">
        <v>37</v>
      </c>
      <c r="B6972" s="1">
        <v>72</v>
      </c>
    </row>
    <row r="6973" spans="1:2">
      <c r="A6973" s="1">
        <v>38</v>
      </c>
      <c r="B6973" s="1">
        <v>72</v>
      </c>
    </row>
    <row r="6974" spans="1:2">
      <c r="A6974" s="1">
        <v>39</v>
      </c>
      <c r="B6974" s="1">
        <v>72</v>
      </c>
    </row>
    <row r="6975" spans="1:2">
      <c r="A6975" s="1">
        <v>40</v>
      </c>
      <c r="B6975" s="1">
        <v>72</v>
      </c>
    </row>
    <row r="6976" spans="1:2">
      <c r="A6976" s="1">
        <v>40</v>
      </c>
      <c r="B6976" s="1">
        <v>81</v>
      </c>
    </row>
    <row r="6977" spans="1:2">
      <c r="A6977" s="1">
        <v>39</v>
      </c>
      <c r="B6977" s="1">
        <v>81</v>
      </c>
    </row>
    <row r="6978" spans="1:2">
      <c r="A6978" s="1">
        <v>38</v>
      </c>
      <c r="B6978" s="1">
        <v>81</v>
      </c>
    </row>
    <row r="6979" spans="1:2">
      <c r="A6979" s="1">
        <v>36</v>
      </c>
      <c r="B6979" s="1">
        <v>81</v>
      </c>
    </row>
    <row r="6980" spans="1:2">
      <c r="A6980" s="1">
        <v>34</v>
      </c>
      <c r="B6980" s="1">
        <v>81</v>
      </c>
    </row>
    <row r="6981" spans="1:2">
      <c r="A6981" s="1">
        <v>33</v>
      </c>
      <c r="B6981" s="1">
        <v>81</v>
      </c>
    </row>
    <row r="6982" spans="1:2">
      <c r="A6982" s="1">
        <v>34</v>
      </c>
      <c r="B6982" s="1">
        <v>82</v>
      </c>
    </row>
    <row r="6983" spans="1:2">
      <c r="A6983" s="1">
        <v>39</v>
      </c>
      <c r="B6983" s="1">
        <v>82</v>
      </c>
    </row>
    <row r="6984" spans="1:2">
      <c r="A6984" s="1">
        <v>40</v>
      </c>
      <c r="B6984" s="1">
        <v>83</v>
      </c>
    </row>
    <row r="6985" spans="1:2">
      <c r="A6985" s="1">
        <v>38</v>
      </c>
      <c r="B6985" s="1">
        <v>83</v>
      </c>
    </row>
    <row r="6986" spans="1:2">
      <c r="A6986" s="1">
        <v>37</v>
      </c>
      <c r="B6986" s="1">
        <v>83</v>
      </c>
    </row>
    <row r="6987" spans="1:2">
      <c r="A6987" s="1">
        <v>36</v>
      </c>
      <c r="B6987" s="1">
        <v>83</v>
      </c>
    </row>
    <row r="6988" spans="1:2">
      <c r="A6988" s="1">
        <v>35</v>
      </c>
      <c r="B6988" s="1">
        <v>83</v>
      </c>
    </row>
    <row r="6989" spans="1:2">
      <c r="A6989" s="1">
        <v>34</v>
      </c>
      <c r="B6989" s="1">
        <v>83</v>
      </c>
    </row>
    <row r="6990" spans="1:2">
      <c r="A6990" s="1">
        <v>33</v>
      </c>
      <c r="B6990" s="1">
        <v>83</v>
      </c>
    </row>
    <row r="6991" spans="1:2">
      <c r="A6991" s="1">
        <v>34</v>
      </c>
      <c r="B6991" s="1">
        <v>84</v>
      </c>
    </row>
    <row r="6992" spans="1:2">
      <c r="A6992" s="1">
        <v>36</v>
      </c>
      <c r="B6992" s="1">
        <v>84</v>
      </c>
    </row>
    <row r="6993" spans="1:2">
      <c r="A6993" s="1">
        <v>37</v>
      </c>
      <c r="B6993" s="1">
        <v>84</v>
      </c>
    </row>
    <row r="6994" spans="1:2">
      <c r="A6994" s="1">
        <v>38</v>
      </c>
      <c r="B6994" s="1">
        <v>84</v>
      </c>
    </row>
    <row r="6995" spans="1:2">
      <c r="A6995" s="1">
        <v>64</v>
      </c>
      <c r="B6995" s="1">
        <v>65</v>
      </c>
    </row>
    <row r="6996" spans="1:2">
      <c r="A6996" s="1">
        <v>63</v>
      </c>
      <c r="B6996" s="1">
        <v>65</v>
      </c>
    </row>
    <row r="6997" spans="1:2">
      <c r="A6997" s="1">
        <v>61</v>
      </c>
      <c r="B6997" s="1">
        <v>65</v>
      </c>
    </row>
    <row r="6998" spans="1:2">
      <c r="A6998" s="1">
        <v>58</v>
      </c>
      <c r="B6998" s="1">
        <v>65</v>
      </c>
    </row>
    <row r="6999" spans="1:2">
      <c r="A6999" s="1">
        <v>57</v>
      </c>
      <c r="B6999" s="1">
        <v>66</v>
      </c>
    </row>
    <row r="7000" spans="1:2">
      <c r="A7000" s="1">
        <v>62</v>
      </c>
      <c r="B7000" s="1">
        <v>66</v>
      </c>
    </row>
    <row r="7001" spans="1:2">
      <c r="A7001" s="1">
        <v>63</v>
      </c>
      <c r="B7001" s="1">
        <v>66</v>
      </c>
    </row>
    <row r="7002" spans="1:2">
      <c r="A7002" s="1">
        <v>64</v>
      </c>
      <c r="B7002" s="1">
        <v>66</v>
      </c>
    </row>
    <row r="7003" spans="1:2">
      <c r="A7003" s="1">
        <v>64</v>
      </c>
      <c r="B7003" s="1">
        <v>67</v>
      </c>
    </row>
    <row r="7004" spans="1:2">
      <c r="A7004" s="1">
        <v>63</v>
      </c>
      <c r="B7004" s="1">
        <v>67</v>
      </c>
    </row>
    <row r="7005" spans="1:2">
      <c r="A7005" s="1">
        <v>61</v>
      </c>
      <c r="B7005" s="1">
        <v>67</v>
      </c>
    </row>
    <row r="7006" spans="1:2">
      <c r="A7006" s="1">
        <v>60</v>
      </c>
      <c r="B7006" s="1">
        <v>67</v>
      </c>
    </row>
    <row r="7007" spans="1:2">
      <c r="A7007" s="1">
        <v>59</v>
      </c>
      <c r="B7007" s="1">
        <v>67</v>
      </c>
    </row>
    <row r="7008" spans="1:2">
      <c r="A7008" s="1">
        <v>58</v>
      </c>
      <c r="B7008" s="1">
        <v>67</v>
      </c>
    </row>
    <row r="7009" spans="1:2">
      <c r="A7009" s="1">
        <v>59</v>
      </c>
      <c r="B7009" s="1">
        <v>68</v>
      </c>
    </row>
    <row r="7010" spans="1:2">
      <c r="A7010" s="1">
        <v>60</v>
      </c>
      <c r="B7010" s="1">
        <v>68</v>
      </c>
    </row>
    <row r="7011" spans="1:2">
      <c r="A7011" s="1">
        <v>61</v>
      </c>
      <c r="B7011" s="1">
        <v>68</v>
      </c>
    </row>
    <row r="7012" spans="1:2">
      <c r="A7012" s="1">
        <v>62</v>
      </c>
      <c r="B7012" s="1">
        <v>68</v>
      </c>
    </row>
    <row r="7013" spans="1:2">
      <c r="A7013" s="1">
        <v>63</v>
      </c>
      <c r="B7013" s="1">
        <v>68</v>
      </c>
    </row>
    <row r="7014" spans="1:2">
      <c r="A7014" s="1">
        <v>64</v>
      </c>
      <c r="B7014" s="1">
        <v>68</v>
      </c>
    </row>
    <row r="7015" spans="1:2">
      <c r="A7015" s="1">
        <v>64</v>
      </c>
      <c r="B7015" s="1">
        <v>69</v>
      </c>
    </row>
    <row r="7016" spans="1:2">
      <c r="A7016" s="1">
        <v>61</v>
      </c>
      <c r="B7016" s="1">
        <v>69</v>
      </c>
    </row>
    <row r="7017" spans="1:2">
      <c r="A7017" s="1">
        <v>60</v>
      </c>
      <c r="B7017" s="1">
        <v>69</v>
      </c>
    </row>
    <row r="7018" spans="1:2">
      <c r="A7018" s="1">
        <v>59</v>
      </c>
      <c r="B7018" s="1">
        <v>69</v>
      </c>
    </row>
    <row r="7019" spans="1:2">
      <c r="A7019" s="1">
        <v>57</v>
      </c>
      <c r="B7019" s="1">
        <v>70</v>
      </c>
    </row>
    <row r="7020" spans="1:2">
      <c r="A7020" s="1">
        <v>59</v>
      </c>
      <c r="B7020" s="1">
        <v>70</v>
      </c>
    </row>
    <row r="7021" spans="1:2">
      <c r="A7021" s="1">
        <v>61</v>
      </c>
      <c r="B7021" s="1">
        <v>70</v>
      </c>
    </row>
    <row r="7022" spans="1:2">
      <c r="A7022" s="1">
        <v>63</v>
      </c>
      <c r="B7022" s="1">
        <v>70</v>
      </c>
    </row>
    <row r="7023" spans="1:2">
      <c r="A7023" s="1">
        <v>64</v>
      </c>
      <c r="B7023" s="1">
        <v>71</v>
      </c>
    </row>
    <row r="7024" spans="1:2">
      <c r="A7024" s="1">
        <v>61</v>
      </c>
      <c r="B7024" s="1">
        <v>71</v>
      </c>
    </row>
    <row r="7025" spans="1:2">
      <c r="A7025" s="1">
        <v>60</v>
      </c>
      <c r="B7025" s="1">
        <v>71</v>
      </c>
    </row>
    <row r="7026" spans="1:2">
      <c r="A7026" s="1">
        <v>59</v>
      </c>
      <c r="B7026" s="1">
        <v>71</v>
      </c>
    </row>
    <row r="7027" spans="1:2">
      <c r="A7027" s="1">
        <v>58</v>
      </c>
      <c r="B7027" s="1">
        <v>71</v>
      </c>
    </row>
    <row r="7028" spans="1:2">
      <c r="A7028" s="1">
        <v>57</v>
      </c>
      <c r="B7028" s="1">
        <v>71</v>
      </c>
    </row>
    <row r="7029" spans="1:2">
      <c r="A7029" s="1">
        <v>57</v>
      </c>
      <c r="B7029" s="1">
        <v>72</v>
      </c>
    </row>
    <row r="7030" spans="1:2">
      <c r="A7030" s="1">
        <v>63</v>
      </c>
      <c r="B7030" s="1">
        <v>72</v>
      </c>
    </row>
    <row r="7031" spans="1:2">
      <c r="A7031" s="1">
        <v>63</v>
      </c>
      <c r="B7031" s="1">
        <v>77</v>
      </c>
    </row>
    <row r="7032" spans="1:2">
      <c r="A7032" s="1">
        <v>62</v>
      </c>
      <c r="B7032" s="1">
        <v>77</v>
      </c>
    </row>
    <row r="7033" spans="1:2">
      <c r="A7033" s="1">
        <v>60</v>
      </c>
      <c r="B7033" s="1">
        <v>77</v>
      </c>
    </row>
    <row r="7034" spans="1:2">
      <c r="A7034" s="1">
        <v>59</v>
      </c>
      <c r="B7034" s="1">
        <v>77</v>
      </c>
    </row>
    <row r="7035" spans="1:2">
      <c r="A7035" s="1">
        <v>58</v>
      </c>
      <c r="B7035" s="1">
        <v>77</v>
      </c>
    </row>
    <row r="7036" spans="1:2">
      <c r="A7036" s="1">
        <v>57</v>
      </c>
      <c r="B7036" s="1">
        <v>77</v>
      </c>
    </row>
    <row r="7037" spans="1:2">
      <c r="A7037" s="1">
        <v>58</v>
      </c>
      <c r="B7037" s="1">
        <v>78</v>
      </c>
    </row>
    <row r="7038" spans="1:2">
      <c r="A7038" s="1">
        <v>59</v>
      </c>
      <c r="B7038" s="1">
        <v>78</v>
      </c>
    </row>
    <row r="7039" spans="1:2">
      <c r="A7039" s="1">
        <v>60</v>
      </c>
      <c r="B7039" s="1">
        <v>78</v>
      </c>
    </row>
    <row r="7040" spans="1:2">
      <c r="A7040" s="1">
        <v>61</v>
      </c>
      <c r="B7040" s="1">
        <v>78</v>
      </c>
    </row>
    <row r="7041" spans="1:2">
      <c r="A7041" s="1">
        <v>62</v>
      </c>
      <c r="B7041" s="1">
        <v>78</v>
      </c>
    </row>
    <row r="7042" spans="1:2">
      <c r="A7042" s="1">
        <v>63</v>
      </c>
      <c r="B7042" s="1">
        <v>78</v>
      </c>
    </row>
    <row r="7043" spans="1:2">
      <c r="A7043" s="1">
        <v>63</v>
      </c>
      <c r="B7043" s="1">
        <v>79</v>
      </c>
    </row>
    <row r="7044" spans="1:2">
      <c r="A7044" s="1">
        <v>61</v>
      </c>
      <c r="B7044" s="1">
        <v>79</v>
      </c>
    </row>
    <row r="7045" spans="1:2">
      <c r="A7045" s="1">
        <v>60</v>
      </c>
      <c r="B7045" s="1">
        <v>79</v>
      </c>
    </row>
    <row r="7046" spans="1:2">
      <c r="A7046" s="1">
        <v>59</v>
      </c>
      <c r="B7046" s="1">
        <v>79</v>
      </c>
    </row>
    <row r="7047" spans="1:2">
      <c r="A7047" s="1">
        <v>57</v>
      </c>
      <c r="B7047" s="1">
        <v>80</v>
      </c>
    </row>
    <row r="7048" spans="1:2">
      <c r="A7048" s="1">
        <v>58</v>
      </c>
      <c r="B7048" s="1">
        <v>80</v>
      </c>
    </row>
    <row r="7049" spans="1:2">
      <c r="A7049" s="1">
        <v>60</v>
      </c>
      <c r="B7049" s="1">
        <v>80</v>
      </c>
    </row>
    <row r="7050" spans="1:2">
      <c r="A7050" s="1">
        <v>61</v>
      </c>
      <c r="B7050" s="1">
        <v>80</v>
      </c>
    </row>
    <row r="7051" spans="1:2">
      <c r="A7051" s="1">
        <v>63</v>
      </c>
      <c r="B7051" s="1">
        <v>80</v>
      </c>
    </row>
    <row r="7052" spans="1:2">
      <c r="A7052" s="1">
        <v>55</v>
      </c>
      <c r="B7052" s="1">
        <v>73</v>
      </c>
    </row>
    <row r="7053" spans="1:2">
      <c r="A7053" s="1">
        <v>53</v>
      </c>
      <c r="B7053" s="1">
        <v>73</v>
      </c>
    </row>
    <row r="7054" spans="1:2">
      <c r="A7054" s="1">
        <v>52</v>
      </c>
      <c r="B7054" s="1">
        <v>73</v>
      </c>
    </row>
    <row r="7055" spans="1:2">
      <c r="A7055" s="1">
        <v>51</v>
      </c>
      <c r="B7055" s="1">
        <v>73</v>
      </c>
    </row>
    <row r="7056" spans="1:2">
      <c r="A7056" s="1">
        <v>49</v>
      </c>
      <c r="B7056" s="1">
        <v>74</v>
      </c>
    </row>
    <row r="7057" spans="1:2">
      <c r="A7057" s="1">
        <v>51</v>
      </c>
      <c r="B7057" s="1">
        <v>74</v>
      </c>
    </row>
    <row r="7058" spans="1:2">
      <c r="A7058" s="1">
        <v>54</v>
      </c>
      <c r="B7058" s="1">
        <v>74</v>
      </c>
    </row>
    <row r="7059" spans="1:2">
      <c r="A7059" s="1">
        <v>55</v>
      </c>
      <c r="B7059" s="1">
        <v>74</v>
      </c>
    </row>
    <row r="7060" spans="1:2">
      <c r="A7060" s="1">
        <v>56</v>
      </c>
      <c r="B7060" s="1">
        <v>74</v>
      </c>
    </row>
    <row r="7061" spans="1:2">
      <c r="A7061" s="1">
        <v>56</v>
      </c>
      <c r="B7061" s="1">
        <v>75</v>
      </c>
    </row>
    <row r="7062" spans="1:2">
      <c r="A7062" s="1">
        <v>55</v>
      </c>
      <c r="B7062" s="1">
        <v>75</v>
      </c>
    </row>
    <row r="7063" spans="1:2">
      <c r="A7063" s="1">
        <v>54</v>
      </c>
      <c r="B7063" s="1">
        <v>75</v>
      </c>
    </row>
    <row r="7064" spans="1:2">
      <c r="A7064" s="1">
        <v>53</v>
      </c>
      <c r="B7064" s="1">
        <v>75</v>
      </c>
    </row>
    <row r="7065" spans="1:2">
      <c r="A7065" s="1">
        <v>52</v>
      </c>
      <c r="B7065" s="1">
        <v>75</v>
      </c>
    </row>
    <row r="7066" spans="1:2">
      <c r="A7066" s="1">
        <v>51</v>
      </c>
      <c r="B7066" s="1">
        <v>75</v>
      </c>
    </row>
    <row r="7067" spans="1:2">
      <c r="A7067" s="1">
        <v>50</v>
      </c>
      <c r="B7067" s="1">
        <v>75</v>
      </c>
    </row>
    <row r="7068" spans="1:2">
      <c r="A7068" s="1">
        <v>49</v>
      </c>
      <c r="B7068" s="1">
        <v>75</v>
      </c>
    </row>
    <row r="7069" spans="1:2">
      <c r="A7069" s="1">
        <v>49</v>
      </c>
      <c r="B7069" s="1">
        <v>76</v>
      </c>
    </row>
    <row r="7070" spans="1:2">
      <c r="A7070" s="1">
        <v>50</v>
      </c>
      <c r="B7070" s="1">
        <v>76</v>
      </c>
    </row>
    <row r="7071" spans="1:2">
      <c r="A7071" s="1">
        <v>51</v>
      </c>
      <c r="B7071" s="1">
        <v>76</v>
      </c>
    </row>
    <row r="7072" spans="1:2">
      <c r="A7072" s="1">
        <v>52</v>
      </c>
      <c r="B7072" s="1">
        <v>76</v>
      </c>
    </row>
    <row r="7073" spans="1:2">
      <c r="A7073" s="1">
        <v>53</v>
      </c>
      <c r="B7073" s="1">
        <v>76</v>
      </c>
    </row>
    <row r="7074" spans="1:2">
      <c r="A7074" s="1">
        <v>54</v>
      </c>
      <c r="B7074" s="1">
        <v>76</v>
      </c>
    </row>
    <row r="7075" spans="1:2">
      <c r="A7075" s="1">
        <v>56</v>
      </c>
      <c r="B7075" s="1">
        <v>76</v>
      </c>
    </row>
    <row r="7076" spans="1:2">
      <c r="A7076" s="1">
        <v>63</v>
      </c>
      <c r="B7076" s="1">
        <v>81</v>
      </c>
    </row>
    <row r="7077" spans="1:2">
      <c r="A7077" s="1">
        <v>62</v>
      </c>
      <c r="B7077" s="1">
        <v>81</v>
      </c>
    </row>
    <row r="7078" spans="1:2">
      <c r="A7078" s="1">
        <v>60</v>
      </c>
      <c r="B7078" s="1">
        <v>81</v>
      </c>
    </row>
    <row r="7079" spans="1:2">
      <c r="A7079" s="1">
        <v>59</v>
      </c>
      <c r="B7079" s="1">
        <v>81</v>
      </c>
    </row>
    <row r="7080" spans="1:2">
      <c r="A7080" s="1">
        <v>58</v>
      </c>
      <c r="B7080" s="1">
        <v>81</v>
      </c>
    </row>
    <row r="7081" spans="1:2">
      <c r="A7081" s="1">
        <v>57</v>
      </c>
      <c r="B7081" s="1">
        <v>81</v>
      </c>
    </row>
    <row r="7082" spans="1:2">
      <c r="A7082" s="1">
        <v>58</v>
      </c>
      <c r="B7082" s="1">
        <v>82</v>
      </c>
    </row>
    <row r="7083" spans="1:2">
      <c r="A7083" s="1">
        <v>59</v>
      </c>
      <c r="B7083" s="1">
        <v>82</v>
      </c>
    </row>
    <row r="7084" spans="1:2">
      <c r="A7084" s="1">
        <v>60</v>
      </c>
      <c r="B7084" s="1">
        <v>82</v>
      </c>
    </row>
    <row r="7085" spans="1:2">
      <c r="A7085" s="1">
        <v>61</v>
      </c>
      <c r="B7085" s="1">
        <v>82</v>
      </c>
    </row>
    <row r="7086" spans="1:2">
      <c r="A7086" s="1">
        <v>62</v>
      </c>
      <c r="B7086" s="1">
        <v>82</v>
      </c>
    </row>
    <row r="7087" spans="1:2">
      <c r="A7087" s="1">
        <v>63</v>
      </c>
      <c r="B7087" s="1">
        <v>82</v>
      </c>
    </row>
    <row r="7088" spans="1:2">
      <c r="A7088" s="1">
        <v>63</v>
      </c>
      <c r="B7088" s="1">
        <v>83</v>
      </c>
    </row>
    <row r="7089" spans="1:2">
      <c r="A7089" s="1">
        <v>61</v>
      </c>
      <c r="B7089" s="1">
        <v>83</v>
      </c>
    </row>
    <row r="7090" spans="1:2">
      <c r="A7090" s="1">
        <v>60</v>
      </c>
      <c r="B7090" s="1">
        <v>83</v>
      </c>
    </row>
    <row r="7091" spans="1:2">
      <c r="A7091" s="1">
        <v>59</v>
      </c>
      <c r="B7091" s="1">
        <v>83</v>
      </c>
    </row>
    <row r="7092" spans="1:2">
      <c r="A7092" s="1">
        <v>57</v>
      </c>
      <c r="B7092" s="1">
        <v>84</v>
      </c>
    </row>
    <row r="7093" spans="1:2">
      <c r="A7093" s="1">
        <v>58</v>
      </c>
      <c r="B7093" s="1">
        <v>84</v>
      </c>
    </row>
    <row r="7094" spans="1:2">
      <c r="A7094" s="1">
        <v>60</v>
      </c>
      <c r="B7094" s="1">
        <v>84</v>
      </c>
    </row>
    <row r="7095" spans="1:2">
      <c r="A7095" s="1">
        <v>61</v>
      </c>
      <c r="B7095" s="1">
        <v>84</v>
      </c>
    </row>
    <row r="7096" spans="1:2">
      <c r="A7096" s="1">
        <v>63</v>
      </c>
      <c r="B7096" s="1">
        <v>84</v>
      </c>
    </row>
    <row r="7097" spans="1:2">
      <c r="A7097" s="1">
        <v>56</v>
      </c>
      <c r="B7097" s="1">
        <v>77</v>
      </c>
    </row>
    <row r="7098" spans="1:2">
      <c r="A7098" s="1">
        <v>55</v>
      </c>
      <c r="B7098" s="1">
        <v>77</v>
      </c>
    </row>
    <row r="7099" spans="1:2">
      <c r="A7099" s="1">
        <v>51</v>
      </c>
      <c r="B7099" s="1">
        <v>77</v>
      </c>
    </row>
    <row r="7100" spans="1:2">
      <c r="A7100" s="1">
        <v>50</v>
      </c>
      <c r="B7100" s="1">
        <v>77</v>
      </c>
    </row>
    <row r="7101" spans="1:2">
      <c r="A7101" s="1">
        <v>49</v>
      </c>
      <c r="B7101" s="1">
        <v>78</v>
      </c>
    </row>
    <row r="7102" spans="1:2">
      <c r="A7102" s="1">
        <v>51</v>
      </c>
      <c r="B7102" s="1">
        <v>78</v>
      </c>
    </row>
    <row r="7103" spans="1:2">
      <c r="A7103" s="1">
        <v>52</v>
      </c>
      <c r="B7103" s="1">
        <v>78</v>
      </c>
    </row>
    <row r="7104" spans="1:2">
      <c r="A7104" s="1">
        <v>53</v>
      </c>
      <c r="B7104" s="1">
        <v>78</v>
      </c>
    </row>
    <row r="7105" spans="1:2">
      <c r="A7105" s="1">
        <v>54</v>
      </c>
      <c r="B7105" s="1">
        <v>78</v>
      </c>
    </row>
    <row r="7106" spans="1:2">
      <c r="A7106" s="1">
        <v>55</v>
      </c>
      <c r="B7106" s="1">
        <v>78</v>
      </c>
    </row>
    <row r="7107" spans="1:2">
      <c r="A7107" s="1">
        <v>56</v>
      </c>
      <c r="B7107" s="1">
        <v>78</v>
      </c>
    </row>
    <row r="7108" spans="1:2">
      <c r="A7108" s="1">
        <v>55</v>
      </c>
      <c r="B7108" s="1">
        <v>79</v>
      </c>
    </row>
    <row r="7109" spans="1:2">
      <c r="A7109" s="1">
        <v>54</v>
      </c>
      <c r="B7109" s="1">
        <v>79</v>
      </c>
    </row>
    <row r="7110" spans="1:2">
      <c r="A7110" s="1">
        <v>53</v>
      </c>
      <c r="B7110" s="1">
        <v>79</v>
      </c>
    </row>
    <row r="7111" spans="1:2">
      <c r="A7111" s="1">
        <v>52</v>
      </c>
      <c r="B7111" s="1">
        <v>79</v>
      </c>
    </row>
    <row r="7112" spans="1:2">
      <c r="A7112" s="1">
        <v>51</v>
      </c>
      <c r="B7112" s="1">
        <v>79</v>
      </c>
    </row>
    <row r="7113" spans="1:2">
      <c r="A7113" s="1">
        <v>50</v>
      </c>
      <c r="B7113" s="1">
        <v>79</v>
      </c>
    </row>
    <row r="7114" spans="1:2">
      <c r="A7114" s="1">
        <v>49</v>
      </c>
      <c r="B7114" s="1">
        <v>79</v>
      </c>
    </row>
    <row r="7115" spans="1:2">
      <c r="A7115" s="1">
        <v>49</v>
      </c>
      <c r="B7115" s="1">
        <v>80</v>
      </c>
    </row>
    <row r="7116" spans="1:2">
      <c r="A7116" s="1">
        <v>50</v>
      </c>
      <c r="B7116" s="1">
        <v>80</v>
      </c>
    </row>
    <row r="7117" spans="1:2">
      <c r="A7117" s="1">
        <v>54</v>
      </c>
      <c r="B7117" s="1">
        <v>80</v>
      </c>
    </row>
    <row r="7118" spans="1:2">
      <c r="A7118" s="1">
        <v>56</v>
      </c>
      <c r="B7118" s="1">
        <v>80</v>
      </c>
    </row>
    <row r="7119" spans="1:2">
      <c r="A7119" s="1">
        <v>56</v>
      </c>
      <c r="B7119" s="1">
        <v>81</v>
      </c>
    </row>
    <row r="7120" spans="1:2">
      <c r="A7120" s="1">
        <v>55</v>
      </c>
      <c r="B7120" s="1">
        <v>81</v>
      </c>
    </row>
    <row r="7121" spans="1:2">
      <c r="A7121" s="1">
        <v>51</v>
      </c>
      <c r="B7121" s="1">
        <v>81</v>
      </c>
    </row>
    <row r="7122" spans="1:2">
      <c r="A7122" s="1">
        <v>50</v>
      </c>
      <c r="B7122" s="1">
        <v>81</v>
      </c>
    </row>
    <row r="7123" spans="1:2">
      <c r="A7123" s="1">
        <v>49</v>
      </c>
      <c r="B7123" s="1">
        <v>82</v>
      </c>
    </row>
    <row r="7124" spans="1:2">
      <c r="A7124" s="1">
        <v>51</v>
      </c>
      <c r="B7124" s="1">
        <v>82</v>
      </c>
    </row>
    <row r="7125" spans="1:2">
      <c r="A7125" s="1">
        <v>52</v>
      </c>
      <c r="B7125" s="1">
        <v>82</v>
      </c>
    </row>
    <row r="7126" spans="1:2">
      <c r="A7126" s="1">
        <v>53</v>
      </c>
      <c r="B7126" s="1">
        <v>82</v>
      </c>
    </row>
    <row r="7127" spans="1:2">
      <c r="A7127" s="1">
        <v>54</v>
      </c>
      <c r="B7127" s="1">
        <v>82</v>
      </c>
    </row>
    <row r="7128" spans="1:2">
      <c r="A7128" s="1">
        <v>55</v>
      </c>
      <c r="B7128" s="1">
        <v>82</v>
      </c>
    </row>
    <row r="7129" spans="1:2">
      <c r="A7129" s="1">
        <v>56</v>
      </c>
      <c r="B7129" s="1">
        <v>82</v>
      </c>
    </row>
    <row r="7130" spans="1:2">
      <c r="A7130" s="1">
        <v>55</v>
      </c>
      <c r="B7130" s="1">
        <v>83</v>
      </c>
    </row>
    <row r="7131" spans="1:2">
      <c r="A7131" s="1">
        <v>54</v>
      </c>
      <c r="B7131" s="1">
        <v>83</v>
      </c>
    </row>
    <row r="7132" spans="1:2">
      <c r="A7132" s="1">
        <v>53</v>
      </c>
      <c r="B7132" s="1">
        <v>83</v>
      </c>
    </row>
    <row r="7133" spans="1:2">
      <c r="A7133" s="1">
        <v>52</v>
      </c>
      <c r="B7133" s="1">
        <v>83</v>
      </c>
    </row>
    <row r="7134" spans="1:2">
      <c r="A7134" s="1">
        <v>51</v>
      </c>
      <c r="B7134" s="1">
        <v>83</v>
      </c>
    </row>
    <row r="7135" spans="1:2">
      <c r="A7135" s="1">
        <v>50</v>
      </c>
      <c r="B7135" s="1">
        <v>83</v>
      </c>
    </row>
    <row r="7136" spans="1:2">
      <c r="A7136" s="1">
        <v>49</v>
      </c>
      <c r="B7136" s="1">
        <v>83</v>
      </c>
    </row>
    <row r="7137" spans="1:2">
      <c r="A7137" s="1">
        <v>49</v>
      </c>
      <c r="B7137" s="1">
        <v>84</v>
      </c>
    </row>
    <row r="7138" spans="1:2">
      <c r="A7138" s="1">
        <v>50</v>
      </c>
      <c r="B7138" s="1">
        <v>84</v>
      </c>
    </row>
    <row r="7139" spans="1:2">
      <c r="A7139" s="1">
        <v>54</v>
      </c>
      <c r="B7139" s="1">
        <v>84</v>
      </c>
    </row>
    <row r="7140" spans="1:2">
      <c r="A7140" s="1">
        <v>56</v>
      </c>
      <c r="B7140" s="1">
        <v>84</v>
      </c>
    </row>
    <row r="7141" spans="1:2">
      <c r="A7141" s="1">
        <v>64</v>
      </c>
      <c r="B7141" s="1">
        <v>73</v>
      </c>
    </row>
    <row r="7142" spans="1:2">
      <c r="A7142" s="1">
        <v>63</v>
      </c>
      <c r="B7142" s="1">
        <v>73</v>
      </c>
    </row>
    <row r="7143" spans="1:2">
      <c r="A7143" s="1">
        <v>62</v>
      </c>
      <c r="B7143" s="1">
        <v>73</v>
      </c>
    </row>
    <row r="7144" spans="1:2">
      <c r="A7144" s="1">
        <v>59</v>
      </c>
      <c r="B7144" s="1">
        <v>73</v>
      </c>
    </row>
    <row r="7145" spans="1:2">
      <c r="A7145" s="1">
        <v>58</v>
      </c>
      <c r="B7145" s="1">
        <v>73</v>
      </c>
    </row>
    <row r="7146" spans="1:2">
      <c r="A7146" s="1">
        <v>59</v>
      </c>
      <c r="B7146" s="1">
        <v>74</v>
      </c>
    </row>
    <row r="7147" spans="1:2">
      <c r="A7147" s="1">
        <v>60</v>
      </c>
      <c r="B7147" s="1">
        <v>74</v>
      </c>
    </row>
    <row r="7148" spans="1:2">
      <c r="A7148" s="1">
        <v>61</v>
      </c>
      <c r="B7148" s="1">
        <v>74</v>
      </c>
    </row>
    <row r="7149" spans="1:2">
      <c r="A7149" s="1">
        <v>63</v>
      </c>
      <c r="B7149" s="1">
        <v>74</v>
      </c>
    </row>
    <row r="7150" spans="1:2">
      <c r="A7150" s="1">
        <v>63</v>
      </c>
      <c r="B7150" s="1">
        <v>75</v>
      </c>
    </row>
    <row r="7151" spans="1:2">
      <c r="A7151" s="1">
        <v>62</v>
      </c>
      <c r="B7151" s="1">
        <v>75</v>
      </c>
    </row>
    <row r="7152" spans="1:2">
      <c r="A7152" s="1">
        <v>61</v>
      </c>
      <c r="B7152" s="1">
        <v>75</v>
      </c>
    </row>
    <row r="7153" spans="1:2">
      <c r="A7153" s="1">
        <v>59</v>
      </c>
      <c r="B7153" s="1">
        <v>75</v>
      </c>
    </row>
    <row r="7154" spans="1:2">
      <c r="A7154" s="1">
        <v>58</v>
      </c>
      <c r="B7154" s="1">
        <v>75</v>
      </c>
    </row>
    <row r="7155" spans="1:2">
      <c r="A7155" s="1">
        <v>57</v>
      </c>
      <c r="B7155" s="1">
        <v>75</v>
      </c>
    </row>
    <row r="7156" spans="1:2">
      <c r="A7156" s="1">
        <v>58</v>
      </c>
      <c r="B7156" s="1">
        <v>76</v>
      </c>
    </row>
    <row r="7157" spans="1:2">
      <c r="A7157" s="1">
        <v>59</v>
      </c>
      <c r="B7157" s="1">
        <v>76</v>
      </c>
    </row>
    <row r="7158" spans="1:2">
      <c r="A7158" s="1">
        <v>60</v>
      </c>
      <c r="B7158" s="1">
        <v>76</v>
      </c>
    </row>
    <row r="7159" spans="1:2">
      <c r="A7159" s="1">
        <v>61</v>
      </c>
      <c r="B7159" s="1">
        <v>76</v>
      </c>
    </row>
    <row r="7160" spans="1:2">
      <c r="A7160" s="1">
        <v>63</v>
      </c>
      <c r="B7160" s="1">
        <v>76</v>
      </c>
    </row>
    <row r="7161" spans="1:2">
      <c r="A7161" s="1">
        <v>54</v>
      </c>
      <c r="B7161" s="1">
        <v>65</v>
      </c>
    </row>
    <row r="7162" spans="1:2">
      <c r="A7162" s="1">
        <v>53</v>
      </c>
      <c r="B7162" s="1">
        <v>65</v>
      </c>
    </row>
    <row r="7163" spans="1:2">
      <c r="A7163" s="1">
        <v>52</v>
      </c>
      <c r="B7163" s="1">
        <v>65</v>
      </c>
    </row>
    <row r="7164" spans="1:2">
      <c r="A7164" s="1">
        <v>51</v>
      </c>
      <c r="B7164" s="1">
        <v>65</v>
      </c>
    </row>
    <row r="7165" spans="1:2">
      <c r="A7165" s="1">
        <v>49</v>
      </c>
      <c r="B7165" s="1">
        <v>66</v>
      </c>
    </row>
    <row r="7166" spans="1:2">
      <c r="A7166" s="1">
        <v>50</v>
      </c>
      <c r="B7166" s="1">
        <v>66</v>
      </c>
    </row>
    <row r="7167" spans="1:2">
      <c r="A7167" s="1">
        <v>51</v>
      </c>
      <c r="B7167" s="1">
        <v>66</v>
      </c>
    </row>
    <row r="7168" spans="1:2">
      <c r="A7168" s="1">
        <v>54</v>
      </c>
      <c r="B7168" s="1">
        <v>66</v>
      </c>
    </row>
    <row r="7169" spans="1:2">
      <c r="A7169" s="1">
        <v>55</v>
      </c>
      <c r="B7169" s="1">
        <v>66</v>
      </c>
    </row>
    <row r="7170" spans="1:2">
      <c r="A7170" s="1">
        <v>56</v>
      </c>
      <c r="B7170" s="1">
        <v>66</v>
      </c>
    </row>
    <row r="7171" spans="1:2">
      <c r="A7171" s="1">
        <v>56</v>
      </c>
      <c r="B7171" s="1">
        <v>67</v>
      </c>
    </row>
    <row r="7172" spans="1:2">
      <c r="A7172" s="1">
        <v>55</v>
      </c>
      <c r="B7172" s="1">
        <v>67</v>
      </c>
    </row>
    <row r="7173" spans="1:2">
      <c r="A7173" s="1">
        <v>54</v>
      </c>
      <c r="B7173" s="1">
        <v>67</v>
      </c>
    </row>
    <row r="7174" spans="1:2">
      <c r="A7174" s="1">
        <v>52</v>
      </c>
      <c r="B7174" s="1">
        <v>67</v>
      </c>
    </row>
    <row r="7175" spans="1:2">
      <c r="A7175" s="1">
        <v>51</v>
      </c>
      <c r="B7175" s="1">
        <v>67</v>
      </c>
    </row>
    <row r="7176" spans="1:2">
      <c r="A7176" s="1">
        <v>49</v>
      </c>
      <c r="B7176" s="1">
        <v>68</v>
      </c>
    </row>
    <row r="7177" spans="1:2">
      <c r="A7177" s="1">
        <v>51</v>
      </c>
      <c r="B7177" s="1">
        <v>68</v>
      </c>
    </row>
    <row r="7178" spans="1:2">
      <c r="A7178" s="1">
        <v>52</v>
      </c>
      <c r="B7178" s="1">
        <v>68</v>
      </c>
    </row>
    <row r="7179" spans="1:2">
      <c r="A7179" s="1">
        <v>55</v>
      </c>
      <c r="B7179" s="1">
        <v>68</v>
      </c>
    </row>
    <row r="7180" spans="1:2">
      <c r="A7180" s="1">
        <v>56</v>
      </c>
      <c r="B7180" s="1">
        <v>68</v>
      </c>
    </row>
    <row r="7181" spans="1:2">
      <c r="A7181" s="1">
        <v>55</v>
      </c>
      <c r="B7181" s="1">
        <v>69</v>
      </c>
    </row>
    <row r="7182" spans="1:2">
      <c r="A7182" s="1">
        <v>54</v>
      </c>
      <c r="B7182" s="1">
        <v>69</v>
      </c>
    </row>
    <row r="7183" spans="1:2">
      <c r="A7183" s="1">
        <v>52</v>
      </c>
      <c r="B7183" s="1">
        <v>69</v>
      </c>
    </row>
    <row r="7184" spans="1:2">
      <c r="A7184" s="1">
        <v>51</v>
      </c>
      <c r="B7184" s="1">
        <v>69</v>
      </c>
    </row>
    <row r="7185" spans="1:2">
      <c r="A7185" s="1">
        <v>49</v>
      </c>
      <c r="B7185" s="1">
        <v>69</v>
      </c>
    </row>
    <row r="7186" spans="1:2">
      <c r="A7186" s="1">
        <v>49</v>
      </c>
      <c r="B7186" s="1">
        <v>70</v>
      </c>
    </row>
    <row r="7187" spans="1:2">
      <c r="A7187" s="1">
        <v>50</v>
      </c>
      <c r="B7187" s="1">
        <v>70</v>
      </c>
    </row>
    <row r="7188" spans="1:2">
      <c r="A7188" s="1">
        <v>51</v>
      </c>
      <c r="B7188" s="1">
        <v>70</v>
      </c>
    </row>
    <row r="7189" spans="1:2">
      <c r="A7189" s="1">
        <v>52</v>
      </c>
      <c r="B7189" s="1">
        <v>70</v>
      </c>
    </row>
    <row r="7190" spans="1:2">
      <c r="A7190" s="1">
        <v>56</v>
      </c>
      <c r="B7190" s="1">
        <v>70</v>
      </c>
    </row>
    <row r="7191" spans="1:2">
      <c r="A7191" s="1">
        <v>56</v>
      </c>
      <c r="B7191" s="1">
        <v>71</v>
      </c>
    </row>
    <row r="7192" spans="1:2">
      <c r="A7192" s="1">
        <v>55</v>
      </c>
      <c r="B7192" s="1">
        <v>71</v>
      </c>
    </row>
    <row r="7193" spans="1:2">
      <c r="A7193" s="1">
        <v>54</v>
      </c>
      <c r="B7193" s="1">
        <v>71</v>
      </c>
    </row>
    <row r="7194" spans="1:2">
      <c r="A7194" s="1">
        <v>53</v>
      </c>
      <c r="B7194" s="1">
        <v>71</v>
      </c>
    </row>
    <row r="7195" spans="1:2">
      <c r="A7195" s="1">
        <v>51</v>
      </c>
      <c r="B7195" s="1">
        <v>71</v>
      </c>
    </row>
    <row r="7196" spans="1:2">
      <c r="A7196" s="1">
        <v>50</v>
      </c>
      <c r="B7196" s="1">
        <v>71</v>
      </c>
    </row>
    <row r="7197" spans="1:2">
      <c r="A7197" s="1">
        <v>49</v>
      </c>
      <c r="B7197" s="1">
        <v>72</v>
      </c>
    </row>
    <row r="7198" spans="1:2">
      <c r="A7198" s="1">
        <v>50</v>
      </c>
      <c r="B7198" s="1">
        <v>72</v>
      </c>
    </row>
    <row r="7199" spans="1:2">
      <c r="A7199" s="1">
        <v>51</v>
      </c>
      <c r="B7199" s="1">
        <v>72</v>
      </c>
    </row>
    <row r="7200" spans="1:2">
      <c r="A7200" s="1">
        <v>54</v>
      </c>
      <c r="B7200" s="1">
        <v>72</v>
      </c>
    </row>
    <row r="7201" spans="1:2">
      <c r="A7201" s="1">
        <v>55</v>
      </c>
      <c r="B7201" s="1">
        <v>72</v>
      </c>
    </row>
    <row r="7202" spans="1:2">
      <c r="A7202" s="1">
        <v>56</v>
      </c>
      <c r="B7202" s="1">
        <v>72</v>
      </c>
    </row>
    <row r="7203" spans="1:2">
      <c r="A7203" s="1">
        <v>69</v>
      </c>
      <c r="B7203" s="1">
        <v>81</v>
      </c>
    </row>
    <row r="7204" spans="1:2">
      <c r="A7204" s="1">
        <v>65</v>
      </c>
      <c r="B7204" s="1">
        <v>81</v>
      </c>
    </row>
    <row r="7205" spans="1:2">
      <c r="A7205" s="1">
        <v>65</v>
      </c>
      <c r="B7205" s="1">
        <v>82</v>
      </c>
    </row>
    <row r="7206" spans="1:2">
      <c r="A7206" s="1">
        <v>67</v>
      </c>
      <c r="B7206" s="1">
        <v>82</v>
      </c>
    </row>
    <row r="7207" spans="1:2">
      <c r="A7207" s="1">
        <v>70</v>
      </c>
      <c r="B7207" s="1">
        <v>82</v>
      </c>
    </row>
    <row r="7208" spans="1:2">
      <c r="A7208" s="1">
        <v>71</v>
      </c>
      <c r="B7208" s="1">
        <v>82</v>
      </c>
    </row>
    <row r="7209" spans="1:2">
      <c r="A7209" s="1">
        <v>72</v>
      </c>
      <c r="B7209" s="1">
        <v>82</v>
      </c>
    </row>
    <row r="7210" spans="1:2">
      <c r="A7210" s="1">
        <v>69</v>
      </c>
      <c r="B7210" s="1">
        <v>83</v>
      </c>
    </row>
    <row r="7211" spans="1:2">
      <c r="A7211" s="1">
        <v>67</v>
      </c>
      <c r="B7211" s="1">
        <v>83</v>
      </c>
    </row>
    <row r="7212" spans="1:2">
      <c r="A7212" s="1">
        <v>66</v>
      </c>
      <c r="B7212" s="1">
        <v>83</v>
      </c>
    </row>
    <row r="7213" spans="1:2">
      <c r="A7213" s="1">
        <v>65</v>
      </c>
      <c r="B7213" s="1">
        <v>83</v>
      </c>
    </row>
    <row r="7214" spans="1:2">
      <c r="A7214" s="1">
        <v>67</v>
      </c>
      <c r="B7214" s="1">
        <v>84</v>
      </c>
    </row>
    <row r="7215" spans="1:2">
      <c r="A7215" s="1">
        <v>69</v>
      </c>
      <c r="B7215" s="1">
        <v>84</v>
      </c>
    </row>
    <row r="7216" spans="1:2">
      <c r="A7216" s="1">
        <v>70</v>
      </c>
      <c r="B7216" s="1">
        <v>84</v>
      </c>
    </row>
    <row r="7217" spans="1:2">
      <c r="A7217" s="1">
        <v>80</v>
      </c>
      <c r="B7217" s="1">
        <v>81</v>
      </c>
    </row>
    <row r="7218" spans="1:2">
      <c r="A7218" s="1">
        <v>78</v>
      </c>
      <c r="B7218" s="1">
        <v>81</v>
      </c>
    </row>
    <row r="7219" spans="1:2">
      <c r="A7219" s="1">
        <v>76</v>
      </c>
      <c r="B7219" s="1">
        <v>81</v>
      </c>
    </row>
    <row r="7220" spans="1:2">
      <c r="A7220" s="1">
        <v>75</v>
      </c>
      <c r="B7220" s="1">
        <v>81</v>
      </c>
    </row>
    <row r="7221" spans="1:2">
      <c r="A7221" s="1">
        <v>74</v>
      </c>
      <c r="B7221" s="1">
        <v>81</v>
      </c>
    </row>
    <row r="7222" spans="1:2">
      <c r="A7222" s="1">
        <v>73</v>
      </c>
      <c r="B7222" s="1">
        <v>81</v>
      </c>
    </row>
    <row r="7223" spans="1:2">
      <c r="A7223" s="1">
        <v>74</v>
      </c>
      <c r="B7223" s="1">
        <v>82</v>
      </c>
    </row>
    <row r="7224" spans="1:2">
      <c r="A7224" s="1">
        <v>76</v>
      </c>
      <c r="B7224" s="1">
        <v>82</v>
      </c>
    </row>
    <row r="7225" spans="1:2">
      <c r="A7225" s="1">
        <v>77</v>
      </c>
      <c r="B7225" s="1">
        <v>82</v>
      </c>
    </row>
    <row r="7226" spans="1:2">
      <c r="A7226" s="1">
        <v>79</v>
      </c>
      <c r="B7226" s="1">
        <v>82</v>
      </c>
    </row>
    <row r="7227" spans="1:2">
      <c r="A7227" s="1">
        <v>80</v>
      </c>
      <c r="B7227" s="1">
        <v>83</v>
      </c>
    </row>
    <row r="7228" spans="1:2">
      <c r="A7228" s="1">
        <v>78</v>
      </c>
      <c r="B7228" s="1">
        <v>83</v>
      </c>
    </row>
    <row r="7229" spans="1:2">
      <c r="A7229" s="1">
        <v>77</v>
      </c>
      <c r="B7229" s="1">
        <v>83</v>
      </c>
    </row>
    <row r="7230" spans="1:2">
      <c r="A7230" s="1">
        <v>76</v>
      </c>
      <c r="B7230" s="1">
        <v>83</v>
      </c>
    </row>
    <row r="7231" spans="1:2">
      <c r="A7231" s="1">
        <v>75</v>
      </c>
      <c r="B7231" s="1">
        <v>83</v>
      </c>
    </row>
    <row r="7232" spans="1:2">
      <c r="A7232" s="1">
        <v>73</v>
      </c>
      <c r="B7232" s="1">
        <v>83</v>
      </c>
    </row>
    <row r="7233" spans="1:2">
      <c r="A7233" s="1">
        <v>73</v>
      </c>
      <c r="B7233" s="1">
        <v>84</v>
      </c>
    </row>
    <row r="7234" spans="1:2">
      <c r="A7234" s="1">
        <v>74</v>
      </c>
      <c r="B7234" s="1">
        <v>84</v>
      </c>
    </row>
    <row r="7235" spans="1:2">
      <c r="A7235" s="1">
        <v>75</v>
      </c>
      <c r="B7235" s="1">
        <v>84</v>
      </c>
    </row>
    <row r="7236" spans="1:2">
      <c r="A7236" s="1">
        <v>77</v>
      </c>
      <c r="B7236" s="1">
        <v>84</v>
      </c>
    </row>
    <row r="7237" spans="1:2">
      <c r="A7237" s="1">
        <v>79</v>
      </c>
      <c r="B7237" s="1">
        <v>84</v>
      </c>
    </row>
    <row r="7238" spans="1:2">
      <c r="A7238" s="1">
        <v>80</v>
      </c>
      <c r="B7238" s="1">
        <v>84</v>
      </c>
    </row>
    <row r="7239" spans="1:2">
      <c r="A7239" s="1">
        <v>72</v>
      </c>
      <c r="B7239" s="1">
        <v>73</v>
      </c>
    </row>
    <row r="7240" spans="1:2">
      <c r="A7240" s="1">
        <v>71</v>
      </c>
      <c r="B7240" s="1">
        <v>73</v>
      </c>
    </row>
    <row r="7241" spans="1:2">
      <c r="A7241" s="1">
        <v>70</v>
      </c>
      <c r="B7241" s="1">
        <v>73</v>
      </c>
    </row>
    <row r="7242" spans="1:2">
      <c r="A7242" s="1">
        <v>69</v>
      </c>
      <c r="B7242" s="1">
        <v>73</v>
      </c>
    </row>
    <row r="7243" spans="1:2">
      <c r="A7243" s="1">
        <v>68</v>
      </c>
      <c r="B7243" s="1">
        <v>73</v>
      </c>
    </row>
    <row r="7244" spans="1:2">
      <c r="A7244" s="1">
        <v>66</v>
      </c>
      <c r="B7244" s="1">
        <v>73</v>
      </c>
    </row>
    <row r="7245" spans="1:2">
      <c r="A7245" s="1">
        <v>65</v>
      </c>
      <c r="B7245" s="1">
        <v>73</v>
      </c>
    </row>
    <row r="7246" spans="1:2">
      <c r="A7246" s="1">
        <v>65</v>
      </c>
      <c r="B7246" s="1">
        <v>74</v>
      </c>
    </row>
    <row r="7247" spans="1:2">
      <c r="A7247" s="1">
        <v>66</v>
      </c>
      <c r="B7247" s="1">
        <v>74</v>
      </c>
    </row>
    <row r="7248" spans="1:2">
      <c r="A7248" s="1">
        <v>67</v>
      </c>
      <c r="B7248" s="1">
        <v>74</v>
      </c>
    </row>
    <row r="7249" spans="1:2">
      <c r="A7249" s="1">
        <v>68</v>
      </c>
      <c r="B7249" s="1">
        <v>74</v>
      </c>
    </row>
    <row r="7250" spans="1:2">
      <c r="A7250" s="1">
        <v>69</v>
      </c>
      <c r="B7250" s="1">
        <v>74</v>
      </c>
    </row>
    <row r="7251" spans="1:2">
      <c r="A7251" s="1">
        <v>71</v>
      </c>
      <c r="B7251" s="1">
        <v>74</v>
      </c>
    </row>
    <row r="7252" spans="1:2">
      <c r="A7252" s="1">
        <v>70</v>
      </c>
      <c r="B7252" s="1">
        <v>75</v>
      </c>
    </row>
    <row r="7253" spans="1:2">
      <c r="A7253" s="1">
        <v>69</v>
      </c>
      <c r="B7253" s="1">
        <v>75</v>
      </c>
    </row>
    <row r="7254" spans="1:2">
      <c r="A7254" s="1">
        <v>67</v>
      </c>
      <c r="B7254" s="1">
        <v>75</v>
      </c>
    </row>
    <row r="7255" spans="1:2">
      <c r="A7255" s="1">
        <v>66</v>
      </c>
      <c r="B7255" s="1">
        <v>75</v>
      </c>
    </row>
    <row r="7256" spans="1:2">
      <c r="A7256" s="1">
        <v>66</v>
      </c>
      <c r="B7256" s="1">
        <v>76</v>
      </c>
    </row>
    <row r="7257" spans="1:2">
      <c r="A7257" s="1">
        <v>67</v>
      </c>
      <c r="B7257" s="1">
        <v>76</v>
      </c>
    </row>
    <row r="7258" spans="1:2">
      <c r="A7258" s="1">
        <v>68</v>
      </c>
      <c r="B7258" s="1">
        <v>76</v>
      </c>
    </row>
    <row r="7259" spans="1:2">
      <c r="A7259" s="1">
        <v>70</v>
      </c>
      <c r="B7259" s="1">
        <v>76</v>
      </c>
    </row>
    <row r="7260" spans="1:2">
      <c r="A7260" s="1">
        <v>71</v>
      </c>
      <c r="B7260" s="1">
        <v>76</v>
      </c>
    </row>
    <row r="7261" spans="1:2">
      <c r="A7261" s="1">
        <v>72</v>
      </c>
      <c r="B7261" s="1">
        <v>76</v>
      </c>
    </row>
    <row r="7262" spans="1:2">
      <c r="A7262" s="1">
        <v>69</v>
      </c>
      <c r="B7262" s="1">
        <v>77</v>
      </c>
    </row>
    <row r="7263" spans="1:2">
      <c r="A7263" s="1">
        <v>65</v>
      </c>
      <c r="B7263" s="1">
        <v>77</v>
      </c>
    </row>
    <row r="7264" spans="1:2">
      <c r="A7264" s="1">
        <v>65</v>
      </c>
      <c r="B7264" s="1">
        <v>78</v>
      </c>
    </row>
    <row r="7265" spans="1:2">
      <c r="A7265" s="1">
        <v>67</v>
      </c>
      <c r="B7265" s="1">
        <v>78</v>
      </c>
    </row>
    <row r="7266" spans="1:2">
      <c r="A7266" s="1">
        <v>70</v>
      </c>
      <c r="B7266" s="1">
        <v>78</v>
      </c>
    </row>
    <row r="7267" spans="1:2">
      <c r="A7267" s="1">
        <v>71</v>
      </c>
      <c r="B7267" s="1">
        <v>78</v>
      </c>
    </row>
    <row r="7268" spans="1:2">
      <c r="A7268" s="1">
        <v>72</v>
      </c>
      <c r="B7268" s="1">
        <v>78</v>
      </c>
    </row>
    <row r="7269" spans="1:2">
      <c r="A7269" s="1">
        <v>69</v>
      </c>
      <c r="B7269" s="1">
        <v>79</v>
      </c>
    </row>
    <row r="7270" spans="1:2">
      <c r="A7270" s="1">
        <v>67</v>
      </c>
      <c r="B7270" s="1">
        <v>79</v>
      </c>
    </row>
    <row r="7271" spans="1:2">
      <c r="A7271" s="1">
        <v>66</v>
      </c>
      <c r="B7271" s="1">
        <v>79</v>
      </c>
    </row>
    <row r="7272" spans="1:2">
      <c r="A7272" s="1">
        <v>65</v>
      </c>
      <c r="B7272" s="1">
        <v>79</v>
      </c>
    </row>
    <row r="7273" spans="1:2">
      <c r="A7273" s="1">
        <v>67</v>
      </c>
      <c r="B7273" s="1">
        <v>80</v>
      </c>
    </row>
    <row r="7274" spans="1:2">
      <c r="A7274" s="1">
        <v>69</v>
      </c>
      <c r="B7274" s="1">
        <v>80</v>
      </c>
    </row>
    <row r="7275" spans="1:2">
      <c r="A7275" s="1">
        <v>70</v>
      </c>
      <c r="B7275" s="1">
        <v>80</v>
      </c>
    </row>
    <row r="7276" spans="1:2">
      <c r="A7276" s="1">
        <v>72</v>
      </c>
      <c r="B7276" s="1">
        <v>69</v>
      </c>
    </row>
    <row r="7277" spans="1:2">
      <c r="A7277" s="1">
        <v>71</v>
      </c>
      <c r="B7277" s="1">
        <v>69</v>
      </c>
    </row>
    <row r="7278" spans="1:2">
      <c r="A7278" s="1">
        <v>70</v>
      </c>
      <c r="B7278" s="1">
        <v>69</v>
      </c>
    </row>
    <row r="7279" spans="1:2">
      <c r="A7279" s="1">
        <v>68</v>
      </c>
      <c r="B7279" s="1">
        <v>69</v>
      </c>
    </row>
    <row r="7280" spans="1:2">
      <c r="A7280" s="1">
        <v>67</v>
      </c>
      <c r="B7280" s="1">
        <v>69</v>
      </c>
    </row>
    <row r="7281" spans="1:2">
      <c r="A7281" s="1">
        <v>66</v>
      </c>
      <c r="B7281" s="1">
        <v>69</v>
      </c>
    </row>
    <row r="7282" spans="1:2">
      <c r="A7282" s="1">
        <v>65</v>
      </c>
      <c r="B7282" s="1">
        <v>69</v>
      </c>
    </row>
    <row r="7283" spans="1:2">
      <c r="A7283" s="1">
        <v>65</v>
      </c>
      <c r="B7283" s="1">
        <v>70</v>
      </c>
    </row>
    <row r="7284" spans="1:2">
      <c r="A7284" s="1">
        <v>66</v>
      </c>
      <c r="B7284" s="1">
        <v>70</v>
      </c>
    </row>
    <row r="7285" spans="1:2">
      <c r="A7285" s="1">
        <v>67</v>
      </c>
      <c r="B7285" s="1">
        <v>70</v>
      </c>
    </row>
    <row r="7286" spans="1:2">
      <c r="A7286" s="1">
        <v>68</v>
      </c>
      <c r="B7286" s="1">
        <v>70</v>
      </c>
    </row>
    <row r="7287" spans="1:2">
      <c r="A7287" s="1">
        <v>69</v>
      </c>
      <c r="B7287" s="1">
        <v>70</v>
      </c>
    </row>
    <row r="7288" spans="1:2">
      <c r="A7288" s="1">
        <v>70</v>
      </c>
      <c r="B7288" s="1">
        <v>70</v>
      </c>
    </row>
    <row r="7289" spans="1:2">
      <c r="A7289" s="1">
        <v>71</v>
      </c>
      <c r="B7289" s="1">
        <v>70</v>
      </c>
    </row>
    <row r="7290" spans="1:2">
      <c r="A7290" s="1">
        <v>72</v>
      </c>
      <c r="B7290" s="1">
        <v>70</v>
      </c>
    </row>
    <row r="7291" spans="1:2">
      <c r="A7291" s="1">
        <v>72</v>
      </c>
      <c r="B7291" s="1">
        <v>71</v>
      </c>
    </row>
    <row r="7292" spans="1:2">
      <c r="A7292" s="1">
        <v>71</v>
      </c>
      <c r="B7292" s="1">
        <v>71</v>
      </c>
    </row>
    <row r="7293" spans="1:2">
      <c r="A7293" s="1">
        <v>70</v>
      </c>
      <c r="B7293" s="1">
        <v>71</v>
      </c>
    </row>
    <row r="7294" spans="1:2">
      <c r="A7294" s="1">
        <v>68</v>
      </c>
      <c r="B7294" s="1">
        <v>71</v>
      </c>
    </row>
    <row r="7295" spans="1:2">
      <c r="A7295" s="1">
        <v>67</v>
      </c>
      <c r="B7295" s="1">
        <v>71</v>
      </c>
    </row>
    <row r="7296" spans="1:2">
      <c r="A7296" s="1">
        <v>65</v>
      </c>
      <c r="B7296" s="1">
        <v>71</v>
      </c>
    </row>
    <row r="7297" spans="1:2">
      <c r="A7297" s="1">
        <v>66</v>
      </c>
      <c r="B7297" s="1">
        <v>72</v>
      </c>
    </row>
    <row r="7298" spans="1:2">
      <c r="A7298" s="1">
        <v>67</v>
      </c>
      <c r="B7298" s="1">
        <v>72</v>
      </c>
    </row>
    <row r="7299" spans="1:2">
      <c r="A7299" s="1">
        <v>68</v>
      </c>
      <c r="B7299" s="1">
        <v>72</v>
      </c>
    </row>
    <row r="7300" spans="1:2">
      <c r="A7300" s="1">
        <v>69</v>
      </c>
      <c r="B7300" s="1">
        <v>72</v>
      </c>
    </row>
    <row r="7301" spans="1:2">
      <c r="A7301" s="1">
        <v>70</v>
      </c>
      <c r="B7301" s="1">
        <v>72</v>
      </c>
    </row>
    <row r="7302" spans="1:2">
      <c r="A7302" s="1">
        <v>80</v>
      </c>
      <c r="B7302" s="1">
        <v>77</v>
      </c>
    </row>
    <row r="7303" spans="1:2">
      <c r="A7303" s="1">
        <v>78</v>
      </c>
      <c r="B7303" s="1">
        <v>77</v>
      </c>
    </row>
    <row r="7304" spans="1:2">
      <c r="A7304" s="1">
        <v>76</v>
      </c>
      <c r="B7304" s="1">
        <v>77</v>
      </c>
    </row>
    <row r="7305" spans="1:2">
      <c r="A7305" s="1">
        <v>75</v>
      </c>
      <c r="B7305" s="1">
        <v>77</v>
      </c>
    </row>
    <row r="7306" spans="1:2">
      <c r="A7306" s="1">
        <v>74</v>
      </c>
      <c r="B7306" s="1">
        <v>77</v>
      </c>
    </row>
    <row r="7307" spans="1:2">
      <c r="A7307" s="1">
        <v>73</v>
      </c>
      <c r="B7307" s="1">
        <v>77</v>
      </c>
    </row>
    <row r="7308" spans="1:2">
      <c r="A7308" s="1">
        <v>74</v>
      </c>
      <c r="B7308" s="1">
        <v>78</v>
      </c>
    </row>
    <row r="7309" spans="1:2">
      <c r="A7309" s="1">
        <v>76</v>
      </c>
      <c r="B7309" s="1">
        <v>78</v>
      </c>
    </row>
    <row r="7310" spans="1:2">
      <c r="A7310" s="1">
        <v>77</v>
      </c>
      <c r="B7310" s="1">
        <v>78</v>
      </c>
    </row>
    <row r="7311" spans="1:2">
      <c r="A7311" s="1">
        <v>79</v>
      </c>
      <c r="B7311" s="1">
        <v>78</v>
      </c>
    </row>
    <row r="7312" spans="1:2">
      <c r="A7312" s="1">
        <v>80</v>
      </c>
      <c r="B7312" s="1">
        <v>79</v>
      </c>
    </row>
    <row r="7313" spans="1:2">
      <c r="A7313" s="1">
        <v>78</v>
      </c>
      <c r="B7313" s="1">
        <v>79</v>
      </c>
    </row>
    <row r="7314" spans="1:2">
      <c r="A7314" s="1">
        <v>77</v>
      </c>
      <c r="B7314" s="1">
        <v>79</v>
      </c>
    </row>
    <row r="7315" spans="1:2">
      <c r="A7315" s="1">
        <v>76</v>
      </c>
      <c r="B7315" s="1">
        <v>79</v>
      </c>
    </row>
    <row r="7316" spans="1:2">
      <c r="A7316" s="1">
        <v>75</v>
      </c>
      <c r="B7316" s="1">
        <v>79</v>
      </c>
    </row>
    <row r="7317" spans="1:2">
      <c r="A7317" s="1">
        <v>73</v>
      </c>
      <c r="B7317" s="1">
        <v>79</v>
      </c>
    </row>
    <row r="7318" spans="1:2">
      <c r="A7318" s="1">
        <v>73</v>
      </c>
      <c r="B7318" s="1">
        <v>80</v>
      </c>
    </row>
    <row r="7319" spans="1:2">
      <c r="A7319" s="1">
        <v>74</v>
      </c>
      <c r="B7319" s="1">
        <v>80</v>
      </c>
    </row>
    <row r="7320" spans="1:2">
      <c r="A7320" s="1">
        <v>75</v>
      </c>
      <c r="B7320" s="1">
        <v>80</v>
      </c>
    </row>
    <row r="7321" spans="1:2">
      <c r="A7321" s="1">
        <v>77</v>
      </c>
      <c r="B7321" s="1">
        <v>80</v>
      </c>
    </row>
    <row r="7322" spans="1:2">
      <c r="A7322" s="1">
        <v>79</v>
      </c>
      <c r="B7322" s="1">
        <v>80</v>
      </c>
    </row>
    <row r="7323" spans="1:2">
      <c r="A7323" s="1">
        <v>80</v>
      </c>
      <c r="B7323" s="1">
        <v>80</v>
      </c>
    </row>
    <row r="7324" spans="1:2">
      <c r="A7324" s="1">
        <v>71</v>
      </c>
      <c r="B7324" s="1">
        <v>65</v>
      </c>
    </row>
    <row r="7325" spans="1:2">
      <c r="A7325" s="1">
        <v>70</v>
      </c>
      <c r="B7325" s="1">
        <v>65</v>
      </c>
    </row>
    <row r="7326" spans="1:2">
      <c r="A7326" s="1">
        <v>68</v>
      </c>
      <c r="B7326" s="1">
        <v>65</v>
      </c>
    </row>
    <row r="7327" spans="1:2">
      <c r="A7327" s="1">
        <v>67</v>
      </c>
      <c r="B7327" s="1">
        <v>65</v>
      </c>
    </row>
    <row r="7328" spans="1:2">
      <c r="A7328" s="1">
        <v>66</v>
      </c>
      <c r="B7328" s="1">
        <v>65</v>
      </c>
    </row>
    <row r="7329" spans="1:2">
      <c r="A7329" s="1">
        <v>65</v>
      </c>
      <c r="B7329" s="1">
        <v>66</v>
      </c>
    </row>
    <row r="7330" spans="1:2">
      <c r="A7330" s="1">
        <v>67</v>
      </c>
      <c r="B7330" s="1">
        <v>66</v>
      </c>
    </row>
    <row r="7331" spans="1:2">
      <c r="A7331" s="1">
        <v>68</v>
      </c>
      <c r="B7331" s="1">
        <v>66</v>
      </c>
    </row>
    <row r="7332" spans="1:2">
      <c r="A7332" s="1">
        <v>69</v>
      </c>
      <c r="B7332" s="1">
        <v>66</v>
      </c>
    </row>
    <row r="7333" spans="1:2">
      <c r="A7333" s="1">
        <v>70</v>
      </c>
      <c r="B7333" s="1">
        <v>66</v>
      </c>
    </row>
    <row r="7334" spans="1:2">
      <c r="A7334" s="1">
        <v>71</v>
      </c>
      <c r="B7334" s="1">
        <v>66</v>
      </c>
    </row>
    <row r="7335" spans="1:2">
      <c r="A7335" s="1">
        <v>71</v>
      </c>
      <c r="B7335" s="1">
        <v>67</v>
      </c>
    </row>
    <row r="7336" spans="1:2">
      <c r="A7336" s="1">
        <v>70</v>
      </c>
      <c r="B7336" s="1">
        <v>67</v>
      </c>
    </row>
    <row r="7337" spans="1:2">
      <c r="A7337" s="1">
        <v>68</v>
      </c>
      <c r="B7337" s="1">
        <v>67</v>
      </c>
    </row>
    <row r="7338" spans="1:2">
      <c r="A7338" s="1">
        <v>67</v>
      </c>
      <c r="B7338" s="1">
        <v>67</v>
      </c>
    </row>
    <row r="7339" spans="1:2">
      <c r="A7339" s="1">
        <v>65</v>
      </c>
      <c r="B7339" s="1">
        <v>67</v>
      </c>
    </row>
    <row r="7340" spans="1:2">
      <c r="A7340" s="1">
        <v>65</v>
      </c>
      <c r="B7340" s="1">
        <v>68</v>
      </c>
    </row>
    <row r="7341" spans="1:2">
      <c r="A7341" s="1">
        <v>66</v>
      </c>
      <c r="B7341" s="1">
        <v>68</v>
      </c>
    </row>
    <row r="7342" spans="1:2">
      <c r="A7342" s="1">
        <v>67</v>
      </c>
      <c r="B7342" s="1">
        <v>68</v>
      </c>
    </row>
    <row r="7343" spans="1:2">
      <c r="A7343" s="1">
        <v>68</v>
      </c>
      <c r="B7343" s="1">
        <v>68</v>
      </c>
    </row>
    <row r="7344" spans="1:2">
      <c r="A7344" s="1">
        <v>69</v>
      </c>
      <c r="B7344" s="1">
        <v>68</v>
      </c>
    </row>
    <row r="7345" spans="1:2">
      <c r="A7345" s="1">
        <v>70</v>
      </c>
      <c r="B7345" s="1">
        <v>68</v>
      </c>
    </row>
    <row r="7346" spans="1:2">
      <c r="A7346" s="1">
        <v>71</v>
      </c>
      <c r="B7346" s="1">
        <v>68</v>
      </c>
    </row>
    <row r="7347" spans="1:2">
      <c r="A7347" s="1">
        <v>72</v>
      </c>
      <c r="B7347" s="1">
        <v>68</v>
      </c>
    </row>
    <row r="7348" spans="1:2">
      <c r="A7348" s="1">
        <v>80</v>
      </c>
      <c r="B7348" s="1">
        <v>69</v>
      </c>
    </row>
    <row r="7349" spans="1:2">
      <c r="A7349" s="1">
        <v>79</v>
      </c>
      <c r="B7349" s="1">
        <v>69</v>
      </c>
    </row>
    <row r="7350" spans="1:2">
      <c r="A7350" s="1">
        <v>78</v>
      </c>
      <c r="B7350" s="1">
        <v>69</v>
      </c>
    </row>
    <row r="7351" spans="1:2">
      <c r="A7351" s="1">
        <v>76</v>
      </c>
      <c r="B7351" s="1">
        <v>69</v>
      </c>
    </row>
    <row r="7352" spans="1:2">
      <c r="A7352" s="1">
        <v>75</v>
      </c>
      <c r="B7352" s="1">
        <v>69</v>
      </c>
    </row>
    <row r="7353" spans="1:2">
      <c r="A7353" s="1">
        <v>73</v>
      </c>
      <c r="B7353" s="1">
        <v>69</v>
      </c>
    </row>
    <row r="7354" spans="1:2">
      <c r="A7354" s="1">
        <v>74</v>
      </c>
      <c r="B7354" s="1">
        <v>70</v>
      </c>
    </row>
    <row r="7355" spans="1:2">
      <c r="A7355" s="1">
        <v>75</v>
      </c>
      <c r="B7355" s="1">
        <v>70</v>
      </c>
    </row>
    <row r="7356" spans="1:2">
      <c r="A7356" s="1">
        <v>76</v>
      </c>
      <c r="B7356" s="1">
        <v>70</v>
      </c>
    </row>
    <row r="7357" spans="1:2">
      <c r="A7357" s="1">
        <v>79</v>
      </c>
      <c r="B7357" s="1">
        <v>70</v>
      </c>
    </row>
    <row r="7358" spans="1:2">
      <c r="A7358" s="1">
        <v>80</v>
      </c>
      <c r="B7358" s="1">
        <v>70</v>
      </c>
    </row>
    <row r="7359" spans="1:2">
      <c r="A7359" s="1">
        <v>80</v>
      </c>
      <c r="B7359" s="1">
        <v>71</v>
      </c>
    </row>
    <row r="7360" spans="1:2">
      <c r="A7360" s="1">
        <v>79</v>
      </c>
      <c r="B7360" s="1">
        <v>71</v>
      </c>
    </row>
    <row r="7361" spans="1:2">
      <c r="A7361" s="1">
        <v>78</v>
      </c>
      <c r="B7361" s="1">
        <v>71</v>
      </c>
    </row>
    <row r="7362" spans="1:2">
      <c r="A7362" s="1">
        <v>77</v>
      </c>
      <c r="B7362" s="1">
        <v>71</v>
      </c>
    </row>
    <row r="7363" spans="1:2">
      <c r="A7363" s="1">
        <v>76</v>
      </c>
      <c r="B7363" s="1">
        <v>71</v>
      </c>
    </row>
    <row r="7364" spans="1:2">
      <c r="A7364" s="1">
        <v>75</v>
      </c>
      <c r="B7364" s="1">
        <v>71</v>
      </c>
    </row>
    <row r="7365" spans="1:2">
      <c r="A7365" s="1">
        <v>73</v>
      </c>
      <c r="B7365" s="1">
        <v>71</v>
      </c>
    </row>
    <row r="7366" spans="1:2">
      <c r="A7366" s="1">
        <v>73</v>
      </c>
      <c r="B7366" s="1">
        <v>72</v>
      </c>
    </row>
    <row r="7367" spans="1:2">
      <c r="A7367" s="1">
        <v>74</v>
      </c>
      <c r="B7367" s="1">
        <v>72</v>
      </c>
    </row>
    <row r="7368" spans="1:2">
      <c r="A7368" s="1">
        <v>75</v>
      </c>
      <c r="B7368" s="1">
        <v>72</v>
      </c>
    </row>
    <row r="7369" spans="1:2">
      <c r="A7369" s="1">
        <v>76</v>
      </c>
      <c r="B7369" s="1">
        <v>72</v>
      </c>
    </row>
    <row r="7370" spans="1:2">
      <c r="A7370" s="1">
        <v>77</v>
      </c>
      <c r="B7370" s="1">
        <v>72</v>
      </c>
    </row>
    <row r="7371" spans="1:2">
      <c r="A7371" s="1">
        <v>78</v>
      </c>
      <c r="B7371" s="1">
        <v>72</v>
      </c>
    </row>
    <row r="7372" spans="1:2">
      <c r="A7372" s="1">
        <v>79</v>
      </c>
      <c r="B7372" s="1">
        <v>72</v>
      </c>
    </row>
    <row r="7373" spans="1:2">
      <c r="A7373" s="1">
        <v>79</v>
      </c>
      <c r="B7373" s="1">
        <v>73</v>
      </c>
    </row>
    <row r="7374" spans="1:2">
      <c r="A7374" s="1">
        <v>77</v>
      </c>
      <c r="B7374" s="1">
        <v>73</v>
      </c>
    </row>
    <row r="7375" spans="1:2">
      <c r="A7375" s="1">
        <v>75</v>
      </c>
      <c r="B7375" s="1">
        <v>73</v>
      </c>
    </row>
    <row r="7376" spans="1:2">
      <c r="A7376" s="1">
        <v>73</v>
      </c>
      <c r="B7376" s="1">
        <v>73</v>
      </c>
    </row>
    <row r="7377" spans="1:2">
      <c r="A7377" s="1">
        <v>73</v>
      </c>
      <c r="B7377" s="1">
        <v>74</v>
      </c>
    </row>
    <row r="7378" spans="1:2">
      <c r="A7378" s="1">
        <v>74</v>
      </c>
      <c r="B7378" s="1">
        <v>74</v>
      </c>
    </row>
    <row r="7379" spans="1:2">
      <c r="A7379" s="1">
        <v>75</v>
      </c>
      <c r="B7379" s="1">
        <v>74</v>
      </c>
    </row>
    <row r="7380" spans="1:2">
      <c r="A7380" s="1">
        <v>76</v>
      </c>
      <c r="B7380" s="1">
        <v>74</v>
      </c>
    </row>
    <row r="7381" spans="1:2">
      <c r="A7381" s="1">
        <v>77</v>
      </c>
      <c r="B7381" s="1">
        <v>74</v>
      </c>
    </row>
    <row r="7382" spans="1:2">
      <c r="A7382" s="1">
        <v>78</v>
      </c>
      <c r="B7382" s="1">
        <v>74</v>
      </c>
    </row>
    <row r="7383" spans="1:2">
      <c r="A7383" s="1">
        <v>79</v>
      </c>
      <c r="B7383" s="1">
        <v>74</v>
      </c>
    </row>
    <row r="7384" spans="1:2">
      <c r="A7384" s="1">
        <v>80</v>
      </c>
      <c r="B7384" s="1">
        <v>75</v>
      </c>
    </row>
    <row r="7385" spans="1:2">
      <c r="A7385" s="1">
        <v>79</v>
      </c>
      <c r="B7385" s="1">
        <v>75</v>
      </c>
    </row>
    <row r="7386" spans="1:2">
      <c r="A7386" s="1">
        <v>78</v>
      </c>
      <c r="B7386" s="1">
        <v>75</v>
      </c>
    </row>
    <row r="7387" spans="1:2">
      <c r="A7387" s="1">
        <v>75</v>
      </c>
      <c r="B7387" s="1">
        <v>75</v>
      </c>
    </row>
    <row r="7388" spans="1:2">
      <c r="A7388" s="1">
        <v>74</v>
      </c>
      <c r="B7388" s="1">
        <v>75</v>
      </c>
    </row>
    <row r="7389" spans="1:2">
      <c r="A7389" s="1">
        <v>75</v>
      </c>
      <c r="B7389" s="1">
        <v>76</v>
      </c>
    </row>
    <row r="7390" spans="1:2">
      <c r="A7390" s="1">
        <v>76</v>
      </c>
      <c r="B7390" s="1">
        <v>76</v>
      </c>
    </row>
    <row r="7391" spans="1:2">
      <c r="A7391" s="1">
        <v>77</v>
      </c>
      <c r="B7391" s="1">
        <v>76</v>
      </c>
    </row>
    <row r="7392" spans="1:2">
      <c r="A7392" s="1">
        <v>80</v>
      </c>
      <c r="B7392" s="1">
        <v>76</v>
      </c>
    </row>
    <row r="7393" spans="1:2">
      <c r="A7393" s="1">
        <v>80</v>
      </c>
      <c r="B7393" s="1">
        <v>65</v>
      </c>
    </row>
    <row r="7394" spans="1:2">
      <c r="A7394" s="1">
        <v>78</v>
      </c>
      <c r="B7394" s="1">
        <v>65</v>
      </c>
    </row>
    <row r="7395" spans="1:2">
      <c r="A7395" s="1">
        <v>76</v>
      </c>
      <c r="B7395" s="1">
        <v>65</v>
      </c>
    </row>
    <row r="7396" spans="1:2">
      <c r="A7396" s="1">
        <v>75</v>
      </c>
      <c r="B7396" s="1">
        <v>65</v>
      </c>
    </row>
    <row r="7397" spans="1:2">
      <c r="A7397" s="1">
        <v>74</v>
      </c>
      <c r="B7397" s="1">
        <v>66</v>
      </c>
    </row>
    <row r="7398" spans="1:2">
      <c r="A7398" s="1">
        <v>76</v>
      </c>
      <c r="B7398" s="1">
        <v>66</v>
      </c>
    </row>
    <row r="7399" spans="1:2">
      <c r="A7399" s="1">
        <v>78</v>
      </c>
      <c r="B7399" s="1">
        <v>66</v>
      </c>
    </row>
    <row r="7400" spans="1:2">
      <c r="A7400" s="1">
        <v>76</v>
      </c>
      <c r="B7400" s="1">
        <v>67</v>
      </c>
    </row>
    <row r="7401" spans="1:2">
      <c r="A7401" s="1">
        <v>75</v>
      </c>
      <c r="B7401" s="1">
        <v>67</v>
      </c>
    </row>
    <row r="7402" spans="1:2">
      <c r="A7402" s="1">
        <v>74</v>
      </c>
      <c r="B7402" s="1">
        <v>67</v>
      </c>
    </row>
    <row r="7403" spans="1:2">
      <c r="A7403" s="1">
        <v>73</v>
      </c>
      <c r="B7403" s="1">
        <v>68</v>
      </c>
    </row>
    <row r="7404" spans="1:2">
      <c r="A7404" s="1">
        <v>74</v>
      </c>
      <c r="B7404" s="1">
        <v>68</v>
      </c>
    </row>
    <row r="7405" spans="1:2">
      <c r="A7405" s="1">
        <v>75</v>
      </c>
      <c r="B7405" s="1">
        <v>68</v>
      </c>
    </row>
    <row r="7406" spans="1:2">
      <c r="A7406" s="1">
        <v>76</v>
      </c>
      <c r="B7406" s="1">
        <v>68</v>
      </c>
    </row>
    <row r="7407" spans="1:2">
      <c r="A7407" s="1">
        <v>78</v>
      </c>
      <c r="B7407" s="1">
        <v>68</v>
      </c>
    </row>
    <row r="7408" spans="1:2">
      <c r="A7408" s="1">
        <v>80</v>
      </c>
      <c r="B7408" s="1">
        <v>68</v>
      </c>
    </row>
    <row r="7409" spans="1:2">
      <c r="A7409" s="1">
        <v>14</v>
      </c>
      <c r="B7409" s="1">
        <v>93</v>
      </c>
    </row>
    <row r="7410" spans="1:2">
      <c r="A7410" s="1">
        <v>13</v>
      </c>
      <c r="B7410" s="1">
        <v>93</v>
      </c>
    </row>
    <row r="7411" spans="1:2">
      <c r="A7411" s="1">
        <v>12</v>
      </c>
      <c r="B7411" s="1">
        <v>93</v>
      </c>
    </row>
    <row r="7412" spans="1:2">
      <c r="A7412" s="1">
        <v>11</v>
      </c>
      <c r="B7412" s="1">
        <v>93</v>
      </c>
    </row>
    <row r="7413" spans="1:2">
      <c r="A7413" s="1">
        <v>10</v>
      </c>
      <c r="B7413" s="1">
        <v>93</v>
      </c>
    </row>
    <row r="7414" spans="1:2">
      <c r="A7414" s="1">
        <v>9</v>
      </c>
      <c r="B7414" s="1">
        <v>94</v>
      </c>
    </row>
    <row r="7415" spans="1:2">
      <c r="A7415" s="1">
        <v>10</v>
      </c>
      <c r="B7415" s="1">
        <v>94</v>
      </c>
    </row>
    <row r="7416" spans="1:2">
      <c r="A7416" s="1">
        <v>12</v>
      </c>
      <c r="B7416" s="1">
        <v>94</v>
      </c>
    </row>
    <row r="7417" spans="1:2">
      <c r="A7417" s="1">
        <v>14</v>
      </c>
      <c r="B7417" s="1">
        <v>94</v>
      </c>
    </row>
    <row r="7418" spans="1:2">
      <c r="A7418" s="1">
        <v>16</v>
      </c>
      <c r="B7418" s="1">
        <v>94</v>
      </c>
    </row>
    <row r="7419" spans="1:2">
      <c r="A7419" s="1">
        <v>16</v>
      </c>
      <c r="B7419" s="1">
        <v>95</v>
      </c>
    </row>
    <row r="7420" spans="1:2">
      <c r="A7420" s="1">
        <v>15</v>
      </c>
      <c r="B7420" s="1">
        <v>95</v>
      </c>
    </row>
    <row r="7421" spans="1:2">
      <c r="A7421" s="1">
        <v>12</v>
      </c>
      <c r="B7421" s="1">
        <v>95</v>
      </c>
    </row>
    <row r="7422" spans="1:2">
      <c r="A7422" s="1">
        <v>11</v>
      </c>
      <c r="B7422" s="1">
        <v>95</v>
      </c>
    </row>
    <row r="7423" spans="1:2">
      <c r="A7423" s="1">
        <v>9</v>
      </c>
      <c r="B7423" s="1">
        <v>96</v>
      </c>
    </row>
    <row r="7424" spans="1:2">
      <c r="A7424" s="1">
        <v>14</v>
      </c>
      <c r="B7424" s="1">
        <v>96</v>
      </c>
    </row>
    <row r="7425" spans="1:2">
      <c r="A7425" s="1">
        <v>15</v>
      </c>
      <c r="B7425" s="1">
        <v>96</v>
      </c>
    </row>
    <row r="7426" spans="1:2">
      <c r="A7426" s="1">
        <v>16</v>
      </c>
      <c r="B7426" s="1">
        <v>96</v>
      </c>
    </row>
    <row r="7427" spans="1:2">
      <c r="A7427" s="1">
        <v>16</v>
      </c>
      <c r="B7427" s="1">
        <v>101</v>
      </c>
    </row>
    <row r="7428" spans="1:2">
      <c r="A7428" s="1">
        <v>14</v>
      </c>
      <c r="B7428" s="1">
        <v>101</v>
      </c>
    </row>
    <row r="7429" spans="1:2">
      <c r="A7429" s="1">
        <v>13</v>
      </c>
      <c r="B7429" s="1">
        <v>101</v>
      </c>
    </row>
    <row r="7430" spans="1:2">
      <c r="A7430" s="1">
        <v>12</v>
      </c>
      <c r="B7430" s="1">
        <v>101</v>
      </c>
    </row>
    <row r="7431" spans="1:2">
      <c r="A7431" s="1">
        <v>11</v>
      </c>
      <c r="B7431" s="1">
        <v>102</v>
      </c>
    </row>
    <row r="7432" spans="1:2">
      <c r="A7432" s="1">
        <v>13</v>
      </c>
      <c r="B7432" s="1">
        <v>102</v>
      </c>
    </row>
    <row r="7433" spans="1:2">
      <c r="A7433" s="1">
        <v>15</v>
      </c>
      <c r="B7433" s="1">
        <v>102</v>
      </c>
    </row>
    <row r="7434" spans="1:2">
      <c r="A7434" s="1">
        <v>16</v>
      </c>
      <c r="B7434" s="1">
        <v>102</v>
      </c>
    </row>
    <row r="7435" spans="1:2">
      <c r="A7435" s="1">
        <v>16</v>
      </c>
      <c r="B7435" s="1">
        <v>103</v>
      </c>
    </row>
    <row r="7436" spans="1:2">
      <c r="A7436" s="1">
        <v>15</v>
      </c>
      <c r="B7436" s="1">
        <v>103</v>
      </c>
    </row>
    <row r="7437" spans="1:2">
      <c r="A7437" s="1">
        <v>14</v>
      </c>
      <c r="B7437" s="1">
        <v>103</v>
      </c>
    </row>
    <row r="7438" spans="1:2">
      <c r="A7438" s="1">
        <v>13</v>
      </c>
      <c r="B7438" s="1">
        <v>103</v>
      </c>
    </row>
    <row r="7439" spans="1:2">
      <c r="A7439" s="1">
        <v>11</v>
      </c>
      <c r="B7439" s="1">
        <v>103</v>
      </c>
    </row>
    <row r="7440" spans="1:2">
      <c r="A7440" s="1">
        <v>10</v>
      </c>
      <c r="B7440" s="1">
        <v>103</v>
      </c>
    </row>
    <row r="7441" spans="1:2">
      <c r="A7441" s="1">
        <v>10</v>
      </c>
      <c r="B7441" s="1">
        <v>104</v>
      </c>
    </row>
    <row r="7442" spans="1:2">
      <c r="A7442" s="1">
        <v>11</v>
      </c>
      <c r="B7442" s="1">
        <v>104</v>
      </c>
    </row>
    <row r="7443" spans="1:2">
      <c r="A7443" s="1">
        <v>12</v>
      </c>
      <c r="B7443" s="1">
        <v>104</v>
      </c>
    </row>
    <row r="7444" spans="1:2">
      <c r="A7444" s="1">
        <v>13</v>
      </c>
      <c r="B7444" s="1">
        <v>104</v>
      </c>
    </row>
    <row r="7445" spans="1:2">
      <c r="A7445" s="1">
        <v>15</v>
      </c>
      <c r="B7445" s="1">
        <v>104</v>
      </c>
    </row>
    <row r="7446" spans="1:2">
      <c r="A7446" s="1">
        <v>16</v>
      </c>
      <c r="B7446" s="1">
        <v>104</v>
      </c>
    </row>
    <row r="7447" spans="1:2">
      <c r="A7447" s="1">
        <v>16</v>
      </c>
      <c r="B7447" s="1">
        <v>85</v>
      </c>
    </row>
    <row r="7448" spans="1:2">
      <c r="A7448" s="1">
        <v>15</v>
      </c>
      <c r="B7448" s="1">
        <v>85</v>
      </c>
    </row>
    <row r="7449" spans="1:2">
      <c r="A7449" s="1">
        <v>14</v>
      </c>
      <c r="B7449" s="1">
        <v>85</v>
      </c>
    </row>
    <row r="7450" spans="1:2">
      <c r="A7450" s="1">
        <v>12</v>
      </c>
      <c r="B7450" s="1">
        <v>85</v>
      </c>
    </row>
    <row r="7451" spans="1:2">
      <c r="A7451" s="1">
        <v>11</v>
      </c>
      <c r="B7451" s="1">
        <v>85</v>
      </c>
    </row>
    <row r="7452" spans="1:2">
      <c r="A7452" s="1">
        <v>9</v>
      </c>
      <c r="B7452" s="1">
        <v>85</v>
      </c>
    </row>
    <row r="7453" spans="1:2">
      <c r="A7453" s="1">
        <v>9</v>
      </c>
      <c r="B7453" s="1">
        <v>86</v>
      </c>
    </row>
    <row r="7454" spans="1:2">
      <c r="A7454" s="1">
        <v>10</v>
      </c>
      <c r="B7454" s="1">
        <v>86</v>
      </c>
    </row>
    <row r="7455" spans="1:2">
      <c r="A7455" s="1">
        <v>11</v>
      </c>
      <c r="B7455" s="1">
        <v>86</v>
      </c>
    </row>
    <row r="7456" spans="1:2">
      <c r="A7456" s="1">
        <v>12</v>
      </c>
      <c r="B7456" s="1">
        <v>86</v>
      </c>
    </row>
    <row r="7457" spans="1:2">
      <c r="A7457" s="1">
        <v>14</v>
      </c>
      <c r="B7457" s="1">
        <v>86</v>
      </c>
    </row>
    <row r="7458" spans="1:2">
      <c r="A7458" s="1">
        <v>15</v>
      </c>
      <c r="B7458" s="1">
        <v>86</v>
      </c>
    </row>
    <row r="7459" spans="1:2">
      <c r="A7459" s="1">
        <v>16</v>
      </c>
      <c r="B7459" s="1">
        <v>86</v>
      </c>
    </row>
    <row r="7460" spans="1:2">
      <c r="A7460" s="1">
        <v>16</v>
      </c>
      <c r="B7460" s="1">
        <v>87</v>
      </c>
    </row>
    <row r="7461" spans="1:2">
      <c r="A7461" s="1">
        <v>15</v>
      </c>
      <c r="B7461" s="1">
        <v>87</v>
      </c>
    </row>
    <row r="7462" spans="1:2">
      <c r="A7462" s="1">
        <v>14</v>
      </c>
      <c r="B7462" s="1">
        <v>87</v>
      </c>
    </row>
    <row r="7463" spans="1:2">
      <c r="A7463" s="1">
        <v>13</v>
      </c>
      <c r="B7463" s="1">
        <v>87</v>
      </c>
    </row>
    <row r="7464" spans="1:2">
      <c r="A7464" s="1">
        <v>12</v>
      </c>
      <c r="B7464" s="1">
        <v>87</v>
      </c>
    </row>
    <row r="7465" spans="1:2">
      <c r="A7465" s="1">
        <v>11</v>
      </c>
      <c r="B7465" s="1">
        <v>87</v>
      </c>
    </row>
    <row r="7466" spans="1:2">
      <c r="A7466" s="1">
        <v>10</v>
      </c>
      <c r="B7466" s="1">
        <v>87</v>
      </c>
    </row>
    <row r="7467" spans="1:2">
      <c r="A7467" s="1">
        <v>10</v>
      </c>
      <c r="B7467" s="1">
        <v>88</v>
      </c>
    </row>
    <row r="7468" spans="1:2">
      <c r="A7468" s="1">
        <v>12</v>
      </c>
      <c r="B7468" s="1">
        <v>88</v>
      </c>
    </row>
    <row r="7469" spans="1:2">
      <c r="A7469" s="1">
        <v>14</v>
      </c>
      <c r="B7469" s="1">
        <v>88</v>
      </c>
    </row>
    <row r="7470" spans="1:2">
      <c r="A7470" s="1">
        <v>15</v>
      </c>
      <c r="B7470" s="1">
        <v>88</v>
      </c>
    </row>
    <row r="7471" spans="1:2">
      <c r="A7471" s="1">
        <v>16</v>
      </c>
      <c r="B7471" s="1">
        <v>88</v>
      </c>
    </row>
    <row r="7472" spans="1:2">
      <c r="A7472" s="1">
        <v>7</v>
      </c>
      <c r="B7472" s="1">
        <v>93</v>
      </c>
    </row>
    <row r="7473" spans="1:2">
      <c r="A7473" s="1">
        <v>4</v>
      </c>
      <c r="B7473" s="1">
        <v>93</v>
      </c>
    </row>
    <row r="7474" spans="1:2">
      <c r="A7474" s="1">
        <v>3</v>
      </c>
      <c r="B7474" s="1">
        <v>93</v>
      </c>
    </row>
    <row r="7475" spans="1:2">
      <c r="A7475" s="1">
        <v>2</v>
      </c>
      <c r="B7475" s="1">
        <v>94</v>
      </c>
    </row>
    <row r="7476" spans="1:2">
      <c r="A7476" s="1">
        <v>5</v>
      </c>
      <c r="B7476" s="1">
        <v>94</v>
      </c>
    </row>
    <row r="7477" spans="1:2">
      <c r="A7477" s="1">
        <v>6</v>
      </c>
      <c r="B7477" s="1">
        <v>94</v>
      </c>
    </row>
    <row r="7478" spans="1:2">
      <c r="A7478" s="1">
        <v>7</v>
      </c>
      <c r="B7478" s="1">
        <v>94</v>
      </c>
    </row>
    <row r="7479" spans="1:2">
      <c r="A7479" s="1">
        <v>8</v>
      </c>
      <c r="B7479" s="1">
        <v>95</v>
      </c>
    </row>
    <row r="7480" spans="1:2">
      <c r="A7480" s="1">
        <v>7</v>
      </c>
      <c r="B7480" s="1">
        <v>95</v>
      </c>
    </row>
    <row r="7481" spans="1:2">
      <c r="A7481" s="1">
        <v>6</v>
      </c>
      <c r="B7481" s="1">
        <v>95</v>
      </c>
    </row>
    <row r="7482" spans="1:2">
      <c r="A7482" s="1">
        <v>5</v>
      </c>
      <c r="B7482" s="1">
        <v>95</v>
      </c>
    </row>
    <row r="7483" spans="1:2">
      <c r="A7483" s="1">
        <v>3</v>
      </c>
      <c r="B7483" s="1">
        <v>96</v>
      </c>
    </row>
    <row r="7484" spans="1:2">
      <c r="A7484" s="1">
        <v>5</v>
      </c>
      <c r="B7484" s="1">
        <v>96</v>
      </c>
    </row>
    <row r="7485" spans="1:2">
      <c r="A7485" s="1">
        <v>6</v>
      </c>
      <c r="B7485" s="1">
        <v>96</v>
      </c>
    </row>
    <row r="7486" spans="1:2">
      <c r="A7486" s="1">
        <v>7</v>
      </c>
      <c r="B7486" s="1">
        <v>96</v>
      </c>
    </row>
    <row r="7487" spans="1:2">
      <c r="A7487" s="1">
        <v>8</v>
      </c>
      <c r="B7487" s="1">
        <v>96</v>
      </c>
    </row>
    <row r="7488" spans="1:2">
      <c r="A7488" s="1">
        <v>7</v>
      </c>
      <c r="B7488" s="1">
        <v>101</v>
      </c>
    </row>
    <row r="7489" spans="1:2">
      <c r="A7489" s="1">
        <v>6</v>
      </c>
      <c r="B7489" s="1">
        <v>101</v>
      </c>
    </row>
    <row r="7490" spans="1:2">
      <c r="A7490" s="1">
        <v>5</v>
      </c>
      <c r="B7490" s="1">
        <v>101</v>
      </c>
    </row>
    <row r="7491" spans="1:2">
      <c r="A7491" s="1">
        <v>3</v>
      </c>
      <c r="B7491" s="1">
        <v>101</v>
      </c>
    </row>
    <row r="7492" spans="1:2">
      <c r="A7492" s="1">
        <v>1</v>
      </c>
      <c r="B7492" s="1">
        <v>102</v>
      </c>
    </row>
    <row r="7493" spans="1:2">
      <c r="A7493" s="1">
        <v>3</v>
      </c>
      <c r="B7493" s="1">
        <v>102</v>
      </c>
    </row>
    <row r="7494" spans="1:2">
      <c r="A7494" s="1">
        <v>4</v>
      </c>
      <c r="B7494" s="1">
        <v>102</v>
      </c>
    </row>
    <row r="7495" spans="1:2">
      <c r="A7495" s="1">
        <v>7</v>
      </c>
      <c r="B7495" s="1">
        <v>102</v>
      </c>
    </row>
    <row r="7496" spans="1:2">
      <c r="A7496" s="1">
        <v>8</v>
      </c>
      <c r="B7496" s="1">
        <v>102</v>
      </c>
    </row>
    <row r="7497" spans="1:2">
      <c r="A7497" s="1">
        <v>7</v>
      </c>
      <c r="B7497" s="1">
        <v>103</v>
      </c>
    </row>
    <row r="7498" spans="1:2">
      <c r="A7498" s="1">
        <v>5</v>
      </c>
      <c r="B7498" s="1">
        <v>103</v>
      </c>
    </row>
    <row r="7499" spans="1:2">
      <c r="A7499" s="1">
        <v>3</v>
      </c>
      <c r="B7499" s="1">
        <v>103</v>
      </c>
    </row>
    <row r="7500" spans="1:2">
      <c r="A7500" s="1">
        <v>2</v>
      </c>
      <c r="B7500" s="1">
        <v>103</v>
      </c>
    </row>
    <row r="7501" spans="1:2">
      <c r="A7501" s="1">
        <v>1</v>
      </c>
      <c r="B7501" s="1">
        <v>104</v>
      </c>
    </row>
    <row r="7502" spans="1:2">
      <c r="A7502" s="1">
        <v>2</v>
      </c>
      <c r="B7502" s="1">
        <v>104</v>
      </c>
    </row>
    <row r="7503" spans="1:2">
      <c r="A7503" s="1">
        <v>3</v>
      </c>
      <c r="B7503" s="1">
        <v>104</v>
      </c>
    </row>
    <row r="7504" spans="1:2">
      <c r="A7504" s="1">
        <v>4</v>
      </c>
      <c r="B7504" s="1">
        <v>104</v>
      </c>
    </row>
    <row r="7505" spans="1:2">
      <c r="A7505" s="1">
        <v>7</v>
      </c>
      <c r="B7505" s="1">
        <v>104</v>
      </c>
    </row>
    <row r="7506" spans="1:2">
      <c r="A7506" s="1">
        <v>8</v>
      </c>
      <c r="B7506" s="1">
        <v>104</v>
      </c>
    </row>
    <row r="7507" spans="1:2">
      <c r="A7507" s="1">
        <v>15</v>
      </c>
      <c r="B7507" s="1">
        <v>97</v>
      </c>
    </row>
    <row r="7508" spans="1:2">
      <c r="A7508" s="1">
        <v>14</v>
      </c>
      <c r="B7508" s="1">
        <v>97</v>
      </c>
    </row>
    <row r="7509" spans="1:2">
      <c r="A7509" s="1">
        <v>10</v>
      </c>
      <c r="B7509" s="1">
        <v>97</v>
      </c>
    </row>
    <row r="7510" spans="1:2">
      <c r="A7510" s="1">
        <v>9</v>
      </c>
      <c r="B7510" s="1">
        <v>97</v>
      </c>
    </row>
    <row r="7511" spans="1:2">
      <c r="A7511" s="1">
        <v>9</v>
      </c>
      <c r="B7511" s="1">
        <v>98</v>
      </c>
    </row>
    <row r="7512" spans="1:2">
      <c r="A7512" s="1">
        <v>12</v>
      </c>
      <c r="B7512" s="1">
        <v>98</v>
      </c>
    </row>
    <row r="7513" spans="1:2">
      <c r="A7513" s="1">
        <v>13</v>
      </c>
      <c r="B7513" s="1">
        <v>98</v>
      </c>
    </row>
    <row r="7514" spans="1:2">
      <c r="A7514" s="1">
        <v>14</v>
      </c>
      <c r="B7514" s="1">
        <v>98</v>
      </c>
    </row>
    <row r="7515" spans="1:2">
      <c r="A7515" s="1">
        <v>15</v>
      </c>
      <c r="B7515" s="1">
        <v>98</v>
      </c>
    </row>
    <row r="7516" spans="1:2">
      <c r="A7516" s="1">
        <v>16</v>
      </c>
      <c r="B7516" s="1">
        <v>98</v>
      </c>
    </row>
    <row r="7517" spans="1:2">
      <c r="A7517" s="1">
        <v>15</v>
      </c>
      <c r="B7517" s="1">
        <v>99</v>
      </c>
    </row>
    <row r="7518" spans="1:2">
      <c r="A7518" s="1">
        <v>14</v>
      </c>
      <c r="B7518" s="1">
        <v>99</v>
      </c>
    </row>
    <row r="7519" spans="1:2">
      <c r="A7519" s="1">
        <v>13</v>
      </c>
      <c r="B7519" s="1">
        <v>99</v>
      </c>
    </row>
    <row r="7520" spans="1:2">
      <c r="A7520" s="1">
        <v>11</v>
      </c>
      <c r="B7520" s="1">
        <v>99</v>
      </c>
    </row>
    <row r="7521" spans="1:2">
      <c r="A7521" s="1">
        <v>10</v>
      </c>
      <c r="B7521" s="1">
        <v>99</v>
      </c>
    </row>
    <row r="7522" spans="1:2">
      <c r="A7522" s="1">
        <v>9</v>
      </c>
      <c r="B7522" s="1">
        <v>99</v>
      </c>
    </row>
    <row r="7523" spans="1:2">
      <c r="A7523" s="1">
        <v>10</v>
      </c>
      <c r="B7523" s="1">
        <v>100</v>
      </c>
    </row>
    <row r="7524" spans="1:2">
      <c r="A7524" s="1">
        <v>13</v>
      </c>
      <c r="B7524" s="1">
        <v>100</v>
      </c>
    </row>
    <row r="7525" spans="1:2">
      <c r="A7525" s="1">
        <v>16</v>
      </c>
      <c r="B7525" s="1">
        <v>100</v>
      </c>
    </row>
    <row r="7526" spans="1:2">
      <c r="A7526" s="1">
        <v>16</v>
      </c>
      <c r="B7526" s="1">
        <v>89</v>
      </c>
    </row>
    <row r="7527" spans="1:2">
      <c r="A7527" s="1">
        <v>14</v>
      </c>
      <c r="B7527" s="1">
        <v>89</v>
      </c>
    </row>
    <row r="7528" spans="1:2">
      <c r="A7528" s="1">
        <v>12</v>
      </c>
      <c r="B7528" s="1">
        <v>89</v>
      </c>
    </row>
    <row r="7529" spans="1:2">
      <c r="A7529" s="1">
        <v>11</v>
      </c>
      <c r="B7529" s="1">
        <v>89</v>
      </c>
    </row>
    <row r="7530" spans="1:2">
      <c r="A7530" s="1">
        <v>10</v>
      </c>
      <c r="B7530" s="1">
        <v>89</v>
      </c>
    </row>
    <row r="7531" spans="1:2">
      <c r="A7531" s="1">
        <v>9</v>
      </c>
      <c r="B7531" s="1">
        <v>89</v>
      </c>
    </row>
    <row r="7532" spans="1:2">
      <c r="A7532" s="1">
        <v>9</v>
      </c>
      <c r="B7532" s="1">
        <v>90</v>
      </c>
    </row>
    <row r="7533" spans="1:2">
      <c r="A7533" s="1">
        <v>10</v>
      </c>
      <c r="B7533" s="1">
        <v>90</v>
      </c>
    </row>
    <row r="7534" spans="1:2">
      <c r="A7534" s="1">
        <v>11</v>
      </c>
      <c r="B7534" s="1">
        <v>90</v>
      </c>
    </row>
    <row r="7535" spans="1:2">
      <c r="A7535" s="1">
        <v>12</v>
      </c>
      <c r="B7535" s="1">
        <v>90</v>
      </c>
    </row>
    <row r="7536" spans="1:2">
      <c r="A7536" s="1">
        <v>13</v>
      </c>
      <c r="B7536" s="1">
        <v>90</v>
      </c>
    </row>
    <row r="7537" spans="1:2">
      <c r="A7537" s="1">
        <v>14</v>
      </c>
      <c r="B7537" s="1">
        <v>90</v>
      </c>
    </row>
    <row r="7538" spans="1:2">
      <c r="A7538" s="1">
        <v>15</v>
      </c>
      <c r="B7538" s="1">
        <v>90</v>
      </c>
    </row>
    <row r="7539" spans="1:2">
      <c r="A7539" s="1">
        <v>16</v>
      </c>
      <c r="B7539" s="1">
        <v>90</v>
      </c>
    </row>
    <row r="7540" spans="1:2">
      <c r="A7540" s="1">
        <v>16</v>
      </c>
      <c r="B7540" s="1">
        <v>91</v>
      </c>
    </row>
    <row r="7541" spans="1:2">
      <c r="A7541" s="1">
        <v>15</v>
      </c>
      <c r="B7541" s="1">
        <v>91</v>
      </c>
    </row>
    <row r="7542" spans="1:2">
      <c r="A7542" s="1">
        <v>14</v>
      </c>
      <c r="B7542" s="1">
        <v>91</v>
      </c>
    </row>
    <row r="7543" spans="1:2">
      <c r="A7543" s="1">
        <v>13</v>
      </c>
      <c r="B7543" s="1">
        <v>91</v>
      </c>
    </row>
    <row r="7544" spans="1:2">
      <c r="A7544" s="1">
        <v>11</v>
      </c>
      <c r="B7544" s="1">
        <v>91</v>
      </c>
    </row>
    <row r="7545" spans="1:2">
      <c r="A7545" s="1">
        <v>10</v>
      </c>
      <c r="B7545" s="1">
        <v>91</v>
      </c>
    </row>
    <row r="7546" spans="1:2">
      <c r="A7546" s="1">
        <v>10</v>
      </c>
      <c r="B7546" s="1">
        <v>92</v>
      </c>
    </row>
    <row r="7547" spans="1:2">
      <c r="A7547" s="1">
        <v>12</v>
      </c>
      <c r="B7547" s="1">
        <v>92</v>
      </c>
    </row>
    <row r="7548" spans="1:2">
      <c r="A7548" s="1">
        <v>14</v>
      </c>
      <c r="B7548" s="1">
        <v>92</v>
      </c>
    </row>
    <row r="7549" spans="1:2">
      <c r="A7549" s="1">
        <v>16</v>
      </c>
      <c r="B7549" s="1">
        <v>92</v>
      </c>
    </row>
    <row r="7550" spans="1:2">
      <c r="A7550" s="1">
        <v>8</v>
      </c>
      <c r="B7550" s="1">
        <v>85</v>
      </c>
    </row>
    <row r="7551" spans="1:2">
      <c r="A7551" s="1">
        <v>7</v>
      </c>
      <c r="B7551" s="1">
        <v>85</v>
      </c>
    </row>
    <row r="7552" spans="1:2">
      <c r="A7552" s="1">
        <v>6</v>
      </c>
      <c r="B7552" s="1">
        <v>85</v>
      </c>
    </row>
    <row r="7553" spans="1:2">
      <c r="A7553" s="1">
        <v>5</v>
      </c>
      <c r="B7553" s="1">
        <v>85</v>
      </c>
    </row>
    <row r="7554" spans="1:2">
      <c r="A7554" s="1">
        <v>4</v>
      </c>
      <c r="B7554" s="1">
        <v>85</v>
      </c>
    </row>
    <row r="7555" spans="1:2">
      <c r="A7555" s="1">
        <v>3</v>
      </c>
      <c r="B7555" s="1">
        <v>85</v>
      </c>
    </row>
    <row r="7556" spans="1:2">
      <c r="A7556" s="1">
        <v>2</v>
      </c>
      <c r="B7556" s="1">
        <v>85</v>
      </c>
    </row>
    <row r="7557" spans="1:2">
      <c r="A7557" s="1">
        <v>1</v>
      </c>
      <c r="B7557" s="1">
        <v>85</v>
      </c>
    </row>
    <row r="7558" spans="1:2">
      <c r="A7558" s="1">
        <v>2</v>
      </c>
      <c r="B7558" s="1">
        <v>86</v>
      </c>
    </row>
    <row r="7559" spans="1:2">
      <c r="A7559" s="1">
        <v>5</v>
      </c>
      <c r="B7559" s="1">
        <v>86</v>
      </c>
    </row>
    <row r="7560" spans="1:2">
      <c r="A7560" s="1">
        <v>6</v>
      </c>
      <c r="B7560" s="1">
        <v>86</v>
      </c>
    </row>
    <row r="7561" spans="1:2">
      <c r="A7561" s="1">
        <v>7</v>
      </c>
      <c r="B7561" s="1">
        <v>86</v>
      </c>
    </row>
    <row r="7562" spans="1:2">
      <c r="A7562" s="1">
        <v>8</v>
      </c>
      <c r="B7562" s="1">
        <v>86</v>
      </c>
    </row>
    <row r="7563" spans="1:2">
      <c r="A7563" s="1">
        <v>6</v>
      </c>
      <c r="B7563" s="1">
        <v>87</v>
      </c>
    </row>
    <row r="7564" spans="1:2">
      <c r="A7564" s="1">
        <v>5</v>
      </c>
      <c r="B7564" s="1">
        <v>87</v>
      </c>
    </row>
    <row r="7565" spans="1:2">
      <c r="A7565" s="1">
        <v>4</v>
      </c>
      <c r="B7565" s="1">
        <v>87</v>
      </c>
    </row>
    <row r="7566" spans="1:2">
      <c r="A7566" s="1">
        <v>3</v>
      </c>
      <c r="B7566" s="1">
        <v>87</v>
      </c>
    </row>
    <row r="7567" spans="1:2">
      <c r="A7567" s="1">
        <v>2</v>
      </c>
      <c r="B7567" s="1">
        <v>87</v>
      </c>
    </row>
    <row r="7568" spans="1:2">
      <c r="A7568" s="1">
        <v>1</v>
      </c>
      <c r="B7568" s="1">
        <v>88</v>
      </c>
    </row>
    <row r="7569" spans="1:2">
      <c r="A7569" s="1">
        <v>2</v>
      </c>
      <c r="B7569" s="1">
        <v>88</v>
      </c>
    </row>
    <row r="7570" spans="1:2">
      <c r="A7570" s="1">
        <v>4</v>
      </c>
      <c r="B7570" s="1">
        <v>88</v>
      </c>
    </row>
    <row r="7571" spans="1:2">
      <c r="A7571" s="1">
        <v>5</v>
      </c>
      <c r="B7571" s="1">
        <v>88</v>
      </c>
    </row>
    <row r="7572" spans="1:2">
      <c r="A7572" s="1">
        <v>6</v>
      </c>
      <c r="B7572" s="1">
        <v>88</v>
      </c>
    </row>
    <row r="7573" spans="1:2">
      <c r="A7573" s="1">
        <v>7</v>
      </c>
      <c r="B7573" s="1">
        <v>88</v>
      </c>
    </row>
    <row r="7574" spans="1:2">
      <c r="A7574" s="1">
        <v>8</v>
      </c>
      <c r="B7574" s="1">
        <v>88</v>
      </c>
    </row>
    <row r="7575" spans="1:2">
      <c r="A7575" s="1">
        <v>5</v>
      </c>
      <c r="B7575" s="1">
        <v>89</v>
      </c>
    </row>
    <row r="7576" spans="1:2">
      <c r="A7576" s="1">
        <v>4</v>
      </c>
      <c r="B7576" s="1">
        <v>89</v>
      </c>
    </row>
    <row r="7577" spans="1:2">
      <c r="A7577" s="1">
        <v>3</v>
      </c>
      <c r="B7577" s="1">
        <v>89</v>
      </c>
    </row>
    <row r="7578" spans="1:2">
      <c r="A7578" s="1">
        <v>2</v>
      </c>
      <c r="B7578" s="1">
        <v>89</v>
      </c>
    </row>
    <row r="7579" spans="1:2">
      <c r="A7579" s="1">
        <v>1</v>
      </c>
      <c r="B7579" s="1">
        <v>89</v>
      </c>
    </row>
    <row r="7580" spans="1:2">
      <c r="A7580" s="1">
        <v>1</v>
      </c>
      <c r="B7580" s="1">
        <v>90</v>
      </c>
    </row>
    <row r="7581" spans="1:2">
      <c r="A7581" s="1">
        <v>2</v>
      </c>
      <c r="B7581" s="1">
        <v>90</v>
      </c>
    </row>
    <row r="7582" spans="1:2">
      <c r="A7582" s="1">
        <v>3</v>
      </c>
      <c r="B7582" s="1">
        <v>90</v>
      </c>
    </row>
    <row r="7583" spans="1:2">
      <c r="A7583" s="1">
        <v>5</v>
      </c>
      <c r="B7583" s="1">
        <v>90</v>
      </c>
    </row>
    <row r="7584" spans="1:2">
      <c r="A7584" s="1">
        <v>7</v>
      </c>
      <c r="B7584" s="1">
        <v>90</v>
      </c>
    </row>
    <row r="7585" spans="1:2">
      <c r="A7585" s="1">
        <v>8</v>
      </c>
      <c r="B7585" s="1">
        <v>90</v>
      </c>
    </row>
    <row r="7586" spans="1:2">
      <c r="A7586" s="1">
        <v>7</v>
      </c>
      <c r="B7586" s="1">
        <v>91</v>
      </c>
    </row>
    <row r="7587" spans="1:2">
      <c r="A7587" s="1">
        <v>6</v>
      </c>
      <c r="B7587" s="1">
        <v>91</v>
      </c>
    </row>
    <row r="7588" spans="1:2">
      <c r="A7588" s="1">
        <v>5</v>
      </c>
      <c r="B7588" s="1">
        <v>91</v>
      </c>
    </row>
    <row r="7589" spans="1:2">
      <c r="A7589" s="1">
        <v>2</v>
      </c>
      <c r="B7589" s="1">
        <v>91</v>
      </c>
    </row>
    <row r="7590" spans="1:2">
      <c r="A7590" s="1">
        <v>1</v>
      </c>
      <c r="B7590" s="1">
        <v>91</v>
      </c>
    </row>
    <row r="7591" spans="1:2">
      <c r="A7591" s="1">
        <v>1</v>
      </c>
      <c r="B7591" s="1">
        <v>92</v>
      </c>
    </row>
    <row r="7592" spans="1:2">
      <c r="A7592" s="1">
        <v>2</v>
      </c>
      <c r="B7592" s="1">
        <v>92</v>
      </c>
    </row>
    <row r="7593" spans="1:2">
      <c r="A7593" s="1">
        <v>6</v>
      </c>
      <c r="B7593" s="1">
        <v>92</v>
      </c>
    </row>
    <row r="7594" spans="1:2">
      <c r="A7594" s="1">
        <v>7</v>
      </c>
      <c r="B7594" s="1">
        <v>92</v>
      </c>
    </row>
    <row r="7595" spans="1:2">
      <c r="A7595" s="1">
        <v>8</v>
      </c>
      <c r="B7595" s="1">
        <v>92</v>
      </c>
    </row>
    <row r="7596" spans="1:2">
      <c r="A7596" s="1">
        <v>8</v>
      </c>
      <c r="B7596" s="1">
        <v>97</v>
      </c>
    </row>
    <row r="7597" spans="1:2">
      <c r="A7597" s="1">
        <v>7</v>
      </c>
      <c r="B7597" s="1">
        <v>97</v>
      </c>
    </row>
    <row r="7598" spans="1:2">
      <c r="A7598" s="1">
        <v>6</v>
      </c>
      <c r="B7598" s="1">
        <v>97</v>
      </c>
    </row>
    <row r="7599" spans="1:2">
      <c r="A7599" s="1">
        <v>5</v>
      </c>
      <c r="B7599" s="1">
        <v>97</v>
      </c>
    </row>
    <row r="7600" spans="1:2">
      <c r="A7600" s="1">
        <v>4</v>
      </c>
      <c r="B7600" s="1">
        <v>97</v>
      </c>
    </row>
    <row r="7601" spans="1:2">
      <c r="A7601" s="1">
        <v>3</v>
      </c>
      <c r="B7601" s="1">
        <v>97</v>
      </c>
    </row>
    <row r="7602" spans="1:2">
      <c r="A7602" s="1">
        <v>2</v>
      </c>
      <c r="B7602" s="1">
        <v>97</v>
      </c>
    </row>
    <row r="7603" spans="1:2">
      <c r="A7603" s="1">
        <v>1</v>
      </c>
      <c r="B7603" s="1">
        <v>97</v>
      </c>
    </row>
    <row r="7604" spans="1:2">
      <c r="A7604" s="1">
        <v>1</v>
      </c>
      <c r="B7604" s="1">
        <v>98</v>
      </c>
    </row>
    <row r="7605" spans="1:2">
      <c r="A7605" s="1">
        <v>2</v>
      </c>
      <c r="B7605" s="1">
        <v>98</v>
      </c>
    </row>
    <row r="7606" spans="1:2">
      <c r="A7606" s="1">
        <v>4</v>
      </c>
      <c r="B7606" s="1">
        <v>98</v>
      </c>
    </row>
    <row r="7607" spans="1:2">
      <c r="A7607" s="1">
        <v>5</v>
      </c>
      <c r="B7607" s="1">
        <v>98</v>
      </c>
    </row>
    <row r="7608" spans="1:2">
      <c r="A7608" s="1">
        <v>7</v>
      </c>
      <c r="B7608" s="1">
        <v>99</v>
      </c>
    </row>
    <row r="7609" spans="1:2">
      <c r="A7609" s="1">
        <v>2</v>
      </c>
      <c r="B7609" s="1">
        <v>99</v>
      </c>
    </row>
    <row r="7610" spans="1:2">
      <c r="A7610" s="1">
        <v>2</v>
      </c>
      <c r="B7610" s="1">
        <v>100</v>
      </c>
    </row>
    <row r="7611" spans="1:2">
      <c r="A7611" s="1">
        <v>3</v>
      </c>
      <c r="B7611" s="1">
        <v>100</v>
      </c>
    </row>
    <row r="7612" spans="1:2">
      <c r="A7612" s="1">
        <v>4</v>
      </c>
      <c r="B7612" s="1">
        <v>100</v>
      </c>
    </row>
    <row r="7613" spans="1:2">
      <c r="A7613" s="1">
        <v>7</v>
      </c>
      <c r="B7613" s="1">
        <v>100</v>
      </c>
    </row>
    <row r="7614" spans="1:2">
      <c r="A7614" s="1">
        <v>8</v>
      </c>
      <c r="B7614" s="1">
        <v>100</v>
      </c>
    </row>
    <row r="7615" spans="1:2">
      <c r="A7615" s="1">
        <v>32</v>
      </c>
      <c r="B7615" s="1">
        <v>97</v>
      </c>
    </row>
    <row r="7616" spans="1:2">
      <c r="A7616" s="1">
        <v>31</v>
      </c>
      <c r="B7616" s="1">
        <v>97</v>
      </c>
    </row>
    <row r="7617" spans="1:2">
      <c r="A7617" s="1">
        <v>30</v>
      </c>
      <c r="B7617" s="1">
        <v>97</v>
      </c>
    </row>
    <row r="7618" spans="1:2">
      <c r="A7618" s="1">
        <v>29</v>
      </c>
      <c r="B7618" s="1">
        <v>97</v>
      </c>
    </row>
    <row r="7619" spans="1:2">
      <c r="A7619" s="1">
        <v>27</v>
      </c>
      <c r="B7619" s="1">
        <v>97</v>
      </c>
    </row>
    <row r="7620" spans="1:2">
      <c r="A7620" s="1">
        <v>25</v>
      </c>
      <c r="B7620" s="1">
        <v>97</v>
      </c>
    </row>
    <row r="7621" spans="1:2">
      <c r="A7621" s="1">
        <v>25</v>
      </c>
      <c r="B7621" s="1">
        <v>98</v>
      </c>
    </row>
    <row r="7622" spans="1:2">
      <c r="A7622" s="1">
        <v>26</v>
      </c>
      <c r="B7622" s="1">
        <v>98</v>
      </c>
    </row>
    <row r="7623" spans="1:2">
      <c r="A7623" s="1">
        <v>28</v>
      </c>
      <c r="B7623" s="1">
        <v>98</v>
      </c>
    </row>
    <row r="7624" spans="1:2">
      <c r="A7624" s="1">
        <v>29</v>
      </c>
      <c r="B7624" s="1">
        <v>98</v>
      </c>
    </row>
    <row r="7625" spans="1:2">
      <c r="A7625" s="1">
        <v>30</v>
      </c>
      <c r="B7625" s="1">
        <v>98</v>
      </c>
    </row>
    <row r="7626" spans="1:2">
      <c r="A7626" s="1">
        <v>32</v>
      </c>
      <c r="B7626" s="1">
        <v>98</v>
      </c>
    </row>
    <row r="7627" spans="1:2">
      <c r="A7627" s="1">
        <v>32</v>
      </c>
      <c r="B7627" s="1">
        <v>99</v>
      </c>
    </row>
    <row r="7628" spans="1:2">
      <c r="A7628" s="1">
        <v>30</v>
      </c>
      <c r="B7628" s="1">
        <v>99</v>
      </c>
    </row>
    <row r="7629" spans="1:2">
      <c r="A7629" s="1">
        <v>28</v>
      </c>
      <c r="B7629" s="1">
        <v>99</v>
      </c>
    </row>
    <row r="7630" spans="1:2">
      <c r="A7630" s="1">
        <v>27</v>
      </c>
      <c r="B7630" s="1">
        <v>99</v>
      </c>
    </row>
    <row r="7631" spans="1:2">
      <c r="A7631" s="1">
        <v>25</v>
      </c>
      <c r="B7631" s="1">
        <v>100</v>
      </c>
    </row>
    <row r="7632" spans="1:2">
      <c r="A7632" s="1">
        <v>26</v>
      </c>
      <c r="B7632" s="1">
        <v>100</v>
      </c>
    </row>
    <row r="7633" spans="1:2">
      <c r="A7633" s="1">
        <v>31</v>
      </c>
      <c r="B7633" s="1">
        <v>89</v>
      </c>
    </row>
    <row r="7634" spans="1:2">
      <c r="A7634" s="1">
        <v>28</v>
      </c>
      <c r="B7634" s="1">
        <v>89</v>
      </c>
    </row>
    <row r="7635" spans="1:2">
      <c r="A7635" s="1">
        <v>27</v>
      </c>
      <c r="B7635" s="1">
        <v>89</v>
      </c>
    </row>
    <row r="7636" spans="1:2">
      <c r="A7636" s="1">
        <v>26</v>
      </c>
      <c r="B7636" s="1">
        <v>89</v>
      </c>
    </row>
    <row r="7637" spans="1:2">
      <c r="A7637" s="1">
        <v>25</v>
      </c>
      <c r="B7637" s="1">
        <v>90</v>
      </c>
    </row>
    <row r="7638" spans="1:2">
      <c r="A7638" s="1">
        <v>26</v>
      </c>
      <c r="B7638" s="1">
        <v>90</v>
      </c>
    </row>
    <row r="7639" spans="1:2">
      <c r="A7639" s="1">
        <v>29</v>
      </c>
      <c r="B7639" s="1">
        <v>90</v>
      </c>
    </row>
    <row r="7640" spans="1:2">
      <c r="A7640" s="1">
        <v>32</v>
      </c>
      <c r="B7640" s="1">
        <v>91</v>
      </c>
    </row>
    <row r="7641" spans="1:2">
      <c r="A7641" s="1">
        <v>30</v>
      </c>
      <c r="B7641" s="1">
        <v>91</v>
      </c>
    </row>
    <row r="7642" spans="1:2">
      <c r="A7642" s="1">
        <v>28</v>
      </c>
      <c r="B7642" s="1">
        <v>91</v>
      </c>
    </row>
    <row r="7643" spans="1:2">
      <c r="A7643" s="1">
        <v>27</v>
      </c>
      <c r="B7643" s="1">
        <v>91</v>
      </c>
    </row>
    <row r="7644" spans="1:2">
      <c r="A7644" s="1">
        <v>25</v>
      </c>
      <c r="B7644" s="1">
        <v>91</v>
      </c>
    </row>
    <row r="7645" spans="1:2">
      <c r="A7645" s="1">
        <v>25</v>
      </c>
      <c r="B7645" s="1">
        <v>92</v>
      </c>
    </row>
    <row r="7646" spans="1:2">
      <c r="A7646" s="1">
        <v>26</v>
      </c>
      <c r="B7646" s="1">
        <v>92</v>
      </c>
    </row>
    <row r="7647" spans="1:2">
      <c r="A7647" s="1">
        <v>28</v>
      </c>
      <c r="B7647" s="1">
        <v>92</v>
      </c>
    </row>
    <row r="7648" spans="1:2">
      <c r="A7648" s="1">
        <v>29</v>
      </c>
      <c r="B7648" s="1">
        <v>92</v>
      </c>
    </row>
    <row r="7649" spans="1:2">
      <c r="A7649" s="1">
        <v>30</v>
      </c>
      <c r="B7649" s="1">
        <v>92</v>
      </c>
    </row>
    <row r="7650" spans="1:2">
      <c r="A7650" s="1">
        <v>32</v>
      </c>
      <c r="B7650" s="1">
        <v>93</v>
      </c>
    </row>
    <row r="7651" spans="1:2">
      <c r="A7651" s="1">
        <v>29</v>
      </c>
      <c r="B7651" s="1">
        <v>93</v>
      </c>
    </row>
    <row r="7652" spans="1:2">
      <c r="A7652" s="1">
        <v>28</v>
      </c>
      <c r="B7652" s="1">
        <v>93</v>
      </c>
    </row>
    <row r="7653" spans="1:2">
      <c r="A7653" s="1">
        <v>27</v>
      </c>
      <c r="B7653" s="1">
        <v>93</v>
      </c>
    </row>
    <row r="7654" spans="1:2">
      <c r="A7654" s="1">
        <v>26</v>
      </c>
      <c r="B7654" s="1">
        <v>94</v>
      </c>
    </row>
    <row r="7655" spans="1:2">
      <c r="A7655" s="1">
        <v>27</v>
      </c>
      <c r="B7655" s="1">
        <v>94</v>
      </c>
    </row>
    <row r="7656" spans="1:2">
      <c r="A7656" s="1">
        <v>30</v>
      </c>
      <c r="B7656" s="1">
        <v>94</v>
      </c>
    </row>
    <row r="7657" spans="1:2">
      <c r="A7657" s="1">
        <v>31</v>
      </c>
      <c r="B7657" s="1">
        <v>94</v>
      </c>
    </row>
    <row r="7658" spans="1:2">
      <c r="A7658" s="1">
        <v>32</v>
      </c>
      <c r="B7658" s="1">
        <v>94</v>
      </c>
    </row>
    <row r="7659" spans="1:2">
      <c r="A7659" s="1">
        <v>32</v>
      </c>
      <c r="B7659" s="1">
        <v>95</v>
      </c>
    </row>
    <row r="7660" spans="1:2">
      <c r="A7660" s="1">
        <v>31</v>
      </c>
      <c r="B7660" s="1">
        <v>95</v>
      </c>
    </row>
    <row r="7661" spans="1:2">
      <c r="A7661" s="1">
        <v>30</v>
      </c>
      <c r="B7661" s="1">
        <v>95</v>
      </c>
    </row>
    <row r="7662" spans="1:2">
      <c r="A7662" s="1">
        <v>29</v>
      </c>
      <c r="B7662" s="1">
        <v>95</v>
      </c>
    </row>
    <row r="7663" spans="1:2">
      <c r="A7663" s="1">
        <v>27</v>
      </c>
      <c r="B7663" s="1">
        <v>95</v>
      </c>
    </row>
    <row r="7664" spans="1:2">
      <c r="A7664" s="1">
        <v>25</v>
      </c>
      <c r="B7664" s="1">
        <v>95</v>
      </c>
    </row>
    <row r="7665" spans="1:2">
      <c r="A7665" s="1">
        <v>25</v>
      </c>
      <c r="B7665" s="1">
        <v>96</v>
      </c>
    </row>
    <row r="7666" spans="1:2">
      <c r="A7666" s="1">
        <v>26</v>
      </c>
      <c r="B7666" s="1">
        <v>96</v>
      </c>
    </row>
    <row r="7667" spans="1:2">
      <c r="A7667" s="1">
        <v>27</v>
      </c>
      <c r="B7667" s="1">
        <v>96</v>
      </c>
    </row>
    <row r="7668" spans="1:2">
      <c r="A7668" s="1">
        <v>28</v>
      </c>
      <c r="B7668" s="1">
        <v>96</v>
      </c>
    </row>
    <row r="7669" spans="1:2">
      <c r="A7669" s="1">
        <v>30</v>
      </c>
      <c r="B7669" s="1">
        <v>96</v>
      </c>
    </row>
    <row r="7670" spans="1:2">
      <c r="A7670" s="1">
        <v>31</v>
      </c>
      <c r="B7670" s="1">
        <v>96</v>
      </c>
    </row>
    <row r="7671" spans="1:2">
      <c r="A7671" s="1">
        <v>24</v>
      </c>
      <c r="B7671" s="1">
        <v>101</v>
      </c>
    </row>
    <row r="7672" spans="1:2">
      <c r="A7672" s="1">
        <v>23</v>
      </c>
      <c r="B7672" s="1">
        <v>101</v>
      </c>
    </row>
    <row r="7673" spans="1:2">
      <c r="A7673" s="1">
        <v>22</v>
      </c>
      <c r="B7673" s="1">
        <v>101</v>
      </c>
    </row>
    <row r="7674" spans="1:2">
      <c r="A7674" s="1">
        <v>17</v>
      </c>
      <c r="B7674" s="1">
        <v>101</v>
      </c>
    </row>
    <row r="7675" spans="1:2">
      <c r="A7675" s="1">
        <v>19</v>
      </c>
      <c r="B7675" s="1">
        <v>102</v>
      </c>
    </row>
    <row r="7676" spans="1:2">
      <c r="A7676" s="1">
        <v>20</v>
      </c>
      <c r="B7676" s="1">
        <v>102</v>
      </c>
    </row>
    <row r="7677" spans="1:2">
      <c r="A7677" s="1">
        <v>22</v>
      </c>
      <c r="B7677" s="1">
        <v>102</v>
      </c>
    </row>
    <row r="7678" spans="1:2">
      <c r="A7678" s="1">
        <v>24</v>
      </c>
      <c r="B7678" s="1">
        <v>102</v>
      </c>
    </row>
    <row r="7679" spans="1:2">
      <c r="A7679" s="1">
        <v>22</v>
      </c>
      <c r="B7679" s="1">
        <v>103</v>
      </c>
    </row>
    <row r="7680" spans="1:2">
      <c r="A7680" s="1">
        <v>21</v>
      </c>
      <c r="B7680" s="1">
        <v>103</v>
      </c>
    </row>
    <row r="7681" spans="1:2">
      <c r="A7681" s="1">
        <v>19</v>
      </c>
      <c r="B7681" s="1">
        <v>103</v>
      </c>
    </row>
    <row r="7682" spans="1:2">
      <c r="A7682" s="1">
        <v>17</v>
      </c>
      <c r="B7682" s="1">
        <v>103</v>
      </c>
    </row>
    <row r="7683" spans="1:2">
      <c r="A7683" s="1">
        <v>17</v>
      </c>
      <c r="B7683" s="1">
        <v>104</v>
      </c>
    </row>
    <row r="7684" spans="1:2">
      <c r="A7684" s="1">
        <v>20</v>
      </c>
      <c r="B7684" s="1">
        <v>104</v>
      </c>
    </row>
    <row r="7685" spans="1:2">
      <c r="A7685" s="1">
        <v>22</v>
      </c>
      <c r="B7685" s="1">
        <v>104</v>
      </c>
    </row>
    <row r="7686" spans="1:2">
      <c r="A7686" s="1">
        <v>22</v>
      </c>
      <c r="B7686" s="1">
        <v>85</v>
      </c>
    </row>
    <row r="7687" spans="1:2">
      <c r="A7687" s="1">
        <v>21</v>
      </c>
      <c r="B7687" s="1">
        <v>85</v>
      </c>
    </row>
    <row r="7688" spans="1:2">
      <c r="A7688" s="1">
        <v>19</v>
      </c>
      <c r="B7688" s="1">
        <v>85</v>
      </c>
    </row>
    <row r="7689" spans="1:2">
      <c r="A7689" s="1">
        <v>17</v>
      </c>
      <c r="B7689" s="1">
        <v>85</v>
      </c>
    </row>
    <row r="7690" spans="1:2">
      <c r="A7690" s="1">
        <v>17</v>
      </c>
      <c r="B7690" s="1">
        <v>86</v>
      </c>
    </row>
    <row r="7691" spans="1:2">
      <c r="A7691" s="1">
        <v>20</v>
      </c>
      <c r="B7691" s="1">
        <v>86</v>
      </c>
    </row>
    <row r="7692" spans="1:2">
      <c r="A7692" s="1">
        <v>21</v>
      </c>
      <c r="B7692" s="1">
        <v>86</v>
      </c>
    </row>
    <row r="7693" spans="1:2">
      <c r="A7693" s="1">
        <v>22</v>
      </c>
      <c r="B7693" s="1">
        <v>86</v>
      </c>
    </row>
    <row r="7694" spans="1:2">
      <c r="A7694" s="1">
        <v>23</v>
      </c>
      <c r="B7694" s="1">
        <v>86</v>
      </c>
    </row>
    <row r="7695" spans="1:2">
      <c r="A7695" s="1">
        <v>24</v>
      </c>
      <c r="B7695" s="1">
        <v>86</v>
      </c>
    </row>
    <row r="7696" spans="1:2">
      <c r="A7696" s="1">
        <v>23</v>
      </c>
      <c r="B7696" s="1">
        <v>87</v>
      </c>
    </row>
    <row r="7697" spans="1:2">
      <c r="A7697" s="1">
        <v>20</v>
      </c>
      <c r="B7697" s="1">
        <v>87</v>
      </c>
    </row>
    <row r="7698" spans="1:2">
      <c r="A7698" s="1">
        <v>19</v>
      </c>
      <c r="B7698" s="1">
        <v>87</v>
      </c>
    </row>
    <row r="7699" spans="1:2">
      <c r="A7699" s="1">
        <v>17</v>
      </c>
      <c r="B7699" s="1">
        <v>88</v>
      </c>
    </row>
    <row r="7700" spans="1:2">
      <c r="A7700" s="1">
        <v>21</v>
      </c>
      <c r="B7700" s="1">
        <v>88</v>
      </c>
    </row>
    <row r="7701" spans="1:2">
      <c r="A7701" s="1">
        <v>32</v>
      </c>
      <c r="B7701" s="1">
        <v>101</v>
      </c>
    </row>
    <row r="7702" spans="1:2">
      <c r="A7702" s="1">
        <v>31</v>
      </c>
      <c r="B7702" s="1">
        <v>101</v>
      </c>
    </row>
    <row r="7703" spans="1:2">
      <c r="A7703" s="1">
        <v>30</v>
      </c>
      <c r="B7703" s="1">
        <v>101</v>
      </c>
    </row>
    <row r="7704" spans="1:2">
      <c r="A7704" s="1">
        <v>29</v>
      </c>
      <c r="B7704" s="1">
        <v>101</v>
      </c>
    </row>
    <row r="7705" spans="1:2">
      <c r="A7705" s="1">
        <v>27</v>
      </c>
      <c r="B7705" s="1">
        <v>101</v>
      </c>
    </row>
    <row r="7706" spans="1:2">
      <c r="A7706" s="1">
        <v>26</v>
      </c>
      <c r="B7706" s="1">
        <v>101</v>
      </c>
    </row>
    <row r="7707" spans="1:2">
      <c r="A7707" s="1">
        <v>25</v>
      </c>
      <c r="B7707" s="1">
        <v>102</v>
      </c>
    </row>
    <row r="7708" spans="1:2">
      <c r="A7708" s="1">
        <v>28</v>
      </c>
      <c r="B7708" s="1">
        <v>102</v>
      </c>
    </row>
    <row r="7709" spans="1:2">
      <c r="A7709" s="1">
        <v>29</v>
      </c>
      <c r="B7709" s="1">
        <v>102</v>
      </c>
    </row>
    <row r="7710" spans="1:2">
      <c r="A7710" s="1">
        <v>30</v>
      </c>
      <c r="B7710" s="1">
        <v>102</v>
      </c>
    </row>
    <row r="7711" spans="1:2">
      <c r="A7711" s="1">
        <v>32</v>
      </c>
      <c r="B7711" s="1">
        <v>102</v>
      </c>
    </row>
    <row r="7712" spans="1:2">
      <c r="A7712" s="1">
        <v>32</v>
      </c>
      <c r="B7712" s="1">
        <v>103</v>
      </c>
    </row>
    <row r="7713" spans="1:2">
      <c r="A7713" s="1">
        <v>27</v>
      </c>
      <c r="B7713" s="1">
        <v>103</v>
      </c>
    </row>
    <row r="7714" spans="1:2">
      <c r="A7714" s="1">
        <v>26</v>
      </c>
      <c r="B7714" s="1">
        <v>103</v>
      </c>
    </row>
    <row r="7715" spans="1:2">
      <c r="A7715" s="1">
        <v>25</v>
      </c>
      <c r="B7715" s="1">
        <v>103</v>
      </c>
    </row>
    <row r="7716" spans="1:2">
      <c r="A7716" s="1">
        <v>25</v>
      </c>
      <c r="B7716" s="1">
        <v>104</v>
      </c>
    </row>
    <row r="7717" spans="1:2">
      <c r="A7717" s="1">
        <v>26</v>
      </c>
      <c r="B7717" s="1">
        <v>104</v>
      </c>
    </row>
    <row r="7718" spans="1:2">
      <c r="A7718" s="1">
        <v>27</v>
      </c>
      <c r="B7718" s="1">
        <v>104</v>
      </c>
    </row>
    <row r="7719" spans="1:2">
      <c r="A7719" s="1">
        <v>28</v>
      </c>
      <c r="B7719" s="1">
        <v>104</v>
      </c>
    </row>
    <row r="7720" spans="1:2">
      <c r="A7720" s="1">
        <v>30</v>
      </c>
      <c r="B7720" s="1">
        <v>104</v>
      </c>
    </row>
    <row r="7721" spans="1:2">
      <c r="A7721" s="1">
        <v>31</v>
      </c>
      <c r="B7721" s="1">
        <v>104</v>
      </c>
    </row>
    <row r="7722" spans="1:2">
      <c r="A7722" s="1">
        <v>32</v>
      </c>
      <c r="B7722" s="1">
        <v>104</v>
      </c>
    </row>
    <row r="7723" spans="1:2">
      <c r="A7723" s="1">
        <v>24</v>
      </c>
      <c r="B7723" s="1">
        <v>97</v>
      </c>
    </row>
    <row r="7724" spans="1:2">
      <c r="A7724" s="1">
        <v>23</v>
      </c>
      <c r="B7724" s="1">
        <v>97</v>
      </c>
    </row>
    <row r="7725" spans="1:2">
      <c r="A7725" s="1">
        <v>22</v>
      </c>
      <c r="B7725" s="1">
        <v>97</v>
      </c>
    </row>
    <row r="7726" spans="1:2">
      <c r="A7726" s="1">
        <v>21</v>
      </c>
      <c r="B7726" s="1">
        <v>97</v>
      </c>
    </row>
    <row r="7727" spans="1:2">
      <c r="A7727" s="1">
        <v>20</v>
      </c>
      <c r="B7727" s="1">
        <v>97</v>
      </c>
    </row>
    <row r="7728" spans="1:2">
      <c r="A7728" s="1">
        <v>19</v>
      </c>
      <c r="B7728" s="1">
        <v>97</v>
      </c>
    </row>
    <row r="7729" spans="1:2">
      <c r="A7729" s="1">
        <v>18</v>
      </c>
      <c r="B7729" s="1">
        <v>98</v>
      </c>
    </row>
    <row r="7730" spans="1:2">
      <c r="A7730" s="1">
        <v>23</v>
      </c>
      <c r="B7730" s="1">
        <v>98</v>
      </c>
    </row>
    <row r="7731" spans="1:2">
      <c r="A7731" s="1">
        <v>24</v>
      </c>
      <c r="B7731" s="1">
        <v>98</v>
      </c>
    </row>
    <row r="7732" spans="1:2">
      <c r="A7732" s="1">
        <v>24</v>
      </c>
      <c r="B7732" s="1">
        <v>99</v>
      </c>
    </row>
    <row r="7733" spans="1:2">
      <c r="A7733" s="1">
        <v>23</v>
      </c>
      <c r="B7733" s="1">
        <v>99</v>
      </c>
    </row>
    <row r="7734" spans="1:2">
      <c r="A7734" s="1">
        <v>22</v>
      </c>
      <c r="B7734" s="1">
        <v>99</v>
      </c>
    </row>
    <row r="7735" spans="1:2">
      <c r="A7735" s="1">
        <v>19</v>
      </c>
      <c r="B7735" s="1">
        <v>99</v>
      </c>
    </row>
    <row r="7736" spans="1:2">
      <c r="A7736" s="1">
        <v>18</v>
      </c>
      <c r="B7736" s="1">
        <v>99</v>
      </c>
    </row>
    <row r="7737" spans="1:2">
      <c r="A7737" s="1">
        <v>17</v>
      </c>
      <c r="B7737" s="1">
        <v>99</v>
      </c>
    </row>
    <row r="7738" spans="1:2">
      <c r="A7738" s="1">
        <v>17</v>
      </c>
      <c r="B7738" s="1">
        <v>100</v>
      </c>
    </row>
    <row r="7739" spans="1:2">
      <c r="A7739" s="1">
        <v>19</v>
      </c>
      <c r="B7739" s="1">
        <v>100</v>
      </c>
    </row>
    <row r="7740" spans="1:2">
      <c r="A7740" s="1">
        <v>21</v>
      </c>
      <c r="B7740" s="1">
        <v>100</v>
      </c>
    </row>
    <row r="7741" spans="1:2">
      <c r="A7741" s="1">
        <v>22</v>
      </c>
      <c r="B7741" s="1">
        <v>100</v>
      </c>
    </row>
    <row r="7742" spans="1:2">
      <c r="A7742" s="1">
        <v>23</v>
      </c>
      <c r="B7742" s="1">
        <v>100</v>
      </c>
    </row>
    <row r="7743" spans="1:2">
      <c r="A7743" s="1">
        <v>24</v>
      </c>
      <c r="B7743" s="1">
        <v>93</v>
      </c>
    </row>
    <row r="7744" spans="1:2">
      <c r="A7744" s="1">
        <v>23</v>
      </c>
      <c r="B7744" s="1">
        <v>93</v>
      </c>
    </row>
    <row r="7745" spans="1:2">
      <c r="A7745" s="1">
        <v>21</v>
      </c>
      <c r="B7745" s="1">
        <v>93</v>
      </c>
    </row>
    <row r="7746" spans="1:2">
      <c r="A7746" s="1">
        <v>20</v>
      </c>
      <c r="B7746" s="1">
        <v>93</v>
      </c>
    </row>
    <row r="7747" spans="1:2">
      <c r="A7747" s="1">
        <v>17</v>
      </c>
      <c r="B7747" s="1">
        <v>93</v>
      </c>
    </row>
    <row r="7748" spans="1:2">
      <c r="A7748" s="1">
        <v>18</v>
      </c>
      <c r="B7748" s="1">
        <v>94</v>
      </c>
    </row>
    <row r="7749" spans="1:2">
      <c r="A7749" s="1">
        <v>19</v>
      </c>
      <c r="B7749" s="1">
        <v>94</v>
      </c>
    </row>
    <row r="7750" spans="1:2">
      <c r="A7750" s="1">
        <v>20</v>
      </c>
      <c r="B7750" s="1">
        <v>94</v>
      </c>
    </row>
    <row r="7751" spans="1:2">
      <c r="A7751" s="1">
        <v>21</v>
      </c>
      <c r="B7751" s="1">
        <v>94</v>
      </c>
    </row>
    <row r="7752" spans="1:2">
      <c r="A7752" s="1">
        <v>22</v>
      </c>
      <c r="B7752" s="1">
        <v>94</v>
      </c>
    </row>
    <row r="7753" spans="1:2">
      <c r="A7753" s="1">
        <v>23</v>
      </c>
      <c r="B7753" s="1">
        <v>94</v>
      </c>
    </row>
    <row r="7754" spans="1:2">
      <c r="A7754" s="1">
        <v>24</v>
      </c>
      <c r="B7754" s="1">
        <v>94</v>
      </c>
    </row>
    <row r="7755" spans="1:2">
      <c r="A7755" s="1">
        <v>23</v>
      </c>
      <c r="B7755" s="1">
        <v>95</v>
      </c>
    </row>
    <row r="7756" spans="1:2">
      <c r="A7756" s="1">
        <v>22</v>
      </c>
      <c r="B7756" s="1">
        <v>95</v>
      </c>
    </row>
    <row r="7757" spans="1:2">
      <c r="A7757" s="1">
        <v>21</v>
      </c>
      <c r="B7757" s="1">
        <v>95</v>
      </c>
    </row>
    <row r="7758" spans="1:2">
      <c r="A7758" s="1">
        <v>20</v>
      </c>
      <c r="B7758" s="1">
        <v>95</v>
      </c>
    </row>
    <row r="7759" spans="1:2">
      <c r="A7759" s="1">
        <v>19</v>
      </c>
      <c r="B7759" s="1">
        <v>95</v>
      </c>
    </row>
    <row r="7760" spans="1:2">
      <c r="A7760" s="1">
        <v>18</v>
      </c>
      <c r="B7760" s="1">
        <v>95</v>
      </c>
    </row>
    <row r="7761" spans="1:2">
      <c r="A7761" s="1">
        <v>17</v>
      </c>
      <c r="B7761" s="1">
        <v>95</v>
      </c>
    </row>
    <row r="7762" spans="1:2">
      <c r="A7762" s="1">
        <v>17</v>
      </c>
      <c r="B7762" s="1">
        <v>96</v>
      </c>
    </row>
    <row r="7763" spans="1:2">
      <c r="A7763" s="1">
        <v>18</v>
      </c>
      <c r="B7763" s="1">
        <v>96</v>
      </c>
    </row>
    <row r="7764" spans="1:2">
      <c r="A7764" s="1">
        <v>19</v>
      </c>
      <c r="B7764" s="1">
        <v>96</v>
      </c>
    </row>
    <row r="7765" spans="1:2">
      <c r="A7765" s="1">
        <v>21</v>
      </c>
      <c r="B7765" s="1">
        <v>96</v>
      </c>
    </row>
    <row r="7766" spans="1:2">
      <c r="A7766" s="1">
        <v>24</v>
      </c>
      <c r="B7766" s="1">
        <v>96</v>
      </c>
    </row>
    <row r="7767" spans="1:2">
      <c r="A7767" s="1">
        <v>23</v>
      </c>
      <c r="B7767" s="1">
        <v>89</v>
      </c>
    </row>
    <row r="7768" spans="1:2">
      <c r="A7768" s="1">
        <v>21</v>
      </c>
      <c r="B7768" s="1">
        <v>89</v>
      </c>
    </row>
    <row r="7769" spans="1:2">
      <c r="A7769" s="1">
        <v>20</v>
      </c>
      <c r="B7769" s="1">
        <v>89</v>
      </c>
    </row>
    <row r="7770" spans="1:2">
      <c r="A7770" s="1">
        <v>19</v>
      </c>
      <c r="B7770" s="1">
        <v>89</v>
      </c>
    </row>
    <row r="7771" spans="1:2">
      <c r="A7771" s="1">
        <v>18</v>
      </c>
      <c r="B7771" s="1">
        <v>89</v>
      </c>
    </row>
    <row r="7772" spans="1:2">
      <c r="A7772" s="1">
        <v>17</v>
      </c>
      <c r="B7772" s="1">
        <v>90</v>
      </c>
    </row>
    <row r="7773" spans="1:2">
      <c r="A7773" s="1">
        <v>19</v>
      </c>
      <c r="B7773" s="1">
        <v>90</v>
      </c>
    </row>
    <row r="7774" spans="1:2">
      <c r="A7774" s="1">
        <v>20</v>
      </c>
      <c r="B7774" s="1">
        <v>90</v>
      </c>
    </row>
    <row r="7775" spans="1:2">
      <c r="A7775" s="1">
        <v>21</v>
      </c>
      <c r="B7775" s="1">
        <v>90</v>
      </c>
    </row>
    <row r="7776" spans="1:2">
      <c r="A7776" s="1">
        <v>23</v>
      </c>
      <c r="B7776" s="1">
        <v>90</v>
      </c>
    </row>
    <row r="7777" spans="1:2">
      <c r="A7777" s="1">
        <v>23</v>
      </c>
      <c r="B7777" s="1">
        <v>91</v>
      </c>
    </row>
    <row r="7778" spans="1:2">
      <c r="A7778" s="1">
        <v>22</v>
      </c>
      <c r="B7778" s="1">
        <v>91</v>
      </c>
    </row>
    <row r="7779" spans="1:2">
      <c r="A7779" s="1">
        <v>21</v>
      </c>
      <c r="B7779" s="1">
        <v>91</v>
      </c>
    </row>
    <row r="7780" spans="1:2">
      <c r="A7780" s="1">
        <v>20</v>
      </c>
      <c r="B7780" s="1">
        <v>91</v>
      </c>
    </row>
    <row r="7781" spans="1:2">
      <c r="A7781" s="1">
        <v>19</v>
      </c>
      <c r="B7781" s="1">
        <v>91</v>
      </c>
    </row>
    <row r="7782" spans="1:2">
      <c r="A7782" s="1">
        <v>18</v>
      </c>
      <c r="B7782" s="1">
        <v>91</v>
      </c>
    </row>
    <row r="7783" spans="1:2">
      <c r="A7783" s="1">
        <v>17</v>
      </c>
      <c r="B7783" s="1">
        <v>91</v>
      </c>
    </row>
    <row r="7784" spans="1:2">
      <c r="A7784" s="1">
        <v>17</v>
      </c>
      <c r="B7784" s="1">
        <v>92</v>
      </c>
    </row>
    <row r="7785" spans="1:2">
      <c r="A7785" s="1">
        <v>18</v>
      </c>
      <c r="B7785" s="1">
        <v>92</v>
      </c>
    </row>
    <row r="7786" spans="1:2">
      <c r="A7786" s="1">
        <v>19</v>
      </c>
      <c r="B7786" s="1">
        <v>92</v>
      </c>
    </row>
    <row r="7787" spans="1:2">
      <c r="A7787" s="1">
        <v>21</v>
      </c>
      <c r="B7787" s="1">
        <v>92</v>
      </c>
    </row>
    <row r="7788" spans="1:2">
      <c r="A7788" s="1">
        <v>23</v>
      </c>
      <c r="B7788" s="1">
        <v>92</v>
      </c>
    </row>
    <row r="7789" spans="1:2">
      <c r="A7789" s="1">
        <v>24</v>
      </c>
      <c r="B7789" s="1">
        <v>92</v>
      </c>
    </row>
    <row r="7790" spans="1:2">
      <c r="A7790" s="1">
        <v>31</v>
      </c>
      <c r="B7790" s="1">
        <v>85</v>
      </c>
    </row>
    <row r="7791" spans="1:2">
      <c r="A7791" s="1">
        <v>30</v>
      </c>
      <c r="B7791" s="1">
        <v>85</v>
      </c>
    </row>
    <row r="7792" spans="1:2">
      <c r="A7792" s="1">
        <v>29</v>
      </c>
      <c r="B7792" s="1">
        <v>85</v>
      </c>
    </row>
    <row r="7793" spans="1:2">
      <c r="A7793" s="1">
        <v>28</v>
      </c>
      <c r="B7793" s="1">
        <v>85</v>
      </c>
    </row>
    <row r="7794" spans="1:2">
      <c r="A7794" s="1">
        <v>27</v>
      </c>
      <c r="B7794" s="1">
        <v>85</v>
      </c>
    </row>
    <row r="7795" spans="1:2">
      <c r="A7795" s="1">
        <v>25</v>
      </c>
      <c r="B7795" s="1">
        <v>86</v>
      </c>
    </row>
    <row r="7796" spans="1:2">
      <c r="A7796" s="1">
        <v>26</v>
      </c>
      <c r="B7796" s="1">
        <v>86</v>
      </c>
    </row>
    <row r="7797" spans="1:2">
      <c r="A7797" s="1">
        <v>27</v>
      </c>
      <c r="B7797" s="1">
        <v>86</v>
      </c>
    </row>
    <row r="7798" spans="1:2">
      <c r="A7798" s="1">
        <v>29</v>
      </c>
      <c r="B7798" s="1">
        <v>86</v>
      </c>
    </row>
    <row r="7799" spans="1:2">
      <c r="A7799" s="1">
        <v>30</v>
      </c>
      <c r="B7799" s="1">
        <v>86</v>
      </c>
    </row>
    <row r="7800" spans="1:2">
      <c r="A7800" s="1">
        <v>32</v>
      </c>
      <c r="B7800" s="1">
        <v>86</v>
      </c>
    </row>
    <row r="7801" spans="1:2">
      <c r="A7801" s="1">
        <v>32</v>
      </c>
      <c r="B7801" s="1">
        <v>87</v>
      </c>
    </row>
    <row r="7802" spans="1:2">
      <c r="A7802" s="1">
        <v>31</v>
      </c>
      <c r="B7802" s="1">
        <v>87</v>
      </c>
    </row>
    <row r="7803" spans="1:2">
      <c r="A7803" s="1">
        <v>30</v>
      </c>
      <c r="B7803" s="1">
        <v>87</v>
      </c>
    </row>
    <row r="7804" spans="1:2">
      <c r="A7804" s="1">
        <v>28</v>
      </c>
      <c r="B7804" s="1">
        <v>87</v>
      </c>
    </row>
    <row r="7805" spans="1:2">
      <c r="A7805" s="1">
        <v>26</v>
      </c>
      <c r="B7805" s="1">
        <v>87</v>
      </c>
    </row>
    <row r="7806" spans="1:2">
      <c r="A7806" s="1">
        <v>25</v>
      </c>
      <c r="B7806" s="1">
        <v>88</v>
      </c>
    </row>
    <row r="7807" spans="1:2">
      <c r="A7807" s="1">
        <v>26</v>
      </c>
      <c r="B7807" s="1">
        <v>88</v>
      </c>
    </row>
    <row r="7808" spans="1:2">
      <c r="A7808" s="1">
        <v>27</v>
      </c>
      <c r="B7808" s="1">
        <v>88</v>
      </c>
    </row>
    <row r="7809" spans="1:2">
      <c r="A7809" s="1">
        <v>29</v>
      </c>
      <c r="B7809" s="1">
        <v>88</v>
      </c>
    </row>
    <row r="7810" spans="1:2">
      <c r="A7810" s="1">
        <v>32</v>
      </c>
      <c r="B7810" s="1">
        <v>88</v>
      </c>
    </row>
    <row r="7811" spans="1:2">
      <c r="A7811" s="1">
        <v>48</v>
      </c>
      <c r="B7811" s="1">
        <v>89</v>
      </c>
    </row>
    <row r="7812" spans="1:2">
      <c r="A7812" s="1">
        <v>45</v>
      </c>
      <c r="B7812" s="1">
        <v>89</v>
      </c>
    </row>
    <row r="7813" spans="1:2">
      <c r="A7813" s="1">
        <v>44</v>
      </c>
      <c r="B7813" s="1">
        <v>89</v>
      </c>
    </row>
    <row r="7814" spans="1:2">
      <c r="A7814" s="1">
        <v>41</v>
      </c>
      <c r="B7814" s="1">
        <v>89</v>
      </c>
    </row>
    <row r="7815" spans="1:2">
      <c r="A7815" s="1">
        <v>41</v>
      </c>
      <c r="B7815" s="1">
        <v>90</v>
      </c>
    </row>
    <row r="7816" spans="1:2">
      <c r="A7816" s="1">
        <v>42</v>
      </c>
      <c r="B7816" s="1">
        <v>90</v>
      </c>
    </row>
    <row r="7817" spans="1:2">
      <c r="A7817" s="1">
        <v>43</v>
      </c>
      <c r="B7817" s="1">
        <v>90</v>
      </c>
    </row>
    <row r="7818" spans="1:2">
      <c r="A7818" s="1">
        <v>44</v>
      </c>
      <c r="B7818" s="1">
        <v>90</v>
      </c>
    </row>
    <row r="7819" spans="1:2">
      <c r="A7819" s="1">
        <v>46</v>
      </c>
      <c r="B7819" s="1">
        <v>90</v>
      </c>
    </row>
    <row r="7820" spans="1:2">
      <c r="A7820" s="1">
        <v>48</v>
      </c>
      <c r="B7820" s="1">
        <v>90</v>
      </c>
    </row>
    <row r="7821" spans="1:2">
      <c r="A7821" s="1">
        <v>48</v>
      </c>
      <c r="B7821" s="1">
        <v>91</v>
      </c>
    </row>
    <row r="7822" spans="1:2">
      <c r="A7822" s="1">
        <v>47</v>
      </c>
      <c r="B7822" s="1">
        <v>91</v>
      </c>
    </row>
    <row r="7823" spans="1:2">
      <c r="A7823" s="1">
        <v>46</v>
      </c>
      <c r="B7823" s="1">
        <v>91</v>
      </c>
    </row>
    <row r="7824" spans="1:2">
      <c r="A7824" s="1">
        <v>45</v>
      </c>
      <c r="B7824" s="1">
        <v>91</v>
      </c>
    </row>
    <row r="7825" spans="1:2">
      <c r="A7825" s="1">
        <v>44</v>
      </c>
      <c r="B7825" s="1">
        <v>91</v>
      </c>
    </row>
    <row r="7826" spans="1:2">
      <c r="A7826" s="1">
        <v>43</v>
      </c>
      <c r="B7826" s="1">
        <v>91</v>
      </c>
    </row>
    <row r="7827" spans="1:2">
      <c r="A7827" s="1">
        <v>41</v>
      </c>
      <c r="B7827" s="1">
        <v>92</v>
      </c>
    </row>
    <row r="7828" spans="1:2">
      <c r="A7828" s="1">
        <v>42</v>
      </c>
      <c r="B7828" s="1">
        <v>92</v>
      </c>
    </row>
    <row r="7829" spans="1:2">
      <c r="A7829" s="1">
        <v>44</v>
      </c>
      <c r="B7829" s="1">
        <v>92</v>
      </c>
    </row>
    <row r="7830" spans="1:2">
      <c r="A7830" s="1">
        <v>45</v>
      </c>
      <c r="B7830" s="1">
        <v>92</v>
      </c>
    </row>
    <row r="7831" spans="1:2">
      <c r="A7831" s="1">
        <v>46</v>
      </c>
      <c r="B7831" s="1">
        <v>92</v>
      </c>
    </row>
    <row r="7832" spans="1:2">
      <c r="A7832" s="1">
        <v>47</v>
      </c>
      <c r="B7832" s="1">
        <v>92</v>
      </c>
    </row>
    <row r="7833" spans="1:2">
      <c r="A7833" s="1">
        <v>48</v>
      </c>
      <c r="B7833" s="1">
        <v>92</v>
      </c>
    </row>
    <row r="7834" spans="1:2">
      <c r="A7834" s="1">
        <v>40</v>
      </c>
      <c r="B7834" s="1">
        <v>89</v>
      </c>
    </row>
    <row r="7835" spans="1:2">
      <c r="A7835" s="1">
        <v>38</v>
      </c>
      <c r="B7835" s="1">
        <v>89</v>
      </c>
    </row>
    <row r="7836" spans="1:2">
      <c r="A7836" s="1">
        <v>35</v>
      </c>
      <c r="B7836" s="1">
        <v>89</v>
      </c>
    </row>
    <row r="7837" spans="1:2">
      <c r="A7837" s="1">
        <v>33</v>
      </c>
      <c r="B7837" s="1">
        <v>89</v>
      </c>
    </row>
    <row r="7838" spans="1:2">
      <c r="A7838" s="1">
        <v>35</v>
      </c>
      <c r="B7838" s="1">
        <v>90</v>
      </c>
    </row>
    <row r="7839" spans="1:2">
      <c r="A7839" s="1">
        <v>36</v>
      </c>
      <c r="B7839" s="1">
        <v>90</v>
      </c>
    </row>
    <row r="7840" spans="1:2">
      <c r="A7840" s="1">
        <v>37</v>
      </c>
      <c r="B7840" s="1">
        <v>90</v>
      </c>
    </row>
    <row r="7841" spans="1:2">
      <c r="A7841" s="1">
        <v>39</v>
      </c>
      <c r="B7841" s="1">
        <v>91</v>
      </c>
    </row>
    <row r="7842" spans="1:2">
      <c r="A7842" s="1">
        <v>38</v>
      </c>
      <c r="B7842" s="1">
        <v>91</v>
      </c>
    </row>
    <row r="7843" spans="1:2">
      <c r="A7843" s="1">
        <v>37</v>
      </c>
      <c r="B7843" s="1">
        <v>91</v>
      </c>
    </row>
    <row r="7844" spans="1:2">
      <c r="A7844" s="1">
        <v>36</v>
      </c>
      <c r="B7844" s="1">
        <v>91</v>
      </c>
    </row>
    <row r="7845" spans="1:2">
      <c r="A7845" s="1">
        <v>35</v>
      </c>
      <c r="B7845" s="1">
        <v>91</v>
      </c>
    </row>
    <row r="7846" spans="1:2">
      <c r="A7846" s="1">
        <v>33</v>
      </c>
      <c r="B7846" s="1">
        <v>91</v>
      </c>
    </row>
    <row r="7847" spans="1:2">
      <c r="A7847" s="1">
        <v>33</v>
      </c>
      <c r="B7847" s="1">
        <v>92</v>
      </c>
    </row>
    <row r="7848" spans="1:2">
      <c r="A7848" s="1">
        <v>34</v>
      </c>
      <c r="B7848" s="1">
        <v>92</v>
      </c>
    </row>
    <row r="7849" spans="1:2">
      <c r="A7849" s="1">
        <v>37</v>
      </c>
      <c r="B7849" s="1">
        <v>92</v>
      </c>
    </row>
    <row r="7850" spans="1:2">
      <c r="A7850" s="1">
        <v>38</v>
      </c>
      <c r="B7850" s="1">
        <v>92</v>
      </c>
    </row>
    <row r="7851" spans="1:2">
      <c r="A7851" s="1">
        <v>39</v>
      </c>
      <c r="B7851" s="1">
        <v>92</v>
      </c>
    </row>
    <row r="7852" spans="1:2">
      <c r="A7852" s="1">
        <v>40</v>
      </c>
      <c r="B7852" s="1">
        <v>92</v>
      </c>
    </row>
    <row r="7853" spans="1:2">
      <c r="A7853" s="1">
        <v>40</v>
      </c>
      <c r="B7853" s="1">
        <v>101</v>
      </c>
    </row>
    <row r="7854" spans="1:2">
      <c r="A7854" s="1">
        <v>39</v>
      </c>
      <c r="B7854" s="1">
        <v>101</v>
      </c>
    </row>
    <row r="7855" spans="1:2">
      <c r="A7855" s="1">
        <v>38</v>
      </c>
      <c r="B7855" s="1">
        <v>101</v>
      </c>
    </row>
    <row r="7856" spans="1:2">
      <c r="A7856" s="1">
        <v>37</v>
      </c>
      <c r="B7856" s="1">
        <v>101</v>
      </c>
    </row>
    <row r="7857" spans="1:2">
      <c r="A7857" s="1">
        <v>36</v>
      </c>
      <c r="B7857" s="1">
        <v>101</v>
      </c>
    </row>
    <row r="7858" spans="1:2">
      <c r="A7858" s="1">
        <v>34</v>
      </c>
      <c r="B7858" s="1">
        <v>101</v>
      </c>
    </row>
    <row r="7859" spans="1:2">
      <c r="A7859" s="1">
        <v>33</v>
      </c>
      <c r="B7859" s="1">
        <v>102</v>
      </c>
    </row>
    <row r="7860" spans="1:2">
      <c r="A7860" s="1">
        <v>35</v>
      </c>
      <c r="B7860" s="1">
        <v>102</v>
      </c>
    </row>
    <row r="7861" spans="1:2">
      <c r="A7861" s="1">
        <v>36</v>
      </c>
      <c r="B7861" s="1">
        <v>102</v>
      </c>
    </row>
    <row r="7862" spans="1:2">
      <c r="A7862" s="1">
        <v>37</v>
      </c>
      <c r="B7862" s="1">
        <v>102</v>
      </c>
    </row>
    <row r="7863" spans="1:2">
      <c r="A7863" s="1">
        <v>38</v>
      </c>
      <c r="B7863" s="1">
        <v>102</v>
      </c>
    </row>
    <row r="7864" spans="1:2">
      <c r="A7864" s="1">
        <v>39</v>
      </c>
      <c r="B7864" s="1">
        <v>102</v>
      </c>
    </row>
    <row r="7865" spans="1:2">
      <c r="A7865" s="1">
        <v>40</v>
      </c>
      <c r="B7865" s="1">
        <v>102</v>
      </c>
    </row>
    <row r="7866" spans="1:2">
      <c r="A7866" s="1">
        <v>39</v>
      </c>
      <c r="B7866" s="1">
        <v>103</v>
      </c>
    </row>
    <row r="7867" spans="1:2">
      <c r="A7867" s="1">
        <v>37</v>
      </c>
      <c r="B7867" s="1">
        <v>103</v>
      </c>
    </row>
    <row r="7868" spans="1:2">
      <c r="A7868" s="1">
        <v>36</v>
      </c>
      <c r="B7868" s="1">
        <v>103</v>
      </c>
    </row>
    <row r="7869" spans="1:2">
      <c r="A7869" s="1">
        <v>35</v>
      </c>
      <c r="B7869" s="1">
        <v>103</v>
      </c>
    </row>
    <row r="7870" spans="1:2">
      <c r="A7870" s="1">
        <v>33</v>
      </c>
      <c r="B7870" s="1">
        <v>103</v>
      </c>
    </row>
    <row r="7871" spans="1:2">
      <c r="A7871" s="1">
        <v>33</v>
      </c>
      <c r="B7871" s="1">
        <v>104</v>
      </c>
    </row>
    <row r="7872" spans="1:2">
      <c r="A7872" s="1">
        <v>34</v>
      </c>
      <c r="B7872" s="1">
        <v>104</v>
      </c>
    </row>
    <row r="7873" spans="1:2">
      <c r="A7873" s="1">
        <v>36</v>
      </c>
      <c r="B7873" s="1">
        <v>104</v>
      </c>
    </row>
    <row r="7874" spans="1:2">
      <c r="A7874" s="1">
        <v>37</v>
      </c>
      <c r="B7874" s="1">
        <v>104</v>
      </c>
    </row>
    <row r="7875" spans="1:2">
      <c r="A7875" s="1">
        <v>38</v>
      </c>
      <c r="B7875" s="1">
        <v>104</v>
      </c>
    </row>
    <row r="7876" spans="1:2">
      <c r="A7876" s="1">
        <v>39</v>
      </c>
      <c r="B7876" s="1">
        <v>104</v>
      </c>
    </row>
    <row r="7877" spans="1:2">
      <c r="A7877" s="1">
        <v>40</v>
      </c>
      <c r="B7877" s="1">
        <v>97</v>
      </c>
    </row>
    <row r="7878" spans="1:2">
      <c r="A7878" s="1">
        <v>39</v>
      </c>
      <c r="B7878" s="1">
        <v>97</v>
      </c>
    </row>
    <row r="7879" spans="1:2">
      <c r="A7879" s="1">
        <v>38</v>
      </c>
      <c r="B7879" s="1">
        <v>97</v>
      </c>
    </row>
    <row r="7880" spans="1:2">
      <c r="A7880" s="1">
        <v>37</v>
      </c>
      <c r="B7880" s="1">
        <v>97</v>
      </c>
    </row>
    <row r="7881" spans="1:2">
      <c r="A7881" s="1">
        <v>36</v>
      </c>
      <c r="B7881" s="1">
        <v>97</v>
      </c>
    </row>
    <row r="7882" spans="1:2">
      <c r="A7882" s="1">
        <v>35</v>
      </c>
      <c r="B7882" s="1">
        <v>97</v>
      </c>
    </row>
    <row r="7883" spans="1:2">
      <c r="A7883" s="1">
        <v>33</v>
      </c>
      <c r="B7883" s="1">
        <v>98</v>
      </c>
    </row>
    <row r="7884" spans="1:2">
      <c r="A7884" s="1">
        <v>35</v>
      </c>
      <c r="B7884" s="1">
        <v>98</v>
      </c>
    </row>
    <row r="7885" spans="1:2">
      <c r="A7885" s="1">
        <v>36</v>
      </c>
      <c r="B7885" s="1">
        <v>98</v>
      </c>
    </row>
    <row r="7886" spans="1:2">
      <c r="A7886" s="1">
        <v>37</v>
      </c>
      <c r="B7886" s="1">
        <v>98</v>
      </c>
    </row>
    <row r="7887" spans="1:2">
      <c r="A7887" s="1">
        <v>40</v>
      </c>
      <c r="B7887" s="1">
        <v>98</v>
      </c>
    </row>
    <row r="7888" spans="1:2">
      <c r="A7888" s="1">
        <v>39</v>
      </c>
      <c r="B7888" s="1">
        <v>99</v>
      </c>
    </row>
    <row r="7889" spans="1:2">
      <c r="A7889" s="1">
        <v>38</v>
      </c>
      <c r="B7889" s="1">
        <v>99</v>
      </c>
    </row>
    <row r="7890" spans="1:2">
      <c r="A7890" s="1">
        <v>37</v>
      </c>
      <c r="B7890" s="1">
        <v>99</v>
      </c>
    </row>
    <row r="7891" spans="1:2">
      <c r="A7891" s="1">
        <v>35</v>
      </c>
      <c r="B7891" s="1">
        <v>99</v>
      </c>
    </row>
    <row r="7892" spans="1:2">
      <c r="A7892" s="1">
        <v>34</v>
      </c>
      <c r="B7892" s="1">
        <v>99</v>
      </c>
    </row>
    <row r="7893" spans="1:2">
      <c r="A7893" s="1">
        <v>33</v>
      </c>
      <c r="B7893" s="1">
        <v>99</v>
      </c>
    </row>
    <row r="7894" spans="1:2">
      <c r="A7894" s="1">
        <v>35</v>
      </c>
      <c r="B7894" s="1">
        <v>100</v>
      </c>
    </row>
    <row r="7895" spans="1:2">
      <c r="A7895" s="1">
        <v>37</v>
      </c>
      <c r="B7895" s="1">
        <v>100</v>
      </c>
    </row>
    <row r="7896" spans="1:2">
      <c r="A7896" s="1">
        <v>40</v>
      </c>
      <c r="B7896" s="1">
        <v>100</v>
      </c>
    </row>
    <row r="7897" spans="1:2">
      <c r="A7897" s="1">
        <v>45</v>
      </c>
      <c r="B7897" s="1">
        <v>85</v>
      </c>
    </row>
    <row r="7898" spans="1:2">
      <c r="A7898" s="1">
        <v>43</v>
      </c>
      <c r="B7898" s="1">
        <v>85</v>
      </c>
    </row>
    <row r="7899" spans="1:2">
      <c r="A7899" s="1">
        <v>42</v>
      </c>
      <c r="B7899" s="1">
        <v>85</v>
      </c>
    </row>
    <row r="7900" spans="1:2">
      <c r="A7900" s="1">
        <v>41</v>
      </c>
      <c r="B7900" s="1">
        <v>86</v>
      </c>
    </row>
    <row r="7901" spans="1:2">
      <c r="A7901" s="1">
        <v>42</v>
      </c>
      <c r="B7901" s="1">
        <v>86</v>
      </c>
    </row>
    <row r="7902" spans="1:2">
      <c r="A7902" s="1">
        <v>43</v>
      </c>
      <c r="B7902" s="1">
        <v>86</v>
      </c>
    </row>
    <row r="7903" spans="1:2">
      <c r="A7903" s="1">
        <v>44</v>
      </c>
      <c r="B7903" s="1">
        <v>86</v>
      </c>
    </row>
    <row r="7904" spans="1:2">
      <c r="A7904" s="1">
        <v>45</v>
      </c>
      <c r="B7904" s="1">
        <v>86</v>
      </c>
    </row>
    <row r="7905" spans="1:2">
      <c r="A7905" s="1">
        <v>46</v>
      </c>
      <c r="B7905" s="1">
        <v>86</v>
      </c>
    </row>
    <row r="7906" spans="1:2">
      <c r="A7906" s="1">
        <v>47</v>
      </c>
      <c r="B7906" s="1">
        <v>86</v>
      </c>
    </row>
    <row r="7907" spans="1:2">
      <c r="A7907" s="1">
        <v>48</v>
      </c>
      <c r="B7907" s="1">
        <v>86</v>
      </c>
    </row>
    <row r="7908" spans="1:2">
      <c r="A7908" s="1">
        <v>48</v>
      </c>
      <c r="B7908" s="1">
        <v>87</v>
      </c>
    </row>
    <row r="7909" spans="1:2">
      <c r="A7909" s="1">
        <v>45</v>
      </c>
      <c r="B7909" s="1">
        <v>87</v>
      </c>
    </row>
    <row r="7910" spans="1:2">
      <c r="A7910" s="1">
        <v>44</v>
      </c>
      <c r="B7910" s="1">
        <v>87</v>
      </c>
    </row>
    <row r="7911" spans="1:2">
      <c r="A7911" s="1">
        <v>41</v>
      </c>
      <c r="B7911" s="1">
        <v>88</v>
      </c>
    </row>
    <row r="7912" spans="1:2">
      <c r="A7912" s="1">
        <v>42</v>
      </c>
      <c r="B7912" s="1">
        <v>88</v>
      </c>
    </row>
    <row r="7913" spans="1:2">
      <c r="A7913" s="1">
        <v>43</v>
      </c>
      <c r="B7913" s="1">
        <v>88</v>
      </c>
    </row>
    <row r="7914" spans="1:2">
      <c r="A7914" s="1">
        <v>47</v>
      </c>
      <c r="B7914" s="1">
        <v>88</v>
      </c>
    </row>
    <row r="7915" spans="1:2">
      <c r="A7915" s="1">
        <v>48</v>
      </c>
      <c r="B7915" s="1">
        <v>88</v>
      </c>
    </row>
    <row r="7916" spans="1:2">
      <c r="A7916" s="1">
        <v>48</v>
      </c>
      <c r="B7916" s="1">
        <v>97</v>
      </c>
    </row>
    <row r="7917" spans="1:2">
      <c r="A7917" s="1">
        <v>46</v>
      </c>
      <c r="B7917" s="1">
        <v>97</v>
      </c>
    </row>
    <row r="7918" spans="1:2">
      <c r="A7918" s="1">
        <v>45</v>
      </c>
      <c r="B7918" s="1">
        <v>97</v>
      </c>
    </row>
    <row r="7919" spans="1:2">
      <c r="A7919" s="1">
        <v>42</v>
      </c>
      <c r="B7919" s="1">
        <v>97</v>
      </c>
    </row>
    <row r="7920" spans="1:2">
      <c r="A7920" s="1">
        <v>44</v>
      </c>
      <c r="B7920" s="1">
        <v>98</v>
      </c>
    </row>
    <row r="7921" spans="1:2">
      <c r="A7921" s="1">
        <v>45</v>
      </c>
      <c r="B7921" s="1">
        <v>98</v>
      </c>
    </row>
    <row r="7922" spans="1:2">
      <c r="A7922" s="1">
        <v>46</v>
      </c>
      <c r="B7922" s="1">
        <v>98</v>
      </c>
    </row>
    <row r="7923" spans="1:2">
      <c r="A7923" s="1">
        <v>47</v>
      </c>
      <c r="B7923" s="1">
        <v>98</v>
      </c>
    </row>
    <row r="7924" spans="1:2">
      <c r="A7924" s="1">
        <v>48</v>
      </c>
      <c r="B7924" s="1">
        <v>98</v>
      </c>
    </row>
    <row r="7925" spans="1:2">
      <c r="A7925" s="1">
        <v>46</v>
      </c>
      <c r="B7925" s="1">
        <v>99</v>
      </c>
    </row>
    <row r="7926" spans="1:2">
      <c r="A7926" s="1">
        <v>45</v>
      </c>
      <c r="B7926" s="1">
        <v>99</v>
      </c>
    </row>
    <row r="7927" spans="1:2">
      <c r="A7927" s="1">
        <v>44</v>
      </c>
      <c r="B7927" s="1">
        <v>99</v>
      </c>
    </row>
    <row r="7928" spans="1:2">
      <c r="A7928" s="1">
        <v>43</v>
      </c>
      <c r="B7928" s="1">
        <v>99</v>
      </c>
    </row>
    <row r="7929" spans="1:2">
      <c r="A7929" s="1">
        <v>42</v>
      </c>
      <c r="B7929" s="1">
        <v>99</v>
      </c>
    </row>
    <row r="7930" spans="1:2">
      <c r="A7930" s="1">
        <v>41</v>
      </c>
      <c r="B7930" s="1">
        <v>99</v>
      </c>
    </row>
    <row r="7931" spans="1:2">
      <c r="A7931" s="1">
        <v>41</v>
      </c>
      <c r="B7931" s="1">
        <v>100</v>
      </c>
    </row>
    <row r="7932" spans="1:2">
      <c r="A7932" s="1">
        <v>42</v>
      </c>
      <c r="B7932" s="1">
        <v>100</v>
      </c>
    </row>
    <row r="7933" spans="1:2">
      <c r="A7933" s="1">
        <v>44</v>
      </c>
      <c r="B7933" s="1">
        <v>100</v>
      </c>
    </row>
    <row r="7934" spans="1:2">
      <c r="A7934" s="1">
        <v>45</v>
      </c>
      <c r="B7934" s="1">
        <v>100</v>
      </c>
    </row>
    <row r="7935" spans="1:2">
      <c r="A7935" s="1">
        <v>46</v>
      </c>
      <c r="B7935" s="1">
        <v>100</v>
      </c>
    </row>
    <row r="7936" spans="1:2">
      <c r="A7936" s="1">
        <v>47</v>
      </c>
      <c r="B7936" s="1">
        <v>100</v>
      </c>
    </row>
    <row r="7937" spans="1:2">
      <c r="A7937" s="1">
        <v>48</v>
      </c>
      <c r="B7937" s="1">
        <v>93</v>
      </c>
    </row>
    <row r="7938" spans="1:2">
      <c r="A7938" s="1">
        <v>46</v>
      </c>
      <c r="B7938" s="1">
        <v>93</v>
      </c>
    </row>
    <row r="7939" spans="1:2">
      <c r="A7939" s="1">
        <v>45</v>
      </c>
      <c r="B7939" s="1">
        <v>93</v>
      </c>
    </row>
    <row r="7940" spans="1:2">
      <c r="A7940" s="1">
        <v>44</v>
      </c>
      <c r="B7940" s="1">
        <v>93</v>
      </c>
    </row>
    <row r="7941" spans="1:2">
      <c r="A7941" s="1">
        <v>43</v>
      </c>
      <c r="B7941" s="1">
        <v>93</v>
      </c>
    </row>
    <row r="7942" spans="1:2">
      <c r="A7942" s="1">
        <v>42</v>
      </c>
      <c r="B7942" s="1">
        <v>93</v>
      </c>
    </row>
    <row r="7943" spans="1:2">
      <c r="A7943" s="1">
        <v>41</v>
      </c>
      <c r="B7943" s="1">
        <v>93</v>
      </c>
    </row>
    <row r="7944" spans="1:2">
      <c r="A7944" s="1">
        <v>42</v>
      </c>
      <c r="B7944" s="1">
        <v>94</v>
      </c>
    </row>
    <row r="7945" spans="1:2">
      <c r="A7945" s="1">
        <v>43</v>
      </c>
      <c r="B7945" s="1">
        <v>94</v>
      </c>
    </row>
    <row r="7946" spans="1:2">
      <c r="A7946" s="1">
        <v>44</v>
      </c>
      <c r="B7946" s="1">
        <v>94</v>
      </c>
    </row>
    <row r="7947" spans="1:2">
      <c r="A7947" s="1">
        <v>45</v>
      </c>
      <c r="B7947" s="1">
        <v>94</v>
      </c>
    </row>
    <row r="7948" spans="1:2">
      <c r="A7948" s="1">
        <v>47</v>
      </c>
      <c r="B7948" s="1">
        <v>94</v>
      </c>
    </row>
    <row r="7949" spans="1:2">
      <c r="A7949" s="1">
        <v>48</v>
      </c>
      <c r="B7949" s="1">
        <v>94</v>
      </c>
    </row>
    <row r="7950" spans="1:2">
      <c r="A7950" s="1">
        <v>48</v>
      </c>
      <c r="B7950" s="1">
        <v>95</v>
      </c>
    </row>
    <row r="7951" spans="1:2">
      <c r="A7951" s="1">
        <v>46</v>
      </c>
      <c r="B7951" s="1">
        <v>95</v>
      </c>
    </row>
    <row r="7952" spans="1:2">
      <c r="A7952" s="1">
        <v>45</v>
      </c>
      <c r="B7952" s="1">
        <v>95</v>
      </c>
    </row>
    <row r="7953" spans="1:2">
      <c r="A7953" s="1">
        <v>44</v>
      </c>
      <c r="B7953" s="1">
        <v>95</v>
      </c>
    </row>
    <row r="7954" spans="1:2">
      <c r="A7954" s="1">
        <v>43</v>
      </c>
      <c r="B7954" s="1">
        <v>95</v>
      </c>
    </row>
    <row r="7955" spans="1:2">
      <c r="A7955" s="1">
        <v>42</v>
      </c>
      <c r="B7955" s="1">
        <v>95</v>
      </c>
    </row>
    <row r="7956" spans="1:2">
      <c r="A7956" s="1">
        <v>41</v>
      </c>
      <c r="B7956" s="1">
        <v>95</v>
      </c>
    </row>
    <row r="7957" spans="1:2">
      <c r="A7957" s="1">
        <v>41</v>
      </c>
      <c r="B7957" s="1">
        <v>96</v>
      </c>
    </row>
    <row r="7958" spans="1:2">
      <c r="A7958" s="1">
        <v>42</v>
      </c>
      <c r="B7958" s="1">
        <v>96</v>
      </c>
    </row>
    <row r="7959" spans="1:2">
      <c r="A7959" s="1">
        <v>43</v>
      </c>
      <c r="B7959" s="1">
        <v>96</v>
      </c>
    </row>
    <row r="7960" spans="1:2">
      <c r="A7960" s="1">
        <v>44</v>
      </c>
      <c r="B7960" s="1">
        <v>96</v>
      </c>
    </row>
    <row r="7961" spans="1:2">
      <c r="A7961" s="1">
        <v>47</v>
      </c>
      <c r="B7961" s="1">
        <v>96</v>
      </c>
    </row>
    <row r="7962" spans="1:2">
      <c r="A7962" s="1">
        <v>48</v>
      </c>
      <c r="B7962" s="1">
        <v>96</v>
      </c>
    </row>
    <row r="7963" spans="1:2">
      <c r="A7963" s="1">
        <v>48</v>
      </c>
      <c r="B7963" s="1">
        <v>101</v>
      </c>
    </row>
    <row r="7964" spans="1:2">
      <c r="A7964" s="1">
        <v>45</v>
      </c>
      <c r="B7964" s="1">
        <v>101</v>
      </c>
    </row>
    <row r="7965" spans="1:2">
      <c r="A7965" s="1">
        <v>43</v>
      </c>
      <c r="B7965" s="1">
        <v>101</v>
      </c>
    </row>
    <row r="7966" spans="1:2">
      <c r="A7966" s="1">
        <v>42</v>
      </c>
      <c r="B7966" s="1">
        <v>101</v>
      </c>
    </row>
    <row r="7967" spans="1:2">
      <c r="A7967" s="1">
        <v>41</v>
      </c>
      <c r="B7967" s="1">
        <v>101</v>
      </c>
    </row>
    <row r="7968" spans="1:2">
      <c r="A7968" s="1">
        <v>42</v>
      </c>
      <c r="B7968" s="1">
        <v>102</v>
      </c>
    </row>
    <row r="7969" spans="1:2">
      <c r="A7969" s="1">
        <v>43</v>
      </c>
      <c r="B7969" s="1">
        <v>102</v>
      </c>
    </row>
    <row r="7970" spans="1:2">
      <c r="A7970" s="1">
        <v>44</v>
      </c>
      <c r="B7970" s="1">
        <v>102</v>
      </c>
    </row>
    <row r="7971" spans="1:2">
      <c r="A7971" s="1">
        <v>45</v>
      </c>
      <c r="B7971" s="1">
        <v>102</v>
      </c>
    </row>
    <row r="7972" spans="1:2">
      <c r="A7972" s="1">
        <v>47</v>
      </c>
      <c r="B7972" s="1">
        <v>102</v>
      </c>
    </row>
    <row r="7973" spans="1:2">
      <c r="A7973" s="1">
        <v>48</v>
      </c>
      <c r="B7973" s="1">
        <v>102</v>
      </c>
    </row>
    <row r="7974" spans="1:2">
      <c r="A7974" s="1">
        <v>48</v>
      </c>
      <c r="B7974" s="1">
        <v>103</v>
      </c>
    </row>
    <row r="7975" spans="1:2">
      <c r="A7975" s="1">
        <v>47</v>
      </c>
      <c r="B7975" s="1">
        <v>103</v>
      </c>
    </row>
    <row r="7976" spans="1:2">
      <c r="A7976" s="1">
        <v>44</v>
      </c>
      <c r="B7976" s="1">
        <v>103</v>
      </c>
    </row>
    <row r="7977" spans="1:2">
      <c r="A7977" s="1">
        <v>43</v>
      </c>
      <c r="B7977" s="1">
        <v>103</v>
      </c>
    </row>
    <row r="7978" spans="1:2">
      <c r="A7978" s="1">
        <v>42</v>
      </c>
      <c r="B7978" s="1">
        <v>103</v>
      </c>
    </row>
    <row r="7979" spans="1:2">
      <c r="A7979" s="1">
        <v>41</v>
      </c>
      <c r="B7979" s="1">
        <v>103</v>
      </c>
    </row>
    <row r="7980" spans="1:2">
      <c r="A7980" s="1">
        <v>41</v>
      </c>
      <c r="B7980" s="1">
        <v>104</v>
      </c>
    </row>
    <row r="7981" spans="1:2">
      <c r="A7981" s="1">
        <v>43</v>
      </c>
      <c r="B7981" s="1">
        <v>104</v>
      </c>
    </row>
    <row r="7982" spans="1:2">
      <c r="A7982" s="1">
        <v>44</v>
      </c>
      <c r="B7982" s="1">
        <v>104</v>
      </c>
    </row>
    <row r="7983" spans="1:2">
      <c r="A7983" s="1">
        <v>45</v>
      </c>
      <c r="B7983" s="1">
        <v>104</v>
      </c>
    </row>
    <row r="7984" spans="1:2">
      <c r="A7984" s="1">
        <v>46</v>
      </c>
      <c r="B7984" s="1">
        <v>104</v>
      </c>
    </row>
    <row r="7985" spans="1:2">
      <c r="A7985" s="1">
        <v>47</v>
      </c>
      <c r="B7985" s="1">
        <v>104</v>
      </c>
    </row>
    <row r="7986" spans="1:2">
      <c r="A7986" s="1">
        <v>48</v>
      </c>
      <c r="B7986" s="1">
        <v>104</v>
      </c>
    </row>
    <row r="7987" spans="1:2">
      <c r="A7987" s="1">
        <v>40</v>
      </c>
      <c r="B7987" s="1">
        <v>85</v>
      </c>
    </row>
    <row r="7988" spans="1:2">
      <c r="A7988" s="1">
        <v>38</v>
      </c>
      <c r="B7988" s="1">
        <v>85</v>
      </c>
    </row>
    <row r="7989" spans="1:2">
      <c r="A7989" s="1">
        <v>37</v>
      </c>
      <c r="B7989" s="1">
        <v>85</v>
      </c>
    </row>
    <row r="7990" spans="1:2">
      <c r="A7990" s="1">
        <v>36</v>
      </c>
      <c r="B7990" s="1">
        <v>85</v>
      </c>
    </row>
    <row r="7991" spans="1:2">
      <c r="A7991" s="1">
        <v>34</v>
      </c>
      <c r="B7991" s="1">
        <v>85</v>
      </c>
    </row>
    <row r="7992" spans="1:2">
      <c r="A7992" s="1">
        <v>33</v>
      </c>
      <c r="B7992" s="1">
        <v>85</v>
      </c>
    </row>
    <row r="7993" spans="1:2">
      <c r="A7993" s="1">
        <v>33</v>
      </c>
      <c r="B7993" s="1">
        <v>86</v>
      </c>
    </row>
    <row r="7994" spans="1:2">
      <c r="A7994" s="1">
        <v>34</v>
      </c>
      <c r="B7994" s="1">
        <v>86</v>
      </c>
    </row>
    <row r="7995" spans="1:2">
      <c r="A7995" s="1">
        <v>35</v>
      </c>
      <c r="B7995" s="1">
        <v>86</v>
      </c>
    </row>
    <row r="7996" spans="1:2">
      <c r="A7996" s="1">
        <v>36</v>
      </c>
      <c r="B7996" s="1">
        <v>86</v>
      </c>
    </row>
    <row r="7997" spans="1:2">
      <c r="A7997" s="1">
        <v>37</v>
      </c>
      <c r="B7997" s="1">
        <v>86</v>
      </c>
    </row>
    <row r="7998" spans="1:2">
      <c r="A7998" s="1">
        <v>39</v>
      </c>
      <c r="B7998" s="1">
        <v>86</v>
      </c>
    </row>
    <row r="7999" spans="1:2">
      <c r="A7999" s="1">
        <v>39</v>
      </c>
      <c r="B7999" s="1">
        <v>87</v>
      </c>
    </row>
    <row r="8000" spans="1:2">
      <c r="A8000" s="1">
        <v>38</v>
      </c>
      <c r="B8000" s="1">
        <v>87</v>
      </c>
    </row>
    <row r="8001" spans="1:2">
      <c r="A8001" s="1">
        <v>37</v>
      </c>
      <c r="B8001" s="1">
        <v>87</v>
      </c>
    </row>
    <row r="8002" spans="1:2">
      <c r="A8002" s="1">
        <v>36</v>
      </c>
      <c r="B8002" s="1">
        <v>87</v>
      </c>
    </row>
    <row r="8003" spans="1:2">
      <c r="A8003" s="1">
        <v>35</v>
      </c>
      <c r="B8003" s="1">
        <v>87</v>
      </c>
    </row>
    <row r="8004" spans="1:2">
      <c r="A8004" s="1">
        <v>34</v>
      </c>
      <c r="B8004" s="1">
        <v>87</v>
      </c>
    </row>
    <row r="8005" spans="1:2">
      <c r="A8005" s="1">
        <v>33</v>
      </c>
      <c r="B8005" s="1">
        <v>87</v>
      </c>
    </row>
    <row r="8006" spans="1:2">
      <c r="A8006" s="1">
        <v>33</v>
      </c>
      <c r="B8006" s="1">
        <v>88</v>
      </c>
    </row>
    <row r="8007" spans="1:2">
      <c r="A8007" s="1">
        <v>34</v>
      </c>
      <c r="B8007" s="1">
        <v>88</v>
      </c>
    </row>
    <row r="8008" spans="1:2">
      <c r="A8008" s="1">
        <v>35</v>
      </c>
      <c r="B8008" s="1">
        <v>88</v>
      </c>
    </row>
    <row r="8009" spans="1:2">
      <c r="A8009" s="1">
        <v>38</v>
      </c>
      <c r="B8009" s="1">
        <v>88</v>
      </c>
    </row>
    <row r="8010" spans="1:2">
      <c r="A8010" s="1">
        <v>40</v>
      </c>
      <c r="B8010" s="1">
        <v>93</v>
      </c>
    </row>
    <row r="8011" spans="1:2">
      <c r="A8011" s="1">
        <v>39</v>
      </c>
      <c r="B8011" s="1">
        <v>93</v>
      </c>
    </row>
    <row r="8012" spans="1:2">
      <c r="A8012" s="1">
        <v>38</v>
      </c>
      <c r="B8012" s="1">
        <v>93</v>
      </c>
    </row>
    <row r="8013" spans="1:2">
      <c r="A8013" s="1">
        <v>37</v>
      </c>
      <c r="B8013" s="1">
        <v>93</v>
      </c>
    </row>
    <row r="8014" spans="1:2">
      <c r="A8014" s="1">
        <v>35</v>
      </c>
      <c r="B8014" s="1">
        <v>93</v>
      </c>
    </row>
    <row r="8015" spans="1:2">
      <c r="A8015" s="1">
        <v>34</v>
      </c>
      <c r="B8015" s="1">
        <v>93</v>
      </c>
    </row>
    <row r="8016" spans="1:2">
      <c r="A8016" s="1">
        <v>33</v>
      </c>
      <c r="B8016" s="1">
        <v>93</v>
      </c>
    </row>
    <row r="8017" spans="1:2">
      <c r="A8017" s="1">
        <v>33</v>
      </c>
      <c r="B8017" s="1">
        <v>94</v>
      </c>
    </row>
    <row r="8018" spans="1:2">
      <c r="A8018" s="1">
        <v>34</v>
      </c>
      <c r="B8018" s="1">
        <v>94</v>
      </c>
    </row>
    <row r="8019" spans="1:2">
      <c r="A8019" s="1">
        <v>35</v>
      </c>
      <c r="B8019" s="1">
        <v>94</v>
      </c>
    </row>
    <row r="8020" spans="1:2">
      <c r="A8020" s="1">
        <v>36</v>
      </c>
      <c r="B8020" s="1">
        <v>94</v>
      </c>
    </row>
    <row r="8021" spans="1:2">
      <c r="A8021" s="1">
        <v>37</v>
      </c>
      <c r="B8021" s="1">
        <v>94</v>
      </c>
    </row>
    <row r="8022" spans="1:2">
      <c r="A8022" s="1">
        <v>38</v>
      </c>
      <c r="B8022" s="1">
        <v>94</v>
      </c>
    </row>
    <row r="8023" spans="1:2">
      <c r="A8023" s="1">
        <v>40</v>
      </c>
      <c r="B8023" s="1">
        <v>95</v>
      </c>
    </row>
    <row r="8024" spans="1:2">
      <c r="A8024" s="1">
        <v>39</v>
      </c>
      <c r="B8024" s="1">
        <v>95</v>
      </c>
    </row>
    <row r="8025" spans="1:2">
      <c r="A8025" s="1">
        <v>38</v>
      </c>
      <c r="B8025" s="1">
        <v>95</v>
      </c>
    </row>
    <row r="8026" spans="1:2">
      <c r="A8026" s="1">
        <v>37</v>
      </c>
      <c r="B8026" s="1">
        <v>95</v>
      </c>
    </row>
    <row r="8027" spans="1:2">
      <c r="A8027" s="1">
        <v>36</v>
      </c>
      <c r="B8027" s="1">
        <v>95</v>
      </c>
    </row>
    <row r="8028" spans="1:2">
      <c r="A8028" s="1">
        <v>35</v>
      </c>
      <c r="B8028" s="1">
        <v>95</v>
      </c>
    </row>
    <row r="8029" spans="1:2">
      <c r="A8029" s="1">
        <v>34</v>
      </c>
      <c r="B8029" s="1">
        <v>95</v>
      </c>
    </row>
    <row r="8030" spans="1:2">
      <c r="A8030" s="1">
        <v>33</v>
      </c>
      <c r="B8030" s="1">
        <v>96</v>
      </c>
    </row>
    <row r="8031" spans="1:2">
      <c r="A8031" s="1">
        <v>34</v>
      </c>
      <c r="B8031" s="1">
        <v>96</v>
      </c>
    </row>
    <row r="8032" spans="1:2">
      <c r="A8032" s="1">
        <v>35</v>
      </c>
      <c r="B8032" s="1">
        <v>96</v>
      </c>
    </row>
    <row r="8033" spans="1:2">
      <c r="A8033" s="1">
        <v>37</v>
      </c>
      <c r="B8033" s="1">
        <v>96</v>
      </c>
    </row>
    <row r="8034" spans="1:2">
      <c r="A8034" s="1">
        <v>39</v>
      </c>
      <c r="B8034" s="1">
        <v>96</v>
      </c>
    </row>
    <row r="8035" spans="1:2">
      <c r="A8035" s="1">
        <v>40</v>
      </c>
      <c r="B8035" s="1">
        <v>96</v>
      </c>
    </row>
    <row r="8036" spans="1:2">
      <c r="A8036" s="1">
        <v>54</v>
      </c>
      <c r="B8036" s="1">
        <v>93</v>
      </c>
    </row>
    <row r="8037" spans="1:2">
      <c r="A8037" s="1">
        <v>51</v>
      </c>
      <c r="B8037" s="1">
        <v>93</v>
      </c>
    </row>
    <row r="8038" spans="1:2">
      <c r="A8038" s="1">
        <v>50</v>
      </c>
      <c r="B8038" s="1">
        <v>93</v>
      </c>
    </row>
    <row r="8039" spans="1:2">
      <c r="A8039" s="1">
        <v>49</v>
      </c>
      <c r="B8039" s="1">
        <v>94</v>
      </c>
    </row>
    <row r="8040" spans="1:2">
      <c r="A8040" s="1">
        <v>50</v>
      </c>
      <c r="B8040" s="1">
        <v>94</v>
      </c>
    </row>
    <row r="8041" spans="1:2">
      <c r="A8041" s="1">
        <v>52</v>
      </c>
      <c r="B8041" s="1">
        <v>94</v>
      </c>
    </row>
    <row r="8042" spans="1:2">
      <c r="A8042" s="1">
        <v>53</v>
      </c>
      <c r="B8042" s="1">
        <v>94</v>
      </c>
    </row>
    <row r="8043" spans="1:2">
      <c r="A8043" s="1">
        <v>54</v>
      </c>
      <c r="B8043" s="1">
        <v>94</v>
      </c>
    </row>
    <row r="8044" spans="1:2">
      <c r="A8044" s="1">
        <v>55</v>
      </c>
      <c r="B8044" s="1">
        <v>94</v>
      </c>
    </row>
    <row r="8045" spans="1:2">
      <c r="A8045" s="1">
        <v>56</v>
      </c>
      <c r="B8045" s="1">
        <v>94</v>
      </c>
    </row>
    <row r="8046" spans="1:2">
      <c r="A8046" s="1">
        <v>56</v>
      </c>
      <c r="B8046" s="1">
        <v>95</v>
      </c>
    </row>
    <row r="8047" spans="1:2">
      <c r="A8047" s="1">
        <v>55</v>
      </c>
      <c r="B8047" s="1">
        <v>95</v>
      </c>
    </row>
    <row r="8048" spans="1:2">
      <c r="A8048" s="1">
        <v>53</v>
      </c>
      <c r="B8048" s="1">
        <v>95</v>
      </c>
    </row>
    <row r="8049" spans="1:2">
      <c r="A8049" s="1">
        <v>52</v>
      </c>
      <c r="B8049" s="1">
        <v>95</v>
      </c>
    </row>
    <row r="8050" spans="1:2">
      <c r="A8050" s="1">
        <v>51</v>
      </c>
      <c r="B8050" s="1">
        <v>95</v>
      </c>
    </row>
    <row r="8051" spans="1:2">
      <c r="A8051" s="1">
        <v>49</v>
      </c>
      <c r="B8051" s="1">
        <v>95</v>
      </c>
    </row>
    <row r="8052" spans="1:2">
      <c r="A8052" s="1">
        <v>50</v>
      </c>
      <c r="B8052" s="1">
        <v>96</v>
      </c>
    </row>
    <row r="8053" spans="1:2">
      <c r="A8053" s="1">
        <v>52</v>
      </c>
      <c r="B8053" s="1">
        <v>96</v>
      </c>
    </row>
    <row r="8054" spans="1:2">
      <c r="A8054" s="1">
        <v>55</v>
      </c>
      <c r="B8054" s="1">
        <v>96</v>
      </c>
    </row>
    <row r="8055" spans="1:2">
      <c r="A8055" s="1">
        <v>56</v>
      </c>
      <c r="B8055" s="1">
        <v>97</v>
      </c>
    </row>
    <row r="8056" spans="1:2">
      <c r="A8056" s="1">
        <v>54</v>
      </c>
      <c r="B8056" s="1">
        <v>97</v>
      </c>
    </row>
    <row r="8057" spans="1:2">
      <c r="A8057" s="1">
        <v>53</v>
      </c>
      <c r="B8057" s="1">
        <v>97</v>
      </c>
    </row>
    <row r="8058" spans="1:2">
      <c r="A8058" s="1">
        <v>52</v>
      </c>
      <c r="B8058" s="1">
        <v>97</v>
      </c>
    </row>
    <row r="8059" spans="1:2">
      <c r="A8059" s="1">
        <v>51</v>
      </c>
      <c r="B8059" s="1">
        <v>97</v>
      </c>
    </row>
    <row r="8060" spans="1:2">
      <c r="A8060" s="1">
        <v>49</v>
      </c>
      <c r="B8060" s="1">
        <v>97</v>
      </c>
    </row>
    <row r="8061" spans="1:2">
      <c r="A8061" s="1">
        <v>49</v>
      </c>
      <c r="B8061" s="1">
        <v>98</v>
      </c>
    </row>
    <row r="8062" spans="1:2">
      <c r="A8062" s="1">
        <v>50</v>
      </c>
      <c r="B8062" s="1">
        <v>98</v>
      </c>
    </row>
    <row r="8063" spans="1:2">
      <c r="A8063" s="1">
        <v>51</v>
      </c>
      <c r="B8063" s="1">
        <v>98</v>
      </c>
    </row>
    <row r="8064" spans="1:2">
      <c r="A8064" s="1">
        <v>53</v>
      </c>
      <c r="B8064" s="1">
        <v>98</v>
      </c>
    </row>
    <row r="8065" spans="1:2">
      <c r="A8065" s="1">
        <v>56</v>
      </c>
      <c r="B8065" s="1">
        <v>98</v>
      </c>
    </row>
    <row r="8066" spans="1:2">
      <c r="A8066" s="1">
        <v>52</v>
      </c>
      <c r="B8066" s="1">
        <v>99</v>
      </c>
    </row>
    <row r="8067" spans="1:2">
      <c r="A8067" s="1">
        <v>50</v>
      </c>
      <c r="B8067" s="1">
        <v>99</v>
      </c>
    </row>
    <row r="8068" spans="1:2">
      <c r="A8068" s="1">
        <v>49</v>
      </c>
      <c r="B8068" s="1">
        <v>99</v>
      </c>
    </row>
    <row r="8069" spans="1:2">
      <c r="A8069" s="1">
        <v>49</v>
      </c>
      <c r="B8069" s="1">
        <v>100</v>
      </c>
    </row>
    <row r="8070" spans="1:2">
      <c r="A8070" s="1">
        <v>52</v>
      </c>
      <c r="B8070" s="1">
        <v>100</v>
      </c>
    </row>
    <row r="8071" spans="1:2">
      <c r="A8071" s="1">
        <v>53</v>
      </c>
      <c r="B8071" s="1">
        <v>100</v>
      </c>
    </row>
    <row r="8072" spans="1:2">
      <c r="A8072" s="1">
        <v>54</v>
      </c>
      <c r="B8072" s="1">
        <v>100</v>
      </c>
    </row>
    <row r="8073" spans="1:2">
      <c r="A8073" s="1">
        <v>55</v>
      </c>
      <c r="B8073" s="1">
        <v>100</v>
      </c>
    </row>
    <row r="8074" spans="1:2">
      <c r="A8074" s="1">
        <v>56</v>
      </c>
      <c r="B8074" s="1">
        <v>100</v>
      </c>
    </row>
    <row r="8075" spans="1:2">
      <c r="A8075" s="1">
        <v>56</v>
      </c>
      <c r="B8075" s="1">
        <v>85</v>
      </c>
    </row>
    <row r="8076" spans="1:2">
      <c r="A8076" s="1">
        <v>55</v>
      </c>
      <c r="B8076" s="1">
        <v>85</v>
      </c>
    </row>
    <row r="8077" spans="1:2">
      <c r="A8077" s="1">
        <v>53</v>
      </c>
      <c r="B8077" s="1">
        <v>85</v>
      </c>
    </row>
    <row r="8078" spans="1:2">
      <c r="A8078" s="1">
        <v>51</v>
      </c>
      <c r="B8078" s="1">
        <v>85</v>
      </c>
    </row>
    <row r="8079" spans="1:2">
      <c r="A8079" s="1">
        <v>49</v>
      </c>
      <c r="B8079" s="1">
        <v>85</v>
      </c>
    </row>
    <row r="8080" spans="1:2">
      <c r="A8080" s="1">
        <v>49</v>
      </c>
      <c r="B8080" s="1">
        <v>86</v>
      </c>
    </row>
    <row r="8081" spans="1:2">
      <c r="A8081" s="1">
        <v>50</v>
      </c>
      <c r="B8081" s="1">
        <v>86</v>
      </c>
    </row>
    <row r="8082" spans="1:2">
      <c r="A8082" s="1">
        <v>52</v>
      </c>
      <c r="B8082" s="1">
        <v>86</v>
      </c>
    </row>
    <row r="8083" spans="1:2">
      <c r="A8083" s="1">
        <v>53</v>
      </c>
      <c r="B8083" s="1">
        <v>86</v>
      </c>
    </row>
    <row r="8084" spans="1:2">
      <c r="A8084" s="1">
        <v>54</v>
      </c>
      <c r="B8084" s="1">
        <v>86</v>
      </c>
    </row>
    <row r="8085" spans="1:2">
      <c r="A8085" s="1">
        <v>55</v>
      </c>
      <c r="B8085" s="1">
        <v>86</v>
      </c>
    </row>
    <row r="8086" spans="1:2">
      <c r="A8086" s="1">
        <v>56</v>
      </c>
      <c r="B8086" s="1">
        <v>87</v>
      </c>
    </row>
    <row r="8087" spans="1:2">
      <c r="A8087" s="1">
        <v>55</v>
      </c>
      <c r="B8087" s="1">
        <v>87</v>
      </c>
    </row>
    <row r="8088" spans="1:2">
      <c r="A8088" s="1">
        <v>54</v>
      </c>
      <c r="B8088" s="1">
        <v>87</v>
      </c>
    </row>
    <row r="8089" spans="1:2">
      <c r="A8089" s="1">
        <v>53</v>
      </c>
      <c r="B8089" s="1">
        <v>87</v>
      </c>
    </row>
    <row r="8090" spans="1:2">
      <c r="A8090" s="1">
        <v>52</v>
      </c>
      <c r="B8090" s="1">
        <v>87</v>
      </c>
    </row>
    <row r="8091" spans="1:2">
      <c r="A8091" s="1">
        <v>51</v>
      </c>
      <c r="B8091" s="1">
        <v>87</v>
      </c>
    </row>
    <row r="8092" spans="1:2">
      <c r="A8092" s="1">
        <v>50</v>
      </c>
      <c r="B8092" s="1">
        <v>87</v>
      </c>
    </row>
    <row r="8093" spans="1:2">
      <c r="A8093" s="1">
        <v>50</v>
      </c>
      <c r="B8093" s="1">
        <v>88</v>
      </c>
    </row>
    <row r="8094" spans="1:2">
      <c r="A8094" s="1">
        <v>53</v>
      </c>
      <c r="B8094" s="1">
        <v>88</v>
      </c>
    </row>
    <row r="8095" spans="1:2">
      <c r="A8095" s="1">
        <v>54</v>
      </c>
      <c r="B8095" s="1">
        <v>88</v>
      </c>
    </row>
    <row r="8096" spans="1:2">
      <c r="A8096" s="1">
        <v>51</v>
      </c>
      <c r="B8096" s="1">
        <v>101</v>
      </c>
    </row>
    <row r="8097" spans="1:2">
      <c r="A8097" s="1">
        <v>49</v>
      </c>
      <c r="B8097" s="1">
        <v>101</v>
      </c>
    </row>
    <row r="8098" spans="1:2">
      <c r="A8098" s="1">
        <v>49</v>
      </c>
      <c r="B8098" s="1">
        <v>102</v>
      </c>
    </row>
    <row r="8099" spans="1:2">
      <c r="A8099" s="1">
        <v>50</v>
      </c>
      <c r="B8099" s="1">
        <v>102</v>
      </c>
    </row>
    <row r="8100" spans="1:2">
      <c r="A8100" s="1">
        <v>51</v>
      </c>
      <c r="B8100" s="1">
        <v>102</v>
      </c>
    </row>
    <row r="8101" spans="1:2">
      <c r="A8101" s="1">
        <v>53</v>
      </c>
      <c r="B8101" s="1">
        <v>102</v>
      </c>
    </row>
    <row r="8102" spans="1:2">
      <c r="A8102" s="1">
        <v>54</v>
      </c>
      <c r="B8102" s="1">
        <v>102</v>
      </c>
    </row>
    <row r="8103" spans="1:2">
      <c r="A8103" s="1">
        <v>55</v>
      </c>
      <c r="B8103" s="1">
        <v>102</v>
      </c>
    </row>
    <row r="8104" spans="1:2">
      <c r="A8104" s="1">
        <v>56</v>
      </c>
      <c r="B8104" s="1">
        <v>102</v>
      </c>
    </row>
    <row r="8105" spans="1:2">
      <c r="A8105" s="1">
        <v>55</v>
      </c>
      <c r="B8105" s="1">
        <v>103</v>
      </c>
    </row>
    <row r="8106" spans="1:2">
      <c r="A8106" s="1">
        <v>54</v>
      </c>
      <c r="B8106" s="1">
        <v>103</v>
      </c>
    </row>
    <row r="8107" spans="1:2">
      <c r="A8107" s="1">
        <v>53</v>
      </c>
      <c r="B8107" s="1">
        <v>103</v>
      </c>
    </row>
    <row r="8108" spans="1:2">
      <c r="A8108" s="1">
        <v>52</v>
      </c>
      <c r="B8108" s="1">
        <v>103</v>
      </c>
    </row>
    <row r="8109" spans="1:2">
      <c r="A8109" s="1">
        <v>50</v>
      </c>
      <c r="B8109" s="1">
        <v>103</v>
      </c>
    </row>
    <row r="8110" spans="1:2">
      <c r="A8110" s="1">
        <v>50</v>
      </c>
      <c r="B8110" s="1">
        <v>104</v>
      </c>
    </row>
    <row r="8111" spans="1:2">
      <c r="A8111" s="1">
        <v>52</v>
      </c>
      <c r="B8111" s="1">
        <v>104</v>
      </c>
    </row>
    <row r="8112" spans="1:2">
      <c r="A8112" s="1">
        <v>53</v>
      </c>
      <c r="B8112" s="1">
        <v>104</v>
      </c>
    </row>
    <row r="8113" spans="1:2">
      <c r="A8113" s="1">
        <v>55</v>
      </c>
      <c r="B8113" s="1">
        <v>104</v>
      </c>
    </row>
    <row r="8114" spans="1:2">
      <c r="A8114" s="1">
        <v>56</v>
      </c>
      <c r="B8114" s="1">
        <v>104</v>
      </c>
    </row>
    <row r="8115" spans="1:2">
      <c r="A8115" s="1">
        <v>62</v>
      </c>
      <c r="B8115" s="1">
        <v>97</v>
      </c>
    </row>
    <row r="8116" spans="1:2">
      <c r="A8116" s="1">
        <v>61</v>
      </c>
      <c r="B8116" s="1">
        <v>97</v>
      </c>
    </row>
    <row r="8117" spans="1:2">
      <c r="A8117" s="1">
        <v>60</v>
      </c>
      <c r="B8117" s="1">
        <v>97</v>
      </c>
    </row>
    <row r="8118" spans="1:2">
      <c r="A8118" s="1">
        <v>59</v>
      </c>
      <c r="B8118" s="1">
        <v>97</v>
      </c>
    </row>
    <row r="8119" spans="1:2">
      <c r="A8119" s="1">
        <v>58</v>
      </c>
      <c r="B8119" s="1">
        <v>97</v>
      </c>
    </row>
    <row r="8120" spans="1:2">
      <c r="A8120" s="1">
        <v>57</v>
      </c>
      <c r="B8120" s="1">
        <v>97</v>
      </c>
    </row>
    <row r="8121" spans="1:2">
      <c r="A8121" s="1">
        <v>58</v>
      </c>
      <c r="B8121" s="1">
        <v>98</v>
      </c>
    </row>
    <row r="8122" spans="1:2">
      <c r="A8122" s="1">
        <v>59</v>
      </c>
      <c r="B8122" s="1">
        <v>98</v>
      </c>
    </row>
    <row r="8123" spans="1:2">
      <c r="A8123" s="1">
        <v>60</v>
      </c>
      <c r="B8123" s="1">
        <v>98</v>
      </c>
    </row>
    <row r="8124" spans="1:2">
      <c r="A8124" s="1">
        <v>61</v>
      </c>
      <c r="B8124" s="1">
        <v>98</v>
      </c>
    </row>
    <row r="8125" spans="1:2">
      <c r="A8125" s="1">
        <v>64</v>
      </c>
      <c r="B8125" s="1">
        <v>98</v>
      </c>
    </row>
    <row r="8126" spans="1:2">
      <c r="A8126" s="1">
        <v>64</v>
      </c>
      <c r="B8126" s="1">
        <v>99</v>
      </c>
    </row>
    <row r="8127" spans="1:2">
      <c r="A8127" s="1">
        <v>62</v>
      </c>
      <c r="B8127" s="1">
        <v>99</v>
      </c>
    </row>
    <row r="8128" spans="1:2">
      <c r="A8128" s="1">
        <v>61</v>
      </c>
      <c r="B8128" s="1">
        <v>99</v>
      </c>
    </row>
    <row r="8129" spans="1:2">
      <c r="A8129" s="1">
        <v>59</v>
      </c>
      <c r="B8129" s="1">
        <v>99</v>
      </c>
    </row>
    <row r="8130" spans="1:2">
      <c r="A8130" s="1">
        <v>59</v>
      </c>
      <c r="B8130" s="1">
        <v>100</v>
      </c>
    </row>
    <row r="8131" spans="1:2">
      <c r="A8131" s="1">
        <v>60</v>
      </c>
      <c r="B8131" s="1">
        <v>100</v>
      </c>
    </row>
    <row r="8132" spans="1:2">
      <c r="A8132" s="1">
        <v>62</v>
      </c>
      <c r="B8132" s="1">
        <v>100</v>
      </c>
    </row>
    <row r="8133" spans="1:2">
      <c r="A8133" s="1">
        <v>63</v>
      </c>
      <c r="B8133" s="1">
        <v>100</v>
      </c>
    </row>
    <row r="8134" spans="1:2">
      <c r="A8134" s="1">
        <v>64</v>
      </c>
      <c r="B8134" s="1">
        <v>89</v>
      </c>
    </row>
    <row r="8135" spans="1:2">
      <c r="A8135" s="1">
        <v>63</v>
      </c>
      <c r="B8135" s="1">
        <v>89</v>
      </c>
    </row>
    <row r="8136" spans="1:2">
      <c r="A8136" s="1">
        <v>61</v>
      </c>
      <c r="B8136" s="1">
        <v>89</v>
      </c>
    </row>
    <row r="8137" spans="1:2">
      <c r="A8137" s="1">
        <v>60</v>
      </c>
      <c r="B8137" s="1">
        <v>89</v>
      </c>
    </row>
    <row r="8138" spans="1:2">
      <c r="A8138" s="1">
        <v>59</v>
      </c>
      <c r="B8138" s="1">
        <v>89</v>
      </c>
    </row>
    <row r="8139" spans="1:2">
      <c r="A8139" s="1">
        <v>58</v>
      </c>
      <c r="B8139" s="1">
        <v>89</v>
      </c>
    </row>
    <row r="8140" spans="1:2">
      <c r="A8140" s="1">
        <v>57</v>
      </c>
      <c r="B8140" s="1">
        <v>89</v>
      </c>
    </row>
    <row r="8141" spans="1:2">
      <c r="A8141" s="1">
        <v>58</v>
      </c>
      <c r="B8141" s="1">
        <v>90</v>
      </c>
    </row>
    <row r="8142" spans="1:2">
      <c r="A8142" s="1">
        <v>59</v>
      </c>
      <c r="B8142" s="1">
        <v>90</v>
      </c>
    </row>
    <row r="8143" spans="1:2">
      <c r="A8143" s="1">
        <v>60</v>
      </c>
      <c r="B8143" s="1">
        <v>90</v>
      </c>
    </row>
    <row r="8144" spans="1:2">
      <c r="A8144" s="1">
        <v>61</v>
      </c>
      <c r="B8144" s="1">
        <v>90</v>
      </c>
    </row>
    <row r="8145" spans="1:2">
      <c r="A8145" s="1">
        <v>63</v>
      </c>
      <c r="B8145" s="1">
        <v>90</v>
      </c>
    </row>
    <row r="8146" spans="1:2">
      <c r="A8146" s="1">
        <v>64</v>
      </c>
      <c r="B8146" s="1">
        <v>90</v>
      </c>
    </row>
    <row r="8147" spans="1:2">
      <c r="A8147" s="1">
        <v>64</v>
      </c>
      <c r="B8147" s="1">
        <v>91</v>
      </c>
    </row>
    <row r="8148" spans="1:2">
      <c r="A8148" s="1">
        <v>61</v>
      </c>
      <c r="B8148" s="1">
        <v>91</v>
      </c>
    </row>
    <row r="8149" spans="1:2">
      <c r="A8149" s="1">
        <v>60</v>
      </c>
      <c r="B8149" s="1">
        <v>91</v>
      </c>
    </row>
    <row r="8150" spans="1:2">
      <c r="A8150" s="1">
        <v>59</v>
      </c>
      <c r="B8150" s="1">
        <v>91</v>
      </c>
    </row>
    <row r="8151" spans="1:2">
      <c r="A8151" s="1">
        <v>57</v>
      </c>
      <c r="B8151" s="1">
        <v>91</v>
      </c>
    </row>
    <row r="8152" spans="1:2">
      <c r="A8152" s="1">
        <v>57</v>
      </c>
      <c r="B8152" s="1">
        <v>92</v>
      </c>
    </row>
    <row r="8153" spans="1:2">
      <c r="A8153" s="1">
        <v>58</v>
      </c>
      <c r="B8153" s="1">
        <v>92</v>
      </c>
    </row>
    <row r="8154" spans="1:2">
      <c r="A8154" s="1">
        <v>59</v>
      </c>
      <c r="B8154" s="1">
        <v>92</v>
      </c>
    </row>
    <row r="8155" spans="1:2">
      <c r="A8155" s="1">
        <v>60</v>
      </c>
      <c r="B8155" s="1">
        <v>92</v>
      </c>
    </row>
    <row r="8156" spans="1:2">
      <c r="A8156" s="1">
        <v>61</v>
      </c>
      <c r="B8156" s="1">
        <v>92</v>
      </c>
    </row>
    <row r="8157" spans="1:2">
      <c r="A8157" s="1">
        <v>62</v>
      </c>
      <c r="B8157" s="1">
        <v>92</v>
      </c>
    </row>
    <row r="8158" spans="1:2">
      <c r="A8158" s="1">
        <v>63</v>
      </c>
      <c r="B8158" s="1">
        <v>92</v>
      </c>
    </row>
    <row r="8159" spans="1:2">
      <c r="A8159" s="1">
        <v>64</v>
      </c>
      <c r="B8159" s="1">
        <v>92</v>
      </c>
    </row>
    <row r="8160" spans="1:2">
      <c r="A8160" s="1">
        <v>64</v>
      </c>
      <c r="B8160" s="1">
        <v>101</v>
      </c>
    </row>
    <row r="8161" spans="1:2">
      <c r="A8161" s="1">
        <v>63</v>
      </c>
      <c r="B8161" s="1">
        <v>101</v>
      </c>
    </row>
    <row r="8162" spans="1:2">
      <c r="A8162" s="1">
        <v>62</v>
      </c>
      <c r="B8162" s="1">
        <v>101</v>
      </c>
    </row>
    <row r="8163" spans="1:2">
      <c r="A8163" s="1">
        <v>61</v>
      </c>
      <c r="B8163" s="1">
        <v>101</v>
      </c>
    </row>
    <row r="8164" spans="1:2">
      <c r="A8164" s="1">
        <v>59</v>
      </c>
      <c r="B8164" s="1">
        <v>101</v>
      </c>
    </row>
    <row r="8165" spans="1:2">
      <c r="A8165" s="1">
        <v>58</v>
      </c>
      <c r="B8165" s="1">
        <v>101</v>
      </c>
    </row>
    <row r="8166" spans="1:2">
      <c r="A8166" s="1">
        <v>57</v>
      </c>
      <c r="B8166" s="1">
        <v>101</v>
      </c>
    </row>
    <row r="8167" spans="1:2">
      <c r="A8167" s="1">
        <v>57</v>
      </c>
      <c r="B8167" s="1">
        <v>102</v>
      </c>
    </row>
    <row r="8168" spans="1:2">
      <c r="A8168" s="1">
        <v>60</v>
      </c>
      <c r="B8168" s="1">
        <v>102</v>
      </c>
    </row>
    <row r="8169" spans="1:2">
      <c r="A8169" s="1">
        <v>62</v>
      </c>
      <c r="B8169" s="1">
        <v>102</v>
      </c>
    </row>
    <row r="8170" spans="1:2">
      <c r="A8170" s="1">
        <v>63</v>
      </c>
      <c r="B8170" s="1">
        <v>102</v>
      </c>
    </row>
    <row r="8171" spans="1:2">
      <c r="A8171" s="1">
        <v>64</v>
      </c>
      <c r="B8171" s="1">
        <v>103</v>
      </c>
    </row>
    <row r="8172" spans="1:2">
      <c r="A8172" s="1">
        <v>63</v>
      </c>
      <c r="B8172" s="1">
        <v>103</v>
      </c>
    </row>
    <row r="8173" spans="1:2">
      <c r="A8173" s="1">
        <v>62</v>
      </c>
      <c r="B8173" s="1">
        <v>103</v>
      </c>
    </row>
    <row r="8174" spans="1:2">
      <c r="A8174" s="1">
        <v>61</v>
      </c>
      <c r="B8174" s="1">
        <v>103</v>
      </c>
    </row>
    <row r="8175" spans="1:2">
      <c r="A8175" s="1">
        <v>60</v>
      </c>
      <c r="B8175" s="1">
        <v>103</v>
      </c>
    </row>
    <row r="8176" spans="1:2">
      <c r="A8176" s="1">
        <v>58</v>
      </c>
      <c r="B8176" s="1">
        <v>103</v>
      </c>
    </row>
    <row r="8177" spans="1:2">
      <c r="A8177" s="1">
        <v>57</v>
      </c>
      <c r="B8177" s="1">
        <v>103</v>
      </c>
    </row>
    <row r="8178" spans="1:2">
      <c r="A8178" s="1">
        <v>57</v>
      </c>
      <c r="B8178" s="1">
        <v>104</v>
      </c>
    </row>
    <row r="8179" spans="1:2">
      <c r="A8179" s="1">
        <v>58</v>
      </c>
      <c r="B8179" s="1">
        <v>104</v>
      </c>
    </row>
    <row r="8180" spans="1:2">
      <c r="A8180" s="1">
        <v>59</v>
      </c>
      <c r="B8180" s="1">
        <v>104</v>
      </c>
    </row>
    <row r="8181" spans="1:2">
      <c r="A8181" s="1">
        <v>60</v>
      </c>
      <c r="B8181" s="1">
        <v>104</v>
      </c>
    </row>
    <row r="8182" spans="1:2">
      <c r="A8182" s="1">
        <v>61</v>
      </c>
      <c r="B8182" s="1">
        <v>104</v>
      </c>
    </row>
    <row r="8183" spans="1:2">
      <c r="A8183" s="1">
        <v>62</v>
      </c>
      <c r="B8183" s="1">
        <v>104</v>
      </c>
    </row>
    <row r="8184" spans="1:2">
      <c r="A8184" s="1">
        <v>63</v>
      </c>
      <c r="B8184" s="1">
        <v>104</v>
      </c>
    </row>
    <row r="8185" spans="1:2">
      <c r="A8185" s="1">
        <v>64</v>
      </c>
      <c r="B8185" s="1">
        <v>104</v>
      </c>
    </row>
    <row r="8186" spans="1:2">
      <c r="A8186" s="1">
        <v>63</v>
      </c>
      <c r="B8186" s="1">
        <v>85</v>
      </c>
    </row>
    <row r="8187" spans="1:2">
      <c r="A8187" s="1">
        <v>62</v>
      </c>
      <c r="B8187" s="1">
        <v>85</v>
      </c>
    </row>
    <row r="8188" spans="1:2">
      <c r="A8188" s="1">
        <v>61</v>
      </c>
      <c r="B8188" s="1">
        <v>85</v>
      </c>
    </row>
    <row r="8189" spans="1:2">
      <c r="A8189" s="1">
        <v>60</v>
      </c>
      <c r="B8189" s="1">
        <v>85</v>
      </c>
    </row>
    <row r="8190" spans="1:2">
      <c r="A8190" s="1">
        <v>57</v>
      </c>
      <c r="B8190" s="1">
        <v>85</v>
      </c>
    </row>
    <row r="8191" spans="1:2">
      <c r="A8191" s="1">
        <v>57</v>
      </c>
      <c r="B8191" s="1">
        <v>86</v>
      </c>
    </row>
    <row r="8192" spans="1:2">
      <c r="A8192" s="1">
        <v>58</v>
      </c>
      <c r="B8192" s="1">
        <v>86</v>
      </c>
    </row>
    <row r="8193" spans="1:2">
      <c r="A8193" s="1">
        <v>59</v>
      </c>
      <c r="B8193" s="1">
        <v>86</v>
      </c>
    </row>
    <row r="8194" spans="1:2">
      <c r="A8194" s="1">
        <v>61</v>
      </c>
      <c r="B8194" s="1">
        <v>86</v>
      </c>
    </row>
    <row r="8195" spans="1:2">
      <c r="A8195" s="1">
        <v>62</v>
      </c>
      <c r="B8195" s="1">
        <v>86</v>
      </c>
    </row>
    <row r="8196" spans="1:2">
      <c r="A8196" s="1">
        <v>63</v>
      </c>
      <c r="B8196" s="1">
        <v>86</v>
      </c>
    </row>
    <row r="8197" spans="1:2">
      <c r="A8197" s="1">
        <v>64</v>
      </c>
      <c r="B8197" s="1">
        <v>87</v>
      </c>
    </row>
    <row r="8198" spans="1:2">
      <c r="A8198" s="1">
        <v>63</v>
      </c>
      <c r="B8198" s="1">
        <v>87</v>
      </c>
    </row>
    <row r="8199" spans="1:2">
      <c r="A8199" s="1">
        <v>62</v>
      </c>
      <c r="B8199" s="1">
        <v>87</v>
      </c>
    </row>
    <row r="8200" spans="1:2">
      <c r="A8200" s="1">
        <v>61</v>
      </c>
      <c r="B8200" s="1">
        <v>87</v>
      </c>
    </row>
    <row r="8201" spans="1:2">
      <c r="A8201" s="1">
        <v>60</v>
      </c>
      <c r="B8201" s="1">
        <v>87</v>
      </c>
    </row>
    <row r="8202" spans="1:2">
      <c r="A8202" s="1">
        <v>58</v>
      </c>
      <c r="B8202" s="1">
        <v>87</v>
      </c>
    </row>
    <row r="8203" spans="1:2">
      <c r="A8203" s="1">
        <v>57</v>
      </c>
      <c r="B8203" s="1">
        <v>87</v>
      </c>
    </row>
    <row r="8204" spans="1:2">
      <c r="A8204" s="1">
        <v>57</v>
      </c>
      <c r="B8204" s="1">
        <v>88</v>
      </c>
    </row>
    <row r="8205" spans="1:2">
      <c r="A8205" s="1">
        <v>58</v>
      </c>
      <c r="B8205" s="1">
        <v>88</v>
      </c>
    </row>
    <row r="8206" spans="1:2">
      <c r="A8206" s="1">
        <v>59</v>
      </c>
      <c r="B8206" s="1">
        <v>88</v>
      </c>
    </row>
    <row r="8207" spans="1:2">
      <c r="A8207" s="1">
        <v>60</v>
      </c>
      <c r="B8207" s="1">
        <v>88</v>
      </c>
    </row>
    <row r="8208" spans="1:2">
      <c r="A8208" s="1">
        <v>61</v>
      </c>
      <c r="B8208" s="1">
        <v>88</v>
      </c>
    </row>
    <row r="8209" spans="1:2">
      <c r="A8209" s="1">
        <v>62</v>
      </c>
      <c r="B8209" s="1">
        <v>88</v>
      </c>
    </row>
    <row r="8210" spans="1:2">
      <c r="A8210" s="1">
        <v>63</v>
      </c>
      <c r="B8210" s="1">
        <v>88</v>
      </c>
    </row>
    <row r="8211" spans="1:2">
      <c r="A8211" s="1">
        <v>64</v>
      </c>
      <c r="B8211" s="1">
        <v>88</v>
      </c>
    </row>
    <row r="8212" spans="1:2">
      <c r="A8212" s="1">
        <v>55</v>
      </c>
      <c r="B8212" s="1">
        <v>89</v>
      </c>
    </row>
    <row r="8213" spans="1:2">
      <c r="A8213" s="1">
        <v>54</v>
      </c>
      <c r="B8213" s="1">
        <v>89</v>
      </c>
    </row>
    <row r="8214" spans="1:2">
      <c r="A8214" s="1">
        <v>53</v>
      </c>
      <c r="B8214" s="1">
        <v>89</v>
      </c>
    </row>
    <row r="8215" spans="1:2">
      <c r="A8215" s="1">
        <v>51</v>
      </c>
      <c r="B8215" s="1">
        <v>89</v>
      </c>
    </row>
    <row r="8216" spans="1:2">
      <c r="A8216" s="1">
        <v>50</v>
      </c>
      <c r="B8216" s="1">
        <v>89</v>
      </c>
    </row>
    <row r="8217" spans="1:2">
      <c r="A8217" s="1">
        <v>49</v>
      </c>
      <c r="B8217" s="1">
        <v>89</v>
      </c>
    </row>
    <row r="8218" spans="1:2">
      <c r="A8218" s="1">
        <v>49</v>
      </c>
      <c r="B8218" s="1">
        <v>90</v>
      </c>
    </row>
    <row r="8219" spans="1:2">
      <c r="A8219" s="1">
        <v>51</v>
      </c>
      <c r="B8219" s="1">
        <v>90</v>
      </c>
    </row>
    <row r="8220" spans="1:2">
      <c r="A8220" s="1">
        <v>52</v>
      </c>
      <c r="B8220" s="1">
        <v>90</v>
      </c>
    </row>
    <row r="8221" spans="1:2">
      <c r="A8221" s="1">
        <v>53</v>
      </c>
      <c r="B8221" s="1">
        <v>90</v>
      </c>
    </row>
    <row r="8222" spans="1:2">
      <c r="A8222" s="1">
        <v>55</v>
      </c>
      <c r="B8222" s="1">
        <v>90</v>
      </c>
    </row>
    <row r="8223" spans="1:2">
      <c r="A8223" s="1">
        <v>56</v>
      </c>
      <c r="B8223" s="1">
        <v>90</v>
      </c>
    </row>
    <row r="8224" spans="1:2">
      <c r="A8224" s="1">
        <v>56</v>
      </c>
      <c r="B8224" s="1">
        <v>91</v>
      </c>
    </row>
    <row r="8225" spans="1:2">
      <c r="A8225" s="1">
        <v>55</v>
      </c>
      <c r="B8225" s="1">
        <v>91</v>
      </c>
    </row>
    <row r="8226" spans="1:2">
      <c r="A8226" s="1">
        <v>54</v>
      </c>
      <c r="B8226" s="1">
        <v>91</v>
      </c>
    </row>
    <row r="8227" spans="1:2">
      <c r="A8227" s="1">
        <v>53</v>
      </c>
      <c r="B8227" s="1">
        <v>91</v>
      </c>
    </row>
    <row r="8228" spans="1:2">
      <c r="A8228" s="1">
        <v>52</v>
      </c>
      <c r="B8228" s="1">
        <v>91</v>
      </c>
    </row>
    <row r="8229" spans="1:2">
      <c r="A8229" s="1">
        <v>51</v>
      </c>
      <c r="B8229" s="1">
        <v>91</v>
      </c>
    </row>
    <row r="8230" spans="1:2">
      <c r="A8230" s="1">
        <v>50</v>
      </c>
      <c r="B8230" s="1">
        <v>91</v>
      </c>
    </row>
    <row r="8231" spans="1:2">
      <c r="A8231" s="1">
        <v>49</v>
      </c>
      <c r="B8231" s="1">
        <v>91</v>
      </c>
    </row>
    <row r="8232" spans="1:2">
      <c r="A8232" s="1">
        <v>50</v>
      </c>
      <c r="B8232" s="1">
        <v>92</v>
      </c>
    </row>
    <row r="8233" spans="1:2">
      <c r="A8233" s="1">
        <v>51</v>
      </c>
      <c r="B8233" s="1">
        <v>92</v>
      </c>
    </row>
    <row r="8234" spans="1:2">
      <c r="A8234" s="1">
        <v>52</v>
      </c>
      <c r="B8234" s="1">
        <v>92</v>
      </c>
    </row>
    <row r="8235" spans="1:2">
      <c r="A8235" s="1">
        <v>53</v>
      </c>
      <c r="B8235" s="1">
        <v>92</v>
      </c>
    </row>
    <row r="8236" spans="1:2">
      <c r="A8236" s="1">
        <v>54</v>
      </c>
      <c r="B8236" s="1">
        <v>92</v>
      </c>
    </row>
    <row r="8237" spans="1:2">
      <c r="A8237" s="1">
        <v>55</v>
      </c>
      <c r="B8237" s="1">
        <v>92</v>
      </c>
    </row>
    <row r="8238" spans="1:2">
      <c r="A8238" s="1">
        <v>56</v>
      </c>
      <c r="B8238" s="1">
        <v>92</v>
      </c>
    </row>
    <row r="8239" spans="1:2">
      <c r="A8239" s="1">
        <v>63</v>
      </c>
      <c r="B8239" s="1">
        <v>93</v>
      </c>
    </row>
    <row r="8240" spans="1:2">
      <c r="A8240" s="1">
        <v>62</v>
      </c>
      <c r="B8240" s="1">
        <v>93</v>
      </c>
    </row>
    <row r="8241" spans="1:2">
      <c r="A8241" s="1">
        <v>61</v>
      </c>
      <c r="B8241" s="1">
        <v>93</v>
      </c>
    </row>
    <row r="8242" spans="1:2">
      <c r="A8242" s="1">
        <v>60</v>
      </c>
      <c r="B8242" s="1">
        <v>93</v>
      </c>
    </row>
    <row r="8243" spans="1:2">
      <c r="A8243" s="1">
        <v>59</v>
      </c>
      <c r="B8243" s="1">
        <v>93</v>
      </c>
    </row>
    <row r="8244" spans="1:2">
      <c r="A8244" s="1">
        <v>58</v>
      </c>
      <c r="B8244" s="1">
        <v>93</v>
      </c>
    </row>
    <row r="8245" spans="1:2">
      <c r="A8245" s="1">
        <v>57</v>
      </c>
      <c r="B8245" s="1">
        <v>94</v>
      </c>
    </row>
    <row r="8246" spans="1:2">
      <c r="A8246" s="1">
        <v>58</v>
      </c>
      <c r="B8246" s="1">
        <v>94</v>
      </c>
    </row>
    <row r="8247" spans="1:2">
      <c r="A8247" s="1">
        <v>59</v>
      </c>
      <c r="B8247" s="1">
        <v>94</v>
      </c>
    </row>
    <row r="8248" spans="1:2">
      <c r="A8248" s="1">
        <v>61</v>
      </c>
      <c r="B8248" s="1">
        <v>94</v>
      </c>
    </row>
    <row r="8249" spans="1:2">
      <c r="A8249" s="1">
        <v>62</v>
      </c>
      <c r="B8249" s="1">
        <v>94</v>
      </c>
    </row>
    <row r="8250" spans="1:2">
      <c r="A8250" s="1">
        <v>63</v>
      </c>
      <c r="B8250" s="1">
        <v>94</v>
      </c>
    </row>
    <row r="8251" spans="1:2">
      <c r="A8251" s="1">
        <v>62</v>
      </c>
      <c r="B8251" s="1">
        <v>95</v>
      </c>
    </row>
    <row r="8252" spans="1:2">
      <c r="A8252" s="1">
        <v>61</v>
      </c>
      <c r="B8252" s="1">
        <v>95</v>
      </c>
    </row>
    <row r="8253" spans="1:2">
      <c r="A8253" s="1">
        <v>59</v>
      </c>
      <c r="B8253" s="1">
        <v>95</v>
      </c>
    </row>
    <row r="8254" spans="1:2">
      <c r="A8254" s="1">
        <v>57</v>
      </c>
      <c r="B8254" s="1">
        <v>95</v>
      </c>
    </row>
    <row r="8255" spans="1:2">
      <c r="A8255" s="1">
        <v>57</v>
      </c>
      <c r="B8255" s="1">
        <v>96</v>
      </c>
    </row>
    <row r="8256" spans="1:2">
      <c r="A8256" s="1">
        <v>60</v>
      </c>
      <c r="B8256" s="1">
        <v>96</v>
      </c>
    </row>
    <row r="8257" spans="1:2">
      <c r="A8257" s="1">
        <v>61</v>
      </c>
      <c r="B8257" s="1">
        <v>96</v>
      </c>
    </row>
    <row r="8258" spans="1:2">
      <c r="A8258" s="1">
        <v>62</v>
      </c>
      <c r="B8258" s="1">
        <v>96</v>
      </c>
    </row>
    <row r="8259" spans="1:2">
      <c r="A8259" s="1">
        <v>64</v>
      </c>
      <c r="B8259" s="1">
        <v>96</v>
      </c>
    </row>
    <row r="8260" spans="1:2">
      <c r="A8260" s="1">
        <v>88</v>
      </c>
      <c r="B8260" s="1">
        <v>93</v>
      </c>
    </row>
    <row r="8261" spans="1:2">
      <c r="A8261" s="1">
        <v>86</v>
      </c>
      <c r="B8261" s="1">
        <v>93</v>
      </c>
    </row>
    <row r="8262" spans="1:2">
      <c r="A8262" s="1">
        <v>85</v>
      </c>
      <c r="B8262" s="1">
        <v>93</v>
      </c>
    </row>
    <row r="8263" spans="1:2">
      <c r="A8263" s="1">
        <v>84</v>
      </c>
      <c r="B8263" s="1">
        <v>93</v>
      </c>
    </row>
    <row r="8264" spans="1:2">
      <c r="A8264" s="1">
        <v>81</v>
      </c>
      <c r="B8264" s="1">
        <v>93</v>
      </c>
    </row>
    <row r="8265" spans="1:2">
      <c r="A8265" s="1">
        <v>81</v>
      </c>
      <c r="B8265" s="1">
        <v>94</v>
      </c>
    </row>
    <row r="8266" spans="1:2">
      <c r="A8266" s="1">
        <v>82</v>
      </c>
      <c r="B8266" s="1">
        <v>94</v>
      </c>
    </row>
    <row r="8267" spans="1:2">
      <c r="A8267" s="1">
        <v>83</v>
      </c>
      <c r="B8267" s="1">
        <v>94</v>
      </c>
    </row>
    <row r="8268" spans="1:2">
      <c r="A8268" s="1">
        <v>84</v>
      </c>
      <c r="B8268" s="1">
        <v>94</v>
      </c>
    </row>
    <row r="8269" spans="1:2">
      <c r="A8269" s="1">
        <v>85</v>
      </c>
      <c r="B8269" s="1">
        <v>94</v>
      </c>
    </row>
    <row r="8270" spans="1:2">
      <c r="A8270" s="1">
        <v>86</v>
      </c>
      <c r="B8270" s="1">
        <v>94</v>
      </c>
    </row>
    <row r="8271" spans="1:2">
      <c r="A8271" s="1">
        <v>87</v>
      </c>
      <c r="B8271" s="1">
        <v>94</v>
      </c>
    </row>
    <row r="8272" spans="1:2">
      <c r="A8272" s="1">
        <v>88</v>
      </c>
      <c r="B8272" s="1">
        <v>94</v>
      </c>
    </row>
    <row r="8273" spans="1:2">
      <c r="A8273" s="1">
        <v>84</v>
      </c>
      <c r="B8273" s="1">
        <v>95</v>
      </c>
    </row>
    <row r="8274" spans="1:2">
      <c r="A8274" s="1">
        <v>81</v>
      </c>
      <c r="B8274" s="1">
        <v>95</v>
      </c>
    </row>
    <row r="8275" spans="1:2">
      <c r="A8275" s="1">
        <v>81</v>
      </c>
      <c r="B8275" s="1">
        <v>96</v>
      </c>
    </row>
    <row r="8276" spans="1:2">
      <c r="A8276" s="1">
        <v>88</v>
      </c>
      <c r="B8276" s="1">
        <v>96</v>
      </c>
    </row>
    <row r="8277" spans="1:2">
      <c r="A8277" s="1">
        <v>88</v>
      </c>
      <c r="B8277" s="1">
        <v>85</v>
      </c>
    </row>
    <row r="8278" spans="1:2">
      <c r="A8278" s="1">
        <v>86</v>
      </c>
      <c r="B8278" s="1">
        <v>85</v>
      </c>
    </row>
    <row r="8279" spans="1:2">
      <c r="A8279" s="1">
        <v>84</v>
      </c>
      <c r="B8279" s="1">
        <v>85</v>
      </c>
    </row>
    <row r="8280" spans="1:2">
      <c r="A8280" s="1">
        <v>83</v>
      </c>
      <c r="B8280" s="1">
        <v>85</v>
      </c>
    </row>
    <row r="8281" spans="1:2">
      <c r="A8281" s="1">
        <v>82</v>
      </c>
      <c r="B8281" s="1">
        <v>85</v>
      </c>
    </row>
    <row r="8282" spans="1:2">
      <c r="A8282" s="1">
        <v>81</v>
      </c>
      <c r="B8282" s="1">
        <v>86</v>
      </c>
    </row>
    <row r="8283" spans="1:2">
      <c r="A8283" s="1">
        <v>83</v>
      </c>
      <c r="B8283" s="1">
        <v>86</v>
      </c>
    </row>
    <row r="8284" spans="1:2">
      <c r="A8284" s="1">
        <v>85</v>
      </c>
      <c r="B8284" s="1">
        <v>86</v>
      </c>
    </row>
    <row r="8285" spans="1:2">
      <c r="A8285" s="1">
        <v>88</v>
      </c>
      <c r="B8285" s="1">
        <v>86</v>
      </c>
    </row>
    <row r="8286" spans="1:2">
      <c r="A8286" s="1">
        <v>88</v>
      </c>
      <c r="B8286" s="1">
        <v>87</v>
      </c>
    </row>
    <row r="8287" spans="1:2">
      <c r="A8287" s="1">
        <v>86</v>
      </c>
      <c r="B8287" s="1">
        <v>87</v>
      </c>
    </row>
    <row r="8288" spans="1:2">
      <c r="A8288" s="1">
        <v>84</v>
      </c>
      <c r="B8288" s="1">
        <v>87</v>
      </c>
    </row>
    <row r="8289" spans="1:2">
      <c r="A8289" s="1">
        <v>83</v>
      </c>
      <c r="B8289" s="1">
        <v>87</v>
      </c>
    </row>
    <row r="8290" spans="1:2">
      <c r="A8290" s="1">
        <v>82</v>
      </c>
      <c r="B8290" s="1">
        <v>88</v>
      </c>
    </row>
    <row r="8291" spans="1:2">
      <c r="A8291" s="1">
        <v>83</v>
      </c>
      <c r="B8291" s="1">
        <v>88</v>
      </c>
    </row>
    <row r="8292" spans="1:2">
      <c r="A8292" s="1">
        <v>85</v>
      </c>
      <c r="B8292" s="1">
        <v>88</v>
      </c>
    </row>
    <row r="8293" spans="1:2">
      <c r="A8293" s="1">
        <v>86</v>
      </c>
      <c r="B8293" s="1">
        <v>88</v>
      </c>
    </row>
    <row r="8294" spans="1:2">
      <c r="A8294" s="1">
        <v>88</v>
      </c>
      <c r="B8294" s="1">
        <v>88</v>
      </c>
    </row>
    <row r="8295" spans="1:2">
      <c r="A8295" s="1">
        <v>72</v>
      </c>
      <c r="B8295" s="1">
        <v>93</v>
      </c>
    </row>
    <row r="8296" spans="1:2">
      <c r="A8296" s="1">
        <v>71</v>
      </c>
      <c r="B8296" s="1">
        <v>93</v>
      </c>
    </row>
    <row r="8297" spans="1:2">
      <c r="A8297" s="1">
        <v>67</v>
      </c>
      <c r="B8297" s="1">
        <v>93</v>
      </c>
    </row>
    <row r="8298" spans="1:2">
      <c r="A8298" s="1">
        <v>65</v>
      </c>
      <c r="B8298" s="1">
        <v>94</v>
      </c>
    </row>
    <row r="8299" spans="1:2">
      <c r="A8299" s="1">
        <v>67</v>
      </c>
      <c r="B8299" s="1">
        <v>94</v>
      </c>
    </row>
    <row r="8300" spans="1:2">
      <c r="A8300" s="1">
        <v>68</v>
      </c>
      <c r="B8300" s="1">
        <v>94</v>
      </c>
    </row>
    <row r="8301" spans="1:2">
      <c r="A8301" s="1">
        <v>69</v>
      </c>
      <c r="B8301" s="1">
        <v>94</v>
      </c>
    </row>
    <row r="8302" spans="1:2">
      <c r="A8302" s="1">
        <v>70</v>
      </c>
      <c r="B8302" s="1">
        <v>94</v>
      </c>
    </row>
    <row r="8303" spans="1:2">
      <c r="A8303" s="1">
        <v>71</v>
      </c>
      <c r="B8303" s="1">
        <v>94</v>
      </c>
    </row>
    <row r="8304" spans="1:2">
      <c r="A8304" s="1">
        <v>72</v>
      </c>
      <c r="B8304" s="1">
        <v>94</v>
      </c>
    </row>
    <row r="8305" spans="1:2">
      <c r="A8305" s="1">
        <v>71</v>
      </c>
      <c r="B8305" s="1">
        <v>95</v>
      </c>
    </row>
    <row r="8306" spans="1:2">
      <c r="A8306" s="1">
        <v>70</v>
      </c>
      <c r="B8306" s="1">
        <v>95</v>
      </c>
    </row>
    <row r="8307" spans="1:2">
      <c r="A8307" s="1">
        <v>68</v>
      </c>
      <c r="B8307" s="1">
        <v>95</v>
      </c>
    </row>
    <row r="8308" spans="1:2">
      <c r="A8308" s="1">
        <v>66</v>
      </c>
      <c r="B8308" s="1">
        <v>95</v>
      </c>
    </row>
    <row r="8309" spans="1:2">
      <c r="A8309" s="1">
        <v>65</v>
      </c>
      <c r="B8309" s="1">
        <v>95</v>
      </c>
    </row>
    <row r="8310" spans="1:2">
      <c r="A8310" s="1">
        <v>65</v>
      </c>
      <c r="B8310" s="1">
        <v>96</v>
      </c>
    </row>
    <row r="8311" spans="1:2">
      <c r="A8311" s="1">
        <v>66</v>
      </c>
      <c r="B8311" s="1">
        <v>96</v>
      </c>
    </row>
    <row r="8312" spans="1:2">
      <c r="A8312" s="1">
        <v>67</v>
      </c>
      <c r="B8312" s="1">
        <v>96</v>
      </c>
    </row>
    <row r="8313" spans="1:2">
      <c r="A8313" s="1">
        <v>68</v>
      </c>
      <c r="B8313" s="1">
        <v>96</v>
      </c>
    </row>
    <row r="8314" spans="1:2">
      <c r="A8314" s="1">
        <v>70</v>
      </c>
      <c r="B8314" s="1">
        <v>96</v>
      </c>
    </row>
    <row r="8315" spans="1:2">
      <c r="A8315" s="1">
        <v>71</v>
      </c>
      <c r="B8315" s="1">
        <v>96</v>
      </c>
    </row>
    <row r="8316" spans="1:2">
      <c r="A8316" s="1">
        <v>76</v>
      </c>
      <c r="B8316" s="1">
        <v>85</v>
      </c>
    </row>
    <row r="8317" spans="1:2">
      <c r="A8317" s="1">
        <v>75</v>
      </c>
      <c r="B8317" s="1">
        <v>85</v>
      </c>
    </row>
    <row r="8318" spans="1:2">
      <c r="A8318" s="1">
        <v>73</v>
      </c>
      <c r="B8318" s="1">
        <v>86</v>
      </c>
    </row>
    <row r="8319" spans="1:2">
      <c r="A8319" s="1">
        <v>75</v>
      </c>
      <c r="B8319" s="1">
        <v>86</v>
      </c>
    </row>
    <row r="8320" spans="1:2">
      <c r="A8320" s="1">
        <v>76</v>
      </c>
      <c r="B8320" s="1">
        <v>86</v>
      </c>
    </row>
    <row r="8321" spans="1:2">
      <c r="A8321" s="1">
        <v>77</v>
      </c>
      <c r="B8321" s="1">
        <v>86</v>
      </c>
    </row>
    <row r="8322" spans="1:2">
      <c r="A8322" s="1">
        <v>80</v>
      </c>
      <c r="B8322" s="1">
        <v>86</v>
      </c>
    </row>
    <row r="8323" spans="1:2">
      <c r="A8323" s="1">
        <v>79</v>
      </c>
      <c r="B8323" s="1">
        <v>87</v>
      </c>
    </row>
    <row r="8324" spans="1:2">
      <c r="A8324" s="1">
        <v>78</v>
      </c>
      <c r="B8324" s="1">
        <v>87</v>
      </c>
    </row>
    <row r="8325" spans="1:2">
      <c r="A8325" s="1">
        <v>75</v>
      </c>
      <c r="B8325" s="1">
        <v>87</v>
      </c>
    </row>
    <row r="8326" spans="1:2">
      <c r="A8326" s="1">
        <v>74</v>
      </c>
      <c r="B8326" s="1">
        <v>88</v>
      </c>
    </row>
    <row r="8327" spans="1:2">
      <c r="A8327" s="1">
        <v>75</v>
      </c>
      <c r="B8327" s="1">
        <v>88</v>
      </c>
    </row>
    <row r="8328" spans="1:2">
      <c r="A8328" s="1">
        <v>76</v>
      </c>
      <c r="B8328" s="1">
        <v>88</v>
      </c>
    </row>
    <row r="8329" spans="1:2">
      <c r="A8329" s="1">
        <v>80</v>
      </c>
      <c r="B8329" s="1">
        <v>88</v>
      </c>
    </row>
    <row r="8330" spans="1:2">
      <c r="A8330" s="1">
        <v>77</v>
      </c>
      <c r="B8330" s="1">
        <v>93</v>
      </c>
    </row>
    <row r="8331" spans="1:2">
      <c r="A8331" s="1">
        <v>74</v>
      </c>
      <c r="B8331" s="1">
        <v>93</v>
      </c>
    </row>
    <row r="8332" spans="1:2">
      <c r="A8332" s="1">
        <v>73</v>
      </c>
      <c r="B8332" s="1">
        <v>93</v>
      </c>
    </row>
    <row r="8333" spans="1:2">
      <c r="A8333" s="1">
        <v>75</v>
      </c>
      <c r="B8333" s="1">
        <v>94</v>
      </c>
    </row>
    <row r="8334" spans="1:2">
      <c r="A8334" s="1">
        <v>78</v>
      </c>
      <c r="B8334" s="1">
        <v>94</v>
      </c>
    </row>
    <row r="8335" spans="1:2">
      <c r="A8335" s="1">
        <v>79</v>
      </c>
      <c r="B8335" s="1">
        <v>94</v>
      </c>
    </row>
    <row r="8336" spans="1:2">
      <c r="A8336" s="1">
        <v>79</v>
      </c>
      <c r="B8336" s="1">
        <v>95</v>
      </c>
    </row>
    <row r="8337" spans="1:2">
      <c r="A8337" s="1">
        <v>77</v>
      </c>
      <c r="B8337" s="1">
        <v>95</v>
      </c>
    </row>
    <row r="8338" spans="1:2">
      <c r="A8338" s="1">
        <v>76</v>
      </c>
      <c r="B8338" s="1">
        <v>95</v>
      </c>
    </row>
    <row r="8339" spans="1:2">
      <c r="A8339" s="1">
        <v>74</v>
      </c>
      <c r="B8339" s="1">
        <v>95</v>
      </c>
    </row>
    <row r="8340" spans="1:2">
      <c r="A8340" s="1">
        <v>73</v>
      </c>
      <c r="B8340" s="1">
        <v>95</v>
      </c>
    </row>
    <row r="8341" spans="1:2">
      <c r="A8341" s="1">
        <v>76</v>
      </c>
      <c r="B8341" s="1">
        <v>96</v>
      </c>
    </row>
    <row r="8342" spans="1:2">
      <c r="A8342" s="1">
        <v>78</v>
      </c>
      <c r="B8342" s="1">
        <v>96</v>
      </c>
    </row>
    <row r="8343" spans="1:2">
      <c r="A8343" s="1">
        <v>79</v>
      </c>
      <c r="B8343" s="1">
        <v>96</v>
      </c>
    </row>
    <row r="8344" spans="1:2">
      <c r="A8344" s="1">
        <v>80</v>
      </c>
      <c r="B8344" s="1">
        <v>96</v>
      </c>
    </row>
    <row r="8345" spans="1:2">
      <c r="A8345" s="1">
        <v>88</v>
      </c>
      <c r="B8345" s="1">
        <v>89</v>
      </c>
    </row>
    <row r="8346" spans="1:2">
      <c r="A8346" s="1">
        <v>87</v>
      </c>
      <c r="B8346" s="1">
        <v>89</v>
      </c>
    </row>
    <row r="8347" spans="1:2">
      <c r="A8347" s="1">
        <v>86</v>
      </c>
      <c r="B8347" s="1">
        <v>89</v>
      </c>
    </row>
    <row r="8348" spans="1:2">
      <c r="A8348" s="1">
        <v>84</v>
      </c>
      <c r="B8348" s="1">
        <v>89</v>
      </c>
    </row>
    <row r="8349" spans="1:2">
      <c r="A8349" s="1">
        <v>83</v>
      </c>
      <c r="B8349" s="1">
        <v>89</v>
      </c>
    </row>
    <row r="8350" spans="1:2">
      <c r="A8350" s="1">
        <v>82</v>
      </c>
      <c r="B8350" s="1">
        <v>89</v>
      </c>
    </row>
    <row r="8351" spans="1:2">
      <c r="A8351" s="1">
        <v>81</v>
      </c>
      <c r="B8351" s="1">
        <v>89</v>
      </c>
    </row>
    <row r="8352" spans="1:2">
      <c r="A8352" s="1">
        <v>81</v>
      </c>
      <c r="B8352" s="1">
        <v>90</v>
      </c>
    </row>
    <row r="8353" spans="1:2">
      <c r="A8353" s="1">
        <v>83</v>
      </c>
      <c r="B8353" s="1">
        <v>90</v>
      </c>
    </row>
    <row r="8354" spans="1:2">
      <c r="A8354" s="1">
        <v>84</v>
      </c>
      <c r="B8354" s="1">
        <v>90</v>
      </c>
    </row>
    <row r="8355" spans="1:2">
      <c r="A8355" s="1">
        <v>87</v>
      </c>
      <c r="B8355" s="1">
        <v>90</v>
      </c>
    </row>
    <row r="8356" spans="1:2">
      <c r="A8356" s="1">
        <v>88</v>
      </c>
      <c r="B8356" s="1">
        <v>90</v>
      </c>
    </row>
    <row r="8357" spans="1:2">
      <c r="A8357" s="1">
        <v>88</v>
      </c>
      <c r="B8357" s="1">
        <v>91</v>
      </c>
    </row>
    <row r="8358" spans="1:2">
      <c r="A8358" s="1">
        <v>87</v>
      </c>
      <c r="B8358" s="1">
        <v>91</v>
      </c>
    </row>
    <row r="8359" spans="1:2">
      <c r="A8359" s="1">
        <v>86</v>
      </c>
      <c r="B8359" s="1">
        <v>91</v>
      </c>
    </row>
    <row r="8360" spans="1:2">
      <c r="A8360" s="1">
        <v>84</v>
      </c>
      <c r="B8360" s="1">
        <v>91</v>
      </c>
    </row>
    <row r="8361" spans="1:2">
      <c r="A8361" s="1">
        <v>83</v>
      </c>
      <c r="B8361" s="1">
        <v>91</v>
      </c>
    </row>
    <row r="8362" spans="1:2">
      <c r="A8362" s="1">
        <v>82</v>
      </c>
      <c r="B8362" s="1">
        <v>91</v>
      </c>
    </row>
    <row r="8363" spans="1:2">
      <c r="A8363" s="1">
        <v>81</v>
      </c>
      <c r="B8363" s="1">
        <v>91</v>
      </c>
    </row>
    <row r="8364" spans="1:2">
      <c r="A8364" s="1">
        <v>81</v>
      </c>
      <c r="B8364" s="1">
        <v>92</v>
      </c>
    </row>
    <row r="8365" spans="1:2">
      <c r="A8365" s="1">
        <v>82</v>
      </c>
      <c r="B8365" s="1">
        <v>92</v>
      </c>
    </row>
    <row r="8366" spans="1:2">
      <c r="A8366" s="1">
        <v>83</v>
      </c>
      <c r="B8366" s="1">
        <v>92</v>
      </c>
    </row>
    <row r="8367" spans="1:2">
      <c r="A8367" s="1">
        <v>86</v>
      </c>
      <c r="B8367" s="1">
        <v>92</v>
      </c>
    </row>
    <row r="8368" spans="1:2">
      <c r="A8368" s="1">
        <v>87</v>
      </c>
      <c r="B8368" s="1">
        <v>92</v>
      </c>
    </row>
    <row r="8369" spans="1:2">
      <c r="A8369" s="1">
        <v>72</v>
      </c>
      <c r="B8369" s="1">
        <v>89</v>
      </c>
    </row>
    <row r="8370" spans="1:2">
      <c r="A8370" s="1">
        <v>71</v>
      </c>
      <c r="B8370" s="1">
        <v>89</v>
      </c>
    </row>
    <row r="8371" spans="1:2">
      <c r="A8371" s="1">
        <v>69</v>
      </c>
      <c r="B8371" s="1">
        <v>89</v>
      </c>
    </row>
    <row r="8372" spans="1:2">
      <c r="A8372" s="1">
        <v>68</v>
      </c>
      <c r="B8372" s="1">
        <v>89</v>
      </c>
    </row>
    <row r="8373" spans="1:2">
      <c r="A8373" s="1">
        <v>67</v>
      </c>
      <c r="B8373" s="1">
        <v>89</v>
      </c>
    </row>
    <row r="8374" spans="1:2">
      <c r="A8374" s="1">
        <v>66</v>
      </c>
      <c r="B8374" s="1">
        <v>89</v>
      </c>
    </row>
    <row r="8375" spans="1:2">
      <c r="A8375" s="1">
        <v>65</v>
      </c>
      <c r="B8375" s="1">
        <v>89</v>
      </c>
    </row>
    <row r="8376" spans="1:2">
      <c r="A8376" s="1">
        <v>66</v>
      </c>
      <c r="B8376" s="1">
        <v>90</v>
      </c>
    </row>
    <row r="8377" spans="1:2">
      <c r="A8377" s="1">
        <v>68</v>
      </c>
      <c r="B8377" s="1">
        <v>90</v>
      </c>
    </row>
    <row r="8378" spans="1:2">
      <c r="A8378" s="1">
        <v>69</v>
      </c>
      <c r="B8378" s="1">
        <v>90</v>
      </c>
    </row>
    <row r="8379" spans="1:2">
      <c r="A8379" s="1">
        <v>70</v>
      </c>
      <c r="B8379" s="1">
        <v>90</v>
      </c>
    </row>
    <row r="8380" spans="1:2">
      <c r="A8380" s="1">
        <v>71</v>
      </c>
      <c r="B8380" s="1">
        <v>90</v>
      </c>
    </row>
    <row r="8381" spans="1:2">
      <c r="A8381" s="1">
        <v>72</v>
      </c>
      <c r="B8381" s="1">
        <v>90</v>
      </c>
    </row>
    <row r="8382" spans="1:2">
      <c r="A8382" s="1">
        <v>69</v>
      </c>
      <c r="B8382" s="1">
        <v>91</v>
      </c>
    </row>
    <row r="8383" spans="1:2">
      <c r="A8383" s="1">
        <v>68</v>
      </c>
      <c r="B8383" s="1">
        <v>91</v>
      </c>
    </row>
    <row r="8384" spans="1:2">
      <c r="A8384" s="1">
        <v>65</v>
      </c>
      <c r="B8384" s="1">
        <v>91</v>
      </c>
    </row>
    <row r="8385" spans="1:2">
      <c r="A8385" s="1">
        <v>65</v>
      </c>
      <c r="B8385" s="1">
        <v>92</v>
      </c>
    </row>
    <row r="8386" spans="1:2">
      <c r="A8386" s="1">
        <v>66</v>
      </c>
      <c r="B8386" s="1">
        <v>92</v>
      </c>
    </row>
    <row r="8387" spans="1:2">
      <c r="A8387" s="1">
        <v>67</v>
      </c>
      <c r="B8387" s="1">
        <v>92</v>
      </c>
    </row>
    <row r="8388" spans="1:2">
      <c r="A8388" s="1">
        <v>68</v>
      </c>
      <c r="B8388" s="1">
        <v>92</v>
      </c>
    </row>
    <row r="8389" spans="1:2">
      <c r="A8389" s="1">
        <v>69</v>
      </c>
      <c r="B8389" s="1">
        <v>92</v>
      </c>
    </row>
    <row r="8390" spans="1:2">
      <c r="A8390" s="1">
        <v>70</v>
      </c>
      <c r="B8390" s="1">
        <v>92</v>
      </c>
    </row>
    <row r="8391" spans="1:2">
      <c r="A8391" s="1">
        <v>71</v>
      </c>
      <c r="B8391" s="1">
        <v>92</v>
      </c>
    </row>
    <row r="8392" spans="1:2">
      <c r="A8392" s="1">
        <v>72</v>
      </c>
      <c r="B8392" s="1">
        <v>92</v>
      </c>
    </row>
    <row r="8393" spans="1:2">
      <c r="A8393" s="1">
        <v>72</v>
      </c>
      <c r="B8393" s="1">
        <v>85</v>
      </c>
    </row>
    <row r="8394" spans="1:2">
      <c r="A8394" s="1">
        <v>69</v>
      </c>
      <c r="B8394" s="1">
        <v>85</v>
      </c>
    </row>
    <row r="8395" spans="1:2">
      <c r="A8395" s="1">
        <v>66</v>
      </c>
      <c r="B8395" s="1">
        <v>85</v>
      </c>
    </row>
    <row r="8396" spans="1:2">
      <c r="A8396" s="1">
        <v>65</v>
      </c>
      <c r="B8396" s="1">
        <v>86</v>
      </c>
    </row>
    <row r="8397" spans="1:2">
      <c r="A8397" s="1">
        <v>66</v>
      </c>
      <c r="B8397" s="1">
        <v>86</v>
      </c>
    </row>
    <row r="8398" spans="1:2">
      <c r="A8398" s="1">
        <v>67</v>
      </c>
      <c r="B8398" s="1">
        <v>86</v>
      </c>
    </row>
    <row r="8399" spans="1:2">
      <c r="A8399" s="1">
        <v>68</v>
      </c>
      <c r="B8399" s="1">
        <v>86</v>
      </c>
    </row>
    <row r="8400" spans="1:2">
      <c r="A8400" s="1">
        <v>69</v>
      </c>
      <c r="B8400" s="1">
        <v>86</v>
      </c>
    </row>
    <row r="8401" spans="1:2">
      <c r="A8401" s="1">
        <v>71</v>
      </c>
      <c r="B8401" s="1">
        <v>86</v>
      </c>
    </row>
    <row r="8402" spans="1:2">
      <c r="A8402" s="1">
        <v>72</v>
      </c>
      <c r="B8402" s="1">
        <v>86</v>
      </c>
    </row>
    <row r="8403" spans="1:2">
      <c r="A8403" s="1">
        <v>72</v>
      </c>
      <c r="B8403" s="1">
        <v>87</v>
      </c>
    </row>
    <row r="8404" spans="1:2">
      <c r="A8404" s="1">
        <v>71</v>
      </c>
      <c r="B8404" s="1">
        <v>87</v>
      </c>
    </row>
    <row r="8405" spans="1:2">
      <c r="A8405" s="1">
        <v>70</v>
      </c>
      <c r="B8405" s="1">
        <v>87</v>
      </c>
    </row>
    <row r="8406" spans="1:2">
      <c r="A8406" s="1">
        <v>69</v>
      </c>
      <c r="B8406" s="1">
        <v>87</v>
      </c>
    </row>
    <row r="8407" spans="1:2">
      <c r="A8407" s="1">
        <v>66</v>
      </c>
      <c r="B8407" s="1">
        <v>87</v>
      </c>
    </row>
    <row r="8408" spans="1:2">
      <c r="A8408" s="1">
        <v>65</v>
      </c>
      <c r="B8408" s="1">
        <v>87</v>
      </c>
    </row>
    <row r="8409" spans="1:2">
      <c r="A8409" s="1">
        <v>65</v>
      </c>
      <c r="B8409" s="1">
        <v>88</v>
      </c>
    </row>
    <row r="8410" spans="1:2">
      <c r="A8410" s="1">
        <v>67</v>
      </c>
      <c r="B8410" s="1">
        <v>88</v>
      </c>
    </row>
    <row r="8411" spans="1:2">
      <c r="A8411" s="1">
        <v>68</v>
      </c>
      <c r="B8411" s="1">
        <v>88</v>
      </c>
    </row>
    <row r="8412" spans="1:2">
      <c r="A8412" s="1">
        <v>69</v>
      </c>
      <c r="B8412" s="1">
        <v>88</v>
      </c>
    </row>
    <row r="8413" spans="1:2">
      <c r="A8413" s="1">
        <v>71</v>
      </c>
      <c r="B8413" s="1">
        <v>88</v>
      </c>
    </row>
    <row r="8414" spans="1:2">
      <c r="A8414" s="1">
        <v>87</v>
      </c>
      <c r="B8414" s="1">
        <v>97</v>
      </c>
    </row>
    <row r="8415" spans="1:2">
      <c r="A8415" s="1">
        <v>85</v>
      </c>
      <c r="B8415" s="1">
        <v>97</v>
      </c>
    </row>
    <row r="8416" spans="1:2">
      <c r="A8416" s="1">
        <v>83</v>
      </c>
      <c r="B8416" s="1">
        <v>97</v>
      </c>
    </row>
    <row r="8417" spans="1:2">
      <c r="A8417" s="1">
        <v>82</v>
      </c>
      <c r="B8417" s="1">
        <v>97</v>
      </c>
    </row>
    <row r="8418" spans="1:2">
      <c r="A8418" s="1">
        <v>81</v>
      </c>
      <c r="B8418" s="1">
        <v>97</v>
      </c>
    </row>
    <row r="8419" spans="1:2">
      <c r="A8419" s="1">
        <v>81</v>
      </c>
      <c r="B8419" s="1">
        <v>98</v>
      </c>
    </row>
    <row r="8420" spans="1:2">
      <c r="A8420" s="1">
        <v>83</v>
      </c>
      <c r="B8420" s="1">
        <v>98</v>
      </c>
    </row>
    <row r="8421" spans="1:2">
      <c r="A8421" s="1">
        <v>88</v>
      </c>
      <c r="B8421" s="1">
        <v>98</v>
      </c>
    </row>
    <row r="8422" spans="1:2">
      <c r="A8422" s="1">
        <v>88</v>
      </c>
      <c r="B8422" s="1">
        <v>99</v>
      </c>
    </row>
    <row r="8423" spans="1:2">
      <c r="A8423" s="1">
        <v>86</v>
      </c>
      <c r="B8423" s="1">
        <v>99</v>
      </c>
    </row>
    <row r="8424" spans="1:2">
      <c r="A8424" s="1">
        <v>85</v>
      </c>
      <c r="B8424" s="1">
        <v>99</v>
      </c>
    </row>
    <row r="8425" spans="1:2">
      <c r="A8425" s="1">
        <v>84</v>
      </c>
      <c r="B8425" s="1">
        <v>99</v>
      </c>
    </row>
    <row r="8426" spans="1:2">
      <c r="A8426" s="1">
        <v>83</v>
      </c>
      <c r="B8426" s="1">
        <v>99</v>
      </c>
    </row>
    <row r="8427" spans="1:2">
      <c r="A8427" s="1">
        <v>81</v>
      </c>
      <c r="B8427" s="1">
        <v>99</v>
      </c>
    </row>
    <row r="8428" spans="1:2">
      <c r="A8428" s="1">
        <v>81</v>
      </c>
      <c r="B8428" s="1">
        <v>100</v>
      </c>
    </row>
    <row r="8429" spans="1:2">
      <c r="A8429" s="1">
        <v>82</v>
      </c>
      <c r="B8429" s="1">
        <v>100</v>
      </c>
    </row>
    <row r="8430" spans="1:2">
      <c r="A8430" s="1">
        <v>83</v>
      </c>
      <c r="B8430" s="1">
        <v>100</v>
      </c>
    </row>
    <row r="8431" spans="1:2">
      <c r="A8431" s="1">
        <v>84</v>
      </c>
      <c r="B8431" s="1">
        <v>100</v>
      </c>
    </row>
    <row r="8432" spans="1:2">
      <c r="A8432" s="1">
        <v>86</v>
      </c>
      <c r="B8432" s="1">
        <v>100</v>
      </c>
    </row>
    <row r="8433" spans="1:2">
      <c r="A8433" s="1">
        <v>87</v>
      </c>
      <c r="B8433" s="1">
        <v>100</v>
      </c>
    </row>
    <row r="8434" spans="1:2">
      <c r="A8434" s="1">
        <v>88</v>
      </c>
      <c r="B8434" s="1">
        <v>100</v>
      </c>
    </row>
    <row r="8435" spans="1:2">
      <c r="A8435" s="1">
        <v>79</v>
      </c>
      <c r="B8435" s="1">
        <v>89</v>
      </c>
    </row>
    <row r="8436" spans="1:2">
      <c r="A8436" s="1">
        <v>77</v>
      </c>
      <c r="B8436" s="1">
        <v>89</v>
      </c>
    </row>
    <row r="8437" spans="1:2">
      <c r="A8437" s="1">
        <v>75</v>
      </c>
      <c r="B8437" s="1">
        <v>89</v>
      </c>
    </row>
    <row r="8438" spans="1:2">
      <c r="A8438" s="1">
        <v>73</v>
      </c>
      <c r="B8438" s="1">
        <v>90</v>
      </c>
    </row>
    <row r="8439" spans="1:2">
      <c r="A8439" s="1">
        <v>75</v>
      </c>
      <c r="B8439" s="1">
        <v>90</v>
      </c>
    </row>
    <row r="8440" spans="1:2">
      <c r="A8440" s="1">
        <v>78</v>
      </c>
      <c r="B8440" s="1">
        <v>90</v>
      </c>
    </row>
    <row r="8441" spans="1:2">
      <c r="A8441" s="1">
        <v>80</v>
      </c>
      <c r="B8441" s="1">
        <v>91</v>
      </c>
    </row>
    <row r="8442" spans="1:2">
      <c r="A8442" s="1">
        <v>78</v>
      </c>
      <c r="B8442" s="1">
        <v>91</v>
      </c>
    </row>
    <row r="8443" spans="1:2">
      <c r="A8443" s="1">
        <v>77</v>
      </c>
      <c r="B8443" s="1">
        <v>91</v>
      </c>
    </row>
    <row r="8444" spans="1:2">
      <c r="A8444" s="1">
        <v>76</v>
      </c>
      <c r="B8444" s="1">
        <v>91</v>
      </c>
    </row>
    <row r="8445" spans="1:2">
      <c r="A8445" s="1">
        <v>75</v>
      </c>
      <c r="B8445" s="1">
        <v>91</v>
      </c>
    </row>
    <row r="8446" spans="1:2">
      <c r="A8446" s="1">
        <v>73</v>
      </c>
      <c r="B8446" s="1">
        <v>91</v>
      </c>
    </row>
    <row r="8447" spans="1:2">
      <c r="A8447" s="1">
        <v>74</v>
      </c>
      <c r="B8447" s="1">
        <v>92</v>
      </c>
    </row>
    <row r="8448" spans="1:2">
      <c r="A8448" s="1">
        <v>75</v>
      </c>
      <c r="B8448" s="1">
        <v>92</v>
      </c>
    </row>
    <row r="8449" spans="1:2">
      <c r="A8449" s="1">
        <v>76</v>
      </c>
      <c r="B8449" s="1">
        <v>92</v>
      </c>
    </row>
    <row r="8450" spans="1:2">
      <c r="A8450" s="1">
        <v>77</v>
      </c>
      <c r="B8450" s="1">
        <v>92</v>
      </c>
    </row>
    <row r="8451" spans="1:2">
      <c r="A8451" s="1">
        <v>78</v>
      </c>
      <c r="B8451" s="1">
        <v>92</v>
      </c>
    </row>
    <row r="8452" spans="1:2">
      <c r="A8452" s="1">
        <v>79</v>
      </c>
      <c r="B8452" s="1">
        <v>92</v>
      </c>
    </row>
    <row r="8453" spans="1:2">
      <c r="A8453" s="1">
        <v>80</v>
      </c>
      <c r="B8453" s="1">
        <v>92</v>
      </c>
    </row>
    <row r="8454" spans="1:2">
      <c r="A8454" s="1">
        <v>86</v>
      </c>
      <c r="B8454" s="1">
        <v>105</v>
      </c>
    </row>
    <row r="8455" spans="1:2">
      <c r="A8455" s="1">
        <v>84</v>
      </c>
      <c r="B8455" s="1">
        <v>105</v>
      </c>
    </row>
    <row r="8456" spans="1:2">
      <c r="A8456" s="1">
        <v>83</v>
      </c>
      <c r="B8456" s="1">
        <v>105</v>
      </c>
    </row>
    <row r="8457" spans="1:2">
      <c r="A8457" s="1">
        <v>82</v>
      </c>
      <c r="B8457" s="1">
        <v>105</v>
      </c>
    </row>
    <row r="8458" spans="1:2">
      <c r="A8458" s="1">
        <v>81</v>
      </c>
      <c r="B8458" s="1">
        <v>105</v>
      </c>
    </row>
    <row r="8459" spans="1:2">
      <c r="A8459" s="1">
        <v>88</v>
      </c>
      <c r="B8459" s="1">
        <v>107</v>
      </c>
    </row>
    <row r="8460" spans="1:2">
      <c r="A8460" s="1">
        <v>87</v>
      </c>
      <c r="B8460" s="1">
        <v>107</v>
      </c>
    </row>
    <row r="8461" spans="1:2">
      <c r="A8461" s="1">
        <v>85</v>
      </c>
      <c r="B8461" s="1">
        <v>107</v>
      </c>
    </row>
    <row r="8462" spans="1:2">
      <c r="A8462" s="1">
        <v>84</v>
      </c>
      <c r="B8462" s="1">
        <v>107</v>
      </c>
    </row>
    <row r="8463" spans="1:2">
      <c r="A8463" s="1">
        <v>83</v>
      </c>
      <c r="B8463" s="1">
        <v>107</v>
      </c>
    </row>
    <row r="8464" spans="1:2">
      <c r="A8464" s="1">
        <v>83</v>
      </c>
      <c r="B8464" s="1">
        <v>108</v>
      </c>
    </row>
    <row r="8465" spans="1:2">
      <c r="A8465" s="1">
        <v>88</v>
      </c>
      <c r="B8465" s="1">
        <v>108</v>
      </c>
    </row>
    <row r="8466" spans="1:2">
      <c r="A8466" s="1">
        <v>80</v>
      </c>
      <c r="B8466" s="1">
        <v>101</v>
      </c>
    </row>
    <row r="8467" spans="1:2">
      <c r="A8467" s="1">
        <v>79</v>
      </c>
      <c r="B8467" s="1">
        <v>101</v>
      </c>
    </row>
    <row r="8468" spans="1:2">
      <c r="A8468" s="1">
        <v>76</v>
      </c>
      <c r="B8468" s="1">
        <v>101</v>
      </c>
    </row>
    <row r="8469" spans="1:2">
      <c r="A8469" s="1">
        <v>75</v>
      </c>
      <c r="B8469" s="1">
        <v>101</v>
      </c>
    </row>
    <row r="8470" spans="1:2">
      <c r="A8470" s="1">
        <v>73</v>
      </c>
      <c r="B8470" s="1">
        <v>102</v>
      </c>
    </row>
    <row r="8471" spans="1:2">
      <c r="A8471" s="1">
        <v>74</v>
      </c>
      <c r="B8471" s="1">
        <v>102</v>
      </c>
    </row>
    <row r="8472" spans="1:2">
      <c r="A8472" s="1">
        <v>75</v>
      </c>
      <c r="B8472" s="1">
        <v>102</v>
      </c>
    </row>
    <row r="8473" spans="1:2">
      <c r="A8473" s="1">
        <v>77</v>
      </c>
      <c r="B8473" s="1">
        <v>102</v>
      </c>
    </row>
    <row r="8474" spans="1:2">
      <c r="A8474" s="1">
        <v>80</v>
      </c>
      <c r="B8474" s="1">
        <v>102</v>
      </c>
    </row>
    <row r="8475" spans="1:2">
      <c r="A8475" s="1">
        <v>80</v>
      </c>
      <c r="B8475" s="1">
        <v>103</v>
      </c>
    </row>
    <row r="8476" spans="1:2">
      <c r="A8476" s="1">
        <v>78</v>
      </c>
      <c r="B8476" s="1">
        <v>103</v>
      </c>
    </row>
    <row r="8477" spans="1:2">
      <c r="A8477" s="1">
        <v>77</v>
      </c>
      <c r="B8477" s="1">
        <v>103</v>
      </c>
    </row>
    <row r="8478" spans="1:2">
      <c r="A8478" s="1">
        <v>75</v>
      </c>
      <c r="B8478" s="1">
        <v>103</v>
      </c>
    </row>
    <row r="8479" spans="1:2">
      <c r="A8479" s="1">
        <v>73</v>
      </c>
      <c r="B8479" s="1">
        <v>103</v>
      </c>
    </row>
    <row r="8480" spans="1:2">
      <c r="A8480" s="1">
        <v>73</v>
      </c>
      <c r="B8480" s="1">
        <v>104</v>
      </c>
    </row>
    <row r="8481" spans="1:2">
      <c r="A8481" s="1">
        <v>74</v>
      </c>
      <c r="B8481" s="1">
        <v>104</v>
      </c>
    </row>
    <row r="8482" spans="1:2">
      <c r="A8482" s="1">
        <v>76</v>
      </c>
      <c r="B8482" s="1">
        <v>104</v>
      </c>
    </row>
    <row r="8483" spans="1:2">
      <c r="A8483" s="1">
        <v>79</v>
      </c>
      <c r="B8483" s="1">
        <v>104</v>
      </c>
    </row>
    <row r="8484" spans="1:2">
      <c r="A8484" s="1">
        <v>80</v>
      </c>
      <c r="B8484" s="1">
        <v>104</v>
      </c>
    </row>
    <row r="8485" spans="1:2">
      <c r="A8485" s="1">
        <v>80</v>
      </c>
      <c r="B8485" s="1">
        <v>105</v>
      </c>
    </row>
    <row r="8486" spans="1:2">
      <c r="A8486" s="1">
        <v>79</v>
      </c>
      <c r="B8486" s="1">
        <v>105</v>
      </c>
    </row>
    <row r="8487" spans="1:2">
      <c r="A8487" s="1">
        <v>77</v>
      </c>
      <c r="B8487" s="1">
        <v>105</v>
      </c>
    </row>
    <row r="8488" spans="1:2">
      <c r="A8488" s="1">
        <v>73</v>
      </c>
      <c r="B8488" s="1">
        <v>106</v>
      </c>
    </row>
    <row r="8489" spans="1:2">
      <c r="A8489" s="1">
        <v>74</v>
      </c>
      <c r="B8489" s="1">
        <v>106</v>
      </c>
    </row>
    <row r="8490" spans="1:2">
      <c r="A8490" s="1">
        <v>75</v>
      </c>
      <c r="B8490" s="1">
        <v>106</v>
      </c>
    </row>
    <row r="8491" spans="1:2">
      <c r="A8491" s="1">
        <v>78</v>
      </c>
      <c r="B8491" s="1">
        <v>106</v>
      </c>
    </row>
    <row r="8492" spans="1:2">
      <c r="A8492" s="1">
        <v>79</v>
      </c>
      <c r="B8492" s="1">
        <v>106</v>
      </c>
    </row>
    <row r="8493" spans="1:2">
      <c r="A8493" s="1">
        <v>80</v>
      </c>
      <c r="B8493" s="1">
        <v>106</v>
      </c>
    </row>
    <row r="8494" spans="1:2">
      <c r="A8494" s="1">
        <v>80</v>
      </c>
      <c r="B8494" s="1">
        <v>107</v>
      </c>
    </row>
    <row r="8495" spans="1:2">
      <c r="A8495" s="1">
        <v>78</v>
      </c>
      <c r="B8495" s="1">
        <v>107</v>
      </c>
    </row>
    <row r="8496" spans="1:2">
      <c r="A8496" s="1">
        <v>77</v>
      </c>
      <c r="B8496" s="1">
        <v>107</v>
      </c>
    </row>
    <row r="8497" spans="1:2">
      <c r="A8497" s="1">
        <v>76</v>
      </c>
      <c r="B8497" s="1">
        <v>107</v>
      </c>
    </row>
    <row r="8498" spans="1:2">
      <c r="A8498" s="1">
        <v>75</v>
      </c>
      <c r="B8498" s="1">
        <v>107</v>
      </c>
    </row>
    <row r="8499" spans="1:2">
      <c r="A8499" s="1">
        <v>73</v>
      </c>
      <c r="B8499" s="1">
        <v>108</v>
      </c>
    </row>
    <row r="8500" spans="1:2">
      <c r="A8500" s="1">
        <v>74</v>
      </c>
      <c r="B8500" s="1">
        <v>108</v>
      </c>
    </row>
    <row r="8501" spans="1:2">
      <c r="A8501" s="1">
        <v>75</v>
      </c>
      <c r="B8501" s="1">
        <v>108</v>
      </c>
    </row>
    <row r="8502" spans="1:2">
      <c r="A8502" s="1">
        <v>76</v>
      </c>
      <c r="B8502" s="1">
        <v>108</v>
      </c>
    </row>
    <row r="8503" spans="1:2">
      <c r="A8503" s="1">
        <v>77</v>
      </c>
      <c r="B8503" s="1">
        <v>108</v>
      </c>
    </row>
    <row r="8504" spans="1:2">
      <c r="A8504" s="1">
        <v>71</v>
      </c>
      <c r="B8504" s="1">
        <v>101</v>
      </c>
    </row>
    <row r="8505" spans="1:2">
      <c r="A8505" s="1">
        <v>70</v>
      </c>
      <c r="B8505" s="1">
        <v>101</v>
      </c>
    </row>
    <row r="8506" spans="1:2">
      <c r="A8506" s="1">
        <v>69</v>
      </c>
      <c r="B8506" s="1">
        <v>101</v>
      </c>
    </row>
    <row r="8507" spans="1:2">
      <c r="A8507" s="1">
        <v>68</v>
      </c>
      <c r="B8507" s="1">
        <v>101</v>
      </c>
    </row>
    <row r="8508" spans="1:2">
      <c r="A8508" s="1">
        <v>67</v>
      </c>
      <c r="B8508" s="1">
        <v>101</v>
      </c>
    </row>
    <row r="8509" spans="1:2">
      <c r="A8509" s="1">
        <v>66</v>
      </c>
      <c r="B8509" s="1">
        <v>101</v>
      </c>
    </row>
    <row r="8510" spans="1:2">
      <c r="A8510" s="1">
        <v>65</v>
      </c>
      <c r="B8510" s="1">
        <v>101</v>
      </c>
    </row>
    <row r="8511" spans="1:2">
      <c r="A8511" s="1">
        <v>65</v>
      </c>
      <c r="B8511" s="1">
        <v>102</v>
      </c>
    </row>
    <row r="8512" spans="1:2">
      <c r="A8512" s="1">
        <v>67</v>
      </c>
      <c r="B8512" s="1">
        <v>102</v>
      </c>
    </row>
    <row r="8513" spans="1:2">
      <c r="A8513" s="1">
        <v>68</v>
      </c>
      <c r="B8513" s="1">
        <v>102</v>
      </c>
    </row>
    <row r="8514" spans="1:2">
      <c r="A8514" s="1">
        <v>69</v>
      </c>
      <c r="B8514" s="1">
        <v>102</v>
      </c>
    </row>
    <row r="8515" spans="1:2">
      <c r="A8515" s="1">
        <v>72</v>
      </c>
      <c r="B8515" s="1">
        <v>103</v>
      </c>
    </row>
    <row r="8516" spans="1:2">
      <c r="A8516" s="1">
        <v>70</v>
      </c>
      <c r="B8516" s="1">
        <v>103</v>
      </c>
    </row>
    <row r="8517" spans="1:2">
      <c r="A8517" s="1">
        <v>67</v>
      </c>
      <c r="B8517" s="1">
        <v>103</v>
      </c>
    </row>
    <row r="8518" spans="1:2">
      <c r="A8518" s="1">
        <v>65</v>
      </c>
      <c r="B8518" s="1">
        <v>104</v>
      </c>
    </row>
    <row r="8519" spans="1:2">
      <c r="A8519" s="1">
        <v>66</v>
      </c>
      <c r="B8519" s="1">
        <v>104</v>
      </c>
    </row>
    <row r="8520" spans="1:2">
      <c r="A8520" s="1">
        <v>67</v>
      </c>
      <c r="B8520" s="1">
        <v>104</v>
      </c>
    </row>
    <row r="8521" spans="1:2">
      <c r="A8521" s="1">
        <v>68</v>
      </c>
      <c r="B8521" s="1">
        <v>104</v>
      </c>
    </row>
    <row r="8522" spans="1:2">
      <c r="A8522" s="1">
        <v>88</v>
      </c>
      <c r="B8522" s="1">
        <v>101</v>
      </c>
    </row>
    <row r="8523" spans="1:2">
      <c r="A8523" s="1">
        <v>87</v>
      </c>
      <c r="B8523" s="1">
        <v>101</v>
      </c>
    </row>
    <row r="8524" spans="1:2">
      <c r="A8524" s="1">
        <v>86</v>
      </c>
      <c r="B8524" s="1">
        <v>101</v>
      </c>
    </row>
    <row r="8525" spans="1:2">
      <c r="A8525" s="1">
        <v>85</v>
      </c>
      <c r="B8525" s="1">
        <v>101</v>
      </c>
    </row>
    <row r="8526" spans="1:2">
      <c r="A8526" s="1">
        <v>82</v>
      </c>
      <c r="B8526" s="1">
        <v>102</v>
      </c>
    </row>
    <row r="8527" spans="1:2">
      <c r="A8527" s="1">
        <v>83</v>
      </c>
      <c r="B8527" s="1">
        <v>102</v>
      </c>
    </row>
    <row r="8528" spans="1:2">
      <c r="A8528" s="1">
        <v>88</v>
      </c>
      <c r="B8528" s="1">
        <v>103</v>
      </c>
    </row>
    <row r="8529" spans="1:2">
      <c r="A8529" s="1">
        <v>87</v>
      </c>
      <c r="B8529" s="1">
        <v>103</v>
      </c>
    </row>
    <row r="8530" spans="1:2">
      <c r="A8530" s="1">
        <v>86</v>
      </c>
      <c r="B8530" s="1">
        <v>103</v>
      </c>
    </row>
    <row r="8531" spans="1:2">
      <c r="A8531" s="1">
        <v>85</v>
      </c>
      <c r="B8531" s="1">
        <v>103</v>
      </c>
    </row>
    <row r="8532" spans="1:2">
      <c r="A8532" s="1">
        <v>84</v>
      </c>
      <c r="B8532" s="1">
        <v>103</v>
      </c>
    </row>
    <row r="8533" spans="1:2">
      <c r="A8533" s="1">
        <v>82</v>
      </c>
      <c r="B8533" s="1">
        <v>103</v>
      </c>
    </row>
    <row r="8534" spans="1:2">
      <c r="A8534" s="1">
        <v>81</v>
      </c>
      <c r="B8534" s="1">
        <v>103</v>
      </c>
    </row>
    <row r="8535" spans="1:2">
      <c r="A8535" s="1">
        <v>81</v>
      </c>
      <c r="B8535" s="1">
        <v>104</v>
      </c>
    </row>
    <row r="8536" spans="1:2">
      <c r="A8536" s="1">
        <v>83</v>
      </c>
      <c r="B8536" s="1">
        <v>104</v>
      </c>
    </row>
    <row r="8537" spans="1:2">
      <c r="A8537" s="1">
        <v>84</v>
      </c>
      <c r="B8537" s="1">
        <v>104</v>
      </c>
    </row>
    <row r="8538" spans="1:2">
      <c r="A8538" s="1">
        <v>85</v>
      </c>
      <c r="B8538" s="1">
        <v>104</v>
      </c>
    </row>
    <row r="8539" spans="1:2">
      <c r="A8539" s="1">
        <v>87</v>
      </c>
      <c r="B8539" s="1">
        <v>104</v>
      </c>
    </row>
    <row r="8540" spans="1:2">
      <c r="A8540" s="1">
        <v>72</v>
      </c>
      <c r="B8540" s="1">
        <v>105</v>
      </c>
    </row>
    <row r="8541" spans="1:2">
      <c r="A8541" s="1">
        <v>71</v>
      </c>
      <c r="B8541" s="1">
        <v>105</v>
      </c>
    </row>
    <row r="8542" spans="1:2">
      <c r="A8542" s="1">
        <v>69</v>
      </c>
      <c r="B8542" s="1">
        <v>105</v>
      </c>
    </row>
    <row r="8543" spans="1:2">
      <c r="A8543" s="1">
        <v>68</v>
      </c>
      <c r="B8543" s="1">
        <v>105</v>
      </c>
    </row>
    <row r="8544" spans="1:2">
      <c r="A8544" s="1">
        <v>67</v>
      </c>
      <c r="B8544" s="1">
        <v>105</v>
      </c>
    </row>
    <row r="8545" spans="1:2">
      <c r="A8545" s="1">
        <v>65</v>
      </c>
      <c r="B8545" s="1">
        <v>105</v>
      </c>
    </row>
    <row r="8546" spans="1:2">
      <c r="A8546" s="1">
        <v>65</v>
      </c>
      <c r="B8546" s="1">
        <v>106</v>
      </c>
    </row>
    <row r="8547" spans="1:2">
      <c r="A8547" s="1">
        <v>68</v>
      </c>
      <c r="B8547" s="1">
        <v>106</v>
      </c>
    </row>
    <row r="8548" spans="1:2">
      <c r="A8548" s="1">
        <v>69</v>
      </c>
      <c r="B8548" s="1">
        <v>106</v>
      </c>
    </row>
    <row r="8549" spans="1:2">
      <c r="A8549" s="1">
        <v>70</v>
      </c>
      <c r="B8549" s="1">
        <v>106</v>
      </c>
    </row>
    <row r="8550" spans="1:2">
      <c r="A8550" s="1">
        <v>71</v>
      </c>
      <c r="B8550" s="1">
        <v>106</v>
      </c>
    </row>
    <row r="8551" spans="1:2">
      <c r="A8551" s="1">
        <v>72</v>
      </c>
      <c r="B8551" s="1">
        <v>106</v>
      </c>
    </row>
    <row r="8552" spans="1:2">
      <c r="A8552" s="1">
        <v>72</v>
      </c>
      <c r="B8552" s="1">
        <v>107</v>
      </c>
    </row>
    <row r="8553" spans="1:2">
      <c r="A8553" s="1">
        <v>70</v>
      </c>
      <c r="B8553" s="1">
        <v>107</v>
      </c>
    </row>
    <row r="8554" spans="1:2">
      <c r="A8554" s="1">
        <v>69</v>
      </c>
      <c r="B8554" s="1">
        <v>107</v>
      </c>
    </row>
    <row r="8555" spans="1:2">
      <c r="A8555" s="1">
        <v>67</v>
      </c>
      <c r="B8555" s="1">
        <v>107</v>
      </c>
    </row>
    <row r="8556" spans="1:2">
      <c r="A8556" s="1">
        <v>66</v>
      </c>
      <c r="B8556" s="1">
        <v>107</v>
      </c>
    </row>
    <row r="8557" spans="1:2">
      <c r="A8557" s="1">
        <v>66</v>
      </c>
      <c r="B8557" s="1">
        <v>108</v>
      </c>
    </row>
    <row r="8558" spans="1:2">
      <c r="A8558" s="1">
        <v>67</v>
      </c>
      <c r="B8558" s="1">
        <v>108</v>
      </c>
    </row>
    <row r="8559" spans="1:2">
      <c r="A8559" s="1">
        <v>68</v>
      </c>
      <c r="B8559" s="1">
        <v>108</v>
      </c>
    </row>
    <row r="8560" spans="1:2">
      <c r="A8560" s="1">
        <v>69</v>
      </c>
      <c r="B8560" s="1">
        <v>108</v>
      </c>
    </row>
    <row r="8561" spans="1:2">
      <c r="A8561" s="1">
        <v>70</v>
      </c>
      <c r="B8561" s="1">
        <v>108</v>
      </c>
    </row>
    <row r="8562" spans="1:2">
      <c r="A8562" s="1">
        <v>72</v>
      </c>
      <c r="B8562" s="1">
        <v>108</v>
      </c>
    </row>
    <row r="8563" spans="1:2">
      <c r="A8563" s="1">
        <v>79</v>
      </c>
      <c r="B8563" s="1">
        <v>97</v>
      </c>
    </row>
    <row r="8564" spans="1:2">
      <c r="A8564" s="1">
        <v>78</v>
      </c>
      <c r="B8564" s="1">
        <v>97</v>
      </c>
    </row>
    <row r="8565" spans="1:2">
      <c r="A8565" s="1">
        <v>77</v>
      </c>
      <c r="B8565" s="1">
        <v>97</v>
      </c>
    </row>
    <row r="8566" spans="1:2">
      <c r="A8566" s="1">
        <v>76</v>
      </c>
      <c r="B8566" s="1">
        <v>97</v>
      </c>
    </row>
    <row r="8567" spans="1:2">
      <c r="A8567" s="1">
        <v>75</v>
      </c>
      <c r="B8567" s="1">
        <v>97</v>
      </c>
    </row>
    <row r="8568" spans="1:2">
      <c r="A8568" s="1">
        <v>74</v>
      </c>
      <c r="B8568" s="1">
        <v>97</v>
      </c>
    </row>
    <row r="8569" spans="1:2">
      <c r="A8569" s="1">
        <v>73</v>
      </c>
      <c r="B8569" s="1">
        <v>97</v>
      </c>
    </row>
    <row r="8570" spans="1:2">
      <c r="A8570" s="1">
        <v>74</v>
      </c>
      <c r="B8570" s="1">
        <v>98</v>
      </c>
    </row>
    <row r="8571" spans="1:2">
      <c r="A8571" s="1">
        <v>75</v>
      </c>
      <c r="B8571" s="1">
        <v>98</v>
      </c>
    </row>
    <row r="8572" spans="1:2">
      <c r="A8572" s="1">
        <v>77</v>
      </c>
      <c r="B8572" s="1">
        <v>98</v>
      </c>
    </row>
    <row r="8573" spans="1:2">
      <c r="A8573" s="1">
        <v>78</v>
      </c>
      <c r="B8573" s="1">
        <v>98</v>
      </c>
    </row>
    <row r="8574" spans="1:2">
      <c r="A8574" s="1">
        <v>79</v>
      </c>
      <c r="B8574" s="1">
        <v>98</v>
      </c>
    </row>
    <row r="8575" spans="1:2">
      <c r="A8575" s="1">
        <v>80</v>
      </c>
      <c r="B8575" s="1">
        <v>98</v>
      </c>
    </row>
    <row r="8576" spans="1:2">
      <c r="A8576" s="1">
        <v>78</v>
      </c>
      <c r="B8576" s="1">
        <v>99</v>
      </c>
    </row>
    <row r="8577" spans="1:2">
      <c r="A8577" s="1">
        <v>77</v>
      </c>
      <c r="B8577" s="1">
        <v>99</v>
      </c>
    </row>
    <row r="8578" spans="1:2">
      <c r="A8578" s="1">
        <v>76</v>
      </c>
      <c r="B8578" s="1">
        <v>99</v>
      </c>
    </row>
    <row r="8579" spans="1:2">
      <c r="A8579" s="1">
        <v>73</v>
      </c>
      <c r="B8579" s="1">
        <v>99</v>
      </c>
    </row>
    <row r="8580" spans="1:2">
      <c r="A8580" s="1">
        <v>73</v>
      </c>
      <c r="B8580" s="1">
        <v>100</v>
      </c>
    </row>
    <row r="8581" spans="1:2">
      <c r="A8581" s="1">
        <v>74</v>
      </c>
      <c r="B8581" s="1">
        <v>100</v>
      </c>
    </row>
    <row r="8582" spans="1:2">
      <c r="A8582" s="1">
        <v>75</v>
      </c>
      <c r="B8582" s="1">
        <v>100</v>
      </c>
    </row>
    <row r="8583" spans="1:2">
      <c r="A8583" s="1">
        <v>77</v>
      </c>
      <c r="B8583" s="1">
        <v>100</v>
      </c>
    </row>
    <row r="8584" spans="1:2">
      <c r="A8584" s="1">
        <v>72</v>
      </c>
      <c r="B8584" s="1">
        <v>97</v>
      </c>
    </row>
    <row r="8585" spans="1:2">
      <c r="A8585" s="1">
        <v>69</v>
      </c>
      <c r="B8585" s="1">
        <v>97</v>
      </c>
    </row>
    <row r="8586" spans="1:2">
      <c r="A8586" s="1">
        <v>68</v>
      </c>
      <c r="B8586" s="1">
        <v>97</v>
      </c>
    </row>
    <row r="8587" spans="1:2">
      <c r="A8587" s="1">
        <v>67</v>
      </c>
      <c r="B8587" s="1">
        <v>97</v>
      </c>
    </row>
    <row r="8588" spans="1:2">
      <c r="A8588" s="1">
        <v>65</v>
      </c>
      <c r="B8588" s="1">
        <v>97</v>
      </c>
    </row>
    <row r="8589" spans="1:2">
      <c r="A8589" s="1">
        <v>66</v>
      </c>
      <c r="B8589" s="1">
        <v>98</v>
      </c>
    </row>
    <row r="8590" spans="1:2">
      <c r="A8590" s="1">
        <v>67</v>
      </c>
      <c r="B8590" s="1">
        <v>98</v>
      </c>
    </row>
    <row r="8591" spans="1:2">
      <c r="A8591" s="1">
        <v>70</v>
      </c>
      <c r="B8591" s="1">
        <v>98</v>
      </c>
    </row>
    <row r="8592" spans="1:2">
      <c r="A8592" s="1">
        <v>71</v>
      </c>
      <c r="B8592" s="1">
        <v>98</v>
      </c>
    </row>
    <row r="8593" spans="1:2">
      <c r="A8593" s="1">
        <v>72</v>
      </c>
      <c r="B8593" s="1">
        <v>98</v>
      </c>
    </row>
    <row r="8594" spans="1:2">
      <c r="A8594" s="1">
        <v>72</v>
      </c>
      <c r="B8594" s="1">
        <v>99</v>
      </c>
    </row>
    <row r="8595" spans="1:2">
      <c r="A8595" s="1">
        <v>70</v>
      </c>
      <c r="B8595" s="1">
        <v>99</v>
      </c>
    </row>
    <row r="8596" spans="1:2">
      <c r="A8596" s="1">
        <v>69</v>
      </c>
      <c r="B8596" s="1">
        <v>99</v>
      </c>
    </row>
    <row r="8597" spans="1:2">
      <c r="A8597" s="1">
        <v>68</v>
      </c>
      <c r="B8597" s="1">
        <v>99</v>
      </c>
    </row>
    <row r="8598" spans="1:2">
      <c r="A8598" s="1">
        <v>67</v>
      </c>
      <c r="B8598" s="1">
        <v>99</v>
      </c>
    </row>
    <row r="8599" spans="1:2">
      <c r="A8599" s="1">
        <v>65</v>
      </c>
      <c r="B8599" s="1">
        <v>99</v>
      </c>
    </row>
    <row r="8600" spans="1:2">
      <c r="A8600" s="1">
        <v>65</v>
      </c>
      <c r="B8600" s="1">
        <v>100</v>
      </c>
    </row>
    <row r="8601" spans="1:2">
      <c r="A8601" s="1">
        <v>66</v>
      </c>
      <c r="B8601" s="1">
        <v>100</v>
      </c>
    </row>
    <row r="8602" spans="1:2">
      <c r="A8602" s="1">
        <v>67</v>
      </c>
      <c r="B8602" s="1">
        <v>100</v>
      </c>
    </row>
    <row r="8603" spans="1:2">
      <c r="A8603" s="1">
        <v>68</v>
      </c>
      <c r="B8603" s="1">
        <v>100</v>
      </c>
    </row>
    <row r="8604" spans="1:2">
      <c r="A8604" s="1">
        <v>69</v>
      </c>
      <c r="B8604" s="1">
        <v>100</v>
      </c>
    </row>
    <row r="8605" spans="1:2">
      <c r="A8605" s="1">
        <v>70</v>
      </c>
      <c r="B8605" s="1">
        <v>100</v>
      </c>
    </row>
    <row r="8606" spans="1:2">
      <c r="A8606" s="1">
        <v>71</v>
      </c>
      <c r="B8606" s="1">
        <v>100</v>
      </c>
    </row>
    <row r="8607" spans="1:2">
      <c r="A8607" s="1">
        <v>72</v>
      </c>
      <c r="B8607" s="1">
        <v>109</v>
      </c>
    </row>
    <row r="8608" spans="1:2">
      <c r="A8608" s="1">
        <v>71</v>
      </c>
      <c r="B8608" s="1">
        <v>109</v>
      </c>
    </row>
    <row r="8609" spans="1:2">
      <c r="A8609" s="1">
        <v>70</v>
      </c>
      <c r="B8609" s="1">
        <v>109</v>
      </c>
    </row>
    <row r="8610" spans="1:2">
      <c r="A8610" s="1">
        <v>69</v>
      </c>
      <c r="B8610" s="1">
        <v>109</v>
      </c>
    </row>
    <row r="8611" spans="1:2">
      <c r="A8611" s="1">
        <v>68</v>
      </c>
      <c r="B8611" s="1">
        <v>109</v>
      </c>
    </row>
    <row r="8612" spans="1:2">
      <c r="A8612" s="1">
        <v>67</v>
      </c>
      <c r="B8612" s="1">
        <v>109</v>
      </c>
    </row>
    <row r="8613" spans="1:2">
      <c r="A8613" s="1">
        <v>66</v>
      </c>
      <c r="B8613" s="1">
        <v>109</v>
      </c>
    </row>
    <row r="8614" spans="1:2">
      <c r="A8614" s="1">
        <v>65</v>
      </c>
      <c r="B8614" s="1">
        <v>109</v>
      </c>
    </row>
    <row r="8615" spans="1:2">
      <c r="A8615" s="1">
        <v>66</v>
      </c>
      <c r="B8615" s="1">
        <v>110</v>
      </c>
    </row>
    <row r="8616" spans="1:2">
      <c r="A8616" s="1">
        <v>67</v>
      </c>
      <c r="B8616" s="1">
        <v>110</v>
      </c>
    </row>
    <row r="8617" spans="1:2">
      <c r="A8617" s="1">
        <v>68</v>
      </c>
      <c r="B8617" s="1">
        <v>110</v>
      </c>
    </row>
    <row r="8618" spans="1:2">
      <c r="A8618" s="1">
        <v>69</v>
      </c>
      <c r="B8618" s="1">
        <v>110</v>
      </c>
    </row>
    <row r="8619" spans="1:2">
      <c r="A8619" s="1">
        <v>70</v>
      </c>
      <c r="B8619" s="1">
        <v>110</v>
      </c>
    </row>
    <row r="8620" spans="1:2">
      <c r="A8620" s="1">
        <v>71</v>
      </c>
      <c r="B8620" s="1">
        <v>110</v>
      </c>
    </row>
    <row r="8621" spans="1:2">
      <c r="A8621" s="1">
        <v>72</v>
      </c>
      <c r="B8621" s="1">
        <v>110</v>
      </c>
    </row>
    <row r="8622" spans="1:2">
      <c r="A8622" s="1">
        <v>72</v>
      </c>
      <c r="B8622" s="1">
        <v>111</v>
      </c>
    </row>
    <row r="8623" spans="1:2">
      <c r="A8623" s="1">
        <v>69</v>
      </c>
      <c r="B8623" s="1">
        <v>111</v>
      </c>
    </row>
    <row r="8624" spans="1:2">
      <c r="A8624" s="1">
        <v>68</v>
      </c>
      <c r="B8624" s="1">
        <v>111</v>
      </c>
    </row>
    <row r="8625" spans="1:2">
      <c r="A8625" s="1">
        <v>66</v>
      </c>
      <c r="B8625" s="1">
        <v>111</v>
      </c>
    </row>
    <row r="8626" spans="1:2">
      <c r="A8626" s="1">
        <v>65</v>
      </c>
      <c r="B8626" s="1">
        <v>111</v>
      </c>
    </row>
    <row r="8627" spans="1:2">
      <c r="A8627" s="1">
        <v>66</v>
      </c>
      <c r="B8627" s="1">
        <v>112</v>
      </c>
    </row>
    <row r="8628" spans="1:2">
      <c r="A8628" s="1">
        <v>68</v>
      </c>
      <c r="B8628" s="1">
        <v>112</v>
      </c>
    </row>
    <row r="8629" spans="1:2">
      <c r="A8629" s="1">
        <v>69</v>
      </c>
      <c r="B8629" s="1">
        <v>112</v>
      </c>
    </row>
    <row r="8630" spans="1:2">
      <c r="A8630" s="1">
        <v>70</v>
      </c>
      <c r="B8630" s="1">
        <v>112</v>
      </c>
    </row>
    <row r="8631" spans="1:2">
      <c r="A8631" s="1">
        <v>71</v>
      </c>
      <c r="B8631" s="1">
        <v>112</v>
      </c>
    </row>
    <row r="8632" spans="1:2">
      <c r="A8632" s="1">
        <v>72</v>
      </c>
      <c r="B8632" s="1">
        <v>112</v>
      </c>
    </row>
    <row r="8633" spans="1:2">
      <c r="A8633" s="1">
        <v>80</v>
      </c>
      <c r="B8633" s="1">
        <v>109</v>
      </c>
    </row>
    <row r="8634" spans="1:2">
      <c r="A8634" s="1">
        <v>78</v>
      </c>
      <c r="B8634" s="1">
        <v>109</v>
      </c>
    </row>
    <row r="8635" spans="1:2">
      <c r="A8635" s="1">
        <v>76</v>
      </c>
      <c r="B8635" s="1">
        <v>109</v>
      </c>
    </row>
    <row r="8636" spans="1:2">
      <c r="A8636" s="1">
        <v>75</v>
      </c>
      <c r="B8636" s="1">
        <v>109</v>
      </c>
    </row>
    <row r="8637" spans="1:2">
      <c r="A8637" s="1">
        <v>73</v>
      </c>
      <c r="B8637" s="1">
        <v>109</v>
      </c>
    </row>
    <row r="8638" spans="1:2">
      <c r="A8638" s="1">
        <v>78</v>
      </c>
      <c r="B8638" s="1">
        <v>110</v>
      </c>
    </row>
    <row r="8639" spans="1:2">
      <c r="A8639" s="1">
        <v>79</v>
      </c>
      <c r="B8639" s="1">
        <v>110</v>
      </c>
    </row>
    <row r="8640" spans="1:2">
      <c r="A8640" s="1">
        <v>80</v>
      </c>
      <c r="B8640" s="1">
        <v>110</v>
      </c>
    </row>
    <row r="8641" spans="1:2">
      <c r="A8641" s="1">
        <v>80</v>
      </c>
      <c r="B8641" s="1">
        <v>111</v>
      </c>
    </row>
    <row r="8642" spans="1:2">
      <c r="A8642" s="1">
        <v>79</v>
      </c>
      <c r="B8642" s="1">
        <v>111</v>
      </c>
    </row>
    <row r="8643" spans="1:2">
      <c r="A8643" s="1">
        <v>77</v>
      </c>
      <c r="B8643" s="1">
        <v>111</v>
      </c>
    </row>
    <row r="8644" spans="1:2">
      <c r="A8644" s="1">
        <v>76</v>
      </c>
      <c r="B8644" s="1">
        <v>111</v>
      </c>
    </row>
    <row r="8645" spans="1:2">
      <c r="A8645" s="1">
        <v>75</v>
      </c>
      <c r="B8645" s="1">
        <v>111</v>
      </c>
    </row>
    <row r="8646" spans="1:2">
      <c r="A8646" s="1">
        <v>73</v>
      </c>
      <c r="B8646" s="1">
        <v>111</v>
      </c>
    </row>
    <row r="8647" spans="1:2">
      <c r="A8647" s="1">
        <v>73</v>
      </c>
      <c r="B8647" s="1">
        <v>112</v>
      </c>
    </row>
    <row r="8648" spans="1:2">
      <c r="A8648" s="1">
        <v>74</v>
      </c>
      <c r="B8648" s="1">
        <v>112</v>
      </c>
    </row>
    <row r="8649" spans="1:2">
      <c r="A8649" s="1">
        <v>76</v>
      </c>
      <c r="B8649" s="1">
        <v>112</v>
      </c>
    </row>
    <row r="8650" spans="1:2">
      <c r="A8650" s="1">
        <v>77</v>
      </c>
      <c r="B8650" s="1">
        <v>112</v>
      </c>
    </row>
    <row r="8651" spans="1:2">
      <c r="A8651" s="1">
        <v>79</v>
      </c>
      <c r="B8651" s="1">
        <v>112</v>
      </c>
    </row>
    <row r="8652" spans="1:2">
      <c r="A8652" s="1">
        <v>12</v>
      </c>
      <c r="B8652" s="1">
        <v>117</v>
      </c>
    </row>
    <row r="8653" spans="1:2">
      <c r="A8653" s="1">
        <v>11</v>
      </c>
      <c r="B8653" s="1">
        <v>117</v>
      </c>
    </row>
    <row r="8654" spans="1:2">
      <c r="A8654" s="1">
        <v>10</v>
      </c>
      <c r="B8654" s="1">
        <v>117</v>
      </c>
    </row>
    <row r="8655" spans="1:2">
      <c r="A8655" s="1">
        <v>12</v>
      </c>
      <c r="B8655" s="1">
        <v>118</v>
      </c>
    </row>
    <row r="8656" spans="1:2">
      <c r="A8656" s="1">
        <v>16</v>
      </c>
      <c r="B8656" s="1">
        <v>118</v>
      </c>
    </row>
    <row r="8657" spans="1:2">
      <c r="A8657" s="1">
        <v>16</v>
      </c>
      <c r="B8657" s="1">
        <v>119</v>
      </c>
    </row>
    <row r="8658" spans="1:2">
      <c r="A8658" s="1">
        <v>14</v>
      </c>
      <c r="B8658" s="1">
        <v>119</v>
      </c>
    </row>
    <row r="8659" spans="1:2">
      <c r="A8659" s="1">
        <v>11</v>
      </c>
      <c r="B8659" s="1">
        <v>119</v>
      </c>
    </row>
    <row r="8660" spans="1:2">
      <c r="A8660" s="1">
        <v>9</v>
      </c>
      <c r="B8660" s="1">
        <v>119</v>
      </c>
    </row>
    <row r="8661" spans="1:2">
      <c r="A8661" s="1">
        <v>13</v>
      </c>
      <c r="B8661" s="1">
        <v>120</v>
      </c>
    </row>
    <row r="8662" spans="1:2">
      <c r="A8662" s="1">
        <v>15</v>
      </c>
      <c r="B8662" s="1">
        <v>120</v>
      </c>
    </row>
    <row r="8663" spans="1:2">
      <c r="A8663" s="1">
        <v>3</v>
      </c>
      <c r="B8663" s="1">
        <v>121</v>
      </c>
    </row>
    <row r="8664" spans="1:2">
      <c r="A8664" s="1">
        <v>1</v>
      </c>
      <c r="B8664" s="1">
        <v>121</v>
      </c>
    </row>
    <row r="8665" spans="1:2">
      <c r="A8665" s="1">
        <v>4</v>
      </c>
      <c r="B8665" s="1">
        <v>122</v>
      </c>
    </row>
    <row r="8666" spans="1:2">
      <c r="A8666" s="1">
        <v>8</v>
      </c>
      <c r="B8666" s="1">
        <v>123</v>
      </c>
    </row>
    <row r="8667" spans="1:2">
      <c r="A8667" s="1">
        <v>7</v>
      </c>
      <c r="B8667" s="1">
        <v>123</v>
      </c>
    </row>
    <row r="8668" spans="1:2">
      <c r="A8668" s="1">
        <v>4</v>
      </c>
      <c r="B8668" s="1">
        <v>123</v>
      </c>
    </row>
    <row r="8669" spans="1:2">
      <c r="A8669" s="1">
        <v>2</v>
      </c>
      <c r="B8669" s="1">
        <v>123</v>
      </c>
    </row>
    <row r="8670" spans="1:2">
      <c r="A8670" s="1">
        <v>4</v>
      </c>
      <c r="B8670" s="1">
        <v>124</v>
      </c>
    </row>
    <row r="8671" spans="1:2">
      <c r="A8671" s="1">
        <v>5</v>
      </c>
      <c r="B8671" s="1">
        <v>124</v>
      </c>
    </row>
    <row r="8672" spans="1:2">
      <c r="A8672" s="1">
        <v>8</v>
      </c>
      <c r="B8672" s="1">
        <v>124</v>
      </c>
    </row>
    <row r="8673" spans="1:2">
      <c r="A8673" s="1">
        <v>8</v>
      </c>
      <c r="B8673" s="1">
        <v>109</v>
      </c>
    </row>
    <row r="8674" spans="1:2">
      <c r="A8674" s="1">
        <v>6</v>
      </c>
      <c r="B8674" s="1">
        <v>109</v>
      </c>
    </row>
    <row r="8675" spans="1:2">
      <c r="A8675" s="1">
        <v>4</v>
      </c>
      <c r="B8675" s="1">
        <v>109</v>
      </c>
    </row>
    <row r="8676" spans="1:2">
      <c r="A8676" s="1">
        <v>3</v>
      </c>
      <c r="B8676" s="1">
        <v>109</v>
      </c>
    </row>
    <row r="8677" spans="1:2">
      <c r="A8677" s="1">
        <v>1</v>
      </c>
      <c r="B8677" s="1">
        <v>109</v>
      </c>
    </row>
    <row r="8678" spans="1:2">
      <c r="A8678" s="1">
        <v>2</v>
      </c>
      <c r="B8678" s="1">
        <v>110</v>
      </c>
    </row>
    <row r="8679" spans="1:2">
      <c r="A8679" s="1">
        <v>4</v>
      </c>
      <c r="B8679" s="1">
        <v>110</v>
      </c>
    </row>
    <row r="8680" spans="1:2">
      <c r="A8680" s="1">
        <v>6</v>
      </c>
      <c r="B8680" s="1">
        <v>110</v>
      </c>
    </row>
    <row r="8681" spans="1:2">
      <c r="A8681" s="1">
        <v>7</v>
      </c>
      <c r="B8681" s="1">
        <v>110</v>
      </c>
    </row>
    <row r="8682" spans="1:2">
      <c r="A8682" s="1">
        <v>8</v>
      </c>
      <c r="B8682" s="1">
        <v>111</v>
      </c>
    </row>
    <row r="8683" spans="1:2">
      <c r="A8683" s="1">
        <v>7</v>
      </c>
      <c r="B8683" s="1">
        <v>111</v>
      </c>
    </row>
    <row r="8684" spans="1:2">
      <c r="A8684" s="1">
        <v>4</v>
      </c>
      <c r="B8684" s="1">
        <v>111</v>
      </c>
    </row>
    <row r="8685" spans="1:2">
      <c r="A8685" s="1">
        <v>3</v>
      </c>
      <c r="B8685" s="1">
        <v>111</v>
      </c>
    </row>
    <row r="8686" spans="1:2">
      <c r="A8686" s="1">
        <v>2</v>
      </c>
      <c r="B8686" s="1">
        <v>111</v>
      </c>
    </row>
    <row r="8687" spans="1:2">
      <c r="A8687" s="1">
        <v>1</v>
      </c>
      <c r="B8687" s="1">
        <v>111</v>
      </c>
    </row>
    <row r="8688" spans="1:2">
      <c r="A8688" s="1">
        <v>1</v>
      </c>
      <c r="B8688" s="1">
        <v>112</v>
      </c>
    </row>
    <row r="8689" spans="1:2">
      <c r="A8689" s="1">
        <v>2</v>
      </c>
      <c r="B8689" s="1">
        <v>112</v>
      </c>
    </row>
    <row r="8690" spans="1:2">
      <c r="A8690" s="1">
        <v>3</v>
      </c>
      <c r="B8690" s="1">
        <v>112</v>
      </c>
    </row>
    <row r="8691" spans="1:2">
      <c r="A8691" s="1">
        <v>4</v>
      </c>
      <c r="B8691" s="1">
        <v>112</v>
      </c>
    </row>
    <row r="8692" spans="1:2">
      <c r="A8692" s="1">
        <v>5</v>
      </c>
      <c r="B8692" s="1">
        <v>112</v>
      </c>
    </row>
    <row r="8693" spans="1:2">
      <c r="A8693" s="1">
        <v>6</v>
      </c>
      <c r="B8693" s="1">
        <v>112</v>
      </c>
    </row>
    <row r="8694" spans="1:2">
      <c r="A8694" s="1">
        <v>7</v>
      </c>
      <c r="B8694" s="1">
        <v>112</v>
      </c>
    </row>
    <row r="8695" spans="1:2">
      <c r="A8695" s="1">
        <v>16</v>
      </c>
      <c r="B8695" s="1">
        <v>109</v>
      </c>
    </row>
    <row r="8696" spans="1:2">
      <c r="A8696" s="1">
        <v>14</v>
      </c>
      <c r="B8696" s="1">
        <v>109</v>
      </c>
    </row>
    <row r="8697" spans="1:2">
      <c r="A8697" s="1">
        <v>13</v>
      </c>
      <c r="B8697" s="1">
        <v>109</v>
      </c>
    </row>
    <row r="8698" spans="1:2">
      <c r="A8698" s="1">
        <v>10</v>
      </c>
      <c r="B8698" s="1">
        <v>109</v>
      </c>
    </row>
    <row r="8699" spans="1:2">
      <c r="A8699" s="1">
        <v>9</v>
      </c>
      <c r="B8699" s="1">
        <v>110</v>
      </c>
    </row>
    <row r="8700" spans="1:2">
      <c r="A8700" s="1">
        <v>10</v>
      </c>
      <c r="B8700" s="1">
        <v>110</v>
      </c>
    </row>
    <row r="8701" spans="1:2">
      <c r="A8701" s="1">
        <v>11</v>
      </c>
      <c r="B8701" s="1">
        <v>110</v>
      </c>
    </row>
    <row r="8702" spans="1:2">
      <c r="A8702" s="1">
        <v>13</v>
      </c>
      <c r="B8702" s="1">
        <v>110</v>
      </c>
    </row>
    <row r="8703" spans="1:2">
      <c r="A8703" s="1">
        <v>16</v>
      </c>
      <c r="B8703" s="1">
        <v>110</v>
      </c>
    </row>
    <row r="8704" spans="1:2">
      <c r="A8704" s="1">
        <v>13</v>
      </c>
      <c r="B8704" s="1">
        <v>111</v>
      </c>
    </row>
    <row r="8705" spans="1:2">
      <c r="A8705" s="1">
        <v>10</v>
      </c>
      <c r="B8705" s="1">
        <v>112</v>
      </c>
    </row>
    <row r="8706" spans="1:2">
      <c r="A8706" s="1">
        <v>16</v>
      </c>
      <c r="B8706" s="1">
        <v>112</v>
      </c>
    </row>
    <row r="8707" spans="1:2">
      <c r="A8707" s="1">
        <v>16</v>
      </c>
      <c r="B8707" s="1">
        <v>121</v>
      </c>
    </row>
    <row r="8708" spans="1:2">
      <c r="A8708" s="1">
        <v>15</v>
      </c>
      <c r="B8708" s="1">
        <v>121</v>
      </c>
    </row>
    <row r="8709" spans="1:2">
      <c r="A8709" s="1">
        <v>13</v>
      </c>
      <c r="B8709" s="1">
        <v>121</v>
      </c>
    </row>
    <row r="8710" spans="1:2">
      <c r="A8710" s="1">
        <v>12</v>
      </c>
      <c r="B8710" s="1">
        <v>121</v>
      </c>
    </row>
    <row r="8711" spans="1:2">
      <c r="A8711" s="1">
        <v>11</v>
      </c>
      <c r="B8711" s="1">
        <v>121</v>
      </c>
    </row>
    <row r="8712" spans="1:2">
      <c r="A8712" s="1">
        <v>11</v>
      </c>
      <c r="B8712" s="1">
        <v>122</v>
      </c>
    </row>
    <row r="8713" spans="1:2">
      <c r="A8713" s="1">
        <v>12</v>
      </c>
      <c r="B8713" s="1">
        <v>122</v>
      </c>
    </row>
    <row r="8714" spans="1:2">
      <c r="A8714" s="1">
        <v>13</v>
      </c>
      <c r="B8714" s="1">
        <v>122</v>
      </c>
    </row>
    <row r="8715" spans="1:2">
      <c r="A8715" s="1">
        <v>14</v>
      </c>
      <c r="B8715" s="1">
        <v>122</v>
      </c>
    </row>
    <row r="8716" spans="1:2">
      <c r="A8716" s="1">
        <v>16</v>
      </c>
      <c r="B8716" s="1">
        <v>122</v>
      </c>
    </row>
    <row r="8717" spans="1:2">
      <c r="A8717" s="1">
        <v>16</v>
      </c>
      <c r="B8717" s="1">
        <v>123</v>
      </c>
    </row>
    <row r="8718" spans="1:2">
      <c r="A8718" s="1">
        <v>15</v>
      </c>
      <c r="B8718" s="1">
        <v>123</v>
      </c>
    </row>
    <row r="8719" spans="1:2">
      <c r="A8719" s="1">
        <v>12</v>
      </c>
      <c r="B8719" s="1">
        <v>123</v>
      </c>
    </row>
    <row r="8720" spans="1:2">
      <c r="A8720" s="1">
        <v>10</v>
      </c>
      <c r="B8720" s="1">
        <v>123</v>
      </c>
    </row>
    <row r="8721" spans="1:2">
      <c r="A8721" s="1">
        <v>9</v>
      </c>
      <c r="B8721" s="1">
        <v>123</v>
      </c>
    </row>
    <row r="8722" spans="1:2">
      <c r="A8722" s="1">
        <v>9</v>
      </c>
      <c r="B8722" s="1">
        <v>124</v>
      </c>
    </row>
    <row r="8723" spans="1:2">
      <c r="A8723" s="1">
        <v>10</v>
      </c>
      <c r="B8723" s="1">
        <v>124</v>
      </c>
    </row>
    <row r="8724" spans="1:2">
      <c r="A8724" s="1">
        <v>11</v>
      </c>
      <c r="B8724" s="1">
        <v>124</v>
      </c>
    </row>
    <row r="8725" spans="1:2">
      <c r="A8725" s="1">
        <v>6</v>
      </c>
      <c r="B8725" s="1">
        <v>105</v>
      </c>
    </row>
    <row r="8726" spans="1:2">
      <c r="A8726" s="1">
        <v>5</v>
      </c>
      <c r="B8726" s="1">
        <v>105</v>
      </c>
    </row>
    <row r="8727" spans="1:2">
      <c r="A8727" s="1">
        <v>1</v>
      </c>
      <c r="B8727" s="1">
        <v>106</v>
      </c>
    </row>
    <row r="8728" spans="1:2">
      <c r="A8728" s="1">
        <v>2</v>
      </c>
      <c r="B8728" s="1">
        <v>106</v>
      </c>
    </row>
    <row r="8729" spans="1:2">
      <c r="A8729" s="1">
        <v>5</v>
      </c>
      <c r="B8729" s="1">
        <v>106</v>
      </c>
    </row>
    <row r="8730" spans="1:2">
      <c r="A8730" s="1">
        <v>7</v>
      </c>
      <c r="B8730" s="1">
        <v>106</v>
      </c>
    </row>
    <row r="8731" spans="1:2">
      <c r="A8731" s="1">
        <v>8</v>
      </c>
      <c r="B8731" s="1">
        <v>106</v>
      </c>
    </row>
    <row r="8732" spans="1:2">
      <c r="A8732" s="1">
        <v>8</v>
      </c>
      <c r="B8732" s="1">
        <v>107</v>
      </c>
    </row>
    <row r="8733" spans="1:2">
      <c r="A8733" s="1">
        <v>7</v>
      </c>
      <c r="B8733" s="1">
        <v>107</v>
      </c>
    </row>
    <row r="8734" spans="1:2">
      <c r="A8734" s="1">
        <v>6</v>
      </c>
      <c r="B8734" s="1">
        <v>107</v>
      </c>
    </row>
    <row r="8735" spans="1:2">
      <c r="A8735" s="1">
        <v>5</v>
      </c>
      <c r="B8735" s="1">
        <v>107</v>
      </c>
    </row>
    <row r="8736" spans="1:2">
      <c r="A8736" s="1">
        <v>4</v>
      </c>
      <c r="B8736" s="1">
        <v>107</v>
      </c>
    </row>
    <row r="8737" spans="1:2">
      <c r="A8737" s="1">
        <v>3</v>
      </c>
      <c r="B8737" s="1">
        <v>107</v>
      </c>
    </row>
    <row r="8738" spans="1:2">
      <c r="A8738" s="1">
        <v>1</v>
      </c>
      <c r="B8738" s="1">
        <v>107</v>
      </c>
    </row>
    <row r="8739" spans="1:2">
      <c r="A8739" s="1">
        <v>2</v>
      </c>
      <c r="B8739" s="1">
        <v>108</v>
      </c>
    </row>
    <row r="8740" spans="1:2">
      <c r="A8740" s="1">
        <v>3</v>
      </c>
      <c r="B8740" s="1">
        <v>108</v>
      </c>
    </row>
    <row r="8741" spans="1:2">
      <c r="A8741" s="1">
        <v>5</v>
      </c>
      <c r="B8741" s="1">
        <v>108</v>
      </c>
    </row>
    <row r="8742" spans="1:2">
      <c r="A8742" s="1">
        <v>8</v>
      </c>
      <c r="B8742" s="1">
        <v>108</v>
      </c>
    </row>
    <row r="8743" spans="1:2">
      <c r="A8743" s="1">
        <v>7</v>
      </c>
      <c r="B8743" s="1">
        <v>117</v>
      </c>
    </row>
    <row r="8744" spans="1:2">
      <c r="A8744" s="1">
        <v>6</v>
      </c>
      <c r="B8744" s="1">
        <v>117</v>
      </c>
    </row>
    <row r="8745" spans="1:2">
      <c r="A8745" s="1">
        <v>3</v>
      </c>
      <c r="B8745" s="1">
        <v>117</v>
      </c>
    </row>
    <row r="8746" spans="1:2">
      <c r="A8746" s="1">
        <v>1</v>
      </c>
      <c r="B8746" s="1">
        <v>117</v>
      </c>
    </row>
    <row r="8747" spans="1:2">
      <c r="A8747" s="1">
        <v>1</v>
      </c>
      <c r="B8747" s="1">
        <v>118</v>
      </c>
    </row>
    <row r="8748" spans="1:2">
      <c r="A8748" s="1">
        <v>2</v>
      </c>
      <c r="B8748" s="1">
        <v>118</v>
      </c>
    </row>
    <row r="8749" spans="1:2">
      <c r="A8749" s="1">
        <v>4</v>
      </c>
      <c r="B8749" s="1">
        <v>118</v>
      </c>
    </row>
    <row r="8750" spans="1:2">
      <c r="A8750" s="1">
        <v>5</v>
      </c>
      <c r="B8750" s="1">
        <v>118</v>
      </c>
    </row>
    <row r="8751" spans="1:2">
      <c r="A8751" s="1">
        <v>6</v>
      </c>
      <c r="B8751" s="1">
        <v>118</v>
      </c>
    </row>
    <row r="8752" spans="1:2">
      <c r="A8752" s="1">
        <v>7</v>
      </c>
      <c r="B8752" s="1">
        <v>118</v>
      </c>
    </row>
    <row r="8753" spans="1:2">
      <c r="A8753" s="1">
        <v>8</v>
      </c>
      <c r="B8753" s="1">
        <v>118</v>
      </c>
    </row>
    <row r="8754" spans="1:2">
      <c r="A8754" s="1">
        <v>8</v>
      </c>
      <c r="B8754" s="1">
        <v>119</v>
      </c>
    </row>
    <row r="8755" spans="1:2">
      <c r="A8755" s="1">
        <v>7</v>
      </c>
      <c r="B8755" s="1">
        <v>119</v>
      </c>
    </row>
    <row r="8756" spans="1:2">
      <c r="A8756" s="1">
        <v>6</v>
      </c>
      <c r="B8756" s="1">
        <v>119</v>
      </c>
    </row>
    <row r="8757" spans="1:2">
      <c r="A8757" s="1">
        <v>4</v>
      </c>
      <c r="B8757" s="1">
        <v>119</v>
      </c>
    </row>
    <row r="8758" spans="1:2">
      <c r="A8758" s="1">
        <v>2</v>
      </c>
      <c r="B8758" s="1">
        <v>119</v>
      </c>
    </row>
    <row r="8759" spans="1:2">
      <c r="A8759" s="1">
        <v>1</v>
      </c>
      <c r="B8759" s="1">
        <v>119</v>
      </c>
    </row>
    <row r="8760" spans="1:2">
      <c r="A8760" s="1">
        <v>2</v>
      </c>
      <c r="B8760" s="1">
        <v>120</v>
      </c>
    </row>
    <row r="8761" spans="1:2">
      <c r="A8761" s="1">
        <v>4</v>
      </c>
      <c r="B8761" s="1">
        <v>120</v>
      </c>
    </row>
    <row r="8762" spans="1:2">
      <c r="A8762" s="1">
        <v>5</v>
      </c>
      <c r="B8762" s="1">
        <v>120</v>
      </c>
    </row>
    <row r="8763" spans="1:2">
      <c r="A8763" s="1">
        <v>6</v>
      </c>
      <c r="B8763" s="1">
        <v>120</v>
      </c>
    </row>
    <row r="8764" spans="1:2">
      <c r="A8764" s="1">
        <v>8</v>
      </c>
      <c r="B8764" s="1">
        <v>120</v>
      </c>
    </row>
    <row r="8765" spans="1:2">
      <c r="A8765" s="1">
        <v>8</v>
      </c>
      <c r="B8765" s="1">
        <v>113</v>
      </c>
    </row>
    <row r="8766" spans="1:2">
      <c r="A8766" s="1">
        <v>7</v>
      </c>
      <c r="B8766" s="1">
        <v>113</v>
      </c>
    </row>
    <row r="8767" spans="1:2">
      <c r="A8767" s="1">
        <v>6</v>
      </c>
      <c r="B8767" s="1">
        <v>113</v>
      </c>
    </row>
    <row r="8768" spans="1:2">
      <c r="A8768" s="1">
        <v>4</v>
      </c>
      <c r="B8768" s="1">
        <v>113</v>
      </c>
    </row>
    <row r="8769" spans="1:2">
      <c r="A8769" s="1">
        <v>2</v>
      </c>
      <c r="B8769" s="1">
        <v>113</v>
      </c>
    </row>
    <row r="8770" spans="1:2">
      <c r="A8770" s="1">
        <v>1</v>
      </c>
      <c r="B8770" s="1">
        <v>113</v>
      </c>
    </row>
    <row r="8771" spans="1:2">
      <c r="A8771" s="1">
        <v>1</v>
      </c>
      <c r="B8771" s="1">
        <v>114</v>
      </c>
    </row>
    <row r="8772" spans="1:2">
      <c r="A8772" s="1">
        <v>3</v>
      </c>
      <c r="B8772" s="1">
        <v>114</v>
      </c>
    </row>
    <row r="8773" spans="1:2">
      <c r="A8773" s="1">
        <v>4</v>
      </c>
      <c r="B8773" s="1">
        <v>114</v>
      </c>
    </row>
    <row r="8774" spans="1:2">
      <c r="A8774" s="1">
        <v>7</v>
      </c>
      <c r="B8774" s="1">
        <v>114</v>
      </c>
    </row>
    <row r="8775" spans="1:2">
      <c r="A8775" s="1">
        <v>8</v>
      </c>
      <c r="B8775" s="1">
        <v>114</v>
      </c>
    </row>
    <row r="8776" spans="1:2">
      <c r="A8776" s="1">
        <v>8</v>
      </c>
      <c r="B8776" s="1">
        <v>115</v>
      </c>
    </row>
    <row r="8777" spans="1:2">
      <c r="A8777" s="1">
        <v>6</v>
      </c>
      <c r="B8777" s="1">
        <v>115</v>
      </c>
    </row>
    <row r="8778" spans="1:2">
      <c r="A8778" s="1">
        <v>5</v>
      </c>
      <c r="B8778" s="1">
        <v>115</v>
      </c>
    </row>
    <row r="8779" spans="1:2">
      <c r="A8779" s="1">
        <v>3</v>
      </c>
      <c r="B8779" s="1">
        <v>115</v>
      </c>
    </row>
    <row r="8780" spans="1:2">
      <c r="A8780" s="1">
        <v>2</v>
      </c>
      <c r="B8780" s="1">
        <v>115</v>
      </c>
    </row>
    <row r="8781" spans="1:2">
      <c r="A8781" s="1">
        <v>1</v>
      </c>
      <c r="B8781" s="1">
        <v>115</v>
      </c>
    </row>
    <row r="8782" spans="1:2">
      <c r="A8782" s="1">
        <v>3</v>
      </c>
      <c r="B8782" s="1">
        <v>116</v>
      </c>
    </row>
    <row r="8783" spans="1:2">
      <c r="A8783" s="1">
        <v>8</v>
      </c>
      <c r="B8783" s="1">
        <v>116</v>
      </c>
    </row>
    <row r="8784" spans="1:2">
      <c r="A8784" s="1">
        <v>15</v>
      </c>
      <c r="B8784" s="1">
        <v>113</v>
      </c>
    </row>
    <row r="8785" spans="1:2">
      <c r="A8785" s="1">
        <v>14</v>
      </c>
      <c r="B8785" s="1">
        <v>113</v>
      </c>
    </row>
    <row r="8786" spans="1:2">
      <c r="A8786" s="1">
        <v>13</v>
      </c>
      <c r="B8786" s="1">
        <v>113</v>
      </c>
    </row>
    <row r="8787" spans="1:2">
      <c r="A8787" s="1">
        <v>12</v>
      </c>
      <c r="B8787" s="1">
        <v>113</v>
      </c>
    </row>
    <row r="8788" spans="1:2">
      <c r="A8788" s="1">
        <v>11</v>
      </c>
      <c r="B8788" s="1">
        <v>113</v>
      </c>
    </row>
    <row r="8789" spans="1:2">
      <c r="A8789" s="1">
        <v>10</v>
      </c>
      <c r="B8789" s="1">
        <v>113</v>
      </c>
    </row>
    <row r="8790" spans="1:2">
      <c r="A8790" s="1">
        <v>9</v>
      </c>
      <c r="B8790" s="1">
        <v>113</v>
      </c>
    </row>
    <row r="8791" spans="1:2">
      <c r="A8791" s="1">
        <v>9</v>
      </c>
      <c r="B8791" s="1">
        <v>114</v>
      </c>
    </row>
    <row r="8792" spans="1:2">
      <c r="A8792" s="1">
        <v>10</v>
      </c>
      <c r="B8792" s="1">
        <v>114</v>
      </c>
    </row>
    <row r="8793" spans="1:2">
      <c r="A8793" s="1">
        <v>11</v>
      </c>
      <c r="B8793" s="1">
        <v>114</v>
      </c>
    </row>
    <row r="8794" spans="1:2">
      <c r="A8794" s="1">
        <v>12</v>
      </c>
      <c r="B8794" s="1">
        <v>114</v>
      </c>
    </row>
    <row r="8795" spans="1:2">
      <c r="A8795" s="1">
        <v>13</v>
      </c>
      <c r="B8795" s="1">
        <v>114</v>
      </c>
    </row>
    <row r="8796" spans="1:2">
      <c r="A8796" s="1">
        <v>14</v>
      </c>
      <c r="B8796" s="1">
        <v>114</v>
      </c>
    </row>
    <row r="8797" spans="1:2">
      <c r="A8797" s="1">
        <v>15</v>
      </c>
      <c r="B8797" s="1">
        <v>114</v>
      </c>
    </row>
    <row r="8798" spans="1:2">
      <c r="A8798" s="1">
        <v>16</v>
      </c>
      <c r="B8798" s="1">
        <v>114</v>
      </c>
    </row>
    <row r="8799" spans="1:2">
      <c r="A8799" s="1">
        <v>16</v>
      </c>
      <c r="B8799" s="1">
        <v>115</v>
      </c>
    </row>
    <row r="8800" spans="1:2">
      <c r="A8800" s="1">
        <v>15</v>
      </c>
      <c r="B8800" s="1">
        <v>115</v>
      </c>
    </row>
    <row r="8801" spans="1:2">
      <c r="A8801" s="1">
        <v>14</v>
      </c>
      <c r="B8801" s="1">
        <v>115</v>
      </c>
    </row>
    <row r="8802" spans="1:2">
      <c r="A8802" s="1">
        <v>13</v>
      </c>
      <c r="B8802" s="1">
        <v>115</v>
      </c>
    </row>
    <row r="8803" spans="1:2">
      <c r="A8803" s="1">
        <v>12</v>
      </c>
      <c r="B8803" s="1">
        <v>115</v>
      </c>
    </row>
    <row r="8804" spans="1:2">
      <c r="A8804" s="1">
        <v>11</v>
      </c>
      <c r="B8804" s="1">
        <v>115</v>
      </c>
    </row>
    <row r="8805" spans="1:2">
      <c r="A8805" s="1">
        <v>10</v>
      </c>
      <c r="B8805" s="1">
        <v>115</v>
      </c>
    </row>
    <row r="8806" spans="1:2">
      <c r="A8806" s="1">
        <v>9</v>
      </c>
      <c r="B8806" s="1">
        <v>115</v>
      </c>
    </row>
    <row r="8807" spans="1:2">
      <c r="A8807" s="1">
        <v>10</v>
      </c>
      <c r="B8807" s="1">
        <v>116</v>
      </c>
    </row>
    <row r="8808" spans="1:2">
      <c r="A8808" s="1">
        <v>11</v>
      </c>
      <c r="B8808" s="1">
        <v>116</v>
      </c>
    </row>
    <row r="8809" spans="1:2">
      <c r="A8809" s="1">
        <v>12</v>
      </c>
      <c r="B8809" s="1">
        <v>116</v>
      </c>
    </row>
    <row r="8810" spans="1:2">
      <c r="A8810" s="1">
        <v>14</v>
      </c>
      <c r="B8810" s="1">
        <v>116</v>
      </c>
    </row>
    <row r="8811" spans="1:2">
      <c r="A8811" s="1">
        <v>15</v>
      </c>
      <c r="B8811" s="1">
        <v>116</v>
      </c>
    </row>
    <row r="8812" spans="1:2">
      <c r="A8812" s="1">
        <v>16</v>
      </c>
      <c r="B8812" s="1">
        <v>116</v>
      </c>
    </row>
    <row r="8813" spans="1:2">
      <c r="A8813" s="1">
        <v>23</v>
      </c>
      <c r="B8813" s="1">
        <v>117</v>
      </c>
    </row>
    <row r="8814" spans="1:2">
      <c r="A8814" s="1">
        <v>22</v>
      </c>
      <c r="B8814" s="1">
        <v>117</v>
      </c>
    </row>
    <row r="8815" spans="1:2">
      <c r="A8815" s="1">
        <v>21</v>
      </c>
      <c r="B8815" s="1">
        <v>117</v>
      </c>
    </row>
    <row r="8816" spans="1:2">
      <c r="A8816" s="1">
        <v>20</v>
      </c>
      <c r="B8816" s="1">
        <v>117</v>
      </c>
    </row>
    <row r="8817" spans="1:2">
      <c r="A8817" s="1">
        <v>19</v>
      </c>
      <c r="B8817" s="1">
        <v>117</v>
      </c>
    </row>
    <row r="8818" spans="1:2">
      <c r="A8818" s="1">
        <v>17</v>
      </c>
      <c r="B8818" s="1">
        <v>117</v>
      </c>
    </row>
    <row r="8819" spans="1:2">
      <c r="A8819" s="1">
        <v>17</v>
      </c>
      <c r="B8819" s="1">
        <v>118</v>
      </c>
    </row>
    <row r="8820" spans="1:2">
      <c r="A8820" s="1">
        <v>18</v>
      </c>
      <c r="B8820" s="1">
        <v>118</v>
      </c>
    </row>
    <row r="8821" spans="1:2">
      <c r="A8821" s="1">
        <v>20</v>
      </c>
      <c r="B8821" s="1">
        <v>118</v>
      </c>
    </row>
    <row r="8822" spans="1:2">
      <c r="A8822" s="1">
        <v>21</v>
      </c>
      <c r="B8822" s="1">
        <v>118</v>
      </c>
    </row>
    <row r="8823" spans="1:2">
      <c r="A8823" s="1">
        <v>23</v>
      </c>
      <c r="B8823" s="1">
        <v>118</v>
      </c>
    </row>
    <row r="8824" spans="1:2">
      <c r="A8824" s="1">
        <v>24</v>
      </c>
      <c r="B8824" s="1">
        <v>118</v>
      </c>
    </row>
    <row r="8825" spans="1:2">
      <c r="A8825" s="1">
        <v>23</v>
      </c>
      <c r="B8825" s="1">
        <v>119</v>
      </c>
    </row>
    <row r="8826" spans="1:2">
      <c r="A8826" s="1">
        <v>22</v>
      </c>
      <c r="B8826" s="1">
        <v>119</v>
      </c>
    </row>
    <row r="8827" spans="1:2">
      <c r="A8827" s="1">
        <v>21</v>
      </c>
      <c r="B8827" s="1">
        <v>119</v>
      </c>
    </row>
    <row r="8828" spans="1:2">
      <c r="A8828" s="1">
        <v>20</v>
      </c>
      <c r="B8828" s="1">
        <v>119</v>
      </c>
    </row>
    <row r="8829" spans="1:2">
      <c r="A8829" s="1">
        <v>19</v>
      </c>
      <c r="B8829" s="1">
        <v>119</v>
      </c>
    </row>
    <row r="8830" spans="1:2">
      <c r="A8830" s="1">
        <v>17</v>
      </c>
      <c r="B8830" s="1">
        <v>119</v>
      </c>
    </row>
    <row r="8831" spans="1:2">
      <c r="A8831" s="1">
        <v>17</v>
      </c>
      <c r="B8831" s="1">
        <v>120</v>
      </c>
    </row>
    <row r="8832" spans="1:2">
      <c r="A8832" s="1">
        <v>19</v>
      </c>
      <c r="B8832" s="1">
        <v>120</v>
      </c>
    </row>
    <row r="8833" spans="1:2">
      <c r="A8833" s="1">
        <v>20</v>
      </c>
      <c r="B8833" s="1">
        <v>120</v>
      </c>
    </row>
    <row r="8834" spans="1:2">
      <c r="A8834" s="1">
        <v>22</v>
      </c>
      <c r="B8834" s="1">
        <v>120</v>
      </c>
    </row>
    <row r="8835" spans="1:2">
      <c r="A8835" s="1">
        <v>23</v>
      </c>
      <c r="B8835" s="1">
        <v>120</v>
      </c>
    </row>
    <row r="8836" spans="1:2">
      <c r="A8836" s="1">
        <v>24</v>
      </c>
      <c r="B8836" s="1">
        <v>120</v>
      </c>
    </row>
    <row r="8837" spans="1:2">
      <c r="A8837" s="1">
        <v>23</v>
      </c>
      <c r="B8837" s="1">
        <v>105</v>
      </c>
    </row>
    <row r="8838" spans="1:2">
      <c r="A8838" s="1">
        <v>21</v>
      </c>
      <c r="B8838" s="1">
        <v>105</v>
      </c>
    </row>
    <row r="8839" spans="1:2">
      <c r="A8839" s="1">
        <v>19</v>
      </c>
      <c r="B8839" s="1">
        <v>105</v>
      </c>
    </row>
    <row r="8840" spans="1:2">
      <c r="A8840" s="1">
        <v>17</v>
      </c>
      <c r="B8840" s="1">
        <v>106</v>
      </c>
    </row>
    <row r="8841" spans="1:2">
      <c r="A8841" s="1">
        <v>18</v>
      </c>
      <c r="B8841" s="1">
        <v>106</v>
      </c>
    </row>
    <row r="8842" spans="1:2">
      <c r="A8842" s="1">
        <v>21</v>
      </c>
      <c r="B8842" s="1">
        <v>106</v>
      </c>
    </row>
    <row r="8843" spans="1:2">
      <c r="A8843" s="1">
        <v>22</v>
      </c>
      <c r="B8843" s="1">
        <v>106</v>
      </c>
    </row>
    <row r="8844" spans="1:2">
      <c r="A8844" s="1">
        <v>23</v>
      </c>
      <c r="B8844" s="1">
        <v>106</v>
      </c>
    </row>
    <row r="8845" spans="1:2">
      <c r="A8845" s="1">
        <v>24</v>
      </c>
      <c r="B8845" s="1">
        <v>107</v>
      </c>
    </row>
    <row r="8846" spans="1:2">
      <c r="A8846" s="1">
        <v>22</v>
      </c>
      <c r="B8846" s="1">
        <v>107</v>
      </c>
    </row>
    <row r="8847" spans="1:2">
      <c r="A8847" s="1">
        <v>21</v>
      </c>
      <c r="B8847" s="1">
        <v>107</v>
      </c>
    </row>
    <row r="8848" spans="1:2">
      <c r="A8848" s="1">
        <v>19</v>
      </c>
      <c r="B8848" s="1">
        <v>107</v>
      </c>
    </row>
    <row r="8849" spans="1:2">
      <c r="A8849" s="1">
        <v>17</v>
      </c>
      <c r="B8849" s="1">
        <v>107</v>
      </c>
    </row>
    <row r="8850" spans="1:2">
      <c r="A8850" s="1">
        <v>17</v>
      </c>
      <c r="B8850" s="1">
        <v>108</v>
      </c>
    </row>
    <row r="8851" spans="1:2">
      <c r="A8851" s="1">
        <v>18</v>
      </c>
      <c r="B8851" s="1">
        <v>108</v>
      </c>
    </row>
    <row r="8852" spans="1:2">
      <c r="A8852" s="1">
        <v>19</v>
      </c>
      <c r="B8852" s="1">
        <v>108</v>
      </c>
    </row>
    <row r="8853" spans="1:2">
      <c r="A8853" s="1">
        <v>21</v>
      </c>
      <c r="B8853" s="1">
        <v>108</v>
      </c>
    </row>
    <row r="8854" spans="1:2">
      <c r="A8854" s="1">
        <v>22</v>
      </c>
      <c r="B8854" s="1">
        <v>108</v>
      </c>
    </row>
    <row r="8855" spans="1:2">
      <c r="A8855" s="1">
        <v>23</v>
      </c>
      <c r="B8855" s="1">
        <v>108</v>
      </c>
    </row>
    <row r="8856" spans="1:2">
      <c r="A8856" s="1">
        <v>29</v>
      </c>
      <c r="B8856" s="1">
        <v>121</v>
      </c>
    </row>
    <row r="8857" spans="1:2">
      <c r="A8857" s="1">
        <v>26</v>
      </c>
      <c r="B8857" s="1">
        <v>121</v>
      </c>
    </row>
    <row r="8858" spans="1:2">
      <c r="A8858" s="1">
        <v>26</v>
      </c>
      <c r="B8858" s="1">
        <v>122</v>
      </c>
    </row>
    <row r="8859" spans="1:2">
      <c r="A8859" s="1">
        <v>27</v>
      </c>
      <c r="B8859" s="1">
        <v>122</v>
      </c>
    </row>
    <row r="8860" spans="1:2">
      <c r="A8860" s="1">
        <v>29</v>
      </c>
      <c r="B8860" s="1">
        <v>122</v>
      </c>
    </row>
    <row r="8861" spans="1:2">
      <c r="A8861" s="1">
        <v>31</v>
      </c>
      <c r="B8861" s="1">
        <v>122</v>
      </c>
    </row>
    <row r="8862" spans="1:2">
      <c r="A8862" s="1">
        <v>32</v>
      </c>
      <c r="B8862" s="1">
        <v>122</v>
      </c>
    </row>
    <row r="8863" spans="1:2">
      <c r="A8863" s="1">
        <v>31</v>
      </c>
      <c r="B8863" s="1">
        <v>123</v>
      </c>
    </row>
    <row r="8864" spans="1:2">
      <c r="A8864" s="1">
        <v>30</v>
      </c>
      <c r="B8864" s="1">
        <v>123</v>
      </c>
    </row>
    <row r="8865" spans="1:2">
      <c r="A8865" s="1">
        <v>29</v>
      </c>
      <c r="B8865" s="1">
        <v>123</v>
      </c>
    </row>
    <row r="8866" spans="1:2">
      <c r="A8866" s="1">
        <v>28</v>
      </c>
      <c r="B8866" s="1">
        <v>123</v>
      </c>
    </row>
    <row r="8867" spans="1:2">
      <c r="A8867" s="1">
        <v>27</v>
      </c>
      <c r="B8867" s="1">
        <v>123</v>
      </c>
    </row>
    <row r="8868" spans="1:2">
      <c r="A8868" s="1">
        <v>25</v>
      </c>
      <c r="B8868" s="1">
        <v>123</v>
      </c>
    </row>
    <row r="8869" spans="1:2">
      <c r="A8869" s="1">
        <v>25</v>
      </c>
      <c r="B8869" s="1">
        <v>124</v>
      </c>
    </row>
    <row r="8870" spans="1:2">
      <c r="A8870" s="1">
        <v>27</v>
      </c>
      <c r="B8870" s="1">
        <v>124</v>
      </c>
    </row>
    <row r="8871" spans="1:2">
      <c r="A8871" s="1">
        <v>28</v>
      </c>
      <c r="B8871" s="1">
        <v>124</v>
      </c>
    </row>
    <row r="8872" spans="1:2">
      <c r="A8872" s="1">
        <v>30</v>
      </c>
      <c r="B8872" s="1">
        <v>124</v>
      </c>
    </row>
    <row r="8873" spans="1:2">
      <c r="A8873" s="1">
        <v>32</v>
      </c>
      <c r="B8873" s="1">
        <v>124</v>
      </c>
    </row>
    <row r="8874" spans="1:2">
      <c r="A8874" s="1">
        <v>32</v>
      </c>
      <c r="B8874" s="1">
        <v>113</v>
      </c>
    </row>
    <row r="8875" spans="1:2">
      <c r="A8875" s="1">
        <v>31</v>
      </c>
      <c r="B8875" s="1">
        <v>113</v>
      </c>
    </row>
    <row r="8876" spans="1:2">
      <c r="A8876" s="1">
        <v>29</v>
      </c>
      <c r="B8876" s="1">
        <v>113</v>
      </c>
    </row>
    <row r="8877" spans="1:2">
      <c r="A8877" s="1">
        <v>27</v>
      </c>
      <c r="B8877" s="1">
        <v>113</v>
      </c>
    </row>
    <row r="8878" spans="1:2">
      <c r="A8878" s="1">
        <v>25</v>
      </c>
      <c r="B8878" s="1">
        <v>113</v>
      </c>
    </row>
    <row r="8879" spans="1:2">
      <c r="A8879" s="1">
        <v>26</v>
      </c>
      <c r="B8879" s="1">
        <v>114</v>
      </c>
    </row>
    <row r="8880" spans="1:2">
      <c r="A8880" s="1">
        <v>29</v>
      </c>
      <c r="B8880" s="1">
        <v>114</v>
      </c>
    </row>
    <row r="8881" spans="1:2">
      <c r="A8881" s="1">
        <v>30</v>
      </c>
      <c r="B8881" s="1">
        <v>114</v>
      </c>
    </row>
    <row r="8882" spans="1:2">
      <c r="A8882" s="1">
        <v>31</v>
      </c>
      <c r="B8882" s="1">
        <v>114</v>
      </c>
    </row>
    <row r="8883" spans="1:2">
      <c r="A8883" s="1">
        <v>30</v>
      </c>
      <c r="B8883" s="1">
        <v>115</v>
      </c>
    </row>
    <row r="8884" spans="1:2">
      <c r="A8884" s="1">
        <v>29</v>
      </c>
      <c r="B8884" s="1">
        <v>115</v>
      </c>
    </row>
    <row r="8885" spans="1:2">
      <c r="A8885" s="1">
        <v>27</v>
      </c>
      <c r="B8885" s="1">
        <v>115</v>
      </c>
    </row>
    <row r="8886" spans="1:2">
      <c r="A8886" s="1">
        <v>25</v>
      </c>
      <c r="B8886" s="1">
        <v>116</v>
      </c>
    </row>
    <row r="8887" spans="1:2">
      <c r="A8887" s="1">
        <v>26</v>
      </c>
      <c r="B8887" s="1">
        <v>116</v>
      </c>
    </row>
    <row r="8888" spans="1:2">
      <c r="A8888" s="1">
        <v>28</v>
      </c>
      <c r="B8888" s="1">
        <v>116</v>
      </c>
    </row>
    <row r="8889" spans="1:2">
      <c r="A8889" s="1">
        <v>29</v>
      </c>
      <c r="B8889" s="1">
        <v>116</v>
      </c>
    </row>
    <row r="8890" spans="1:2">
      <c r="A8890" s="1">
        <v>30</v>
      </c>
      <c r="B8890" s="1">
        <v>116</v>
      </c>
    </row>
    <row r="8891" spans="1:2">
      <c r="A8891" s="1">
        <v>31</v>
      </c>
      <c r="B8891" s="1">
        <v>116</v>
      </c>
    </row>
    <row r="8892" spans="1:2">
      <c r="A8892" s="1">
        <v>23</v>
      </c>
      <c r="B8892" s="1">
        <v>113</v>
      </c>
    </row>
    <row r="8893" spans="1:2">
      <c r="A8893" s="1">
        <v>22</v>
      </c>
      <c r="B8893" s="1">
        <v>113</v>
      </c>
    </row>
    <row r="8894" spans="1:2">
      <c r="A8894" s="1">
        <v>21</v>
      </c>
      <c r="B8894" s="1">
        <v>113</v>
      </c>
    </row>
    <row r="8895" spans="1:2">
      <c r="A8895" s="1">
        <v>20</v>
      </c>
      <c r="B8895" s="1">
        <v>113</v>
      </c>
    </row>
    <row r="8896" spans="1:2">
      <c r="A8896" s="1">
        <v>19</v>
      </c>
      <c r="B8896" s="1">
        <v>113</v>
      </c>
    </row>
    <row r="8897" spans="1:2">
      <c r="A8897" s="1">
        <v>18</v>
      </c>
      <c r="B8897" s="1">
        <v>113</v>
      </c>
    </row>
    <row r="8898" spans="1:2">
      <c r="A8898" s="1">
        <v>19</v>
      </c>
      <c r="B8898" s="1">
        <v>114</v>
      </c>
    </row>
    <row r="8899" spans="1:2">
      <c r="A8899" s="1">
        <v>20</v>
      </c>
      <c r="B8899" s="1">
        <v>114</v>
      </c>
    </row>
    <row r="8900" spans="1:2">
      <c r="A8900" s="1">
        <v>21</v>
      </c>
      <c r="B8900" s="1">
        <v>114</v>
      </c>
    </row>
    <row r="8901" spans="1:2">
      <c r="A8901" s="1">
        <v>23</v>
      </c>
      <c r="B8901" s="1">
        <v>114</v>
      </c>
    </row>
    <row r="8902" spans="1:2">
      <c r="A8902" s="1">
        <v>24</v>
      </c>
      <c r="B8902" s="1">
        <v>115</v>
      </c>
    </row>
    <row r="8903" spans="1:2">
      <c r="A8903" s="1">
        <v>23</v>
      </c>
      <c r="B8903" s="1">
        <v>115</v>
      </c>
    </row>
    <row r="8904" spans="1:2">
      <c r="A8904" s="1">
        <v>22</v>
      </c>
      <c r="B8904" s="1">
        <v>115</v>
      </c>
    </row>
    <row r="8905" spans="1:2">
      <c r="A8905" s="1">
        <v>21</v>
      </c>
      <c r="B8905" s="1">
        <v>115</v>
      </c>
    </row>
    <row r="8906" spans="1:2">
      <c r="A8906" s="1">
        <v>20</v>
      </c>
      <c r="B8906" s="1">
        <v>115</v>
      </c>
    </row>
    <row r="8907" spans="1:2">
      <c r="A8907" s="1">
        <v>19</v>
      </c>
      <c r="B8907" s="1">
        <v>115</v>
      </c>
    </row>
    <row r="8908" spans="1:2">
      <c r="A8908" s="1">
        <v>17</v>
      </c>
      <c r="B8908" s="1">
        <v>115</v>
      </c>
    </row>
    <row r="8909" spans="1:2">
      <c r="A8909" s="1">
        <v>17</v>
      </c>
      <c r="B8909" s="1">
        <v>116</v>
      </c>
    </row>
    <row r="8910" spans="1:2">
      <c r="A8910" s="1">
        <v>20</v>
      </c>
      <c r="B8910" s="1">
        <v>116</v>
      </c>
    </row>
    <row r="8911" spans="1:2">
      <c r="A8911" s="1">
        <v>23</v>
      </c>
      <c r="B8911" s="1">
        <v>116</v>
      </c>
    </row>
    <row r="8912" spans="1:2">
      <c r="A8912" s="1">
        <v>24</v>
      </c>
      <c r="B8912" s="1">
        <v>116</v>
      </c>
    </row>
    <row r="8913" spans="1:2">
      <c r="A8913" s="1">
        <v>32</v>
      </c>
      <c r="B8913" s="1">
        <v>105</v>
      </c>
    </row>
    <row r="8914" spans="1:2">
      <c r="A8914" s="1">
        <v>29</v>
      </c>
      <c r="B8914" s="1">
        <v>105</v>
      </c>
    </row>
    <row r="8915" spans="1:2">
      <c r="A8915" s="1">
        <v>28</v>
      </c>
      <c r="B8915" s="1">
        <v>105</v>
      </c>
    </row>
    <row r="8916" spans="1:2">
      <c r="A8916" s="1">
        <v>25</v>
      </c>
      <c r="B8916" s="1">
        <v>105</v>
      </c>
    </row>
    <row r="8917" spans="1:2">
      <c r="A8917" s="1">
        <v>25</v>
      </c>
      <c r="B8917" s="1">
        <v>106</v>
      </c>
    </row>
    <row r="8918" spans="1:2">
      <c r="A8918" s="1">
        <v>26</v>
      </c>
      <c r="B8918" s="1">
        <v>106</v>
      </c>
    </row>
    <row r="8919" spans="1:2">
      <c r="A8919" s="1">
        <v>28</v>
      </c>
      <c r="B8919" s="1">
        <v>106</v>
      </c>
    </row>
    <row r="8920" spans="1:2">
      <c r="A8920" s="1">
        <v>29</v>
      </c>
      <c r="B8920" s="1">
        <v>106</v>
      </c>
    </row>
    <row r="8921" spans="1:2">
      <c r="A8921" s="1">
        <v>32</v>
      </c>
      <c r="B8921" s="1">
        <v>107</v>
      </c>
    </row>
    <row r="8922" spans="1:2">
      <c r="A8922" s="1">
        <v>31</v>
      </c>
      <c r="B8922" s="1">
        <v>107</v>
      </c>
    </row>
    <row r="8923" spans="1:2">
      <c r="A8923" s="1">
        <v>30</v>
      </c>
      <c r="B8923" s="1">
        <v>107</v>
      </c>
    </row>
    <row r="8924" spans="1:2">
      <c r="A8924" s="1">
        <v>26</v>
      </c>
      <c r="B8924" s="1">
        <v>107</v>
      </c>
    </row>
    <row r="8925" spans="1:2">
      <c r="A8925" s="1">
        <v>25</v>
      </c>
      <c r="B8925" s="1">
        <v>107</v>
      </c>
    </row>
    <row r="8926" spans="1:2">
      <c r="A8926" s="1">
        <v>25</v>
      </c>
      <c r="B8926" s="1">
        <v>108</v>
      </c>
    </row>
    <row r="8927" spans="1:2">
      <c r="A8927" s="1">
        <v>26</v>
      </c>
      <c r="B8927" s="1">
        <v>108</v>
      </c>
    </row>
    <row r="8928" spans="1:2">
      <c r="A8928" s="1">
        <v>27</v>
      </c>
      <c r="B8928" s="1">
        <v>108</v>
      </c>
    </row>
    <row r="8929" spans="1:2">
      <c r="A8929" s="1">
        <v>28</v>
      </c>
      <c r="B8929" s="1">
        <v>108</v>
      </c>
    </row>
    <row r="8930" spans="1:2">
      <c r="A8930" s="1">
        <v>29</v>
      </c>
      <c r="B8930" s="1">
        <v>108</v>
      </c>
    </row>
    <row r="8931" spans="1:2">
      <c r="A8931" s="1">
        <v>30</v>
      </c>
      <c r="B8931" s="1">
        <v>108</v>
      </c>
    </row>
    <row r="8932" spans="1:2">
      <c r="A8932" s="1">
        <v>31</v>
      </c>
      <c r="B8932" s="1">
        <v>108</v>
      </c>
    </row>
    <row r="8933" spans="1:2">
      <c r="A8933" s="1">
        <v>32</v>
      </c>
      <c r="B8933" s="1">
        <v>108</v>
      </c>
    </row>
    <row r="8934" spans="1:2">
      <c r="A8934" s="1">
        <v>32</v>
      </c>
      <c r="B8934" s="1">
        <v>117</v>
      </c>
    </row>
    <row r="8935" spans="1:2">
      <c r="A8935" s="1">
        <v>30</v>
      </c>
      <c r="B8935" s="1">
        <v>117</v>
      </c>
    </row>
    <row r="8936" spans="1:2">
      <c r="A8936" s="1">
        <v>27</v>
      </c>
      <c r="B8936" s="1">
        <v>117</v>
      </c>
    </row>
    <row r="8937" spans="1:2">
      <c r="A8937" s="1">
        <v>28</v>
      </c>
      <c r="B8937" s="1">
        <v>118</v>
      </c>
    </row>
    <row r="8938" spans="1:2">
      <c r="A8938" s="1">
        <v>29</v>
      </c>
      <c r="B8938" s="1">
        <v>118</v>
      </c>
    </row>
    <row r="8939" spans="1:2">
      <c r="A8939" s="1">
        <v>31</v>
      </c>
      <c r="B8939" s="1">
        <v>118</v>
      </c>
    </row>
    <row r="8940" spans="1:2">
      <c r="A8940" s="1">
        <v>32</v>
      </c>
      <c r="B8940" s="1">
        <v>119</v>
      </c>
    </row>
    <row r="8941" spans="1:2">
      <c r="A8941" s="1">
        <v>31</v>
      </c>
      <c r="B8941" s="1">
        <v>119</v>
      </c>
    </row>
    <row r="8942" spans="1:2">
      <c r="A8942" s="1">
        <v>30</v>
      </c>
      <c r="B8942" s="1">
        <v>119</v>
      </c>
    </row>
    <row r="8943" spans="1:2">
      <c r="A8943" s="1">
        <v>29</v>
      </c>
      <c r="B8943" s="1">
        <v>119</v>
      </c>
    </row>
    <row r="8944" spans="1:2">
      <c r="A8944" s="1">
        <v>28</v>
      </c>
      <c r="B8944" s="1">
        <v>119</v>
      </c>
    </row>
    <row r="8945" spans="1:2">
      <c r="A8945" s="1">
        <v>25</v>
      </c>
      <c r="B8945" s="1">
        <v>120</v>
      </c>
    </row>
    <row r="8946" spans="1:2">
      <c r="A8946" s="1">
        <v>27</v>
      </c>
      <c r="B8946" s="1">
        <v>120</v>
      </c>
    </row>
    <row r="8947" spans="1:2">
      <c r="A8947" s="1">
        <v>28</v>
      </c>
      <c r="B8947" s="1">
        <v>120</v>
      </c>
    </row>
    <row r="8948" spans="1:2">
      <c r="A8948" s="1">
        <v>29</v>
      </c>
      <c r="B8948" s="1">
        <v>120</v>
      </c>
    </row>
    <row r="8949" spans="1:2">
      <c r="A8949" s="1">
        <v>30</v>
      </c>
      <c r="B8949" s="1">
        <v>120</v>
      </c>
    </row>
    <row r="8950" spans="1:2">
      <c r="A8950" s="1">
        <v>24</v>
      </c>
      <c r="B8950" s="1">
        <v>121</v>
      </c>
    </row>
    <row r="8951" spans="1:2">
      <c r="A8951" s="1">
        <v>23</v>
      </c>
      <c r="B8951" s="1">
        <v>121</v>
      </c>
    </row>
    <row r="8952" spans="1:2">
      <c r="A8952" s="1">
        <v>22</v>
      </c>
      <c r="B8952" s="1">
        <v>121</v>
      </c>
    </row>
    <row r="8953" spans="1:2">
      <c r="A8953" s="1">
        <v>20</v>
      </c>
      <c r="B8953" s="1">
        <v>121</v>
      </c>
    </row>
    <row r="8954" spans="1:2">
      <c r="A8954" s="1">
        <v>19</v>
      </c>
      <c r="B8954" s="1">
        <v>121</v>
      </c>
    </row>
    <row r="8955" spans="1:2">
      <c r="A8955" s="1">
        <v>18</v>
      </c>
      <c r="B8955" s="1">
        <v>121</v>
      </c>
    </row>
    <row r="8956" spans="1:2">
      <c r="A8956" s="1">
        <v>17</v>
      </c>
      <c r="B8956" s="1">
        <v>121</v>
      </c>
    </row>
    <row r="8957" spans="1:2">
      <c r="A8957" s="1">
        <v>18</v>
      </c>
      <c r="B8957" s="1">
        <v>122</v>
      </c>
    </row>
    <row r="8958" spans="1:2">
      <c r="A8958" s="1">
        <v>19</v>
      </c>
      <c r="B8958" s="1">
        <v>122</v>
      </c>
    </row>
    <row r="8959" spans="1:2">
      <c r="A8959" s="1">
        <v>20</v>
      </c>
      <c r="B8959" s="1">
        <v>122</v>
      </c>
    </row>
    <row r="8960" spans="1:2">
      <c r="A8960" s="1">
        <v>21</v>
      </c>
      <c r="B8960" s="1">
        <v>122</v>
      </c>
    </row>
    <row r="8961" spans="1:2">
      <c r="A8961" s="1">
        <v>22</v>
      </c>
      <c r="B8961" s="1">
        <v>122</v>
      </c>
    </row>
    <row r="8962" spans="1:2">
      <c r="A8962" s="1">
        <v>24</v>
      </c>
      <c r="B8962" s="1">
        <v>122</v>
      </c>
    </row>
    <row r="8963" spans="1:2">
      <c r="A8963" s="1">
        <v>24</v>
      </c>
      <c r="B8963" s="1">
        <v>123</v>
      </c>
    </row>
    <row r="8964" spans="1:2">
      <c r="A8964" s="1">
        <v>22</v>
      </c>
      <c r="B8964" s="1">
        <v>123</v>
      </c>
    </row>
    <row r="8965" spans="1:2">
      <c r="A8965" s="1">
        <v>20</v>
      </c>
      <c r="B8965" s="1">
        <v>123</v>
      </c>
    </row>
    <row r="8966" spans="1:2">
      <c r="A8966" s="1">
        <v>19</v>
      </c>
      <c r="B8966" s="1">
        <v>123</v>
      </c>
    </row>
    <row r="8967" spans="1:2">
      <c r="A8967" s="1">
        <v>17</v>
      </c>
      <c r="B8967" s="1">
        <v>123</v>
      </c>
    </row>
    <row r="8968" spans="1:2">
      <c r="A8968" s="1">
        <v>18</v>
      </c>
      <c r="B8968" s="1">
        <v>124</v>
      </c>
    </row>
    <row r="8969" spans="1:2">
      <c r="A8969" s="1">
        <v>21</v>
      </c>
      <c r="B8969" s="1">
        <v>124</v>
      </c>
    </row>
    <row r="8970" spans="1:2">
      <c r="A8970" s="1">
        <v>24</v>
      </c>
      <c r="B8970" s="1">
        <v>124</v>
      </c>
    </row>
    <row r="8971" spans="1:2">
      <c r="A8971" s="1">
        <v>32</v>
      </c>
      <c r="B8971" s="1">
        <v>109</v>
      </c>
    </row>
    <row r="8972" spans="1:2">
      <c r="A8972" s="1">
        <v>31</v>
      </c>
      <c r="B8972" s="1">
        <v>109</v>
      </c>
    </row>
    <row r="8973" spans="1:2">
      <c r="A8973" s="1">
        <v>30</v>
      </c>
      <c r="B8973" s="1">
        <v>109</v>
      </c>
    </row>
    <row r="8974" spans="1:2">
      <c r="A8974" s="1">
        <v>29</v>
      </c>
      <c r="B8974" s="1">
        <v>109</v>
      </c>
    </row>
    <row r="8975" spans="1:2">
      <c r="A8975" s="1">
        <v>28</v>
      </c>
      <c r="B8975" s="1">
        <v>109</v>
      </c>
    </row>
    <row r="8976" spans="1:2">
      <c r="A8976" s="1">
        <v>25</v>
      </c>
      <c r="B8976" s="1">
        <v>109</v>
      </c>
    </row>
    <row r="8977" spans="1:2">
      <c r="A8977" s="1">
        <v>25</v>
      </c>
      <c r="B8977" s="1">
        <v>110</v>
      </c>
    </row>
    <row r="8978" spans="1:2">
      <c r="A8978" s="1">
        <v>26</v>
      </c>
      <c r="B8978" s="1">
        <v>110</v>
      </c>
    </row>
    <row r="8979" spans="1:2">
      <c r="A8979" s="1">
        <v>27</v>
      </c>
      <c r="B8979" s="1">
        <v>110</v>
      </c>
    </row>
    <row r="8980" spans="1:2">
      <c r="A8980" s="1">
        <v>28</v>
      </c>
      <c r="B8980" s="1">
        <v>110</v>
      </c>
    </row>
    <row r="8981" spans="1:2">
      <c r="A8981" s="1">
        <v>29</v>
      </c>
      <c r="B8981" s="1">
        <v>110</v>
      </c>
    </row>
    <row r="8982" spans="1:2">
      <c r="A8982" s="1">
        <v>30</v>
      </c>
      <c r="B8982" s="1">
        <v>110</v>
      </c>
    </row>
    <row r="8983" spans="1:2">
      <c r="A8983" s="1">
        <v>32</v>
      </c>
      <c r="B8983" s="1">
        <v>111</v>
      </c>
    </row>
    <row r="8984" spans="1:2">
      <c r="A8984" s="1">
        <v>31</v>
      </c>
      <c r="B8984" s="1">
        <v>111</v>
      </c>
    </row>
    <row r="8985" spans="1:2">
      <c r="A8985" s="1">
        <v>29</v>
      </c>
      <c r="B8985" s="1">
        <v>111</v>
      </c>
    </row>
    <row r="8986" spans="1:2">
      <c r="A8986" s="1">
        <v>28</v>
      </c>
      <c r="B8986" s="1">
        <v>111</v>
      </c>
    </row>
    <row r="8987" spans="1:2">
      <c r="A8987" s="1">
        <v>27</v>
      </c>
      <c r="B8987" s="1">
        <v>111</v>
      </c>
    </row>
    <row r="8988" spans="1:2">
      <c r="A8988" s="1">
        <v>26</v>
      </c>
      <c r="B8988" s="1">
        <v>111</v>
      </c>
    </row>
    <row r="8989" spans="1:2">
      <c r="A8989" s="1">
        <v>25</v>
      </c>
      <c r="B8989" s="1">
        <v>112</v>
      </c>
    </row>
    <row r="8990" spans="1:2">
      <c r="A8990" s="1">
        <v>26</v>
      </c>
      <c r="B8990" s="1">
        <v>112</v>
      </c>
    </row>
    <row r="8991" spans="1:2">
      <c r="A8991" s="1">
        <v>27</v>
      </c>
      <c r="B8991" s="1">
        <v>112</v>
      </c>
    </row>
    <row r="8992" spans="1:2">
      <c r="A8992" s="1">
        <v>28</v>
      </c>
      <c r="B8992" s="1">
        <v>112</v>
      </c>
    </row>
    <row r="8993" spans="1:2">
      <c r="A8993" s="1">
        <v>29</v>
      </c>
      <c r="B8993" s="1">
        <v>112</v>
      </c>
    </row>
    <row r="8994" spans="1:2">
      <c r="A8994" s="1">
        <v>30</v>
      </c>
      <c r="B8994" s="1">
        <v>112</v>
      </c>
    </row>
    <row r="8995" spans="1:2">
      <c r="A8995" s="1">
        <v>31</v>
      </c>
      <c r="B8995" s="1">
        <v>112</v>
      </c>
    </row>
    <row r="8996" spans="1:2">
      <c r="A8996" s="1">
        <v>32</v>
      </c>
      <c r="B8996" s="1">
        <v>112</v>
      </c>
    </row>
    <row r="8997" spans="1:2">
      <c r="A8997" s="1">
        <v>24</v>
      </c>
      <c r="B8997" s="1">
        <v>109</v>
      </c>
    </row>
    <row r="8998" spans="1:2">
      <c r="A8998" s="1">
        <v>23</v>
      </c>
      <c r="B8998" s="1">
        <v>109</v>
      </c>
    </row>
    <row r="8999" spans="1:2">
      <c r="A8999" s="1">
        <v>19</v>
      </c>
      <c r="B8999" s="1">
        <v>109</v>
      </c>
    </row>
    <row r="9000" spans="1:2">
      <c r="A9000" s="1">
        <v>18</v>
      </c>
      <c r="B9000" s="1">
        <v>109</v>
      </c>
    </row>
    <row r="9001" spans="1:2">
      <c r="A9001" s="1">
        <v>17</v>
      </c>
      <c r="B9001" s="1">
        <v>110</v>
      </c>
    </row>
    <row r="9002" spans="1:2">
      <c r="A9002" s="1">
        <v>18</v>
      </c>
      <c r="B9002" s="1">
        <v>110</v>
      </c>
    </row>
    <row r="9003" spans="1:2">
      <c r="A9003" s="1">
        <v>19</v>
      </c>
      <c r="B9003" s="1">
        <v>110</v>
      </c>
    </row>
    <row r="9004" spans="1:2">
      <c r="A9004" s="1">
        <v>20</v>
      </c>
      <c r="B9004" s="1">
        <v>110</v>
      </c>
    </row>
    <row r="9005" spans="1:2">
      <c r="A9005" s="1">
        <v>21</v>
      </c>
      <c r="B9005" s="1">
        <v>110</v>
      </c>
    </row>
    <row r="9006" spans="1:2">
      <c r="A9006" s="1">
        <v>22</v>
      </c>
      <c r="B9006" s="1">
        <v>110</v>
      </c>
    </row>
    <row r="9007" spans="1:2">
      <c r="A9007" s="1">
        <v>23</v>
      </c>
      <c r="B9007" s="1">
        <v>110</v>
      </c>
    </row>
    <row r="9008" spans="1:2">
      <c r="A9008" s="1">
        <v>24</v>
      </c>
      <c r="B9008" s="1">
        <v>110</v>
      </c>
    </row>
    <row r="9009" spans="1:2">
      <c r="A9009" s="1">
        <v>22</v>
      </c>
      <c r="B9009" s="1">
        <v>111</v>
      </c>
    </row>
    <row r="9010" spans="1:2">
      <c r="A9010" s="1">
        <v>21</v>
      </c>
      <c r="B9010" s="1">
        <v>111</v>
      </c>
    </row>
    <row r="9011" spans="1:2">
      <c r="A9011" s="1">
        <v>20</v>
      </c>
      <c r="B9011" s="1">
        <v>111</v>
      </c>
    </row>
    <row r="9012" spans="1:2">
      <c r="A9012" s="1">
        <v>19</v>
      </c>
      <c r="B9012" s="1">
        <v>111</v>
      </c>
    </row>
    <row r="9013" spans="1:2">
      <c r="A9013" s="1">
        <v>18</v>
      </c>
      <c r="B9013" s="1">
        <v>111</v>
      </c>
    </row>
    <row r="9014" spans="1:2">
      <c r="A9014" s="1">
        <v>18</v>
      </c>
      <c r="B9014" s="1">
        <v>112</v>
      </c>
    </row>
    <row r="9015" spans="1:2">
      <c r="A9015" s="1">
        <v>19</v>
      </c>
      <c r="B9015" s="1">
        <v>112</v>
      </c>
    </row>
    <row r="9016" spans="1:2">
      <c r="A9016" s="1">
        <v>20</v>
      </c>
      <c r="B9016" s="1">
        <v>112</v>
      </c>
    </row>
    <row r="9017" spans="1:2">
      <c r="A9017" s="1">
        <v>23</v>
      </c>
      <c r="B9017" s="1">
        <v>112</v>
      </c>
    </row>
    <row r="9018" spans="1:2">
      <c r="A9018" s="1">
        <v>13</v>
      </c>
      <c r="B9018" s="1">
        <v>105</v>
      </c>
    </row>
    <row r="9019" spans="1:2">
      <c r="A9019" s="1">
        <v>12</v>
      </c>
      <c r="B9019" s="1">
        <v>105</v>
      </c>
    </row>
    <row r="9020" spans="1:2">
      <c r="A9020" s="1">
        <v>10</v>
      </c>
      <c r="B9020" s="1">
        <v>105</v>
      </c>
    </row>
    <row r="9021" spans="1:2">
      <c r="A9021" s="1">
        <v>9</v>
      </c>
      <c r="B9021" s="1">
        <v>106</v>
      </c>
    </row>
    <row r="9022" spans="1:2">
      <c r="A9022" s="1">
        <v>10</v>
      </c>
      <c r="B9022" s="1">
        <v>106</v>
      </c>
    </row>
    <row r="9023" spans="1:2">
      <c r="A9023" s="1">
        <v>11</v>
      </c>
      <c r="B9023" s="1">
        <v>106</v>
      </c>
    </row>
    <row r="9024" spans="1:2">
      <c r="A9024" s="1">
        <v>12</v>
      </c>
      <c r="B9024" s="1">
        <v>106</v>
      </c>
    </row>
    <row r="9025" spans="1:2">
      <c r="A9025" s="1">
        <v>14</v>
      </c>
      <c r="B9025" s="1">
        <v>106</v>
      </c>
    </row>
    <row r="9026" spans="1:2">
      <c r="A9026" s="1">
        <v>16</v>
      </c>
      <c r="B9026" s="1">
        <v>106</v>
      </c>
    </row>
    <row r="9027" spans="1:2">
      <c r="A9027" s="1">
        <v>16</v>
      </c>
      <c r="B9027" s="1">
        <v>107</v>
      </c>
    </row>
    <row r="9028" spans="1:2">
      <c r="A9028" s="1">
        <v>12</v>
      </c>
      <c r="B9028" s="1">
        <v>107</v>
      </c>
    </row>
    <row r="9029" spans="1:2">
      <c r="A9029" s="1">
        <v>9</v>
      </c>
      <c r="B9029" s="1">
        <v>107</v>
      </c>
    </row>
    <row r="9030" spans="1:2">
      <c r="A9030" s="1">
        <v>12</v>
      </c>
      <c r="B9030" s="1">
        <v>108</v>
      </c>
    </row>
    <row r="9031" spans="1:2">
      <c r="A9031" s="1">
        <v>15</v>
      </c>
      <c r="B9031" s="1">
        <v>108</v>
      </c>
    </row>
    <row r="9032" spans="1:2">
      <c r="A9032" s="1">
        <v>16</v>
      </c>
      <c r="B9032" s="1">
        <v>108</v>
      </c>
    </row>
    <row r="9033" spans="1:2">
      <c r="A9033" s="1">
        <v>47</v>
      </c>
      <c r="B9033" s="1">
        <v>109</v>
      </c>
    </row>
    <row r="9034" spans="1:2">
      <c r="A9034" s="1">
        <v>46</v>
      </c>
      <c r="B9034" s="1">
        <v>109</v>
      </c>
    </row>
    <row r="9035" spans="1:2">
      <c r="A9035" s="1">
        <v>44</v>
      </c>
      <c r="B9035" s="1">
        <v>109</v>
      </c>
    </row>
    <row r="9036" spans="1:2">
      <c r="A9036" s="1">
        <v>43</v>
      </c>
      <c r="B9036" s="1">
        <v>109</v>
      </c>
    </row>
    <row r="9037" spans="1:2">
      <c r="A9037" s="1">
        <v>41</v>
      </c>
      <c r="B9037" s="1">
        <v>109</v>
      </c>
    </row>
    <row r="9038" spans="1:2">
      <c r="A9038" s="1">
        <v>42</v>
      </c>
      <c r="B9038" s="1">
        <v>110</v>
      </c>
    </row>
    <row r="9039" spans="1:2">
      <c r="A9039" s="1">
        <v>44</v>
      </c>
      <c r="B9039" s="1">
        <v>110</v>
      </c>
    </row>
    <row r="9040" spans="1:2">
      <c r="A9040" s="1">
        <v>45</v>
      </c>
      <c r="B9040" s="1">
        <v>110</v>
      </c>
    </row>
    <row r="9041" spans="1:2">
      <c r="A9041" s="1">
        <v>46</v>
      </c>
      <c r="B9041" s="1">
        <v>110</v>
      </c>
    </row>
    <row r="9042" spans="1:2">
      <c r="A9042" s="1">
        <v>47</v>
      </c>
      <c r="B9042" s="1">
        <v>110</v>
      </c>
    </row>
    <row r="9043" spans="1:2">
      <c r="A9043" s="1">
        <v>48</v>
      </c>
      <c r="B9043" s="1">
        <v>110</v>
      </c>
    </row>
    <row r="9044" spans="1:2">
      <c r="A9044" s="1">
        <v>47</v>
      </c>
      <c r="B9044" s="1">
        <v>111</v>
      </c>
    </row>
    <row r="9045" spans="1:2">
      <c r="A9045" s="1">
        <v>43</v>
      </c>
      <c r="B9045" s="1">
        <v>111</v>
      </c>
    </row>
    <row r="9046" spans="1:2">
      <c r="A9046" s="1">
        <v>41</v>
      </c>
      <c r="B9046" s="1">
        <v>111</v>
      </c>
    </row>
    <row r="9047" spans="1:2">
      <c r="A9047" s="1">
        <v>45</v>
      </c>
      <c r="B9047" s="1">
        <v>112</v>
      </c>
    </row>
    <row r="9048" spans="1:2">
      <c r="A9048" s="1">
        <v>46</v>
      </c>
      <c r="B9048" s="1">
        <v>112</v>
      </c>
    </row>
    <row r="9049" spans="1:2">
      <c r="A9049" s="1">
        <v>48</v>
      </c>
      <c r="B9049" s="1">
        <v>112</v>
      </c>
    </row>
    <row r="9050" spans="1:2">
      <c r="A9050" s="1">
        <v>48</v>
      </c>
      <c r="B9050" s="1">
        <v>121</v>
      </c>
    </row>
    <row r="9051" spans="1:2">
      <c r="A9051" s="1">
        <v>45</v>
      </c>
      <c r="B9051" s="1">
        <v>121</v>
      </c>
    </row>
    <row r="9052" spans="1:2">
      <c r="A9052" s="1">
        <v>44</v>
      </c>
      <c r="B9052" s="1">
        <v>121</v>
      </c>
    </row>
    <row r="9053" spans="1:2">
      <c r="A9053" s="1">
        <v>42</v>
      </c>
      <c r="B9053" s="1">
        <v>122</v>
      </c>
    </row>
    <row r="9054" spans="1:2">
      <c r="A9054" s="1">
        <v>44</v>
      </c>
      <c r="B9054" s="1">
        <v>122</v>
      </c>
    </row>
    <row r="9055" spans="1:2">
      <c r="A9055" s="1">
        <v>45</v>
      </c>
      <c r="B9055" s="1">
        <v>122</v>
      </c>
    </row>
    <row r="9056" spans="1:2">
      <c r="A9056" s="1">
        <v>48</v>
      </c>
      <c r="B9056" s="1">
        <v>122</v>
      </c>
    </row>
    <row r="9057" spans="1:2">
      <c r="A9057" s="1">
        <v>47</v>
      </c>
      <c r="B9057" s="1">
        <v>123</v>
      </c>
    </row>
    <row r="9058" spans="1:2">
      <c r="A9058" s="1">
        <v>44</v>
      </c>
      <c r="B9058" s="1">
        <v>123</v>
      </c>
    </row>
    <row r="9059" spans="1:2">
      <c r="A9059" s="1">
        <v>41</v>
      </c>
      <c r="B9059" s="1">
        <v>123</v>
      </c>
    </row>
    <row r="9060" spans="1:2">
      <c r="A9060" s="1">
        <v>42</v>
      </c>
      <c r="B9060" s="1">
        <v>124</v>
      </c>
    </row>
    <row r="9061" spans="1:2">
      <c r="A9061" s="1">
        <v>43</v>
      </c>
      <c r="B9061" s="1">
        <v>124</v>
      </c>
    </row>
    <row r="9062" spans="1:2">
      <c r="A9062" s="1">
        <v>47</v>
      </c>
      <c r="B9062" s="1">
        <v>124</v>
      </c>
    </row>
    <row r="9063" spans="1:2">
      <c r="A9063" s="1">
        <v>40</v>
      </c>
      <c r="B9063" s="1">
        <v>105</v>
      </c>
    </row>
    <row r="9064" spans="1:2">
      <c r="A9064" s="1">
        <v>38</v>
      </c>
      <c r="B9064" s="1">
        <v>105</v>
      </c>
    </row>
    <row r="9065" spans="1:2">
      <c r="A9065" s="1">
        <v>36</v>
      </c>
      <c r="B9065" s="1">
        <v>105</v>
      </c>
    </row>
    <row r="9066" spans="1:2">
      <c r="A9066" s="1">
        <v>35</v>
      </c>
      <c r="B9066" s="1">
        <v>105</v>
      </c>
    </row>
    <row r="9067" spans="1:2">
      <c r="A9067" s="1">
        <v>33</v>
      </c>
      <c r="B9067" s="1">
        <v>105</v>
      </c>
    </row>
    <row r="9068" spans="1:2">
      <c r="A9068" s="1">
        <v>33</v>
      </c>
      <c r="B9068" s="1">
        <v>106</v>
      </c>
    </row>
    <row r="9069" spans="1:2">
      <c r="A9069" s="1">
        <v>34</v>
      </c>
      <c r="B9069" s="1">
        <v>106</v>
      </c>
    </row>
    <row r="9070" spans="1:2">
      <c r="A9070" s="1">
        <v>36</v>
      </c>
      <c r="B9070" s="1">
        <v>106</v>
      </c>
    </row>
    <row r="9071" spans="1:2">
      <c r="A9071" s="1">
        <v>39</v>
      </c>
      <c r="B9071" s="1">
        <v>106</v>
      </c>
    </row>
    <row r="9072" spans="1:2">
      <c r="A9072" s="1">
        <v>40</v>
      </c>
      <c r="B9072" s="1">
        <v>106</v>
      </c>
    </row>
    <row r="9073" spans="1:2">
      <c r="A9073" s="1">
        <v>39</v>
      </c>
      <c r="B9073" s="1">
        <v>107</v>
      </c>
    </row>
    <row r="9074" spans="1:2">
      <c r="A9074" s="1">
        <v>38</v>
      </c>
      <c r="B9074" s="1">
        <v>107</v>
      </c>
    </row>
    <row r="9075" spans="1:2">
      <c r="A9075" s="1">
        <v>36</v>
      </c>
      <c r="B9075" s="1">
        <v>107</v>
      </c>
    </row>
    <row r="9076" spans="1:2">
      <c r="A9076" s="1">
        <v>34</v>
      </c>
      <c r="B9076" s="1">
        <v>107</v>
      </c>
    </row>
    <row r="9077" spans="1:2">
      <c r="A9077" s="1">
        <v>33</v>
      </c>
      <c r="B9077" s="1">
        <v>107</v>
      </c>
    </row>
    <row r="9078" spans="1:2">
      <c r="A9078" s="1">
        <v>33</v>
      </c>
      <c r="B9078" s="1">
        <v>108</v>
      </c>
    </row>
    <row r="9079" spans="1:2">
      <c r="A9079" s="1">
        <v>34</v>
      </c>
      <c r="B9079" s="1">
        <v>108</v>
      </c>
    </row>
    <row r="9080" spans="1:2">
      <c r="A9080" s="1">
        <v>36</v>
      </c>
      <c r="B9080" s="1">
        <v>108</v>
      </c>
    </row>
    <row r="9081" spans="1:2">
      <c r="A9081" s="1">
        <v>37</v>
      </c>
      <c r="B9081" s="1">
        <v>108</v>
      </c>
    </row>
    <row r="9082" spans="1:2">
      <c r="A9082" s="1">
        <v>38</v>
      </c>
      <c r="B9082" s="1">
        <v>108</v>
      </c>
    </row>
    <row r="9083" spans="1:2">
      <c r="A9083" s="1">
        <v>40</v>
      </c>
      <c r="B9083" s="1">
        <v>108</v>
      </c>
    </row>
    <row r="9084" spans="1:2">
      <c r="A9084" s="1">
        <v>40</v>
      </c>
      <c r="B9084" s="1">
        <v>117</v>
      </c>
    </row>
    <row r="9085" spans="1:2">
      <c r="A9085" s="1">
        <v>35</v>
      </c>
      <c r="B9085" s="1">
        <v>117</v>
      </c>
    </row>
    <row r="9086" spans="1:2">
      <c r="A9086" s="1">
        <v>33</v>
      </c>
      <c r="B9086" s="1">
        <v>118</v>
      </c>
    </row>
    <row r="9087" spans="1:2">
      <c r="A9087" s="1">
        <v>35</v>
      </c>
      <c r="B9087" s="1">
        <v>118</v>
      </c>
    </row>
    <row r="9088" spans="1:2">
      <c r="A9088" s="1">
        <v>37</v>
      </c>
      <c r="B9088" s="1">
        <v>118</v>
      </c>
    </row>
    <row r="9089" spans="1:2">
      <c r="A9089" s="1">
        <v>38</v>
      </c>
      <c r="B9089" s="1">
        <v>118</v>
      </c>
    </row>
    <row r="9090" spans="1:2">
      <c r="A9090" s="1">
        <v>39</v>
      </c>
      <c r="B9090" s="1">
        <v>118</v>
      </c>
    </row>
    <row r="9091" spans="1:2">
      <c r="A9091" s="1">
        <v>40</v>
      </c>
      <c r="B9091" s="1">
        <v>118</v>
      </c>
    </row>
    <row r="9092" spans="1:2">
      <c r="A9092" s="1">
        <v>37</v>
      </c>
      <c r="B9092" s="1">
        <v>119</v>
      </c>
    </row>
    <row r="9093" spans="1:2">
      <c r="A9093" s="1">
        <v>36</v>
      </c>
      <c r="B9093" s="1">
        <v>119</v>
      </c>
    </row>
    <row r="9094" spans="1:2">
      <c r="A9094" s="1">
        <v>40</v>
      </c>
      <c r="B9094" s="1">
        <v>120</v>
      </c>
    </row>
    <row r="9095" spans="1:2">
      <c r="A9095" s="1">
        <v>47</v>
      </c>
      <c r="B9095" s="1">
        <v>105</v>
      </c>
    </row>
    <row r="9096" spans="1:2">
      <c r="A9096" s="1">
        <v>46</v>
      </c>
      <c r="B9096" s="1">
        <v>105</v>
      </c>
    </row>
    <row r="9097" spans="1:2">
      <c r="A9097" s="1">
        <v>45</v>
      </c>
      <c r="B9097" s="1">
        <v>105</v>
      </c>
    </row>
    <row r="9098" spans="1:2">
      <c r="A9098" s="1">
        <v>41</v>
      </c>
      <c r="B9098" s="1">
        <v>105</v>
      </c>
    </row>
    <row r="9099" spans="1:2">
      <c r="A9099" s="1">
        <v>42</v>
      </c>
      <c r="B9099" s="1">
        <v>106</v>
      </c>
    </row>
    <row r="9100" spans="1:2">
      <c r="A9100" s="1">
        <v>44</v>
      </c>
      <c r="B9100" s="1">
        <v>106</v>
      </c>
    </row>
    <row r="9101" spans="1:2">
      <c r="A9101" s="1">
        <v>45</v>
      </c>
      <c r="B9101" s="1">
        <v>106</v>
      </c>
    </row>
    <row r="9102" spans="1:2">
      <c r="A9102" s="1">
        <v>46</v>
      </c>
      <c r="B9102" s="1">
        <v>106</v>
      </c>
    </row>
    <row r="9103" spans="1:2">
      <c r="A9103" s="1">
        <v>47</v>
      </c>
      <c r="B9103" s="1">
        <v>106</v>
      </c>
    </row>
    <row r="9104" spans="1:2">
      <c r="A9104" s="1">
        <v>48</v>
      </c>
      <c r="B9104" s="1">
        <v>106</v>
      </c>
    </row>
    <row r="9105" spans="1:2">
      <c r="A9105" s="1">
        <v>48</v>
      </c>
      <c r="B9105" s="1">
        <v>107</v>
      </c>
    </row>
    <row r="9106" spans="1:2">
      <c r="A9106" s="1">
        <v>46</v>
      </c>
      <c r="B9106" s="1">
        <v>107</v>
      </c>
    </row>
    <row r="9107" spans="1:2">
      <c r="A9107" s="1">
        <v>45</v>
      </c>
      <c r="B9107" s="1">
        <v>107</v>
      </c>
    </row>
    <row r="9108" spans="1:2">
      <c r="A9108" s="1">
        <v>42</v>
      </c>
      <c r="B9108" s="1">
        <v>107</v>
      </c>
    </row>
    <row r="9109" spans="1:2">
      <c r="A9109" s="1">
        <v>41</v>
      </c>
      <c r="B9109" s="1">
        <v>107</v>
      </c>
    </row>
    <row r="9110" spans="1:2">
      <c r="A9110" s="1">
        <v>41</v>
      </c>
      <c r="B9110" s="1">
        <v>108</v>
      </c>
    </row>
    <row r="9111" spans="1:2">
      <c r="A9111" s="1">
        <v>43</v>
      </c>
      <c r="B9111" s="1">
        <v>108</v>
      </c>
    </row>
    <row r="9112" spans="1:2">
      <c r="A9112" s="1">
        <v>48</v>
      </c>
      <c r="B9112" s="1">
        <v>108</v>
      </c>
    </row>
    <row r="9113" spans="1:2">
      <c r="A9113" s="1">
        <v>39</v>
      </c>
      <c r="B9113" s="1">
        <v>121</v>
      </c>
    </row>
    <row r="9114" spans="1:2">
      <c r="A9114" s="1">
        <v>38</v>
      </c>
      <c r="B9114" s="1">
        <v>121</v>
      </c>
    </row>
    <row r="9115" spans="1:2">
      <c r="A9115" s="1">
        <v>36</v>
      </c>
      <c r="B9115" s="1">
        <v>121</v>
      </c>
    </row>
    <row r="9116" spans="1:2">
      <c r="A9116" s="1">
        <v>33</v>
      </c>
      <c r="B9116" s="1">
        <v>121</v>
      </c>
    </row>
    <row r="9117" spans="1:2">
      <c r="A9117" s="1">
        <v>35</v>
      </c>
      <c r="B9117" s="1">
        <v>122</v>
      </c>
    </row>
    <row r="9118" spans="1:2">
      <c r="A9118" s="1">
        <v>37</v>
      </c>
      <c r="B9118" s="1">
        <v>122</v>
      </c>
    </row>
    <row r="9119" spans="1:2">
      <c r="A9119" s="1">
        <v>38</v>
      </c>
      <c r="B9119" s="1">
        <v>122</v>
      </c>
    </row>
    <row r="9120" spans="1:2">
      <c r="A9120" s="1">
        <v>39</v>
      </c>
      <c r="B9120" s="1">
        <v>122</v>
      </c>
    </row>
    <row r="9121" spans="1:2">
      <c r="A9121" s="1">
        <v>40</v>
      </c>
      <c r="B9121" s="1">
        <v>122</v>
      </c>
    </row>
    <row r="9122" spans="1:2">
      <c r="A9122" s="1">
        <v>39</v>
      </c>
      <c r="B9122" s="1">
        <v>123</v>
      </c>
    </row>
    <row r="9123" spans="1:2">
      <c r="A9123" s="1">
        <v>38</v>
      </c>
      <c r="B9123" s="1">
        <v>123</v>
      </c>
    </row>
    <row r="9124" spans="1:2">
      <c r="A9124" s="1">
        <v>37</v>
      </c>
      <c r="B9124" s="1">
        <v>123</v>
      </c>
    </row>
    <row r="9125" spans="1:2">
      <c r="A9125" s="1">
        <v>36</v>
      </c>
      <c r="B9125" s="1">
        <v>123</v>
      </c>
    </row>
    <row r="9126" spans="1:2">
      <c r="A9126" s="1">
        <v>35</v>
      </c>
      <c r="B9126" s="1">
        <v>123</v>
      </c>
    </row>
    <row r="9127" spans="1:2">
      <c r="A9127" s="1">
        <v>34</v>
      </c>
      <c r="B9127" s="1">
        <v>123</v>
      </c>
    </row>
    <row r="9128" spans="1:2">
      <c r="A9128" s="1">
        <v>33</v>
      </c>
      <c r="B9128" s="1">
        <v>123</v>
      </c>
    </row>
    <row r="9129" spans="1:2">
      <c r="A9129" s="1">
        <v>33</v>
      </c>
      <c r="B9129" s="1">
        <v>124</v>
      </c>
    </row>
    <row r="9130" spans="1:2">
      <c r="A9130" s="1">
        <v>35</v>
      </c>
      <c r="B9130" s="1">
        <v>124</v>
      </c>
    </row>
    <row r="9131" spans="1:2">
      <c r="A9131" s="1">
        <v>36</v>
      </c>
      <c r="B9131" s="1">
        <v>124</v>
      </c>
    </row>
    <row r="9132" spans="1:2">
      <c r="A9132" s="1">
        <v>37</v>
      </c>
      <c r="B9132" s="1">
        <v>124</v>
      </c>
    </row>
    <row r="9133" spans="1:2">
      <c r="A9133" s="1">
        <v>38</v>
      </c>
      <c r="B9133" s="1">
        <v>124</v>
      </c>
    </row>
    <row r="9134" spans="1:2">
      <c r="A9134" s="1">
        <v>39</v>
      </c>
      <c r="B9134" s="1">
        <v>124</v>
      </c>
    </row>
    <row r="9135" spans="1:2">
      <c r="A9135" s="1">
        <v>48</v>
      </c>
      <c r="B9135" s="1">
        <v>113</v>
      </c>
    </row>
    <row r="9136" spans="1:2">
      <c r="A9136" s="1">
        <v>47</v>
      </c>
      <c r="B9136" s="1">
        <v>113</v>
      </c>
    </row>
    <row r="9137" spans="1:2">
      <c r="A9137" s="1">
        <v>46</v>
      </c>
      <c r="B9137" s="1">
        <v>113</v>
      </c>
    </row>
    <row r="9138" spans="1:2">
      <c r="A9138" s="1">
        <v>45</v>
      </c>
      <c r="B9138" s="1">
        <v>113</v>
      </c>
    </row>
    <row r="9139" spans="1:2">
      <c r="A9139" s="1">
        <v>44</v>
      </c>
      <c r="B9139" s="1">
        <v>113</v>
      </c>
    </row>
    <row r="9140" spans="1:2">
      <c r="A9140" s="1">
        <v>43</v>
      </c>
      <c r="B9140" s="1">
        <v>113</v>
      </c>
    </row>
    <row r="9141" spans="1:2">
      <c r="A9141" s="1">
        <v>42</v>
      </c>
      <c r="B9141" s="1">
        <v>113</v>
      </c>
    </row>
    <row r="9142" spans="1:2">
      <c r="A9142" s="1">
        <v>41</v>
      </c>
      <c r="B9142" s="1">
        <v>113</v>
      </c>
    </row>
    <row r="9143" spans="1:2">
      <c r="A9143" s="1">
        <v>41</v>
      </c>
      <c r="B9143" s="1">
        <v>114</v>
      </c>
    </row>
    <row r="9144" spans="1:2">
      <c r="A9144" s="1">
        <v>42</v>
      </c>
      <c r="B9144" s="1">
        <v>114</v>
      </c>
    </row>
    <row r="9145" spans="1:2">
      <c r="A9145" s="1">
        <v>44</v>
      </c>
      <c r="B9145" s="1">
        <v>114</v>
      </c>
    </row>
    <row r="9146" spans="1:2">
      <c r="A9146" s="1">
        <v>45</v>
      </c>
      <c r="B9146" s="1">
        <v>114</v>
      </c>
    </row>
    <row r="9147" spans="1:2">
      <c r="A9147" s="1">
        <v>46</v>
      </c>
      <c r="B9147" s="1">
        <v>114</v>
      </c>
    </row>
    <row r="9148" spans="1:2">
      <c r="A9148" s="1">
        <v>47</v>
      </c>
      <c r="B9148" s="1">
        <v>114</v>
      </c>
    </row>
    <row r="9149" spans="1:2">
      <c r="A9149" s="1">
        <v>48</v>
      </c>
      <c r="B9149" s="1">
        <v>114</v>
      </c>
    </row>
    <row r="9150" spans="1:2">
      <c r="A9150" s="1">
        <v>48</v>
      </c>
      <c r="B9150" s="1">
        <v>115</v>
      </c>
    </row>
    <row r="9151" spans="1:2">
      <c r="A9151" s="1">
        <v>47</v>
      </c>
      <c r="B9151" s="1">
        <v>115</v>
      </c>
    </row>
    <row r="9152" spans="1:2">
      <c r="A9152" s="1">
        <v>46</v>
      </c>
      <c r="B9152" s="1">
        <v>115</v>
      </c>
    </row>
    <row r="9153" spans="1:2">
      <c r="A9153" s="1">
        <v>45</v>
      </c>
      <c r="B9153" s="1">
        <v>115</v>
      </c>
    </row>
    <row r="9154" spans="1:2">
      <c r="A9154" s="1">
        <v>44</v>
      </c>
      <c r="B9154" s="1">
        <v>115</v>
      </c>
    </row>
    <row r="9155" spans="1:2">
      <c r="A9155" s="1">
        <v>43</v>
      </c>
      <c r="B9155" s="1">
        <v>115</v>
      </c>
    </row>
    <row r="9156" spans="1:2">
      <c r="A9156" s="1">
        <v>42</v>
      </c>
      <c r="B9156" s="1">
        <v>115</v>
      </c>
    </row>
    <row r="9157" spans="1:2">
      <c r="A9157" s="1">
        <v>41</v>
      </c>
      <c r="B9157" s="1">
        <v>115</v>
      </c>
    </row>
    <row r="9158" spans="1:2">
      <c r="A9158" s="1">
        <v>41</v>
      </c>
      <c r="B9158" s="1">
        <v>116</v>
      </c>
    </row>
    <row r="9159" spans="1:2">
      <c r="A9159" s="1">
        <v>42</v>
      </c>
      <c r="B9159" s="1">
        <v>116</v>
      </c>
    </row>
    <row r="9160" spans="1:2">
      <c r="A9160" s="1">
        <v>44</v>
      </c>
      <c r="B9160" s="1">
        <v>116</v>
      </c>
    </row>
    <row r="9161" spans="1:2">
      <c r="A9161" s="1">
        <v>46</v>
      </c>
      <c r="B9161" s="1">
        <v>116</v>
      </c>
    </row>
    <row r="9162" spans="1:2">
      <c r="A9162" s="1">
        <v>48</v>
      </c>
      <c r="B9162" s="1">
        <v>116</v>
      </c>
    </row>
    <row r="9163" spans="1:2">
      <c r="A9163" s="1">
        <v>40</v>
      </c>
      <c r="B9163" s="1">
        <v>113</v>
      </c>
    </row>
    <row r="9164" spans="1:2">
      <c r="A9164" s="1">
        <v>38</v>
      </c>
      <c r="B9164" s="1">
        <v>113</v>
      </c>
    </row>
    <row r="9165" spans="1:2">
      <c r="A9165" s="1">
        <v>37</v>
      </c>
      <c r="B9165" s="1">
        <v>113</v>
      </c>
    </row>
    <row r="9166" spans="1:2">
      <c r="A9166" s="1">
        <v>36</v>
      </c>
      <c r="B9166" s="1">
        <v>113</v>
      </c>
    </row>
    <row r="9167" spans="1:2">
      <c r="A9167" s="1">
        <v>34</v>
      </c>
      <c r="B9167" s="1">
        <v>113</v>
      </c>
    </row>
    <row r="9168" spans="1:2">
      <c r="A9168" s="1">
        <v>34</v>
      </c>
      <c r="B9168" s="1">
        <v>114</v>
      </c>
    </row>
    <row r="9169" spans="1:2">
      <c r="A9169" s="1">
        <v>35</v>
      </c>
      <c r="B9169" s="1">
        <v>114</v>
      </c>
    </row>
    <row r="9170" spans="1:2">
      <c r="A9170" s="1">
        <v>36</v>
      </c>
      <c r="B9170" s="1">
        <v>114</v>
      </c>
    </row>
    <row r="9171" spans="1:2">
      <c r="A9171" s="1">
        <v>38</v>
      </c>
      <c r="B9171" s="1">
        <v>114</v>
      </c>
    </row>
    <row r="9172" spans="1:2">
      <c r="A9172" s="1">
        <v>39</v>
      </c>
      <c r="B9172" s="1">
        <v>114</v>
      </c>
    </row>
    <row r="9173" spans="1:2">
      <c r="A9173" s="1">
        <v>40</v>
      </c>
      <c r="B9173" s="1">
        <v>115</v>
      </c>
    </row>
    <row r="9174" spans="1:2">
      <c r="A9174" s="1">
        <v>39</v>
      </c>
      <c r="B9174" s="1">
        <v>115</v>
      </c>
    </row>
    <row r="9175" spans="1:2">
      <c r="A9175" s="1">
        <v>38</v>
      </c>
      <c r="B9175" s="1">
        <v>115</v>
      </c>
    </row>
    <row r="9176" spans="1:2">
      <c r="A9176" s="1">
        <v>36</v>
      </c>
      <c r="B9176" s="1">
        <v>115</v>
      </c>
    </row>
    <row r="9177" spans="1:2">
      <c r="A9177" s="1">
        <v>34</v>
      </c>
      <c r="B9177" s="1">
        <v>115</v>
      </c>
    </row>
    <row r="9178" spans="1:2">
      <c r="A9178" s="1">
        <v>33</v>
      </c>
      <c r="B9178" s="1">
        <v>115</v>
      </c>
    </row>
    <row r="9179" spans="1:2">
      <c r="A9179" s="1">
        <v>33</v>
      </c>
      <c r="B9179" s="1">
        <v>116</v>
      </c>
    </row>
    <row r="9180" spans="1:2">
      <c r="A9180" s="1">
        <v>34</v>
      </c>
      <c r="B9180" s="1">
        <v>116</v>
      </c>
    </row>
    <row r="9181" spans="1:2">
      <c r="A9181" s="1">
        <v>35</v>
      </c>
      <c r="B9181" s="1">
        <v>116</v>
      </c>
    </row>
    <row r="9182" spans="1:2">
      <c r="A9182" s="1">
        <v>36</v>
      </c>
      <c r="B9182" s="1">
        <v>116</v>
      </c>
    </row>
    <row r="9183" spans="1:2">
      <c r="A9183" s="1">
        <v>37</v>
      </c>
      <c r="B9183" s="1">
        <v>116</v>
      </c>
    </row>
    <row r="9184" spans="1:2">
      <c r="A9184" s="1">
        <v>39</v>
      </c>
      <c r="B9184" s="1">
        <v>116</v>
      </c>
    </row>
    <row r="9185" spans="1:2">
      <c r="A9185" s="1">
        <v>40</v>
      </c>
      <c r="B9185" s="1">
        <v>116</v>
      </c>
    </row>
    <row r="9186" spans="1:2">
      <c r="A9186" s="1">
        <v>39</v>
      </c>
      <c r="B9186" s="1">
        <v>109</v>
      </c>
    </row>
    <row r="9187" spans="1:2">
      <c r="A9187" s="1">
        <v>37</v>
      </c>
      <c r="B9187" s="1">
        <v>109</v>
      </c>
    </row>
    <row r="9188" spans="1:2">
      <c r="A9188" s="1">
        <v>36</v>
      </c>
      <c r="B9188" s="1">
        <v>109</v>
      </c>
    </row>
    <row r="9189" spans="1:2">
      <c r="A9189" s="1">
        <v>35</v>
      </c>
      <c r="B9189" s="1">
        <v>109</v>
      </c>
    </row>
    <row r="9190" spans="1:2">
      <c r="A9190" s="1">
        <v>34</v>
      </c>
      <c r="B9190" s="1">
        <v>109</v>
      </c>
    </row>
    <row r="9191" spans="1:2">
      <c r="A9191" s="1">
        <v>33</v>
      </c>
      <c r="B9191" s="1">
        <v>110</v>
      </c>
    </row>
    <row r="9192" spans="1:2">
      <c r="A9192" s="1">
        <v>34</v>
      </c>
      <c r="B9192" s="1">
        <v>110</v>
      </c>
    </row>
    <row r="9193" spans="1:2">
      <c r="A9193" s="1">
        <v>35</v>
      </c>
      <c r="B9193" s="1">
        <v>110</v>
      </c>
    </row>
    <row r="9194" spans="1:2">
      <c r="A9194" s="1">
        <v>36</v>
      </c>
      <c r="B9194" s="1">
        <v>110</v>
      </c>
    </row>
    <row r="9195" spans="1:2">
      <c r="A9195" s="1">
        <v>38</v>
      </c>
      <c r="B9195" s="1">
        <v>110</v>
      </c>
    </row>
    <row r="9196" spans="1:2">
      <c r="A9196" s="1">
        <v>39</v>
      </c>
      <c r="B9196" s="1">
        <v>110</v>
      </c>
    </row>
    <row r="9197" spans="1:2">
      <c r="A9197" s="1">
        <v>40</v>
      </c>
      <c r="B9197" s="1">
        <v>110</v>
      </c>
    </row>
    <row r="9198" spans="1:2">
      <c r="A9198" s="1">
        <v>40</v>
      </c>
      <c r="B9198" s="1">
        <v>111</v>
      </c>
    </row>
    <row r="9199" spans="1:2">
      <c r="A9199" s="1">
        <v>39</v>
      </c>
      <c r="B9199" s="1">
        <v>111</v>
      </c>
    </row>
    <row r="9200" spans="1:2">
      <c r="A9200" s="1">
        <v>37</v>
      </c>
      <c r="B9200" s="1">
        <v>111</v>
      </c>
    </row>
    <row r="9201" spans="1:2">
      <c r="A9201" s="1">
        <v>36</v>
      </c>
      <c r="B9201" s="1">
        <v>111</v>
      </c>
    </row>
    <row r="9202" spans="1:2">
      <c r="A9202" s="1">
        <v>35</v>
      </c>
      <c r="B9202" s="1">
        <v>111</v>
      </c>
    </row>
    <row r="9203" spans="1:2">
      <c r="A9203" s="1">
        <v>34</v>
      </c>
      <c r="B9203" s="1">
        <v>111</v>
      </c>
    </row>
    <row r="9204" spans="1:2">
      <c r="A9204" s="1">
        <v>33</v>
      </c>
      <c r="B9204" s="1">
        <v>111</v>
      </c>
    </row>
    <row r="9205" spans="1:2">
      <c r="A9205" s="1">
        <v>33</v>
      </c>
      <c r="B9205" s="1">
        <v>112</v>
      </c>
    </row>
    <row r="9206" spans="1:2">
      <c r="A9206" s="1">
        <v>34</v>
      </c>
      <c r="B9206" s="1">
        <v>112</v>
      </c>
    </row>
    <row r="9207" spans="1:2">
      <c r="A9207" s="1">
        <v>35</v>
      </c>
      <c r="B9207" s="1">
        <v>112</v>
      </c>
    </row>
    <row r="9208" spans="1:2">
      <c r="A9208" s="1">
        <v>39</v>
      </c>
      <c r="B9208" s="1">
        <v>112</v>
      </c>
    </row>
    <row r="9209" spans="1:2">
      <c r="A9209" s="1">
        <v>40</v>
      </c>
      <c r="B9209" s="1">
        <v>112</v>
      </c>
    </row>
    <row r="9210" spans="1:2">
      <c r="A9210" s="1">
        <v>48</v>
      </c>
      <c r="B9210" s="1">
        <v>117</v>
      </c>
    </row>
    <row r="9211" spans="1:2">
      <c r="A9211" s="1">
        <v>47</v>
      </c>
      <c r="B9211" s="1">
        <v>117</v>
      </c>
    </row>
    <row r="9212" spans="1:2">
      <c r="A9212" s="1">
        <v>44</v>
      </c>
      <c r="B9212" s="1">
        <v>117</v>
      </c>
    </row>
    <row r="9213" spans="1:2">
      <c r="A9213" s="1">
        <v>43</v>
      </c>
      <c r="B9213" s="1">
        <v>117</v>
      </c>
    </row>
    <row r="9214" spans="1:2">
      <c r="A9214" s="1">
        <v>42</v>
      </c>
      <c r="B9214" s="1">
        <v>117</v>
      </c>
    </row>
    <row r="9215" spans="1:2">
      <c r="A9215" s="1">
        <v>41</v>
      </c>
      <c r="B9215" s="1">
        <v>117</v>
      </c>
    </row>
    <row r="9216" spans="1:2">
      <c r="A9216" s="1">
        <v>43</v>
      </c>
      <c r="B9216" s="1">
        <v>118</v>
      </c>
    </row>
    <row r="9217" spans="1:2">
      <c r="A9217" s="1">
        <v>46</v>
      </c>
      <c r="B9217" s="1">
        <v>118</v>
      </c>
    </row>
    <row r="9218" spans="1:2">
      <c r="A9218" s="1">
        <v>48</v>
      </c>
      <c r="B9218" s="1">
        <v>118</v>
      </c>
    </row>
    <row r="9219" spans="1:2">
      <c r="A9219" s="1">
        <v>48</v>
      </c>
      <c r="B9219" s="1">
        <v>119</v>
      </c>
    </row>
    <row r="9220" spans="1:2">
      <c r="A9220" s="1">
        <v>46</v>
      </c>
      <c r="B9220" s="1">
        <v>119</v>
      </c>
    </row>
    <row r="9221" spans="1:2">
      <c r="A9221" s="1">
        <v>45</v>
      </c>
      <c r="B9221" s="1">
        <v>119</v>
      </c>
    </row>
    <row r="9222" spans="1:2">
      <c r="A9222" s="1">
        <v>44</v>
      </c>
      <c r="B9222" s="1">
        <v>119</v>
      </c>
    </row>
    <row r="9223" spans="1:2">
      <c r="A9223" s="1">
        <v>43</v>
      </c>
      <c r="B9223" s="1">
        <v>119</v>
      </c>
    </row>
    <row r="9224" spans="1:2">
      <c r="A9224" s="1">
        <v>41</v>
      </c>
      <c r="B9224" s="1">
        <v>119</v>
      </c>
    </row>
    <row r="9225" spans="1:2">
      <c r="A9225" s="1">
        <v>41</v>
      </c>
      <c r="B9225" s="1">
        <v>120</v>
      </c>
    </row>
    <row r="9226" spans="1:2">
      <c r="A9226" s="1">
        <v>44</v>
      </c>
      <c r="B9226" s="1">
        <v>120</v>
      </c>
    </row>
    <row r="9227" spans="1:2">
      <c r="A9227" s="1">
        <v>47</v>
      </c>
      <c r="B9227" s="1">
        <v>120</v>
      </c>
    </row>
    <row r="9228" spans="1:2">
      <c r="A9228" s="1">
        <v>56</v>
      </c>
      <c r="B9228" s="1">
        <v>109</v>
      </c>
    </row>
    <row r="9229" spans="1:2">
      <c r="A9229" s="1">
        <v>55</v>
      </c>
      <c r="B9229" s="1">
        <v>109</v>
      </c>
    </row>
    <row r="9230" spans="1:2">
      <c r="A9230" s="1">
        <v>53</v>
      </c>
      <c r="B9230" s="1">
        <v>109</v>
      </c>
    </row>
    <row r="9231" spans="1:2">
      <c r="A9231" s="1">
        <v>52</v>
      </c>
      <c r="B9231" s="1">
        <v>109</v>
      </c>
    </row>
    <row r="9232" spans="1:2">
      <c r="A9232" s="1">
        <v>51</v>
      </c>
      <c r="B9232" s="1">
        <v>109</v>
      </c>
    </row>
    <row r="9233" spans="1:2">
      <c r="A9233" s="1">
        <v>50</v>
      </c>
      <c r="B9233" s="1">
        <v>109</v>
      </c>
    </row>
    <row r="9234" spans="1:2">
      <c r="A9234" s="1">
        <v>49</v>
      </c>
      <c r="B9234" s="1">
        <v>109</v>
      </c>
    </row>
    <row r="9235" spans="1:2">
      <c r="A9235" s="1">
        <v>50</v>
      </c>
      <c r="B9235" s="1">
        <v>110</v>
      </c>
    </row>
    <row r="9236" spans="1:2">
      <c r="A9236" s="1">
        <v>55</v>
      </c>
      <c r="B9236" s="1">
        <v>110</v>
      </c>
    </row>
    <row r="9237" spans="1:2">
      <c r="A9237" s="1">
        <v>56</v>
      </c>
      <c r="B9237" s="1">
        <v>110</v>
      </c>
    </row>
    <row r="9238" spans="1:2">
      <c r="A9238" s="1">
        <v>54</v>
      </c>
      <c r="B9238" s="1">
        <v>111</v>
      </c>
    </row>
    <row r="9239" spans="1:2">
      <c r="A9239" s="1">
        <v>53</v>
      </c>
      <c r="B9239" s="1">
        <v>111</v>
      </c>
    </row>
    <row r="9240" spans="1:2">
      <c r="A9240" s="1">
        <v>52</v>
      </c>
      <c r="B9240" s="1">
        <v>111</v>
      </c>
    </row>
    <row r="9241" spans="1:2">
      <c r="A9241" s="1">
        <v>49</v>
      </c>
      <c r="B9241" s="1">
        <v>111</v>
      </c>
    </row>
    <row r="9242" spans="1:2">
      <c r="A9242" s="1">
        <v>49</v>
      </c>
      <c r="B9242" s="1">
        <v>112</v>
      </c>
    </row>
    <row r="9243" spans="1:2">
      <c r="A9243" s="1">
        <v>50</v>
      </c>
      <c r="B9243" s="1">
        <v>112</v>
      </c>
    </row>
    <row r="9244" spans="1:2">
      <c r="A9244" s="1">
        <v>51</v>
      </c>
      <c r="B9244" s="1">
        <v>112</v>
      </c>
    </row>
    <row r="9245" spans="1:2">
      <c r="A9245" s="1">
        <v>52</v>
      </c>
      <c r="B9245" s="1">
        <v>112</v>
      </c>
    </row>
    <row r="9246" spans="1:2">
      <c r="A9246" s="1">
        <v>53</v>
      </c>
      <c r="B9246" s="1">
        <v>112</v>
      </c>
    </row>
    <row r="9247" spans="1:2">
      <c r="A9247" s="1">
        <v>56</v>
      </c>
      <c r="B9247" s="1">
        <v>112</v>
      </c>
    </row>
    <row r="9248" spans="1:2">
      <c r="A9248" s="1">
        <v>56</v>
      </c>
      <c r="B9248" s="1">
        <v>113</v>
      </c>
    </row>
    <row r="9249" spans="1:2">
      <c r="A9249" s="1">
        <v>54</v>
      </c>
      <c r="B9249" s="1">
        <v>113</v>
      </c>
    </row>
    <row r="9250" spans="1:2">
      <c r="A9250" s="1">
        <v>49</v>
      </c>
      <c r="B9250" s="1">
        <v>113</v>
      </c>
    </row>
    <row r="9251" spans="1:2">
      <c r="A9251" s="1">
        <v>53</v>
      </c>
      <c r="B9251" s="1">
        <v>114</v>
      </c>
    </row>
    <row r="9252" spans="1:2">
      <c r="A9252" s="1">
        <v>55</v>
      </c>
      <c r="B9252" s="1">
        <v>114</v>
      </c>
    </row>
    <row r="9253" spans="1:2">
      <c r="A9253" s="1">
        <v>55</v>
      </c>
      <c r="B9253" s="1">
        <v>115</v>
      </c>
    </row>
    <row r="9254" spans="1:2">
      <c r="A9254" s="1">
        <v>54</v>
      </c>
      <c r="B9254" s="1">
        <v>115</v>
      </c>
    </row>
    <row r="9255" spans="1:2">
      <c r="A9255" s="1">
        <v>53</v>
      </c>
      <c r="B9255" s="1">
        <v>115</v>
      </c>
    </row>
    <row r="9256" spans="1:2">
      <c r="A9256" s="1">
        <v>49</v>
      </c>
      <c r="B9256" s="1">
        <v>116</v>
      </c>
    </row>
    <row r="9257" spans="1:2">
      <c r="A9257" s="1">
        <v>52</v>
      </c>
      <c r="B9257" s="1">
        <v>116</v>
      </c>
    </row>
    <row r="9258" spans="1:2">
      <c r="A9258" s="1">
        <v>54</v>
      </c>
      <c r="B9258" s="1">
        <v>116</v>
      </c>
    </row>
    <row r="9259" spans="1:2">
      <c r="A9259" s="1">
        <v>56</v>
      </c>
      <c r="B9259" s="1">
        <v>121</v>
      </c>
    </row>
    <row r="9260" spans="1:2">
      <c r="A9260" s="1">
        <v>54</v>
      </c>
      <c r="B9260" s="1">
        <v>121</v>
      </c>
    </row>
    <row r="9261" spans="1:2">
      <c r="A9261" s="1">
        <v>53</v>
      </c>
      <c r="B9261" s="1">
        <v>121</v>
      </c>
    </row>
    <row r="9262" spans="1:2">
      <c r="A9262" s="1">
        <v>51</v>
      </c>
      <c r="B9262" s="1">
        <v>121</v>
      </c>
    </row>
    <row r="9263" spans="1:2">
      <c r="A9263" s="1">
        <v>49</v>
      </c>
      <c r="B9263" s="1">
        <v>121</v>
      </c>
    </row>
    <row r="9264" spans="1:2">
      <c r="A9264" s="1">
        <v>50</v>
      </c>
      <c r="B9264" s="1">
        <v>122</v>
      </c>
    </row>
    <row r="9265" spans="1:2">
      <c r="A9265" s="1">
        <v>54</v>
      </c>
      <c r="B9265" s="1">
        <v>122</v>
      </c>
    </row>
    <row r="9266" spans="1:2">
      <c r="A9266" s="1">
        <v>55</v>
      </c>
      <c r="B9266" s="1">
        <v>122</v>
      </c>
    </row>
    <row r="9267" spans="1:2">
      <c r="A9267" s="1">
        <v>56</v>
      </c>
      <c r="B9267" s="1">
        <v>122</v>
      </c>
    </row>
    <row r="9268" spans="1:2">
      <c r="A9268" s="1">
        <v>56</v>
      </c>
      <c r="B9268" s="1">
        <v>123</v>
      </c>
    </row>
    <row r="9269" spans="1:2">
      <c r="A9269" s="1">
        <v>55</v>
      </c>
      <c r="B9269" s="1">
        <v>123</v>
      </c>
    </row>
    <row r="9270" spans="1:2">
      <c r="A9270" s="1">
        <v>54</v>
      </c>
      <c r="B9270" s="1">
        <v>123</v>
      </c>
    </row>
    <row r="9271" spans="1:2">
      <c r="A9271" s="1">
        <v>53</v>
      </c>
      <c r="B9271" s="1">
        <v>123</v>
      </c>
    </row>
    <row r="9272" spans="1:2">
      <c r="A9272" s="1">
        <v>52</v>
      </c>
      <c r="B9272" s="1">
        <v>123</v>
      </c>
    </row>
    <row r="9273" spans="1:2">
      <c r="A9273" s="1">
        <v>50</v>
      </c>
      <c r="B9273" s="1">
        <v>123</v>
      </c>
    </row>
    <row r="9274" spans="1:2">
      <c r="A9274" s="1">
        <v>49</v>
      </c>
      <c r="B9274" s="1">
        <v>123</v>
      </c>
    </row>
    <row r="9275" spans="1:2">
      <c r="A9275" s="1">
        <v>51</v>
      </c>
      <c r="B9275" s="1">
        <v>124</v>
      </c>
    </row>
    <row r="9276" spans="1:2">
      <c r="A9276" s="1">
        <v>53</v>
      </c>
      <c r="B9276" s="1">
        <v>124</v>
      </c>
    </row>
    <row r="9277" spans="1:2">
      <c r="A9277" s="1">
        <v>54</v>
      </c>
      <c r="B9277" s="1">
        <v>124</v>
      </c>
    </row>
    <row r="9278" spans="1:2">
      <c r="A9278" s="1">
        <v>55</v>
      </c>
      <c r="B9278" s="1">
        <v>124</v>
      </c>
    </row>
    <row r="9279" spans="1:2">
      <c r="A9279" s="1">
        <v>64</v>
      </c>
      <c r="B9279" s="1">
        <v>109</v>
      </c>
    </row>
    <row r="9280" spans="1:2">
      <c r="A9280" s="1">
        <v>63</v>
      </c>
      <c r="B9280" s="1">
        <v>109</v>
      </c>
    </row>
    <row r="9281" spans="1:2">
      <c r="A9281" s="1">
        <v>60</v>
      </c>
      <c r="B9281" s="1">
        <v>109</v>
      </c>
    </row>
    <row r="9282" spans="1:2">
      <c r="A9282" s="1">
        <v>59</v>
      </c>
      <c r="B9282" s="1">
        <v>109</v>
      </c>
    </row>
    <row r="9283" spans="1:2">
      <c r="A9283" s="1">
        <v>58</v>
      </c>
      <c r="B9283" s="1">
        <v>109</v>
      </c>
    </row>
    <row r="9284" spans="1:2">
      <c r="A9284" s="1">
        <v>58</v>
      </c>
      <c r="B9284" s="1">
        <v>110</v>
      </c>
    </row>
    <row r="9285" spans="1:2">
      <c r="A9285" s="1">
        <v>59</v>
      </c>
      <c r="B9285" s="1">
        <v>110</v>
      </c>
    </row>
    <row r="9286" spans="1:2">
      <c r="A9286" s="1">
        <v>61</v>
      </c>
      <c r="B9286" s="1">
        <v>110</v>
      </c>
    </row>
    <row r="9287" spans="1:2">
      <c r="A9287" s="1">
        <v>64</v>
      </c>
      <c r="B9287" s="1">
        <v>110</v>
      </c>
    </row>
    <row r="9288" spans="1:2">
      <c r="A9288" s="1">
        <v>64</v>
      </c>
      <c r="B9288" s="1">
        <v>111</v>
      </c>
    </row>
    <row r="9289" spans="1:2">
      <c r="A9289" s="1">
        <v>62</v>
      </c>
      <c r="B9289" s="1">
        <v>111</v>
      </c>
    </row>
    <row r="9290" spans="1:2">
      <c r="A9290" s="1">
        <v>60</v>
      </c>
      <c r="B9290" s="1">
        <v>111</v>
      </c>
    </row>
    <row r="9291" spans="1:2">
      <c r="A9291" s="1">
        <v>57</v>
      </c>
      <c r="B9291" s="1">
        <v>112</v>
      </c>
    </row>
    <row r="9292" spans="1:2">
      <c r="A9292" s="1">
        <v>58</v>
      </c>
      <c r="B9292" s="1">
        <v>112</v>
      </c>
    </row>
    <row r="9293" spans="1:2">
      <c r="A9293" s="1">
        <v>59</v>
      </c>
      <c r="B9293" s="1">
        <v>112</v>
      </c>
    </row>
    <row r="9294" spans="1:2">
      <c r="A9294" s="1">
        <v>61</v>
      </c>
      <c r="B9294" s="1">
        <v>112</v>
      </c>
    </row>
    <row r="9295" spans="1:2">
      <c r="A9295" s="1">
        <v>62</v>
      </c>
      <c r="B9295" s="1">
        <v>112</v>
      </c>
    </row>
    <row r="9296" spans="1:2">
      <c r="A9296" s="1">
        <v>64</v>
      </c>
      <c r="B9296" s="1">
        <v>112</v>
      </c>
    </row>
    <row r="9297" spans="1:2">
      <c r="A9297" s="1">
        <v>55</v>
      </c>
      <c r="B9297" s="1">
        <v>105</v>
      </c>
    </row>
    <row r="9298" spans="1:2">
      <c r="A9298" s="1">
        <v>53</v>
      </c>
      <c r="B9298" s="1">
        <v>105</v>
      </c>
    </row>
    <row r="9299" spans="1:2">
      <c r="A9299" s="1">
        <v>52</v>
      </c>
      <c r="B9299" s="1">
        <v>105</v>
      </c>
    </row>
    <row r="9300" spans="1:2">
      <c r="A9300" s="1">
        <v>50</v>
      </c>
      <c r="B9300" s="1">
        <v>105</v>
      </c>
    </row>
    <row r="9301" spans="1:2">
      <c r="A9301" s="1">
        <v>49</v>
      </c>
      <c r="B9301" s="1">
        <v>105</v>
      </c>
    </row>
    <row r="9302" spans="1:2">
      <c r="A9302" s="1">
        <v>49</v>
      </c>
      <c r="B9302" s="1">
        <v>106</v>
      </c>
    </row>
    <row r="9303" spans="1:2">
      <c r="A9303" s="1">
        <v>51</v>
      </c>
      <c r="B9303" s="1">
        <v>106</v>
      </c>
    </row>
    <row r="9304" spans="1:2">
      <c r="A9304" s="1">
        <v>52</v>
      </c>
      <c r="B9304" s="1">
        <v>106</v>
      </c>
    </row>
    <row r="9305" spans="1:2">
      <c r="A9305" s="1">
        <v>54</v>
      </c>
      <c r="B9305" s="1">
        <v>106</v>
      </c>
    </row>
    <row r="9306" spans="1:2">
      <c r="A9306" s="1">
        <v>55</v>
      </c>
      <c r="B9306" s="1">
        <v>106</v>
      </c>
    </row>
    <row r="9307" spans="1:2">
      <c r="A9307" s="1">
        <v>56</v>
      </c>
      <c r="B9307" s="1">
        <v>107</v>
      </c>
    </row>
    <row r="9308" spans="1:2">
      <c r="A9308" s="1">
        <v>55</v>
      </c>
      <c r="B9308" s="1">
        <v>107</v>
      </c>
    </row>
    <row r="9309" spans="1:2">
      <c r="A9309" s="1">
        <v>54</v>
      </c>
      <c r="B9309" s="1">
        <v>107</v>
      </c>
    </row>
    <row r="9310" spans="1:2">
      <c r="A9310" s="1">
        <v>53</v>
      </c>
      <c r="B9310" s="1">
        <v>107</v>
      </c>
    </row>
    <row r="9311" spans="1:2">
      <c r="A9311" s="1">
        <v>52</v>
      </c>
      <c r="B9311" s="1">
        <v>107</v>
      </c>
    </row>
    <row r="9312" spans="1:2">
      <c r="A9312" s="1">
        <v>49</v>
      </c>
      <c r="B9312" s="1">
        <v>107</v>
      </c>
    </row>
    <row r="9313" spans="1:2">
      <c r="A9313" s="1">
        <v>49</v>
      </c>
      <c r="B9313" s="1">
        <v>108</v>
      </c>
    </row>
    <row r="9314" spans="1:2">
      <c r="A9314" s="1">
        <v>50</v>
      </c>
      <c r="B9314" s="1">
        <v>108</v>
      </c>
    </row>
    <row r="9315" spans="1:2">
      <c r="A9315" s="1">
        <v>52</v>
      </c>
      <c r="B9315" s="1">
        <v>108</v>
      </c>
    </row>
    <row r="9316" spans="1:2">
      <c r="A9316" s="1">
        <v>53</v>
      </c>
      <c r="B9316" s="1">
        <v>108</v>
      </c>
    </row>
    <row r="9317" spans="1:2">
      <c r="A9317" s="1">
        <v>54</v>
      </c>
      <c r="B9317" s="1">
        <v>108</v>
      </c>
    </row>
    <row r="9318" spans="1:2">
      <c r="A9318" s="1">
        <v>64</v>
      </c>
      <c r="B9318" s="1">
        <v>117</v>
      </c>
    </row>
    <row r="9319" spans="1:2">
      <c r="A9319" s="1">
        <v>62</v>
      </c>
      <c r="B9319" s="1">
        <v>117</v>
      </c>
    </row>
    <row r="9320" spans="1:2">
      <c r="A9320" s="1">
        <v>61</v>
      </c>
      <c r="B9320" s="1">
        <v>117</v>
      </c>
    </row>
    <row r="9321" spans="1:2">
      <c r="A9321" s="1">
        <v>60</v>
      </c>
      <c r="B9321" s="1">
        <v>117</v>
      </c>
    </row>
    <row r="9322" spans="1:2">
      <c r="A9322" s="1">
        <v>58</v>
      </c>
      <c r="B9322" s="1">
        <v>117</v>
      </c>
    </row>
    <row r="9323" spans="1:2">
      <c r="A9323" s="1">
        <v>58</v>
      </c>
      <c r="B9323" s="1">
        <v>118</v>
      </c>
    </row>
    <row r="9324" spans="1:2">
      <c r="A9324" s="1">
        <v>59</v>
      </c>
      <c r="B9324" s="1">
        <v>118</v>
      </c>
    </row>
    <row r="9325" spans="1:2">
      <c r="A9325" s="1">
        <v>62</v>
      </c>
      <c r="B9325" s="1">
        <v>118</v>
      </c>
    </row>
    <row r="9326" spans="1:2">
      <c r="A9326" s="1">
        <v>64</v>
      </c>
      <c r="B9326" s="1">
        <v>119</v>
      </c>
    </row>
    <row r="9327" spans="1:2">
      <c r="A9327" s="1">
        <v>62</v>
      </c>
      <c r="B9327" s="1">
        <v>119</v>
      </c>
    </row>
    <row r="9328" spans="1:2">
      <c r="A9328" s="1">
        <v>61</v>
      </c>
      <c r="B9328" s="1">
        <v>119</v>
      </c>
    </row>
    <row r="9329" spans="1:2">
      <c r="A9329" s="1">
        <v>59</v>
      </c>
      <c r="B9329" s="1">
        <v>119</v>
      </c>
    </row>
    <row r="9330" spans="1:2">
      <c r="A9330" s="1">
        <v>58</v>
      </c>
      <c r="B9330" s="1">
        <v>119</v>
      </c>
    </row>
    <row r="9331" spans="1:2">
      <c r="A9331" s="1">
        <v>57</v>
      </c>
      <c r="B9331" s="1">
        <v>119</v>
      </c>
    </row>
    <row r="9332" spans="1:2">
      <c r="A9332" s="1">
        <v>57</v>
      </c>
      <c r="B9332" s="1">
        <v>120</v>
      </c>
    </row>
    <row r="9333" spans="1:2">
      <c r="A9333" s="1">
        <v>58</v>
      </c>
      <c r="B9333" s="1">
        <v>120</v>
      </c>
    </row>
    <row r="9334" spans="1:2">
      <c r="A9334" s="1">
        <v>59</v>
      </c>
      <c r="B9334" s="1">
        <v>120</v>
      </c>
    </row>
    <row r="9335" spans="1:2">
      <c r="A9335" s="1">
        <v>60</v>
      </c>
      <c r="B9335" s="1">
        <v>120</v>
      </c>
    </row>
    <row r="9336" spans="1:2">
      <c r="A9336" s="1">
        <v>61</v>
      </c>
      <c r="B9336" s="1">
        <v>120</v>
      </c>
    </row>
    <row r="9337" spans="1:2">
      <c r="A9337" s="1">
        <v>62</v>
      </c>
      <c r="B9337" s="1">
        <v>120</v>
      </c>
    </row>
    <row r="9338" spans="1:2">
      <c r="A9338" s="1">
        <v>64</v>
      </c>
      <c r="B9338" s="1">
        <v>105</v>
      </c>
    </row>
    <row r="9339" spans="1:2">
      <c r="A9339" s="1">
        <v>63</v>
      </c>
      <c r="B9339" s="1">
        <v>105</v>
      </c>
    </row>
    <row r="9340" spans="1:2">
      <c r="A9340" s="1">
        <v>62</v>
      </c>
      <c r="B9340" s="1">
        <v>105</v>
      </c>
    </row>
    <row r="9341" spans="1:2">
      <c r="A9341" s="1">
        <v>61</v>
      </c>
      <c r="B9341" s="1">
        <v>105</v>
      </c>
    </row>
    <row r="9342" spans="1:2">
      <c r="A9342" s="1">
        <v>60</v>
      </c>
      <c r="B9342" s="1">
        <v>105</v>
      </c>
    </row>
    <row r="9343" spans="1:2">
      <c r="A9343" s="1">
        <v>59</v>
      </c>
      <c r="B9343" s="1">
        <v>105</v>
      </c>
    </row>
    <row r="9344" spans="1:2">
      <c r="A9344" s="1">
        <v>57</v>
      </c>
      <c r="B9344" s="1">
        <v>105</v>
      </c>
    </row>
    <row r="9345" spans="1:2">
      <c r="A9345" s="1">
        <v>58</v>
      </c>
      <c r="B9345" s="1">
        <v>106</v>
      </c>
    </row>
    <row r="9346" spans="1:2">
      <c r="A9346" s="1">
        <v>60</v>
      </c>
      <c r="B9346" s="1">
        <v>106</v>
      </c>
    </row>
    <row r="9347" spans="1:2">
      <c r="A9347" s="1">
        <v>62</v>
      </c>
      <c r="B9347" s="1">
        <v>106</v>
      </c>
    </row>
    <row r="9348" spans="1:2">
      <c r="A9348" s="1">
        <v>64</v>
      </c>
      <c r="B9348" s="1">
        <v>106</v>
      </c>
    </row>
    <row r="9349" spans="1:2">
      <c r="A9349" s="1">
        <v>63</v>
      </c>
      <c r="B9349" s="1">
        <v>107</v>
      </c>
    </row>
    <row r="9350" spans="1:2">
      <c r="A9350" s="1">
        <v>62</v>
      </c>
      <c r="B9350" s="1">
        <v>107</v>
      </c>
    </row>
    <row r="9351" spans="1:2">
      <c r="A9351" s="1">
        <v>59</v>
      </c>
      <c r="B9351" s="1">
        <v>107</v>
      </c>
    </row>
    <row r="9352" spans="1:2">
      <c r="A9352" s="1">
        <v>58</v>
      </c>
      <c r="B9352" s="1">
        <v>107</v>
      </c>
    </row>
    <row r="9353" spans="1:2">
      <c r="A9353" s="1">
        <v>57</v>
      </c>
      <c r="B9353" s="1">
        <v>107</v>
      </c>
    </row>
    <row r="9354" spans="1:2">
      <c r="A9354" s="1">
        <v>57</v>
      </c>
      <c r="B9354" s="1">
        <v>108</v>
      </c>
    </row>
    <row r="9355" spans="1:2">
      <c r="A9355" s="1">
        <v>58</v>
      </c>
      <c r="B9355" s="1">
        <v>108</v>
      </c>
    </row>
    <row r="9356" spans="1:2">
      <c r="A9356" s="1">
        <v>59</v>
      </c>
      <c r="B9356" s="1">
        <v>108</v>
      </c>
    </row>
    <row r="9357" spans="1:2">
      <c r="A9357" s="1">
        <v>60</v>
      </c>
      <c r="B9357" s="1">
        <v>108</v>
      </c>
    </row>
    <row r="9358" spans="1:2">
      <c r="A9358" s="1">
        <v>63</v>
      </c>
      <c r="B9358" s="1">
        <v>108</v>
      </c>
    </row>
    <row r="9359" spans="1:2">
      <c r="A9359" s="1">
        <v>64</v>
      </c>
      <c r="B9359" s="1">
        <v>108</v>
      </c>
    </row>
    <row r="9360" spans="1:2">
      <c r="A9360" s="1">
        <v>64</v>
      </c>
      <c r="B9360" s="1">
        <v>113</v>
      </c>
    </row>
    <row r="9361" spans="1:2">
      <c r="A9361" s="1">
        <v>63</v>
      </c>
      <c r="B9361" s="1">
        <v>113</v>
      </c>
    </row>
    <row r="9362" spans="1:2">
      <c r="A9362" s="1">
        <v>62</v>
      </c>
      <c r="B9362" s="1">
        <v>113</v>
      </c>
    </row>
    <row r="9363" spans="1:2">
      <c r="A9363" s="1">
        <v>61</v>
      </c>
      <c r="B9363" s="1">
        <v>113</v>
      </c>
    </row>
    <row r="9364" spans="1:2">
      <c r="A9364" s="1">
        <v>59</v>
      </c>
      <c r="B9364" s="1">
        <v>113</v>
      </c>
    </row>
    <row r="9365" spans="1:2">
      <c r="A9365" s="1">
        <v>58</v>
      </c>
      <c r="B9365" s="1">
        <v>113</v>
      </c>
    </row>
    <row r="9366" spans="1:2">
      <c r="A9366" s="1">
        <v>57</v>
      </c>
      <c r="B9366" s="1">
        <v>113</v>
      </c>
    </row>
    <row r="9367" spans="1:2">
      <c r="A9367" s="1">
        <v>57</v>
      </c>
      <c r="B9367" s="1">
        <v>114</v>
      </c>
    </row>
    <row r="9368" spans="1:2">
      <c r="A9368" s="1">
        <v>58</v>
      </c>
      <c r="B9368" s="1">
        <v>114</v>
      </c>
    </row>
    <row r="9369" spans="1:2">
      <c r="A9369" s="1">
        <v>59</v>
      </c>
      <c r="B9369" s="1">
        <v>114</v>
      </c>
    </row>
    <row r="9370" spans="1:2">
      <c r="A9370" s="1">
        <v>61</v>
      </c>
      <c r="B9370" s="1">
        <v>114</v>
      </c>
    </row>
    <row r="9371" spans="1:2">
      <c r="A9371" s="1">
        <v>62</v>
      </c>
      <c r="B9371" s="1">
        <v>114</v>
      </c>
    </row>
    <row r="9372" spans="1:2">
      <c r="A9372" s="1">
        <v>63</v>
      </c>
      <c r="B9372" s="1">
        <v>114</v>
      </c>
    </row>
    <row r="9373" spans="1:2">
      <c r="A9373" s="1">
        <v>64</v>
      </c>
      <c r="B9373" s="1">
        <v>114</v>
      </c>
    </row>
    <row r="9374" spans="1:2">
      <c r="A9374" s="1">
        <v>64</v>
      </c>
      <c r="B9374" s="1">
        <v>115</v>
      </c>
    </row>
    <row r="9375" spans="1:2">
      <c r="A9375" s="1">
        <v>61</v>
      </c>
      <c r="B9375" s="1">
        <v>115</v>
      </c>
    </row>
    <row r="9376" spans="1:2">
      <c r="A9376" s="1">
        <v>59</v>
      </c>
      <c r="B9376" s="1">
        <v>115</v>
      </c>
    </row>
    <row r="9377" spans="1:2">
      <c r="A9377" s="1">
        <v>58</v>
      </c>
      <c r="B9377" s="1">
        <v>115</v>
      </c>
    </row>
    <row r="9378" spans="1:2">
      <c r="A9378" s="1">
        <v>57</v>
      </c>
      <c r="B9378" s="1">
        <v>115</v>
      </c>
    </row>
    <row r="9379" spans="1:2">
      <c r="A9379" s="1">
        <v>57</v>
      </c>
      <c r="B9379" s="1">
        <v>116</v>
      </c>
    </row>
    <row r="9380" spans="1:2">
      <c r="A9380" s="1">
        <v>58</v>
      </c>
      <c r="B9380" s="1">
        <v>116</v>
      </c>
    </row>
    <row r="9381" spans="1:2">
      <c r="A9381" s="1">
        <v>60</v>
      </c>
      <c r="B9381" s="1">
        <v>116</v>
      </c>
    </row>
    <row r="9382" spans="1:2">
      <c r="A9382" s="1">
        <v>61</v>
      </c>
      <c r="B9382" s="1">
        <v>116</v>
      </c>
    </row>
    <row r="9383" spans="1:2">
      <c r="A9383" s="1">
        <v>62</v>
      </c>
      <c r="B9383" s="1">
        <v>116</v>
      </c>
    </row>
    <row r="9384" spans="1:2">
      <c r="A9384" s="1">
        <v>64</v>
      </c>
      <c r="B9384" s="1">
        <v>116</v>
      </c>
    </row>
    <row r="9385" spans="1:2">
      <c r="A9385" s="1">
        <v>55</v>
      </c>
      <c r="B9385" s="1">
        <v>117</v>
      </c>
    </row>
    <row r="9386" spans="1:2">
      <c r="A9386" s="1">
        <v>53</v>
      </c>
      <c r="B9386" s="1">
        <v>117</v>
      </c>
    </row>
    <row r="9387" spans="1:2">
      <c r="A9387" s="1">
        <v>52</v>
      </c>
      <c r="B9387" s="1">
        <v>117</v>
      </c>
    </row>
    <row r="9388" spans="1:2">
      <c r="A9388" s="1">
        <v>51</v>
      </c>
      <c r="B9388" s="1">
        <v>117</v>
      </c>
    </row>
    <row r="9389" spans="1:2">
      <c r="A9389" s="1">
        <v>50</v>
      </c>
      <c r="B9389" s="1">
        <v>117</v>
      </c>
    </row>
    <row r="9390" spans="1:2">
      <c r="A9390" s="1">
        <v>49</v>
      </c>
      <c r="B9390" s="1">
        <v>117</v>
      </c>
    </row>
    <row r="9391" spans="1:2">
      <c r="A9391" s="1">
        <v>51</v>
      </c>
      <c r="B9391" s="1">
        <v>118</v>
      </c>
    </row>
    <row r="9392" spans="1:2">
      <c r="A9392" s="1">
        <v>53</v>
      </c>
      <c r="B9392" s="1">
        <v>118</v>
      </c>
    </row>
    <row r="9393" spans="1:2">
      <c r="A9393" s="1">
        <v>55</v>
      </c>
      <c r="B9393" s="1">
        <v>118</v>
      </c>
    </row>
    <row r="9394" spans="1:2">
      <c r="A9394" s="1">
        <v>56</v>
      </c>
      <c r="B9394" s="1">
        <v>119</v>
      </c>
    </row>
    <row r="9395" spans="1:2">
      <c r="A9395" s="1">
        <v>55</v>
      </c>
      <c r="B9395" s="1">
        <v>119</v>
      </c>
    </row>
    <row r="9396" spans="1:2">
      <c r="A9396" s="1">
        <v>54</v>
      </c>
      <c r="B9396" s="1">
        <v>119</v>
      </c>
    </row>
    <row r="9397" spans="1:2">
      <c r="A9397" s="1">
        <v>53</v>
      </c>
      <c r="B9397" s="1">
        <v>119</v>
      </c>
    </row>
    <row r="9398" spans="1:2">
      <c r="A9398" s="1">
        <v>51</v>
      </c>
      <c r="B9398" s="1">
        <v>119</v>
      </c>
    </row>
    <row r="9399" spans="1:2">
      <c r="A9399" s="1">
        <v>49</v>
      </c>
      <c r="B9399" s="1">
        <v>119</v>
      </c>
    </row>
    <row r="9400" spans="1:2">
      <c r="A9400" s="1">
        <v>49</v>
      </c>
      <c r="B9400" s="1">
        <v>120</v>
      </c>
    </row>
    <row r="9401" spans="1:2">
      <c r="A9401" s="1">
        <v>50</v>
      </c>
      <c r="B9401" s="1">
        <v>120</v>
      </c>
    </row>
    <row r="9402" spans="1:2">
      <c r="A9402" s="1">
        <v>51</v>
      </c>
      <c r="B9402" s="1">
        <v>120</v>
      </c>
    </row>
    <row r="9403" spans="1:2">
      <c r="A9403" s="1">
        <v>54</v>
      </c>
      <c r="B9403" s="1">
        <v>120</v>
      </c>
    </row>
    <row r="9404" spans="1:2">
      <c r="A9404" s="1">
        <v>59</v>
      </c>
      <c r="B9404" s="1">
        <v>121</v>
      </c>
    </row>
    <row r="9405" spans="1:2">
      <c r="A9405" s="1">
        <v>58</v>
      </c>
      <c r="B9405" s="1">
        <v>122</v>
      </c>
    </row>
    <row r="9406" spans="1:2">
      <c r="A9406" s="1">
        <v>61</v>
      </c>
      <c r="B9406" s="1">
        <v>122</v>
      </c>
    </row>
    <row r="9407" spans="1:2">
      <c r="A9407" s="1">
        <v>62</v>
      </c>
      <c r="B9407" s="1">
        <v>122</v>
      </c>
    </row>
    <row r="9408" spans="1:2">
      <c r="A9408" s="1">
        <v>63</v>
      </c>
      <c r="B9408" s="1">
        <v>122</v>
      </c>
    </row>
    <row r="9409" spans="1:2">
      <c r="A9409" s="1">
        <v>64</v>
      </c>
      <c r="B9409" s="1">
        <v>123</v>
      </c>
    </row>
    <row r="9410" spans="1:2">
      <c r="A9410" s="1">
        <v>63</v>
      </c>
      <c r="B9410" s="1">
        <v>123</v>
      </c>
    </row>
    <row r="9411" spans="1:2">
      <c r="A9411" s="1">
        <v>62</v>
      </c>
      <c r="B9411" s="1">
        <v>123</v>
      </c>
    </row>
    <row r="9412" spans="1:2">
      <c r="A9412" s="1">
        <v>61</v>
      </c>
      <c r="B9412" s="1">
        <v>123</v>
      </c>
    </row>
    <row r="9413" spans="1:2">
      <c r="A9413" s="1">
        <v>58</v>
      </c>
      <c r="B9413" s="1">
        <v>123</v>
      </c>
    </row>
    <row r="9414" spans="1:2">
      <c r="A9414" s="1">
        <v>57</v>
      </c>
      <c r="B9414" s="1">
        <v>123</v>
      </c>
    </row>
    <row r="9415" spans="1:2">
      <c r="A9415" s="1">
        <v>58</v>
      </c>
      <c r="B9415" s="1">
        <v>124</v>
      </c>
    </row>
    <row r="9416" spans="1:2">
      <c r="A9416" s="1">
        <v>59</v>
      </c>
      <c r="B9416" s="1">
        <v>124</v>
      </c>
    </row>
    <row r="9417" spans="1:2">
      <c r="A9417" s="1">
        <v>62</v>
      </c>
      <c r="B9417" s="1">
        <v>124</v>
      </c>
    </row>
    <row r="9418" spans="1:2">
      <c r="A9418" s="1">
        <v>64</v>
      </c>
      <c r="B9418" s="1">
        <v>124</v>
      </c>
    </row>
    <row r="9419" spans="1:2">
      <c r="A9419" s="1">
        <v>87</v>
      </c>
      <c r="B9419" s="1">
        <v>109</v>
      </c>
    </row>
    <row r="9420" spans="1:2">
      <c r="A9420" s="1">
        <v>86</v>
      </c>
      <c r="B9420" s="1">
        <v>109</v>
      </c>
    </row>
    <row r="9421" spans="1:2">
      <c r="A9421" s="1">
        <v>84</v>
      </c>
      <c r="B9421" s="1">
        <v>109</v>
      </c>
    </row>
    <row r="9422" spans="1:2">
      <c r="A9422" s="1">
        <v>83</v>
      </c>
      <c r="B9422" s="1">
        <v>109</v>
      </c>
    </row>
    <row r="9423" spans="1:2">
      <c r="A9423" s="1">
        <v>82</v>
      </c>
      <c r="B9423" s="1">
        <v>109</v>
      </c>
    </row>
    <row r="9424" spans="1:2">
      <c r="A9424" s="1">
        <v>81</v>
      </c>
      <c r="B9424" s="1">
        <v>109</v>
      </c>
    </row>
    <row r="9425" spans="1:2">
      <c r="A9425" s="1">
        <v>81</v>
      </c>
      <c r="B9425" s="1">
        <v>110</v>
      </c>
    </row>
    <row r="9426" spans="1:2">
      <c r="A9426" s="1">
        <v>82</v>
      </c>
      <c r="B9426" s="1">
        <v>110</v>
      </c>
    </row>
    <row r="9427" spans="1:2">
      <c r="A9427" s="1">
        <v>83</v>
      </c>
      <c r="B9427" s="1">
        <v>110</v>
      </c>
    </row>
    <row r="9428" spans="1:2">
      <c r="A9428" s="1">
        <v>86</v>
      </c>
      <c r="B9428" s="1">
        <v>110</v>
      </c>
    </row>
    <row r="9429" spans="1:2">
      <c r="A9429" s="1">
        <v>87</v>
      </c>
      <c r="B9429" s="1">
        <v>110</v>
      </c>
    </row>
    <row r="9430" spans="1:2">
      <c r="A9430" s="1">
        <v>85</v>
      </c>
      <c r="B9430" s="1">
        <v>111</v>
      </c>
    </row>
    <row r="9431" spans="1:2">
      <c r="A9431" s="1">
        <v>84</v>
      </c>
      <c r="B9431" s="1">
        <v>111</v>
      </c>
    </row>
    <row r="9432" spans="1:2">
      <c r="A9432" s="1">
        <v>82</v>
      </c>
      <c r="B9432" s="1">
        <v>111</v>
      </c>
    </row>
    <row r="9433" spans="1:2">
      <c r="A9433" s="1">
        <v>81</v>
      </c>
      <c r="B9433" s="1">
        <v>111</v>
      </c>
    </row>
    <row r="9434" spans="1:2">
      <c r="A9434" s="1">
        <v>84</v>
      </c>
      <c r="B9434" s="1">
        <v>112</v>
      </c>
    </row>
    <row r="9435" spans="1:2">
      <c r="A9435" s="1">
        <v>87</v>
      </c>
      <c r="B9435" s="1">
        <v>112</v>
      </c>
    </row>
    <row r="9436" spans="1:2">
      <c r="A9436" s="1">
        <v>88</v>
      </c>
      <c r="B9436" s="1">
        <v>112</v>
      </c>
    </row>
    <row r="9437" spans="1:2">
      <c r="A9437" s="1">
        <v>80</v>
      </c>
      <c r="B9437" s="1">
        <v>113</v>
      </c>
    </row>
    <row r="9438" spans="1:2">
      <c r="A9438" s="1">
        <v>77</v>
      </c>
      <c r="B9438" s="1">
        <v>113</v>
      </c>
    </row>
    <row r="9439" spans="1:2">
      <c r="A9439" s="1">
        <v>73</v>
      </c>
      <c r="B9439" s="1">
        <v>113</v>
      </c>
    </row>
    <row r="9440" spans="1:2">
      <c r="A9440" s="1">
        <v>73</v>
      </c>
      <c r="B9440" s="1">
        <v>114</v>
      </c>
    </row>
    <row r="9441" spans="1:2">
      <c r="A9441" s="1">
        <v>75</v>
      </c>
      <c r="B9441" s="1">
        <v>114</v>
      </c>
    </row>
    <row r="9442" spans="1:2">
      <c r="A9442" s="1">
        <v>76</v>
      </c>
      <c r="B9442" s="1">
        <v>114</v>
      </c>
    </row>
    <row r="9443" spans="1:2">
      <c r="A9443" s="1">
        <v>78</v>
      </c>
      <c r="B9443" s="1">
        <v>114</v>
      </c>
    </row>
    <row r="9444" spans="1:2">
      <c r="A9444" s="1">
        <v>80</v>
      </c>
      <c r="B9444" s="1">
        <v>115</v>
      </c>
    </row>
    <row r="9445" spans="1:2">
      <c r="A9445" s="1">
        <v>78</v>
      </c>
      <c r="B9445" s="1">
        <v>115</v>
      </c>
    </row>
    <row r="9446" spans="1:2">
      <c r="A9446" s="1">
        <v>77</v>
      </c>
      <c r="B9446" s="1">
        <v>115</v>
      </c>
    </row>
    <row r="9447" spans="1:2">
      <c r="A9447" s="1">
        <v>75</v>
      </c>
      <c r="B9447" s="1">
        <v>115</v>
      </c>
    </row>
    <row r="9448" spans="1:2">
      <c r="A9448" s="1">
        <v>73</v>
      </c>
      <c r="B9448" s="1">
        <v>115</v>
      </c>
    </row>
    <row r="9449" spans="1:2">
      <c r="A9449" s="1">
        <v>73</v>
      </c>
      <c r="B9449" s="1">
        <v>116</v>
      </c>
    </row>
    <row r="9450" spans="1:2">
      <c r="A9450" s="1">
        <v>76</v>
      </c>
      <c r="B9450" s="1">
        <v>116</v>
      </c>
    </row>
    <row r="9451" spans="1:2">
      <c r="A9451" s="1">
        <v>79</v>
      </c>
      <c r="B9451" s="1">
        <v>116</v>
      </c>
    </row>
    <row r="9452" spans="1:2">
      <c r="A9452" s="1">
        <v>80</v>
      </c>
      <c r="B9452" s="1">
        <v>116</v>
      </c>
    </row>
    <row r="9453" spans="1:2">
      <c r="A9453" s="1">
        <v>87</v>
      </c>
      <c r="B9453" s="1">
        <v>113</v>
      </c>
    </row>
    <row r="9454" spans="1:2">
      <c r="A9454" s="1">
        <v>86</v>
      </c>
      <c r="B9454" s="1">
        <v>113</v>
      </c>
    </row>
    <row r="9455" spans="1:2">
      <c r="A9455" s="1">
        <v>85</v>
      </c>
      <c r="B9455" s="1">
        <v>113</v>
      </c>
    </row>
    <row r="9456" spans="1:2">
      <c r="A9456" s="1">
        <v>84</v>
      </c>
      <c r="B9456" s="1">
        <v>113</v>
      </c>
    </row>
    <row r="9457" spans="1:2">
      <c r="A9457" s="1">
        <v>83</v>
      </c>
      <c r="B9457" s="1">
        <v>113</v>
      </c>
    </row>
    <row r="9458" spans="1:2">
      <c r="A9458" s="1">
        <v>82</v>
      </c>
      <c r="B9458" s="1">
        <v>113</v>
      </c>
    </row>
    <row r="9459" spans="1:2">
      <c r="A9459" s="1">
        <v>81</v>
      </c>
      <c r="B9459" s="1">
        <v>114</v>
      </c>
    </row>
    <row r="9460" spans="1:2">
      <c r="A9460" s="1">
        <v>82</v>
      </c>
      <c r="B9460" s="1">
        <v>114</v>
      </c>
    </row>
    <row r="9461" spans="1:2">
      <c r="A9461" s="1">
        <v>84</v>
      </c>
      <c r="B9461" s="1">
        <v>114</v>
      </c>
    </row>
    <row r="9462" spans="1:2">
      <c r="A9462" s="1">
        <v>85</v>
      </c>
      <c r="B9462" s="1">
        <v>114</v>
      </c>
    </row>
    <row r="9463" spans="1:2">
      <c r="A9463" s="1">
        <v>86</v>
      </c>
      <c r="B9463" s="1">
        <v>114</v>
      </c>
    </row>
    <row r="9464" spans="1:2">
      <c r="A9464" s="1">
        <v>87</v>
      </c>
      <c r="B9464" s="1">
        <v>115</v>
      </c>
    </row>
    <row r="9465" spans="1:2">
      <c r="A9465" s="1">
        <v>85</v>
      </c>
      <c r="B9465" s="1">
        <v>115</v>
      </c>
    </row>
    <row r="9466" spans="1:2">
      <c r="A9466" s="1">
        <v>84</v>
      </c>
      <c r="B9466" s="1">
        <v>115</v>
      </c>
    </row>
    <row r="9467" spans="1:2">
      <c r="A9467" s="1">
        <v>83</v>
      </c>
      <c r="B9467" s="1">
        <v>115</v>
      </c>
    </row>
    <row r="9468" spans="1:2">
      <c r="A9468" s="1">
        <v>81</v>
      </c>
      <c r="B9468" s="1">
        <v>115</v>
      </c>
    </row>
    <row r="9469" spans="1:2">
      <c r="A9469" s="1">
        <v>81</v>
      </c>
      <c r="B9469" s="1">
        <v>116</v>
      </c>
    </row>
    <row r="9470" spans="1:2">
      <c r="A9470" s="1">
        <v>84</v>
      </c>
      <c r="B9470" s="1">
        <v>116</v>
      </c>
    </row>
    <row r="9471" spans="1:2">
      <c r="A9471" s="1">
        <v>85</v>
      </c>
      <c r="B9471" s="1">
        <v>116</v>
      </c>
    </row>
    <row r="9472" spans="1:2">
      <c r="A9472" s="1">
        <v>86</v>
      </c>
      <c r="B9472" s="1">
        <v>116</v>
      </c>
    </row>
    <row r="9473" spans="1:2">
      <c r="A9473" s="1">
        <v>88</v>
      </c>
      <c r="B9473" s="1">
        <v>116</v>
      </c>
    </row>
    <row r="9474" spans="1:2">
      <c r="A9474" s="1">
        <v>76</v>
      </c>
      <c r="B9474" s="1">
        <v>117</v>
      </c>
    </row>
    <row r="9475" spans="1:2">
      <c r="A9475" s="1">
        <v>75</v>
      </c>
      <c r="B9475" s="1">
        <v>117</v>
      </c>
    </row>
    <row r="9476" spans="1:2">
      <c r="A9476" s="1">
        <v>74</v>
      </c>
      <c r="B9476" s="1">
        <v>117</v>
      </c>
    </row>
    <row r="9477" spans="1:2">
      <c r="A9477" s="1">
        <v>73</v>
      </c>
      <c r="B9477" s="1">
        <v>118</v>
      </c>
    </row>
    <row r="9478" spans="1:2">
      <c r="A9478" s="1">
        <v>74</v>
      </c>
      <c r="B9478" s="1">
        <v>118</v>
      </c>
    </row>
    <row r="9479" spans="1:2">
      <c r="A9479" s="1">
        <v>75</v>
      </c>
      <c r="B9479" s="1">
        <v>118</v>
      </c>
    </row>
    <row r="9480" spans="1:2">
      <c r="A9480" s="1">
        <v>76</v>
      </c>
      <c r="B9480" s="1">
        <v>118</v>
      </c>
    </row>
    <row r="9481" spans="1:2">
      <c r="A9481" s="1">
        <v>78</v>
      </c>
      <c r="B9481" s="1">
        <v>118</v>
      </c>
    </row>
    <row r="9482" spans="1:2">
      <c r="A9482" s="1">
        <v>80</v>
      </c>
      <c r="B9482" s="1">
        <v>119</v>
      </c>
    </row>
    <row r="9483" spans="1:2">
      <c r="A9483" s="1">
        <v>78</v>
      </c>
      <c r="B9483" s="1">
        <v>119</v>
      </c>
    </row>
    <row r="9484" spans="1:2">
      <c r="A9484" s="1">
        <v>76</v>
      </c>
      <c r="B9484" s="1">
        <v>119</v>
      </c>
    </row>
    <row r="9485" spans="1:2">
      <c r="A9485" s="1">
        <v>75</v>
      </c>
      <c r="B9485" s="1">
        <v>119</v>
      </c>
    </row>
    <row r="9486" spans="1:2">
      <c r="A9486" s="1">
        <v>73</v>
      </c>
      <c r="B9486" s="1">
        <v>120</v>
      </c>
    </row>
    <row r="9487" spans="1:2">
      <c r="A9487" s="1">
        <v>78</v>
      </c>
      <c r="B9487" s="1">
        <v>120</v>
      </c>
    </row>
    <row r="9488" spans="1:2">
      <c r="A9488" s="1">
        <v>82</v>
      </c>
      <c r="B9488" s="1">
        <v>117</v>
      </c>
    </row>
    <row r="9489" spans="1:2">
      <c r="A9489" s="1">
        <v>81</v>
      </c>
      <c r="B9489" s="1">
        <v>117</v>
      </c>
    </row>
    <row r="9490" spans="1:2">
      <c r="A9490" s="1">
        <v>81</v>
      </c>
      <c r="B9490" s="1">
        <v>118</v>
      </c>
    </row>
    <row r="9491" spans="1:2">
      <c r="A9491" s="1">
        <v>83</v>
      </c>
      <c r="B9491" s="1">
        <v>118</v>
      </c>
    </row>
    <row r="9492" spans="1:2">
      <c r="A9492" s="1">
        <v>86</v>
      </c>
      <c r="B9492" s="1">
        <v>118</v>
      </c>
    </row>
    <row r="9493" spans="1:2">
      <c r="A9493" s="1">
        <v>87</v>
      </c>
      <c r="B9493" s="1">
        <v>118</v>
      </c>
    </row>
    <row r="9494" spans="1:2">
      <c r="A9494" s="1">
        <v>88</v>
      </c>
      <c r="B9494" s="1">
        <v>118</v>
      </c>
    </row>
    <row r="9495" spans="1:2">
      <c r="A9495" s="1">
        <v>86</v>
      </c>
      <c r="B9495" s="1">
        <v>119</v>
      </c>
    </row>
    <row r="9496" spans="1:2">
      <c r="A9496" s="1">
        <v>85</v>
      </c>
      <c r="B9496" s="1">
        <v>119</v>
      </c>
    </row>
    <row r="9497" spans="1:2">
      <c r="A9497" s="1">
        <v>82</v>
      </c>
      <c r="B9497" s="1">
        <v>119</v>
      </c>
    </row>
    <row r="9498" spans="1:2">
      <c r="A9498" s="1">
        <v>81</v>
      </c>
      <c r="B9498" s="1">
        <v>119</v>
      </c>
    </row>
    <row r="9499" spans="1:2">
      <c r="A9499" s="1">
        <v>81</v>
      </c>
      <c r="B9499" s="1">
        <v>120</v>
      </c>
    </row>
    <row r="9500" spans="1:2">
      <c r="A9500" s="1">
        <v>84</v>
      </c>
      <c r="B9500" s="1">
        <v>120</v>
      </c>
    </row>
    <row r="9501" spans="1:2">
      <c r="A9501" s="1">
        <v>85</v>
      </c>
      <c r="B9501" s="1">
        <v>120</v>
      </c>
    </row>
    <row r="9502" spans="1:2">
      <c r="A9502" s="1">
        <v>87</v>
      </c>
      <c r="B9502" s="1">
        <v>120</v>
      </c>
    </row>
    <row r="9503" spans="1:2">
      <c r="A9503" s="1">
        <v>71</v>
      </c>
      <c r="B9503" s="1">
        <v>113</v>
      </c>
    </row>
    <row r="9504" spans="1:2">
      <c r="A9504" s="1">
        <v>69</v>
      </c>
      <c r="B9504" s="1">
        <v>113</v>
      </c>
    </row>
    <row r="9505" spans="1:2">
      <c r="A9505" s="1">
        <v>68</v>
      </c>
      <c r="B9505" s="1">
        <v>113</v>
      </c>
    </row>
    <row r="9506" spans="1:2">
      <c r="A9506" s="1">
        <v>67</v>
      </c>
      <c r="B9506" s="1">
        <v>113</v>
      </c>
    </row>
    <row r="9507" spans="1:2">
      <c r="A9507" s="1">
        <v>66</v>
      </c>
      <c r="B9507" s="1">
        <v>113</v>
      </c>
    </row>
    <row r="9508" spans="1:2">
      <c r="A9508" s="1">
        <v>65</v>
      </c>
      <c r="B9508" s="1">
        <v>113</v>
      </c>
    </row>
    <row r="9509" spans="1:2">
      <c r="A9509" s="1">
        <v>65</v>
      </c>
      <c r="B9509" s="1">
        <v>114</v>
      </c>
    </row>
    <row r="9510" spans="1:2">
      <c r="A9510" s="1">
        <v>67</v>
      </c>
      <c r="B9510" s="1">
        <v>114</v>
      </c>
    </row>
    <row r="9511" spans="1:2">
      <c r="A9511" s="1">
        <v>70</v>
      </c>
      <c r="B9511" s="1">
        <v>114</v>
      </c>
    </row>
    <row r="9512" spans="1:2">
      <c r="A9512" s="1">
        <v>72</v>
      </c>
      <c r="B9512" s="1">
        <v>114</v>
      </c>
    </row>
    <row r="9513" spans="1:2">
      <c r="A9513" s="1">
        <v>72</v>
      </c>
      <c r="B9513" s="1">
        <v>115</v>
      </c>
    </row>
    <row r="9514" spans="1:2">
      <c r="A9514" s="1">
        <v>71</v>
      </c>
      <c r="B9514" s="1">
        <v>115</v>
      </c>
    </row>
    <row r="9515" spans="1:2">
      <c r="A9515" s="1">
        <v>70</v>
      </c>
      <c r="B9515" s="1">
        <v>115</v>
      </c>
    </row>
    <row r="9516" spans="1:2">
      <c r="A9516" s="1">
        <v>69</v>
      </c>
      <c r="B9516" s="1">
        <v>115</v>
      </c>
    </row>
    <row r="9517" spans="1:2">
      <c r="A9517" s="1">
        <v>68</v>
      </c>
      <c r="B9517" s="1">
        <v>115</v>
      </c>
    </row>
    <row r="9518" spans="1:2">
      <c r="A9518" s="1">
        <v>67</v>
      </c>
      <c r="B9518" s="1">
        <v>115</v>
      </c>
    </row>
    <row r="9519" spans="1:2">
      <c r="A9519" s="1">
        <v>65</v>
      </c>
      <c r="B9519" s="1">
        <v>115</v>
      </c>
    </row>
    <row r="9520" spans="1:2">
      <c r="A9520" s="1">
        <v>66</v>
      </c>
      <c r="B9520" s="1">
        <v>116</v>
      </c>
    </row>
    <row r="9521" spans="1:2">
      <c r="A9521" s="1">
        <v>67</v>
      </c>
      <c r="B9521" s="1">
        <v>116</v>
      </c>
    </row>
    <row r="9522" spans="1:2">
      <c r="A9522" s="1">
        <v>68</v>
      </c>
      <c r="B9522" s="1">
        <v>116</v>
      </c>
    </row>
    <row r="9523" spans="1:2">
      <c r="A9523" s="1">
        <v>70</v>
      </c>
      <c r="B9523" s="1">
        <v>116</v>
      </c>
    </row>
    <row r="9524" spans="1:2">
      <c r="A9524" s="1">
        <v>71</v>
      </c>
      <c r="B9524" s="1">
        <v>116</v>
      </c>
    </row>
    <row r="9525" spans="1:2">
      <c r="A9525" s="1">
        <v>72</v>
      </c>
      <c r="B9525" s="1">
        <v>116</v>
      </c>
    </row>
    <row r="9526" spans="1:2">
      <c r="A9526" s="1">
        <v>88</v>
      </c>
      <c r="B9526" s="1">
        <v>121</v>
      </c>
    </row>
    <row r="9527" spans="1:2">
      <c r="A9527" s="1">
        <v>86</v>
      </c>
      <c r="B9527" s="1">
        <v>121</v>
      </c>
    </row>
    <row r="9528" spans="1:2">
      <c r="A9528" s="1">
        <v>85</v>
      </c>
      <c r="B9528" s="1">
        <v>121</v>
      </c>
    </row>
    <row r="9529" spans="1:2">
      <c r="A9529" s="1">
        <v>82</v>
      </c>
      <c r="B9529" s="1">
        <v>121</v>
      </c>
    </row>
    <row r="9530" spans="1:2">
      <c r="A9530" s="1">
        <v>83</v>
      </c>
      <c r="B9530" s="1">
        <v>122</v>
      </c>
    </row>
    <row r="9531" spans="1:2">
      <c r="A9531" s="1">
        <v>84</v>
      </c>
      <c r="B9531" s="1">
        <v>122</v>
      </c>
    </row>
    <row r="9532" spans="1:2">
      <c r="A9532" s="1">
        <v>85</v>
      </c>
      <c r="B9532" s="1">
        <v>122</v>
      </c>
    </row>
    <row r="9533" spans="1:2">
      <c r="A9533" s="1">
        <v>87</v>
      </c>
      <c r="B9533" s="1">
        <v>122</v>
      </c>
    </row>
    <row r="9534" spans="1:2">
      <c r="A9534" s="1">
        <v>88</v>
      </c>
      <c r="B9534" s="1">
        <v>122</v>
      </c>
    </row>
    <row r="9535" spans="1:2">
      <c r="A9535" s="1">
        <v>87</v>
      </c>
      <c r="B9535" s="1">
        <v>123</v>
      </c>
    </row>
    <row r="9536" spans="1:2">
      <c r="A9536" s="1">
        <v>85</v>
      </c>
      <c r="B9536" s="1">
        <v>123</v>
      </c>
    </row>
    <row r="9537" spans="1:2">
      <c r="A9537" s="1">
        <v>84</v>
      </c>
      <c r="B9537" s="1">
        <v>123</v>
      </c>
    </row>
    <row r="9538" spans="1:2">
      <c r="A9538" s="1">
        <v>82</v>
      </c>
      <c r="B9538" s="1">
        <v>123</v>
      </c>
    </row>
    <row r="9539" spans="1:2">
      <c r="A9539" s="1">
        <v>81</v>
      </c>
      <c r="B9539" s="1">
        <v>124</v>
      </c>
    </row>
    <row r="9540" spans="1:2">
      <c r="A9540" s="1">
        <v>82</v>
      </c>
      <c r="B9540" s="1">
        <v>124</v>
      </c>
    </row>
    <row r="9541" spans="1:2">
      <c r="A9541" s="1">
        <v>84</v>
      </c>
      <c r="B9541" s="1">
        <v>124</v>
      </c>
    </row>
    <row r="9542" spans="1:2">
      <c r="A9542" s="1">
        <v>85</v>
      </c>
      <c r="B9542" s="1">
        <v>124</v>
      </c>
    </row>
    <row r="9543" spans="1:2">
      <c r="A9543" s="1">
        <v>87</v>
      </c>
      <c r="B9543" s="1">
        <v>124</v>
      </c>
    </row>
    <row r="9544" spans="1:2">
      <c r="A9544" s="1">
        <v>80</v>
      </c>
      <c r="B9544" s="1">
        <v>121</v>
      </c>
    </row>
    <row r="9545" spans="1:2">
      <c r="A9545" s="1">
        <v>79</v>
      </c>
      <c r="B9545" s="1">
        <v>121</v>
      </c>
    </row>
    <row r="9546" spans="1:2">
      <c r="A9546" s="1">
        <v>78</v>
      </c>
      <c r="B9546" s="1">
        <v>121</v>
      </c>
    </row>
    <row r="9547" spans="1:2">
      <c r="A9547" s="1">
        <v>77</v>
      </c>
      <c r="B9547" s="1">
        <v>121</v>
      </c>
    </row>
    <row r="9548" spans="1:2">
      <c r="A9548" s="1">
        <v>75</v>
      </c>
      <c r="B9548" s="1">
        <v>121</v>
      </c>
    </row>
    <row r="9549" spans="1:2">
      <c r="A9549" s="1">
        <v>74</v>
      </c>
      <c r="B9549" s="1">
        <v>121</v>
      </c>
    </row>
    <row r="9550" spans="1:2">
      <c r="A9550" s="1">
        <v>73</v>
      </c>
      <c r="B9550" s="1">
        <v>121</v>
      </c>
    </row>
    <row r="9551" spans="1:2">
      <c r="A9551" s="1">
        <v>73</v>
      </c>
      <c r="B9551" s="1">
        <v>122</v>
      </c>
    </row>
    <row r="9552" spans="1:2">
      <c r="A9552" s="1">
        <v>75</v>
      </c>
      <c r="B9552" s="1">
        <v>122</v>
      </c>
    </row>
    <row r="9553" spans="1:2">
      <c r="A9553" s="1">
        <v>76</v>
      </c>
      <c r="B9553" s="1">
        <v>122</v>
      </c>
    </row>
    <row r="9554" spans="1:2">
      <c r="A9554" s="1">
        <v>77</v>
      </c>
      <c r="B9554" s="1">
        <v>122</v>
      </c>
    </row>
    <row r="9555" spans="1:2">
      <c r="A9555" s="1">
        <v>80</v>
      </c>
      <c r="B9555" s="1">
        <v>122</v>
      </c>
    </row>
    <row r="9556" spans="1:2">
      <c r="A9556" s="1">
        <v>79</v>
      </c>
      <c r="B9556" s="1">
        <v>123</v>
      </c>
    </row>
    <row r="9557" spans="1:2">
      <c r="A9557" s="1">
        <v>78</v>
      </c>
      <c r="B9557" s="1">
        <v>123</v>
      </c>
    </row>
    <row r="9558" spans="1:2">
      <c r="A9558" s="1">
        <v>77</v>
      </c>
      <c r="B9558" s="1">
        <v>123</v>
      </c>
    </row>
    <row r="9559" spans="1:2">
      <c r="A9559" s="1">
        <v>73</v>
      </c>
      <c r="B9559" s="1">
        <v>123</v>
      </c>
    </row>
    <row r="9560" spans="1:2">
      <c r="A9560" s="1">
        <v>77</v>
      </c>
      <c r="B9560" s="1">
        <v>124</v>
      </c>
    </row>
    <row r="9561" spans="1:2">
      <c r="A9561" s="1">
        <v>78</v>
      </c>
      <c r="B9561" s="1">
        <v>124</v>
      </c>
    </row>
    <row r="9562" spans="1:2">
      <c r="A9562" s="1">
        <v>72</v>
      </c>
      <c r="B9562" s="1">
        <v>121</v>
      </c>
    </row>
    <row r="9563" spans="1:2">
      <c r="A9563" s="1">
        <v>70</v>
      </c>
      <c r="B9563" s="1">
        <v>121</v>
      </c>
    </row>
    <row r="9564" spans="1:2">
      <c r="A9564" s="1">
        <v>69</v>
      </c>
      <c r="B9564" s="1">
        <v>121</v>
      </c>
    </row>
    <row r="9565" spans="1:2">
      <c r="A9565" s="1">
        <v>68</v>
      </c>
      <c r="B9565" s="1">
        <v>121</v>
      </c>
    </row>
    <row r="9566" spans="1:2">
      <c r="A9566" s="1">
        <v>66</v>
      </c>
      <c r="B9566" s="1">
        <v>121</v>
      </c>
    </row>
    <row r="9567" spans="1:2">
      <c r="A9567" s="1">
        <v>65</v>
      </c>
      <c r="B9567" s="1">
        <v>122</v>
      </c>
    </row>
    <row r="9568" spans="1:2">
      <c r="A9568" s="1">
        <v>66</v>
      </c>
      <c r="B9568" s="1">
        <v>122</v>
      </c>
    </row>
    <row r="9569" spans="1:2">
      <c r="A9569" s="1">
        <v>67</v>
      </c>
      <c r="B9569" s="1">
        <v>122</v>
      </c>
    </row>
    <row r="9570" spans="1:2">
      <c r="A9570" s="1">
        <v>68</v>
      </c>
      <c r="B9570" s="1">
        <v>122</v>
      </c>
    </row>
    <row r="9571" spans="1:2">
      <c r="A9571" s="1">
        <v>70</v>
      </c>
      <c r="B9571" s="1">
        <v>122</v>
      </c>
    </row>
    <row r="9572" spans="1:2">
      <c r="A9572" s="1">
        <v>71</v>
      </c>
      <c r="B9572" s="1">
        <v>122</v>
      </c>
    </row>
    <row r="9573" spans="1:2">
      <c r="A9573" s="1">
        <v>72</v>
      </c>
      <c r="B9573" s="1">
        <v>122</v>
      </c>
    </row>
    <row r="9574" spans="1:2">
      <c r="A9574" s="1">
        <v>72</v>
      </c>
      <c r="B9574" s="1">
        <v>123</v>
      </c>
    </row>
    <row r="9575" spans="1:2">
      <c r="A9575" s="1">
        <v>71</v>
      </c>
      <c r="B9575" s="1">
        <v>123</v>
      </c>
    </row>
    <row r="9576" spans="1:2">
      <c r="A9576" s="1">
        <v>70</v>
      </c>
      <c r="B9576" s="1">
        <v>123</v>
      </c>
    </row>
    <row r="9577" spans="1:2">
      <c r="A9577" s="1">
        <v>67</v>
      </c>
      <c r="B9577" s="1">
        <v>123</v>
      </c>
    </row>
    <row r="9578" spans="1:2">
      <c r="A9578" s="1">
        <v>66</v>
      </c>
      <c r="B9578" s="1">
        <v>123</v>
      </c>
    </row>
    <row r="9579" spans="1:2">
      <c r="A9579" s="1">
        <v>65</v>
      </c>
      <c r="B9579" s="1">
        <v>123</v>
      </c>
    </row>
    <row r="9580" spans="1:2">
      <c r="A9580" s="1">
        <v>68</v>
      </c>
      <c r="B9580" s="1">
        <v>124</v>
      </c>
    </row>
    <row r="9581" spans="1:2">
      <c r="A9581" s="1">
        <v>70</v>
      </c>
      <c r="B9581" s="1">
        <v>124</v>
      </c>
    </row>
    <row r="9582" spans="1:2">
      <c r="A9582" s="1">
        <v>71</v>
      </c>
      <c r="B9582" s="1">
        <v>124</v>
      </c>
    </row>
    <row r="9583" spans="1:2">
      <c r="A9583" s="1">
        <v>72</v>
      </c>
      <c r="B9583" s="1">
        <v>124</v>
      </c>
    </row>
    <row r="9584" spans="1:2">
      <c r="A9584" s="1">
        <v>72</v>
      </c>
      <c r="B9584" s="1">
        <v>117</v>
      </c>
    </row>
    <row r="9585" spans="1:2">
      <c r="A9585" s="1">
        <v>70</v>
      </c>
      <c r="B9585" s="1">
        <v>117</v>
      </c>
    </row>
    <row r="9586" spans="1:2">
      <c r="A9586" s="1">
        <v>69</v>
      </c>
      <c r="B9586" s="1">
        <v>117</v>
      </c>
    </row>
    <row r="9587" spans="1:2">
      <c r="A9587" s="1">
        <v>68</v>
      </c>
      <c r="B9587" s="1">
        <v>117</v>
      </c>
    </row>
    <row r="9588" spans="1:2">
      <c r="A9588" s="1">
        <v>66</v>
      </c>
      <c r="B9588" s="1">
        <v>117</v>
      </c>
    </row>
    <row r="9589" spans="1:2">
      <c r="A9589" s="1">
        <v>65</v>
      </c>
      <c r="B9589" s="1">
        <v>118</v>
      </c>
    </row>
    <row r="9590" spans="1:2">
      <c r="A9590" s="1">
        <v>66</v>
      </c>
      <c r="B9590" s="1">
        <v>118</v>
      </c>
    </row>
    <row r="9591" spans="1:2">
      <c r="A9591" s="1">
        <v>68</v>
      </c>
      <c r="B9591" s="1">
        <v>118</v>
      </c>
    </row>
    <row r="9592" spans="1:2">
      <c r="A9592" s="1">
        <v>69</v>
      </c>
      <c r="B9592" s="1">
        <v>118</v>
      </c>
    </row>
    <row r="9593" spans="1:2">
      <c r="A9593" s="1">
        <v>70</v>
      </c>
      <c r="B9593" s="1">
        <v>118</v>
      </c>
    </row>
    <row r="9594" spans="1:2">
      <c r="A9594" s="1">
        <v>69</v>
      </c>
      <c r="B9594" s="1">
        <v>119</v>
      </c>
    </row>
    <row r="9595" spans="1:2">
      <c r="A9595" s="1">
        <v>67</v>
      </c>
      <c r="B9595" s="1">
        <v>119</v>
      </c>
    </row>
    <row r="9596" spans="1:2">
      <c r="A9596" s="1">
        <v>65</v>
      </c>
      <c r="B9596" s="1">
        <v>119</v>
      </c>
    </row>
    <row r="9597" spans="1:2">
      <c r="A9597" s="1">
        <v>65</v>
      </c>
      <c r="B9597" s="1">
        <v>120</v>
      </c>
    </row>
    <row r="9598" spans="1:2">
      <c r="A9598" s="1">
        <v>67</v>
      </c>
      <c r="B9598" s="1">
        <v>120</v>
      </c>
    </row>
    <row r="9599" spans="1:2">
      <c r="A9599" s="1">
        <v>68</v>
      </c>
      <c r="B9599" s="1">
        <v>120</v>
      </c>
    </row>
    <row r="9600" spans="1:2">
      <c r="A9600" s="1">
        <v>69</v>
      </c>
      <c r="B9600" s="1">
        <v>120</v>
      </c>
    </row>
    <row r="9601" spans="1:2">
      <c r="A9601" s="1">
        <v>71</v>
      </c>
      <c r="B9601" s="1">
        <v>120</v>
      </c>
    </row>
    <row r="9602" spans="1:2">
      <c r="A9602" s="1">
        <v>72</v>
      </c>
      <c r="B9602" s="1">
        <v>120</v>
      </c>
    </row>
  </sheetData>
  <sortState ref="A2:D9601">
    <sortCondition descending="1" ref="C2:C9601"/>
  </sortState>
  <mergeCells count="1">
    <mergeCell ref="G1:R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/>
  <dimension ref="A1:Z9602"/>
  <sheetViews>
    <sheetView topLeftCell="F1" zoomScale="85" zoomScaleNormal="85" workbookViewId="0">
      <selection activeCell="M28" sqref="M28"/>
    </sheetView>
  </sheetViews>
  <sheetFormatPr defaultRowHeight="15"/>
  <cols>
    <col min="3" max="4" width="12.5703125" customWidth="1"/>
    <col min="6" max="8" width="11.140625" customWidth="1"/>
    <col min="25" max="25" width="11.140625" customWidth="1"/>
  </cols>
  <sheetData>
    <row r="1" spans="1:26" ht="17.25">
      <c r="F1" s="2"/>
      <c r="G1" s="70"/>
      <c r="H1" s="70"/>
      <c r="I1" s="74" t="s">
        <v>10</v>
      </c>
      <c r="J1" s="74"/>
      <c r="K1" s="74"/>
      <c r="L1" s="74"/>
      <c r="M1" s="74"/>
      <c r="N1" s="74"/>
      <c r="O1" s="74"/>
      <c r="P1" s="74"/>
      <c r="Q1" s="74"/>
      <c r="R1" s="74"/>
      <c r="S1" s="74"/>
      <c r="T1" s="74"/>
      <c r="U1" s="74"/>
      <c r="V1" s="25"/>
      <c r="W1" s="25" t="s">
        <v>49</v>
      </c>
      <c r="X1" s="25"/>
      <c r="Y1" s="25"/>
      <c r="Z1" s="25"/>
    </row>
    <row r="2" spans="1:26" ht="17.25">
      <c r="A2" s="9" t="s">
        <v>0</v>
      </c>
      <c r="B2" s="9" t="s">
        <v>1</v>
      </c>
      <c r="C2" s="9" t="s">
        <v>8</v>
      </c>
      <c r="D2" s="10" t="s">
        <v>25</v>
      </c>
      <c r="E2" s="10" t="s">
        <v>23</v>
      </c>
      <c r="F2" s="10" t="s">
        <v>24</v>
      </c>
      <c r="G2" s="69" t="s">
        <v>99</v>
      </c>
      <c r="H2" s="69" t="s">
        <v>100</v>
      </c>
      <c r="I2" s="22" t="s">
        <v>12</v>
      </c>
      <c r="J2" s="11">
        <v>3.6</v>
      </c>
      <c r="K2" s="11">
        <v>6.9</v>
      </c>
      <c r="L2" s="11">
        <v>10.199999999999999</v>
      </c>
      <c r="M2" s="11">
        <v>13.5</v>
      </c>
      <c r="N2" s="11">
        <v>16.8</v>
      </c>
      <c r="O2" s="11">
        <v>20.100000000000001</v>
      </c>
      <c r="P2" s="11">
        <v>23.4</v>
      </c>
      <c r="Q2" s="11">
        <v>26.7</v>
      </c>
      <c r="R2" s="11">
        <v>30</v>
      </c>
      <c r="S2" s="11">
        <v>33.299999999999997</v>
      </c>
      <c r="T2" s="11">
        <v>36.9</v>
      </c>
      <c r="U2" s="11">
        <v>40.200000000000003</v>
      </c>
      <c r="V2" s="27" t="s">
        <v>47</v>
      </c>
      <c r="W2" s="27" t="s">
        <v>42</v>
      </c>
      <c r="X2" s="27" t="s">
        <v>103</v>
      </c>
      <c r="Y2" s="27" t="s">
        <v>104</v>
      </c>
      <c r="Z2" s="27" t="s">
        <v>43</v>
      </c>
    </row>
    <row r="3" spans="1:26">
      <c r="A3" s="1">
        <v>7</v>
      </c>
      <c r="B3" s="1">
        <v>10</v>
      </c>
      <c r="C3" s="1">
        <f>BaseData!D2/10</f>
        <v>62.2</v>
      </c>
      <c r="D3" s="4">
        <f t="shared" ref="D3:D66" si="0">C3*(1+growthRate)</f>
        <v>67.667380000000009</v>
      </c>
      <c r="E3" s="3">
        <f>(Peterson_a+Peterson_b*LN(D3*10))/10</f>
        <v>44.701012597679004</v>
      </c>
      <c r="F3" s="2">
        <f t="shared" ref="F3:F66" si="1">Vol_a*D3^2*E3/10000</f>
        <v>6.1076607036098149</v>
      </c>
      <c r="G3" s="34">
        <f>BaseData!I2</f>
        <v>3</v>
      </c>
      <c r="H3" s="34">
        <f>BaseData!J2</f>
        <v>2</v>
      </c>
      <c r="I3" s="21">
        <v>0.13009087263409391</v>
      </c>
      <c r="J3" s="8">
        <v>1.3072848018254506</v>
      </c>
      <c r="K3" s="7">
        <v>1.1196200513861578</v>
      </c>
      <c r="L3" s="7">
        <v>0.97502307743129801</v>
      </c>
      <c r="M3" s="7">
        <v>0.85890071436231086</v>
      </c>
      <c r="N3" s="7">
        <v>0.7594901685760993</v>
      </c>
      <c r="O3" s="7">
        <v>0.66779969808999651</v>
      </c>
      <c r="P3" s="7">
        <v>0.5775492921666856</v>
      </c>
      <c r="Q3" s="7">
        <v>0.48511135093913071</v>
      </c>
      <c r="R3" s="7">
        <v>0.38945136503551991</v>
      </c>
      <c r="S3" s="7">
        <v>0.29206859520420064</v>
      </c>
      <c r="T3" s="7">
        <v>0.21035969336529831</v>
      </c>
      <c r="U3" s="7">
        <v>0.14152652041783798</v>
      </c>
      <c r="V3" s="24">
        <f>SUMIF(J$2:U$2,"&lt;"&amp;E3,VolumeData!$J3:$U3)</f>
        <v>7.7841853287999871</v>
      </c>
      <c r="W3" s="24">
        <f>SUMIF(SEDData!$H3:$S3,"&lt;"&amp;wasteCutoff*100,VolumeData!$J3:$U3)</f>
        <v>0.14152652041783798</v>
      </c>
      <c r="X3" s="24">
        <f>IF(AND(G3&gt;=sweepCutoff,H3&gt;=malfCutoff),SUMIF(SEDData!$H3:$R3,"&lt;"&amp;pulpCutoff*100,VolumeData!$J3:$U3)-W3,0)</f>
        <v>6.883317294746033E-2</v>
      </c>
      <c r="Y3" s="24">
        <f t="shared" ref="Y3:Y66" si="2">IF(OR(G3&lt;sweepCutoff,H3&lt;malfCutoff),V3-W3,0)</f>
        <v>0</v>
      </c>
      <c r="Z3" s="24">
        <f>V3-W3-X3-Y3</f>
        <v>7.5738256354346891</v>
      </c>
    </row>
    <row r="4" spans="1:26">
      <c r="A4" s="1">
        <v>45</v>
      </c>
      <c r="B4" s="1">
        <v>38</v>
      </c>
      <c r="C4" s="1">
        <f>BaseData!D3/10</f>
        <v>60</v>
      </c>
      <c r="D4" s="4">
        <f t="shared" si="0"/>
        <v>65.274000000000001</v>
      </c>
      <c r="E4" s="3">
        <f t="shared" ref="E4:E66" si="3">(Peterson_a+Peterson_b*LN(C4*10))/10</f>
        <v>42.738495043472291</v>
      </c>
      <c r="F4" s="2">
        <f t="shared" si="1"/>
        <v>5.433735550359204</v>
      </c>
      <c r="G4" s="34">
        <f>BaseData!I3</f>
        <v>4</v>
      </c>
      <c r="H4" s="34">
        <f>BaseData!J3</f>
        <v>1</v>
      </c>
      <c r="I4" s="21">
        <v>0.12100716421080104</v>
      </c>
      <c r="J4" s="7">
        <v>1.2112587758120705</v>
      </c>
      <c r="K4" s="7">
        <v>1.0309647754010909</v>
      </c>
      <c r="L4" s="7">
        <v>0.89336120064697022</v>
      </c>
      <c r="M4" s="7">
        <v>0.78320218481917081</v>
      </c>
      <c r="N4" s="7">
        <v>0.68838579601192729</v>
      </c>
      <c r="O4" s="7">
        <v>0.59988494696821393</v>
      </c>
      <c r="P4" s="7">
        <v>0.51167830490365818</v>
      </c>
      <c r="Q4" s="7">
        <v>0.42068120133048759</v>
      </c>
      <c r="R4" s="7">
        <v>0.32667654188144896</v>
      </c>
      <c r="S4" s="7">
        <v>0.23224571613375897</v>
      </c>
      <c r="T4" s="7">
        <v>0.151600882582904</v>
      </c>
      <c r="U4" s="7">
        <v>7.0059866775202401E-2</v>
      </c>
      <c r="V4" s="24">
        <f>SUMIF(J$2:U$2,"&lt;"&amp;E4,VolumeData!$J4:$U4)</f>
        <v>6.9200001932669037</v>
      </c>
      <c r="W4" s="24">
        <f>SUMIF(SEDData!$H4:$S4,"&lt;"&amp;wasteCutoff*100,VolumeData!$J4:$U4)</f>
        <v>7.0059866775202401E-2</v>
      </c>
      <c r="X4" s="24">
        <f>IF(AND(G4&gt;=sweepCutoff,H4&gt;=malfCutoff),SUMIF(SEDData!$H4:$R4,"&lt;"&amp;pulpCutoff*100,VolumeData!$J4:$U4)-W4,0)</f>
        <v>0</v>
      </c>
      <c r="Y4" s="24">
        <f t="shared" si="2"/>
        <v>6.8499403264917014</v>
      </c>
      <c r="Z4" s="24">
        <f t="shared" ref="Z4:Z67" si="4">V4-W4-X4-Y4</f>
        <v>0</v>
      </c>
    </row>
    <row r="5" spans="1:26">
      <c r="A5" s="1">
        <v>34</v>
      </c>
      <c r="B5" s="1">
        <v>124</v>
      </c>
      <c r="C5" s="1">
        <f>BaseData!D4/10</f>
        <v>60</v>
      </c>
      <c r="D5" s="4">
        <f t="shared" si="0"/>
        <v>65.274000000000001</v>
      </c>
      <c r="E5" s="3">
        <f t="shared" si="3"/>
        <v>42.738495043472291</v>
      </c>
      <c r="F5" s="2">
        <f t="shared" si="1"/>
        <v>5.433735550359204</v>
      </c>
      <c r="G5" s="34">
        <f>BaseData!I4</f>
        <v>4</v>
      </c>
      <c r="H5" s="34">
        <f>BaseData!J4</f>
        <v>2</v>
      </c>
      <c r="I5" s="21">
        <v>0.12100716421080104</v>
      </c>
      <c r="J5" s="7">
        <v>1.2112587758120705</v>
      </c>
      <c r="K5" s="7">
        <v>1.0309647754010909</v>
      </c>
      <c r="L5" s="7">
        <v>0.89336120064697022</v>
      </c>
      <c r="M5" s="7">
        <v>0.78320218481917081</v>
      </c>
      <c r="N5" s="7">
        <v>0.68838579601192729</v>
      </c>
      <c r="O5" s="7">
        <v>0.59988494696821393</v>
      </c>
      <c r="P5" s="7">
        <v>0.51167830490365818</v>
      </c>
      <c r="Q5" s="7">
        <v>0.42068120133048759</v>
      </c>
      <c r="R5" s="7">
        <v>0.32667654188144896</v>
      </c>
      <c r="S5" s="7">
        <v>0.23224571613375897</v>
      </c>
      <c r="T5" s="7">
        <v>0.151600882582904</v>
      </c>
      <c r="U5" s="7">
        <v>7.0059866775202401E-2</v>
      </c>
      <c r="V5" s="24">
        <f>SUMIF(J$2:U$2,"&lt;"&amp;E5,VolumeData!$J5:$U5)</f>
        <v>6.9200001932669037</v>
      </c>
      <c r="W5" s="24">
        <f>SUMIF(SEDData!$H5:$S5,"&lt;"&amp;wasteCutoff*100,VolumeData!$J5:$U5)</f>
        <v>7.0059866775202401E-2</v>
      </c>
      <c r="X5" s="24">
        <f>IF(AND(G5&gt;=sweepCutoff,H5&gt;=malfCutoff),SUMIF(SEDData!$H5:$R5,"&lt;"&amp;pulpCutoff*100,VolumeData!$J5:$U5)-W5,0)</f>
        <v>8.1541015807701595E-2</v>
      </c>
      <c r="Y5" s="24">
        <f t="shared" si="2"/>
        <v>0</v>
      </c>
      <c r="Z5" s="24">
        <f t="shared" si="4"/>
        <v>6.7683993106839999</v>
      </c>
    </row>
    <row r="6" spans="1:26">
      <c r="A6" s="1">
        <v>12</v>
      </c>
      <c r="B6" s="1">
        <v>10</v>
      </c>
      <c r="C6" s="1">
        <f>BaseData!D5/10</f>
        <v>58</v>
      </c>
      <c r="D6" s="4">
        <f t="shared" si="0"/>
        <v>63.098200000000006</v>
      </c>
      <c r="E6" s="3">
        <f t="shared" si="3"/>
        <v>42.185255621676859</v>
      </c>
      <c r="F6" s="2">
        <f t="shared" si="1"/>
        <v>5.0117966846199673</v>
      </c>
      <c r="G6" s="34">
        <f>BaseData!I5</f>
        <v>8</v>
      </c>
      <c r="H6" s="34">
        <f>BaseData!J5</f>
        <v>2</v>
      </c>
      <c r="I6" s="21">
        <v>0.11306222887921891</v>
      </c>
      <c r="J6" s="7">
        <v>1.1304153451391565</v>
      </c>
      <c r="K6" s="7">
        <v>0.9603869124796498</v>
      </c>
      <c r="L6" s="7">
        <v>0.83097733018784004</v>
      </c>
      <c r="M6" s="7">
        <v>0.72745666530861097</v>
      </c>
      <c r="N6" s="7">
        <v>0.63818767760383688</v>
      </c>
      <c r="O6" s="7">
        <v>0.55455691268819929</v>
      </c>
      <c r="P6" s="7">
        <v>0.47090579516497555</v>
      </c>
      <c r="Q6" s="7">
        <v>0.38446172176182436</v>
      </c>
      <c r="R6" s="7">
        <v>0.29526915446659691</v>
      </c>
      <c r="S6" s="7">
        <v>0.20612071366311824</v>
      </c>
      <c r="T6" s="7">
        <v>0.12987053654731284</v>
      </c>
      <c r="U6" s="7">
        <v>5.259009105679064E-2</v>
      </c>
      <c r="V6" s="24">
        <f>SUMIF(J$2:U$2,"&lt;"&amp;E6,VolumeData!$J6:$U6)</f>
        <v>6.3811988560679129</v>
      </c>
      <c r="W6" s="24">
        <f>SUMIF(SEDData!$H6:$S6,"&lt;"&amp;wasteCutoff*100,VolumeData!$J6:$U6)</f>
        <v>5.259009105679064E-2</v>
      </c>
      <c r="X6" s="24">
        <f>IF(AND(G6&gt;=sweepCutoff,H6&gt;=malfCutoff),SUMIF(SEDData!$H6:$R6,"&lt;"&amp;pulpCutoff*100,VolumeData!$J6:$U6)-W6,0)</f>
        <v>7.7280445490522209E-2</v>
      </c>
      <c r="Y6" s="24">
        <f t="shared" si="2"/>
        <v>0</v>
      </c>
      <c r="Z6" s="24">
        <f t="shared" si="4"/>
        <v>6.2513283195206002</v>
      </c>
    </row>
    <row r="7" spans="1:26">
      <c r="A7" s="1">
        <v>24</v>
      </c>
      <c r="B7" s="1">
        <v>91</v>
      </c>
      <c r="C7" s="1">
        <f>BaseData!D6/10</f>
        <v>57.1</v>
      </c>
      <c r="D7" s="4">
        <f t="shared" si="0"/>
        <v>62.119090000000007</v>
      </c>
      <c r="E7" s="3">
        <f t="shared" si="3"/>
        <v>41.930044512376433</v>
      </c>
      <c r="F7" s="2">
        <f t="shared" si="1"/>
        <v>4.8280783837938932</v>
      </c>
      <c r="G7" s="34">
        <f>BaseData!I6</f>
        <v>3</v>
      </c>
      <c r="H7" s="34">
        <f>BaseData!J6</f>
        <v>2</v>
      </c>
      <c r="I7" s="21">
        <v>0.10957504614841262</v>
      </c>
      <c r="J7" s="7">
        <v>1.0949513470821284</v>
      </c>
      <c r="K7" s="7">
        <v>0.92945504804019574</v>
      </c>
      <c r="L7" s="7">
        <v>0.80365752935424162</v>
      </c>
      <c r="M7" s="7">
        <v>0.70305931125547527</v>
      </c>
      <c r="N7" s="7">
        <v>0.61623093837369347</v>
      </c>
      <c r="O7" s="7">
        <v>0.53474413741312055</v>
      </c>
      <c r="P7" s="7">
        <v>0.45310297482823358</v>
      </c>
      <c r="Q7" s="7">
        <v>0.36867501449959228</v>
      </c>
      <c r="R7" s="7">
        <v>0.28162247540965835</v>
      </c>
      <c r="S7" s="7">
        <v>0.19483338931862507</v>
      </c>
      <c r="T7" s="7">
        <v>0.1205930466888511</v>
      </c>
      <c r="U7" s="7">
        <v>4.5699570915980363E-2</v>
      </c>
      <c r="V7" s="24">
        <f>SUMIF(J$2:U$2,"&lt;"&amp;E7,VolumeData!$J7:$U7)</f>
        <v>6.1466247831797967</v>
      </c>
      <c r="W7" s="24">
        <f>SUMIF(SEDData!$H7:$S7,"&lt;"&amp;wasteCutoff*100,VolumeData!$J7:$U7)</f>
        <v>4.5699570915980363E-2</v>
      </c>
      <c r="X7" s="24">
        <f>IF(AND(G7&gt;=sweepCutoff,H7&gt;=malfCutoff),SUMIF(SEDData!$H7:$R7,"&lt;"&amp;pulpCutoff*100,VolumeData!$J7:$U7)-W7,0)</f>
        <v>7.4893475772870727E-2</v>
      </c>
      <c r="Y7" s="24">
        <f t="shared" si="2"/>
        <v>0</v>
      </c>
      <c r="Z7" s="24">
        <f t="shared" si="4"/>
        <v>6.0260317364909461</v>
      </c>
    </row>
    <row r="8" spans="1:26">
      <c r="A8" s="1">
        <v>85</v>
      </c>
      <c r="B8" s="1">
        <v>38</v>
      </c>
      <c r="C8" s="1">
        <f>BaseData!D7/10</f>
        <v>57</v>
      </c>
      <c r="D8" s="4">
        <f t="shared" si="0"/>
        <v>62.010300000000008</v>
      </c>
      <c r="E8" s="3">
        <f t="shared" si="3"/>
        <v>41.901439772361869</v>
      </c>
      <c r="F8" s="2">
        <f t="shared" si="1"/>
        <v>4.807900038602936</v>
      </c>
      <c r="G8" s="34">
        <f>BaseData!I7</f>
        <v>4</v>
      </c>
      <c r="H8" s="34">
        <f>BaseData!J7</f>
        <v>2</v>
      </c>
      <c r="I8" s="21">
        <v>0.10919095445593374</v>
      </c>
      <c r="J8" s="7">
        <v>1.0910459741872973</v>
      </c>
      <c r="K8" s="7">
        <v>0.92604988816564671</v>
      </c>
      <c r="L8" s="7">
        <v>0.80065081960680562</v>
      </c>
      <c r="M8" s="7">
        <v>0.70037482838874476</v>
      </c>
      <c r="N8" s="7">
        <v>0.61381549582585349</v>
      </c>
      <c r="O8" s="7">
        <v>0.53256508878301445</v>
      </c>
      <c r="P8" s="7">
        <v>0.45114572378968543</v>
      </c>
      <c r="Q8" s="7">
        <v>0.36694053115397463</v>
      </c>
      <c r="R8" s="7">
        <v>0.28012481907670089</v>
      </c>
      <c r="S8" s="7">
        <v>0.19359723776548624</v>
      </c>
      <c r="T8" s="7">
        <v>0.11958150618935419</v>
      </c>
      <c r="U8" s="7">
        <v>4.4969963132993826E-2</v>
      </c>
      <c r="V8" s="24">
        <f>SUMIF(J$2:U$2,"&lt;"&amp;E8,VolumeData!$J8:$U8)</f>
        <v>6.1208618760655575</v>
      </c>
      <c r="W8" s="24">
        <f>SUMIF(SEDData!$H8:$S8,"&lt;"&amp;wasteCutoff*100,VolumeData!$J8:$U8)</f>
        <v>4.4969963132993826E-2</v>
      </c>
      <c r="X8" s="24">
        <f>IF(AND(G8&gt;=sweepCutoff,H8&gt;=malfCutoff),SUMIF(SEDData!$H8:$R8,"&lt;"&amp;pulpCutoff*100,VolumeData!$J8:$U8)-W8,0)</f>
        <v>7.4611543056360363E-2</v>
      </c>
      <c r="Y8" s="24">
        <f t="shared" si="2"/>
        <v>0</v>
      </c>
      <c r="Z8" s="24">
        <f t="shared" si="4"/>
        <v>6.0012803698762029</v>
      </c>
    </row>
    <row r="9" spans="1:26">
      <c r="A9" s="1">
        <v>47</v>
      </c>
      <c r="B9" s="1">
        <v>97</v>
      </c>
      <c r="C9" s="1">
        <f>BaseData!D8/10</f>
        <v>56.1</v>
      </c>
      <c r="D9" s="4">
        <f t="shared" si="0"/>
        <v>61.031190000000009</v>
      </c>
      <c r="E9" s="3">
        <f t="shared" si="3"/>
        <v>41.641715457224883</v>
      </c>
      <c r="F9" s="2">
        <f t="shared" si="1"/>
        <v>4.6284023675948349</v>
      </c>
      <c r="G9" s="34">
        <f>BaseData!I8</f>
        <v>7</v>
      </c>
      <c r="H9" s="34">
        <f>BaseData!J8</f>
        <v>9</v>
      </c>
      <c r="I9" s="21">
        <v>0.10576448640399239</v>
      </c>
      <c r="J9" s="7">
        <v>1.0562132190426992</v>
      </c>
      <c r="K9" s="7">
        <v>0.89568877665813407</v>
      </c>
      <c r="L9" s="7">
        <v>0.77384970129973452</v>
      </c>
      <c r="M9" s="7">
        <v>0.6764513105122214</v>
      </c>
      <c r="N9" s="7">
        <v>0.5922940630442628</v>
      </c>
      <c r="O9" s="7">
        <v>0.51315477403152787</v>
      </c>
      <c r="P9" s="7">
        <v>0.43371783017969312</v>
      </c>
      <c r="Q9" s="7">
        <v>0.35150640494746066</v>
      </c>
      <c r="R9" s="7">
        <v>0.26681367372958636</v>
      </c>
      <c r="S9" s="7">
        <v>0.18263402903989637</v>
      </c>
      <c r="T9" s="7">
        <v>0.11065184046678239</v>
      </c>
      <c r="U9" s="7">
        <v>3.8720536561557911E-2</v>
      </c>
      <c r="V9" s="24">
        <f>SUMIF(J$2:U$2,"&lt;"&amp;E9,VolumeData!$J9:$U9)</f>
        <v>5.8916961595135566</v>
      </c>
      <c r="W9" s="24">
        <f>SUMIF(SEDData!$H9:$S9,"&lt;"&amp;wasteCutoff*100,VolumeData!$J9:$U9)</f>
        <v>3.8720536561557911E-2</v>
      </c>
      <c r="X9" s="24">
        <f>IF(AND(G9&gt;=sweepCutoff,H9&gt;=malfCutoff),SUMIF(SEDData!$H9:$R9,"&lt;"&amp;pulpCutoff*100,VolumeData!$J9:$U9)-W9,0)</f>
        <v>7.1931303905224481E-2</v>
      </c>
      <c r="Y9" s="24">
        <f t="shared" si="2"/>
        <v>0</v>
      </c>
      <c r="Z9" s="24">
        <f t="shared" si="4"/>
        <v>5.7810443190467744</v>
      </c>
    </row>
    <row r="10" spans="1:26">
      <c r="A10" s="1">
        <v>61</v>
      </c>
      <c r="B10" s="1">
        <v>106</v>
      </c>
      <c r="C10" s="1">
        <f>BaseData!D9/10</f>
        <v>55.6</v>
      </c>
      <c r="D10" s="4">
        <f t="shared" si="0"/>
        <v>60.487240000000007</v>
      </c>
      <c r="E10" s="3">
        <f t="shared" si="3"/>
        <v>41.495617793875248</v>
      </c>
      <c r="F10" s="2">
        <f t="shared" si="1"/>
        <v>4.5303169824920424</v>
      </c>
      <c r="G10" s="34">
        <f>BaseData!I9</f>
        <v>4</v>
      </c>
      <c r="H10" s="34">
        <f>BaseData!J9</f>
        <v>4</v>
      </c>
      <c r="I10" s="21">
        <v>0.10388450398371418</v>
      </c>
      <c r="J10" s="7">
        <v>1.0371071301839985</v>
      </c>
      <c r="K10" s="7">
        <v>0.87904335261664635</v>
      </c>
      <c r="L10" s="7">
        <v>0.75916175559958221</v>
      </c>
      <c r="M10" s="7">
        <v>0.66334455429946804</v>
      </c>
      <c r="N10" s="7">
        <v>0.58050678858942661</v>
      </c>
      <c r="O10" s="7">
        <v>0.50252756107538521</v>
      </c>
      <c r="P10" s="7">
        <v>0.42418127512235115</v>
      </c>
      <c r="Q10" s="7">
        <v>0.34306887288074772</v>
      </c>
      <c r="R10" s="7">
        <v>0.25954907331271343</v>
      </c>
      <c r="S10" s="7">
        <v>0.17666961021841643</v>
      </c>
      <c r="T10" s="7">
        <v>0.10582678039849125</v>
      </c>
      <c r="U10" s="7">
        <v>3.5490836047334877E-2</v>
      </c>
      <c r="V10" s="24">
        <f>SUMIF(J$2:U$2,"&lt;"&amp;E10,VolumeData!$J10:$U10)</f>
        <v>5.7664775903445618</v>
      </c>
      <c r="W10" s="24">
        <f>SUMIF(SEDData!$H10:$S10,"&lt;"&amp;wasteCutoff*100,VolumeData!$J10:$U10)</f>
        <v>3.5490836047334877E-2</v>
      </c>
      <c r="X10" s="24">
        <f>IF(AND(G10&gt;=sweepCutoff,H10&gt;=malfCutoff),SUMIF(SEDData!$H10:$R10,"&lt;"&amp;pulpCutoff*100,VolumeData!$J10:$U10)-W10,0)</f>
        <v>7.0335944351156365E-2</v>
      </c>
      <c r="Y10" s="24">
        <f t="shared" si="2"/>
        <v>0</v>
      </c>
      <c r="Z10" s="24">
        <f t="shared" si="4"/>
        <v>5.6606508099460706</v>
      </c>
    </row>
    <row r="11" spans="1:26">
      <c r="A11" s="1">
        <v>78</v>
      </c>
      <c r="B11" s="1">
        <v>27</v>
      </c>
      <c r="C11" s="1">
        <f>BaseData!D10/10</f>
        <v>55.5</v>
      </c>
      <c r="D11" s="4">
        <f t="shared" si="0"/>
        <v>60.378450000000008</v>
      </c>
      <c r="E11" s="3">
        <f t="shared" si="3"/>
        <v>41.466240648228066</v>
      </c>
      <c r="F11" s="2">
        <f t="shared" si="1"/>
        <v>4.5108397864125811</v>
      </c>
      <c r="G11" s="34">
        <f>BaseData!I10</f>
        <v>4</v>
      </c>
      <c r="H11" s="34">
        <f>BaseData!J10</f>
        <v>1</v>
      </c>
      <c r="I11" s="21">
        <v>0.10351053127750909</v>
      </c>
      <c r="J11" s="7">
        <v>1.0333069480636983</v>
      </c>
      <c r="K11" s="7">
        <v>0.87573327909942345</v>
      </c>
      <c r="L11" s="7">
        <v>0.75624143566511348</v>
      </c>
      <c r="M11" s="7">
        <v>0.66073897220840516</v>
      </c>
      <c r="N11" s="7">
        <v>0.57816381488222257</v>
      </c>
      <c r="O11" s="7">
        <v>0.50041550364981835</v>
      </c>
      <c r="P11" s="7">
        <v>0.42228643438983138</v>
      </c>
      <c r="Q11" s="7">
        <v>0.34139310100131892</v>
      </c>
      <c r="R11" s="7">
        <v>0.25810733750881448</v>
      </c>
      <c r="S11" s="7">
        <v>0.17548756016736763</v>
      </c>
      <c r="T11" s="7">
        <v>0.10487344786402199</v>
      </c>
      <c r="U11" s="7">
        <v>3.4865275256945674E-2</v>
      </c>
      <c r="V11" s="24">
        <f>SUMIF(J$2:U$2,"&lt;"&amp;E11,VolumeData!$J11:$U11)</f>
        <v>5.7416131097569814</v>
      </c>
      <c r="W11" s="24">
        <f>SUMIF(SEDData!$H11:$S11,"&lt;"&amp;wasteCutoff*100,VolumeData!$J11:$U11)</f>
        <v>3.4865275256945674E-2</v>
      </c>
      <c r="X11" s="24">
        <f>IF(AND(G11&gt;=sweepCutoff,H11&gt;=malfCutoff),SUMIF(SEDData!$H11:$R11,"&lt;"&amp;pulpCutoff*100,VolumeData!$J11:$U11)-W11,0)</f>
        <v>0</v>
      </c>
      <c r="Y11" s="24">
        <f t="shared" si="2"/>
        <v>5.7067478345000353</v>
      </c>
      <c r="Z11" s="24">
        <f t="shared" si="4"/>
        <v>0</v>
      </c>
    </row>
    <row r="12" spans="1:26">
      <c r="A12" s="1">
        <v>4</v>
      </c>
      <c r="B12" s="1">
        <v>86</v>
      </c>
      <c r="C12" s="1">
        <f>BaseData!D11/10</f>
        <v>55</v>
      </c>
      <c r="D12" s="4">
        <f t="shared" si="0"/>
        <v>59.834500000000006</v>
      </c>
      <c r="E12" s="3">
        <f t="shared" si="3"/>
        <v>41.318556382378532</v>
      </c>
      <c r="F12" s="2">
        <f t="shared" si="1"/>
        <v>4.4141520694643459</v>
      </c>
      <c r="G12" s="34">
        <f>BaseData!I11</f>
        <v>4</v>
      </c>
      <c r="H12" s="34">
        <f>BaseData!J11</f>
        <v>2</v>
      </c>
      <c r="I12" s="21">
        <v>0.10165078657192517</v>
      </c>
      <c r="J12" s="7">
        <v>1.0144112074982052</v>
      </c>
      <c r="K12" s="7">
        <v>0.8592779483346269</v>
      </c>
      <c r="L12" s="7">
        <v>0.74172615325370073</v>
      </c>
      <c r="M12" s="7">
        <v>0.64778987133107657</v>
      </c>
      <c r="N12" s="7">
        <v>0.56652131087639912</v>
      </c>
      <c r="O12" s="7">
        <v>0.48992209942084886</v>
      </c>
      <c r="P12" s="7">
        <v>0.41287454370462995</v>
      </c>
      <c r="Q12" s="7">
        <v>0.33307288966450177</v>
      </c>
      <c r="R12" s="7">
        <v>0.25095458242128632</v>
      </c>
      <c r="S12" s="7">
        <v>0.16963152626738606</v>
      </c>
      <c r="T12" s="7">
        <v>0.10016531417589263</v>
      </c>
      <c r="U12" s="7">
        <v>3.1837947331073022E-2</v>
      </c>
      <c r="V12" s="24">
        <f>SUMIF(J$2:U$2,"&lt;"&amp;E12,VolumeData!$J12:$U12)</f>
        <v>5.6181853942796272</v>
      </c>
      <c r="W12" s="24">
        <f>SUMIF(SEDData!$H12:$S12,"&lt;"&amp;wasteCutoff*100,VolumeData!$J12:$U12)</f>
        <v>3.1837947331073022E-2</v>
      </c>
      <c r="X12" s="24">
        <f>IF(AND(G12&gt;=sweepCutoff,H12&gt;=malfCutoff),SUMIF(SEDData!$H12:$R12,"&lt;"&amp;pulpCutoff*100,VolumeData!$J12:$U12)-W12,0)</f>
        <v>0.23795889311220564</v>
      </c>
      <c r="Y12" s="24">
        <f t="shared" si="2"/>
        <v>0</v>
      </c>
      <c r="Z12" s="24">
        <f t="shared" si="4"/>
        <v>5.3483885538363491</v>
      </c>
    </row>
    <row r="13" spans="1:26">
      <c r="A13" s="1">
        <v>11</v>
      </c>
      <c r="B13" s="1">
        <v>14</v>
      </c>
      <c r="C13" s="1">
        <f>BaseData!D12/10</f>
        <v>54.5</v>
      </c>
      <c r="D13" s="4">
        <f t="shared" si="0"/>
        <v>59.290550000000003</v>
      </c>
      <c r="E13" s="3">
        <f t="shared" si="3"/>
        <v>41.169523383109478</v>
      </c>
      <c r="F13" s="2">
        <f t="shared" si="1"/>
        <v>4.3186262090360916</v>
      </c>
      <c r="G13" s="34">
        <f>BaseData!I12</f>
        <v>7</v>
      </c>
      <c r="H13" s="34">
        <f>BaseData!J12</f>
        <v>2</v>
      </c>
      <c r="I13" s="21">
        <v>9.9807906468031504E-2</v>
      </c>
      <c r="J13" s="7">
        <v>0.99569073648903661</v>
      </c>
      <c r="K13" s="7">
        <v>0.84298097923233861</v>
      </c>
      <c r="L13" s="7">
        <v>0.72735468451626062</v>
      </c>
      <c r="M13" s="7">
        <v>0.63497205880687835</v>
      </c>
      <c r="N13" s="7">
        <v>0.55499934468972212</v>
      </c>
      <c r="O13" s="7">
        <v>0.47954009444798684</v>
      </c>
      <c r="P13" s="7">
        <v>0.40356644364074934</v>
      </c>
      <c r="Q13" s="7">
        <v>0.32485038468115834</v>
      </c>
      <c r="R13" s="7">
        <v>0.24389504041464122</v>
      </c>
      <c r="S13" s="7">
        <v>0.16386593769710667</v>
      </c>
      <c r="T13" s="7">
        <v>9.5554958514311478E-2</v>
      </c>
      <c r="U13" s="7">
        <v>2.8975678939700621E-2</v>
      </c>
      <c r="V13" s="24">
        <f>SUMIF(J$2:U$2,"&lt;"&amp;E13,VolumeData!$J13:$U13)</f>
        <v>5.4962463420698917</v>
      </c>
      <c r="W13" s="24">
        <f>SUMIF(SEDData!$H13:$S13,"&lt;"&amp;wasteCutoff*100,VolumeData!$J13:$U13)</f>
        <v>2.8975678939700621E-2</v>
      </c>
      <c r="X13" s="24">
        <f>IF(AND(G13&gt;=sweepCutoff,H13&gt;=malfCutoff),SUMIF(SEDData!$H13:$R13,"&lt;"&amp;pulpCutoff*100,VolumeData!$J13:$U13)-W13,0)</f>
        <v>0.23044521727171755</v>
      </c>
      <c r="Y13" s="24">
        <f t="shared" si="2"/>
        <v>0</v>
      </c>
      <c r="Z13" s="24">
        <f t="shared" si="4"/>
        <v>5.2368254458584733</v>
      </c>
    </row>
    <row r="14" spans="1:26">
      <c r="A14" s="1">
        <v>29</v>
      </c>
      <c r="B14" s="1">
        <v>107</v>
      </c>
      <c r="C14" s="1">
        <f>BaseData!D13/10</f>
        <v>54.1</v>
      </c>
      <c r="D14" s="4">
        <f t="shared" si="0"/>
        <v>58.855390000000007</v>
      </c>
      <c r="E14" s="3">
        <f t="shared" si="3"/>
        <v>41.049309211495732</v>
      </c>
      <c r="F14" s="2">
        <f t="shared" si="1"/>
        <v>4.2430402897014661</v>
      </c>
      <c r="G14" s="34">
        <f>BaseData!I13</f>
        <v>4</v>
      </c>
      <c r="H14" s="34">
        <f>BaseData!J13</f>
        <v>2</v>
      </c>
      <c r="I14" s="21">
        <v>9.834574479874636E-2</v>
      </c>
      <c r="J14" s="7">
        <v>0.98084054096455198</v>
      </c>
      <c r="K14" s="7">
        <v>0.83005739379460008</v>
      </c>
      <c r="L14" s="7">
        <v>0.71596101057147754</v>
      </c>
      <c r="M14" s="7">
        <v>0.62481227999008659</v>
      </c>
      <c r="N14" s="7">
        <v>0.54586849441280783</v>
      </c>
      <c r="O14" s="7">
        <v>0.47131463112923289</v>
      </c>
      <c r="P14" s="7">
        <v>0.39619463361590768</v>
      </c>
      <c r="Q14" s="7">
        <v>0.31834269279606042</v>
      </c>
      <c r="R14" s="7">
        <v>0.23831452829934174</v>
      </c>
      <c r="S14" s="7">
        <v>0.15931866972155828</v>
      </c>
      <c r="T14" s="7">
        <v>9.1937294040323692E-2</v>
      </c>
      <c r="U14" s="7">
        <v>2.6802478059016706E-2</v>
      </c>
      <c r="V14" s="24">
        <f>SUMIF(J$2:U$2,"&lt;"&amp;E14,VolumeData!$J14:$U14)</f>
        <v>5.3997646473949645</v>
      </c>
      <c r="W14" s="24">
        <f>SUMIF(SEDData!$H14:$S14,"&lt;"&amp;wasteCutoff*100,VolumeData!$J14:$U14)</f>
        <v>2.6802478059016706E-2</v>
      </c>
      <c r="X14" s="24">
        <f>IF(AND(G14&gt;=sweepCutoff,H14&gt;=malfCutoff),SUMIF(SEDData!$H14:$R14,"&lt;"&amp;pulpCutoff*100,VolumeData!$J14:$U14)-W14,0)</f>
        <v>0.22445348570286527</v>
      </c>
      <c r="Y14" s="24">
        <f t="shared" si="2"/>
        <v>0</v>
      </c>
      <c r="Z14" s="24">
        <f t="shared" si="4"/>
        <v>5.1485086836330831</v>
      </c>
    </row>
    <row r="15" spans="1:26">
      <c r="A15" s="1">
        <v>56</v>
      </c>
      <c r="B15" s="1">
        <v>120</v>
      </c>
      <c r="C15" s="1">
        <f>BaseData!D14/10</f>
        <v>53.5</v>
      </c>
      <c r="D15" s="4">
        <f t="shared" si="0"/>
        <v>58.202650000000006</v>
      </c>
      <c r="E15" s="3">
        <f t="shared" si="3"/>
        <v>40.867311042595929</v>
      </c>
      <c r="F15" s="2">
        <f t="shared" si="1"/>
        <v>4.1310495067105384</v>
      </c>
      <c r="G15" s="34">
        <f>BaseData!I14</f>
        <v>6</v>
      </c>
      <c r="H15" s="34">
        <f>BaseData!J14</f>
        <v>2</v>
      </c>
      <c r="I15" s="21">
        <v>9.6172739471358959E-2</v>
      </c>
      <c r="J15" s="7">
        <v>0.95877552667647414</v>
      </c>
      <c r="K15" s="7">
        <v>0.81086194348190466</v>
      </c>
      <c r="L15" s="7">
        <v>0.69904292036872651</v>
      </c>
      <c r="M15" s="7">
        <v>0.60972996165771454</v>
      </c>
      <c r="N15" s="7">
        <v>0.53231663990115208</v>
      </c>
      <c r="O15" s="7">
        <v>0.45910988315773649</v>
      </c>
      <c r="P15" s="7">
        <v>0.38526126226752744</v>
      </c>
      <c r="Q15" s="7">
        <v>0.30869827812687251</v>
      </c>
      <c r="R15" s="7">
        <v>0.23005564896333303</v>
      </c>
      <c r="S15" s="7">
        <v>0.15260659761061718</v>
      </c>
      <c r="T15" s="7">
        <v>8.6628913506721528E-2</v>
      </c>
      <c r="U15" s="7">
        <v>2.3732980357843162E-2</v>
      </c>
      <c r="V15" s="24">
        <f>SUMIF(J$2:U$2,"&lt;"&amp;E15,VolumeData!$J15:$U15)</f>
        <v>5.2568205560766232</v>
      </c>
      <c r="W15" s="24">
        <f>SUMIF(SEDData!$H15:$S15,"&lt;"&amp;wasteCutoff*100,VolumeData!$J15:$U15)</f>
        <v>2.3732980357843162E-2</v>
      </c>
      <c r="X15" s="24">
        <f>IF(AND(G15&gt;=sweepCutoff,H15&gt;=malfCutoff),SUMIF(SEDData!$H15:$R15,"&lt;"&amp;pulpCutoff*100,VolumeData!$J15:$U15)-W15,0)</f>
        <v>0.21550253075949555</v>
      </c>
      <c r="Y15" s="24">
        <f t="shared" si="2"/>
        <v>0</v>
      </c>
      <c r="Z15" s="24">
        <f t="shared" si="4"/>
        <v>5.0175850449592847</v>
      </c>
    </row>
    <row r="16" spans="1:26">
      <c r="A16" s="1">
        <v>16</v>
      </c>
      <c r="B16" s="1">
        <v>47</v>
      </c>
      <c r="C16" s="1">
        <f>BaseData!D15/10</f>
        <v>51.5</v>
      </c>
      <c r="D16" s="4">
        <f t="shared" si="0"/>
        <v>56.026850000000003</v>
      </c>
      <c r="E16" s="3">
        <f t="shared" si="3"/>
        <v>40.245559651931515</v>
      </c>
      <c r="F16" s="2">
        <f t="shared" si="1"/>
        <v>3.7697209349964607</v>
      </c>
      <c r="G16" s="34">
        <f>BaseData!I15</f>
        <v>3</v>
      </c>
      <c r="H16" s="34">
        <f>BaseData!J15</f>
        <v>2</v>
      </c>
      <c r="I16" s="21">
        <v>8.9104774051953939E-2</v>
      </c>
      <c r="J16" s="7">
        <v>0.88704748693842417</v>
      </c>
      <c r="K16" s="7">
        <v>0.74852217200804594</v>
      </c>
      <c r="L16" s="7">
        <v>0.64414216231893029</v>
      </c>
      <c r="M16" s="7">
        <v>0.56081745275188211</v>
      </c>
      <c r="N16" s="7">
        <v>0.48839336259641075</v>
      </c>
      <c r="O16" s="7">
        <v>0.41958179159366615</v>
      </c>
      <c r="P16" s="7">
        <v>0.34989247597933415</v>
      </c>
      <c r="Q16" s="7">
        <v>0.27756424452656336</v>
      </c>
      <c r="R16" s="7">
        <v>0.20349627458886885</v>
      </c>
      <c r="S16" s="7">
        <v>0.13117934814305499</v>
      </c>
      <c r="T16" s="7">
        <v>6.9965981259851887E-2</v>
      </c>
      <c r="U16" s="7">
        <v>1.507801220675188E-2</v>
      </c>
      <c r="V16" s="24">
        <f>SUMIF(J$2:U$2,"&lt;"&amp;E16,VolumeData!$J16:$U16)</f>
        <v>4.7956807649117845</v>
      </c>
      <c r="W16" s="24">
        <f>SUMIF(SEDData!$H16:$S16,"&lt;"&amp;wasteCutoff*100,VolumeData!$J16:$U16)</f>
        <v>1.507801220675188E-2</v>
      </c>
      <c r="X16" s="24">
        <f>IF(AND(G16&gt;=sweepCutoff,H16&gt;=malfCutoff),SUMIF(SEDData!$H16:$R16,"&lt;"&amp;pulpCutoff*100,VolumeData!$J16:$U16)-W16,0)</f>
        <v>0.18606731719615499</v>
      </c>
      <c r="Y16" s="24">
        <f t="shared" si="2"/>
        <v>0</v>
      </c>
      <c r="Z16" s="24">
        <f t="shared" si="4"/>
        <v>4.5945354355088774</v>
      </c>
    </row>
    <row r="17" spans="1:26">
      <c r="A17" s="1">
        <v>20</v>
      </c>
      <c r="B17" s="1">
        <v>88</v>
      </c>
      <c r="C17" s="1">
        <f>BaseData!D16/10</f>
        <v>51.5</v>
      </c>
      <c r="D17" s="4">
        <f t="shared" si="0"/>
        <v>56.026850000000003</v>
      </c>
      <c r="E17" s="3">
        <f t="shared" si="3"/>
        <v>40.245559651931515</v>
      </c>
      <c r="F17" s="2">
        <f t="shared" si="1"/>
        <v>3.7697209349964607</v>
      </c>
      <c r="G17" s="34">
        <f>BaseData!I16</f>
        <v>6</v>
      </c>
      <c r="H17" s="34">
        <f>BaseData!J16</f>
        <v>9</v>
      </c>
      <c r="I17" s="21">
        <v>8.9104774051953939E-2</v>
      </c>
      <c r="J17" s="7">
        <v>0.88704748693842417</v>
      </c>
      <c r="K17" s="7">
        <v>0.74852217200804594</v>
      </c>
      <c r="L17" s="7">
        <v>0.64414216231893029</v>
      </c>
      <c r="M17" s="7">
        <v>0.56081745275188211</v>
      </c>
      <c r="N17" s="7">
        <v>0.48839336259641075</v>
      </c>
      <c r="O17" s="7">
        <v>0.41958179159366615</v>
      </c>
      <c r="P17" s="7">
        <v>0.34989247597933415</v>
      </c>
      <c r="Q17" s="7">
        <v>0.27756424452656336</v>
      </c>
      <c r="R17" s="7">
        <v>0.20349627458886885</v>
      </c>
      <c r="S17" s="7">
        <v>0.13117934814305499</v>
      </c>
      <c r="T17" s="7">
        <v>6.9965981259851887E-2</v>
      </c>
      <c r="U17" s="7">
        <v>1.507801220675188E-2</v>
      </c>
      <c r="V17" s="24">
        <f>SUMIF(J$2:U$2,"&lt;"&amp;E17,VolumeData!$J17:$U17)</f>
        <v>4.7956807649117845</v>
      </c>
      <c r="W17" s="24">
        <f>SUMIF(SEDData!$H17:$S17,"&lt;"&amp;wasteCutoff*100,VolumeData!$J17:$U17)</f>
        <v>1.507801220675188E-2</v>
      </c>
      <c r="X17" s="24">
        <f>IF(AND(G17&gt;=sweepCutoff,H17&gt;=malfCutoff),SUMIF(SEDData!$H17:$R17,"&lt;"&amp;pulpCutoff*100,VolumeData!$J17:$U17)-W17,0)</f>
        <v>0.18606731719615499</v>
      </c>
      <c r="Y17" s="24">
        <f t="shared" si="2"/>
        <v>0</v>
      </c>
      <c r="Z17" s="24">
        <f t="shared" si="4"/>
        <v>4.5945354355088774</v>
      </c>
    </row>
    <row r="18" spans="1:26">
      <c r="A18" s="1">
        <v>18</v>
      </c>
      <c r="B18" s="1">
        <v>114</v>
      </c>
      <c r="C18" s="1">
        <f>BaseData!D17/10</f>
        <v>51.4</v>
      </c>
      <c r="D18" s="4">
        <f t="shared" si="0"/>
        <v>55.918060000000004</v>
      </c>
      <c r="E18" s="3">
        <f t="shared" si="3"/>
        <v>40.213841468962848</v>
      </c>
      <c r="F18" s="2">
        <f t="shared" si="1"/>
        <v>3.7521360032717044</v>
      </c>
      <c r="G18" s="34">
        <f>BaseData!I17</f>
        <v>4</v>
      </c>
      <c r="H18" s="34">
        <f>BaseData!J17</f>
        <v>2</v>
      </c>
      <c r="I18" s="21">
        <v>8.875845854540465E-2</v>
      </c>
      <c r="J18" s="7">
        <v>0.88353465083357774</v>
      </c>
      <c r="K18" s="7">
        <v>0.7454715824033844</v>
      </c>
      <c r="L18" s="7">
        <v>0.64145736032994716</v>
      </c>
      <c r="M18" s="7">
        <v>0.55842675915439322</v>
      </c>
      <c r="N18" s="7">
        <v>0.48624758499459819</v>
      </c>
      <c r="O18" s="7">
        <v>0.4176519278163926</v>
      </c>
      <c r="P18" s="7">
        <v>0.34816741370473303</v>
      </c>
      <c r="Q18" s="7">
        <v>0.27604845713487863</v>
      </c>
      <c r="R18" s="7">
        <v>0.20220751324357747</v>
      </c>
      <c r="S18" s="7">
        <v>0.13014633010024615</v>
      </c>
      <c r="T18" s="7">
        <v>6.9174816396597852E-2</v>
      </c>
      <c r="U18" s="7">
        <v>1.4706217701726849E-2</v>
      </c>
      <c r="V18" s="24">
        <f>SUMIF(J$2:U$2,"&lt;"&amp;E18,VolumeData!$J18:$U18)</f>
        <v>4.7732406138140542</v>
      </c>
      <c r="W18" s="24">
        <f>SUMIF(SEDData!$H18:$S18,"&lt;"&amp;wasteCutoff*100,VolumeData!$J18:$U18)</f>
        <v>1.4706217701726849E-2</v>
      </c>
      <c r="X18" s="24">
        <f>IF(AND(G18&gt;=sweepCutoff,H18&gt;=malfCutoff),SUMIF(SEDData!$H18:$R18,"&lt;"&amp;pulpCutoff*100,VolumeData!$J18:$U18)-W18,0)</f>
        <v>0.18461492879511718</v>
      </c>
      <c r="Y18" s="24">
        <f t="shared" si="2"/>
        <v>0</v>
      </c>
      <c r="Z18" s="24">
        <f t="shared" si="4"/>
        <v>4.5739194673172099</v>
      </c>
    </row>
    <row r="19" spans="1:26">
      <c r="A19" s="1">
        <v>17</v>
      </c>
      <c r="B19" s="1">
        <v>87</v>
      </c>
      <c r="C19" s="1">
        <f>BaseData!D18/10</f>
        <v>51.2</v>
      </c>
      <c r="D19" s="4">
        <f t="shared" si="0"/>
        <v>55.700480000000006</v>
      </c>
      <c r="E19" s="3">
        <f t="shared" si="3"/>
        <v>40.150219556019728</v>
      </c>
      <c r="F19" s="2">
        <f t="shared" si="1"/>
        <v>3.7171031995096482</v>
      </c>
      <c r="G19" s="34">
        <f>BaseData!I18</f>
        <v>6</v>
      </c>
      <c r="H19" s="34">
        <f>BaseData!J18</f>
        <v>2</v>
      </c>
      <c r="I19" s="21">
        <v>8.806785114985427E-2</v>
      </c>
      <c r="J19" s="7">
        <v>0.87652999367592566</v>
      </c>
      <c r="K19" s="7">
        <v>0.73938936533721566</v>
      </c>
      <c r="L19" s="7">
        <v>0.6361049533837444</v>
      </c>
      <c r="M19" s="7">
        <v>0.55366105002960864</v>
      </c>
      <c r="N19" s="7">
        <v>0.48197040667891855</v>
      </c>
      <c r="O19" s="7">
        <v>0.41380547798575362</v>
      </c>
      <c r="P19" s="7">
        <v>0.34472966591410548</v>
      </c>
      <c r="Q19" s="7">
        <v>0.2730285637978398</v>
      </c>
      <c r="R19" s="7">
        <v>0.19964120040064387</v>
      </c>
      <c r="S19" s="7">
        <v>0.12809128397598074</v>
      </c>
      <c r="T19" s="7">
        <v>6.7604565694798766E-2</v>
      </c>
      <c r="U19" s="7">
        <v>1.3979362384214961E-2</v>
      </c>
      <c r="V19" s="24">
        <f>SUMIF(J$2:U$2,"&lt;"&amp;E19,VolumeData!$J19:$U19)</f>
        <v>4.714556526874536</v>
      </c>
      <c r="W19" s="24">
        <f>SUMIF(SEDData!$H19:$S19,"&lt;"&amp;wasteCutoff*100,VolumeData!$J19:$U19)</f>
        <v>1.3979362384214961E-2</v>
      </c>
      <c r="X19" s="24">
        <f>IF(AND(G19&gt;=sweepCutoff,H19&gt;=malfCutoff),SUMIF(SEDData!$H19:$R19,"&lt;"&amp;pulpCutoff*100,VolumeData!$J19:$U19)-W19,0)</f>
        <v>0.18171648728656456</v>
      </c>
      <c r="Y19" s="24">
        <f t="shared" si="2"/>
        <v>0</v>
      </c>
      <c r="Z19" s="24">
        <f t="shared" si="4"/>
        <v>4.5188606772037563</v>
      </c>
    </row>
    <row r="20" spans="1:26">
      <c r="A20" s="1">
        <v>13</v>
      </c>
      <c r="B20" s="1">
        <v>58</v>
      </c>
      <c r="C20" s="1">
        <f>BaseData!D19/10</f>
        <v>51</v>
      </c>
      <c r="D20" s="4">
        <f t="shared" si="0"/>
        <v>55.482900000000008</v>
      </c>
      <c r="E20" s="3">
        <f t="shared" si="3"/>
        <v>40.086348632998103</v>
      </c>
      <c r="F20" s="2">
        <f t="shared" si="1"/>
        <v>3.6822529921310241</v>
      </c>
      <c r="G20" s="34">
        <f>BaseData!I19</f>
        <v>4</v>
      </c>
      <c r="H20" s="34">
        <f>BaseData!J19</f>
        <v>2</v>
      </c>
      <c r="I20" s="21">
        <v>8.7379941902364422E-2</v>
      </c>
      <c r="J20" s="7">
        <v>0.8695533554763335</v>
      </c>
      <c r="K20" s="7">
        <v>0.73333242848014679</v>
      </c>
      <c r="L20" s="7">
        <v>0.63077547191290817</v>
      </c>
      <c r="M20" s="7">
        <v>0.54891624005589623</v>
      </c>
      <c r="N20" s="7">
        <v>0.47771239188161418</v>
      </c>
      <c r="O20" s="7">
        <v>0.40997672600098967</v>
      </c>
      <c r="P20" s="7">
        <v>0.34130841561058456</v>
      </c>
      <c r="Q20" s="7">
        <v>0.27002424343977965</v>
      </c>
      <c r="R20" s="7">
        <v>0.19708983669797622</v>
      </c>
      <c r="S20" s="7">
        <v>0.12605090202179947</v>
      </c>
      <c r="T20" s="7">
        <v>6.605044661052431E-2</v>
      </c>
      <c r="U20" s="7">
        <v>1.3274615847503122E-2</v>
      </c>
      <c r="V20" s="24">
        <f>SUMIF(J$2:U$2,"&lt;"&amp;E20,VolumeData!$J20:$U20)</f>
        <v>4.6707904581885531</v>
      </c>
      <c r="W20" s="24">
        <f>SUMIF(SEDData!$H20:$S20,"&lt;"&amp;wasteCutoff*100,VolumeData!$J20:$U20)</f>
        <v>1.3274615847503122E-2</v>
      </c>
      <c r="X20" s="24">
        <f>IF(AND(G20&gt;=sweepCutoff,H20&gt;=malfCutoff),SUMIF(SEDData!$H20:$R20,"&lt;"&amp;pulpCutoff*100,VolumeData!$J20:$U20)-W20,0)</f>
        <v>0.17882673278482067</v>
      </c>
      <c r="Y20" s="24">
        <f t="shared" si="2"/>
        <v>0</v>
      </c>
      <c r="Z20" s="24">
        <f t="shared" si="4"/>
        <v>4.47868910955623</v>
      </c>
    </row>
    <row r="21" spans="1:26">
      <c r="A21" s="1">
        <v>27</v>
      </c>
      <c r="B21" s="1">
        <v>105</v>
      </c>
      <c r="C21" s="1">
        <f>BaseData!D20/10</f>
        <v>51</v>
      </c>
      <c r="D21" s="4">
        <f t="shared" si="0"/>
        <v>55.482900000000008</v>
      </c>
      <c r="E21" s="3">
        <f t="shared" si="3"/>
        <v>40.086348632998103</v>
      </c>
      <c r="F21" s="2">
        <f t="shared" si="1"/>
        <v>3.6822529921310241</v>
      </c>
      <c r="G21" s="34">
        <f>BaseData!I20</f>
        <v>4</v>
      </c>
      <c r="H21" s="34">
        <f>BaseData!J20</f>
        <v>2</v>
      </c>
      <c r="I21" s="21">
        <v>8.7379941902364422E-2</v>
      </c>
      <c r="J21" s="7">
        <v>0.8695533554763335</v>
      </c>
      <c r="K21" s="7">
        <v>0.73333242848014679</v>
      </c>
      <c r="L21" s="7">
        <v>0.63077547191290817</v>
      </c>
      <c r="M21" s="7">
        <v>0.54891624005589623</v>
      </c>
      <c r="N21" s="7">
        <v>0.47771239188161418</v>
      </c>
      <c r="O21" s="7">
        <v>0.40997672600098967</v>
      </c>
      <c r="P21" s="7">
        <v>0.34130841561058456</v>
      </c>
      <c r="Q21" s="7">
        <v>0.27002424343977965</v>
      </c>
      <c r="R21" s="7">
        <v>0.19708983669797622</v>
      </c>
      <c r="S21" s="7">
        <v>0.12605090202179947</v>
      </c>
      <c r="T21" s="7">
        <v>6.605044661052431E-2</v>
      </c>
      <c r="U21" s="7">
        <v>1.3274615847503122E-2</v>
      </c>
      <c r="V21" s="24">
        <f>SUMIF(J$2:U$2,"&lt;"&amp;E21,VolumeData!$J21:$U21)</f>
        <v>4.6707904581885531</v>
      </c>
      <c r="W21" s="24">
        <f>SUMIF(SEDData!$H21:$S21,"&lt;"&amp;wasteCutoff*100,VolumeData!$J21:$U21)</f>
        <v>1.3274615847503122E-2</v>
      </c>
      <c r="X21" s="24">
        <f>IF(AND(G21&gt;=sweepCutoff,H21&gt;=malfCutoff),SUMIF(SEDData!$H21:$R21,"&lt;"&amp;pulpCutoff*100,VolumeData!$J21:$U21)-W21,0)</f>
        <v>0.17882673278482067</v>
      </c>
      <c r="Y21" s="24">
        <f t="shared" si="2"/>
        <v>0</v>
      </c>
      <c r="Z21" s="24">
        <f t="shared" si="4"/>
        <v>4.47868910955623</v>
      </c>
    </row>
    <row r="22" spans="1:26">
      <c r="A22" s="1">
        <v>12</v>
      </c>
      <c r="B22" s="1">
        <v>45</v>
      </c>
      <c r="C22" s="1">
        <f>BaseData!D21/10</f>
        <v>50.8</v>
      </c>
      <c r="D22" s="4">
        <f t="shared" si="0"/>
        <v>55.265320000000003</v>
      </c>
      <c r="E22" s="3">
        <f t="shared" si="3"/>
        <v>40.022226743033251</v>
      </c>
      <c r="F22" s="2">
        <f t="shared" si="1"/>
        <v>3.6475852006799423</v>
      </c>
      <c r="G22" s="34">
        <f>BaseData!I21</f>
        <v>9</v>
      </c>
      <c r="H22" s="34">
        <f>BaseData!J21</f>
        <v>9</v>
      </c>
      <c r="I22" s="21">
        <v>8.6694730792466146E-2</v>
      </c>
      <c r="J22" s="7">
        <v>0.86260473489495038</v>
      </c>
      <c r="K22" s="7">
        <v>0.7273007686394326</v>
      </c>
      <c r="L22" s="7">
        <v>0.62546891121434811</v>
      </c>
      <c r="M22" s="7">
        <v>0.54419232327126488</v>
      </c>
      <c r="N22" s="7">
        <v>0.47347353376795498</v>
      </c>
      <c r="O22" s="7">
        <v>0.40616566488768124</v>
      </c>
      <c r="P22" s="7">
        <v>0.33790365695844748</v>
      </c>
      <c r="Q22" s="7">
        <v>0.26703549337228527</v>
      </c>
      <c r="R22" s="7">
        <v>0.19455342550451299</v>
      </c>
      <c r="S22" s="7">
        <v>0.1240251976330147</v>
      </c>
      <c r="T22" s="7">
        <v>6.4512491304193231E-2</v>
      </c>
      <c r="U22" s="7">
        <v>1.2591732874514228E-2</v>
      </c>
      <c r="V22" s="24">
        <f>SUMIF(J$2:U$2,"&lt;"&amp;E22,VolumeData!$J22:$U22)</f>
        <v>4.6272362014480857</v>
      </c>
      <c r="W22" s="24">
        <f>SUMIF(SEDData!$H22:$S22,"&lt;"&amp;wasteCutoff*100,VolumeData!$J22:$U22)</f>
        <v>1.2591732874514228E-2</v>
      </c>
      <c r="X22" s="24">
        <f>IF(AND(G22&gt;=sweepCutoff,H22&gt;=malfCutoff),SUMIF(SEDData!$H22:$R22,"&lt;"&amp;pulpCutoff*100,VolumeData!$J22:$U22)-W22,0)</f>
        <v>0.1759459560626937</v>
      </c>
      <c r="Y22" s="24">
        <f t="shared" si="2"/>
        <v>0</v>
      </c>
      <c r="Z22" s="24">
        <f t="shared" si="4"/>
        <v>4.4386985125108778</v>
      </c>
    </row>
    <row r="23" spans="1:26">
      <c r="A23" s="1">
        <v>33</v>
      </c>
      <c r="B23" s="1">
        <v>63</v>
      </c>
      <c r="C23" s="1">
        <f>BaseData!D22/10</f>
        <v>50.7</v>
      </c>
      <c r="D23" s="4">
        <f t="shared" si="0"/>
        <v>55.156530000000011</v>
      </c>
      <c r="E23" s="3">
        <f t="shared" si="3"/>
        <v>39.990071067604525</v>
      </c>
      <c r="F23" s="2">
        <f t="shared" si="1"/>
        <v>3.6303196543410339</v>
      </c>
      <c r="G23" s="34">
        <f>BaseData!I22</f>
        <v>7</v>
      </c>
      <c r="H23" s="34">
        <f>BaseData!J22</f>
        <v>4</v>
      </c>
      <c r="I23" s="21">
        <v>8.6353137035826144E-2</v>
      </c>
      <c r="J23" s="7">
        <v>0.85914093079041098</v>
      </c>
      <c r="K23" s="7">
        <v>0.72429441659787708</v>
      </c>
      <c r="L23" s="7">
        <v>0.62282422467779153</v>
      </c>
      <c r="M23" s="7">
        <v>0.54183819795195709</v>
      </c>
      <c r="N23" s="7">
        <v>0.47136128632027252</v>
      </c>
      <c r="O23" s="7">
        <v>0.40426676621849822</v>
      </c>
      <c r="P23" s="7">
        <v>0.33620746017604897</v>
      </c>
      <c r="Q23" s="7">
        <v>0.2655469563737628</v>
      </c>
      <c r="R23" s="7">
        <v>0.19329082820167537</v>
      </c>
      <c r="S23" s="7">
        <v>0.1230178538168045</v>
      </c>
      <c r="T23" s="7">
        <v>6.3749585328028269E-2</v>
      </c>
      <c r="U23" s="7">
        <v>1.2258413007886906E-2</v>
      </c>
      <c r="V23" s="24">
        <f>SUMIF(J$2:U$2,"&lt;"&amp;E23,VolumeData!$J23:$U23)</f>
        <v>4.6055385064531276</v>
      </c>
      <c r="W23" s="24">
        <f>SUMIF(SEDData!$H23:$S23,"&lt;"&amp;wasteCutoff*100,VolumeData!$J23:$U23)</f>
        <v>1.2258413007886906E-2</v>
      </c>
      <c r="X23" s="24">
        <f>IF(AND(G23&gt;=sweepCutoff,H23&gt;=malfCutoff),SUMIF(SEDData!$H23:$R23,"&lt;"&amp;pulpCutoff*100,VolumeData!$J23:$U23)-W23,0)</f>
        <v>0.17450902613694586</v>
      </c>
      <c r="Y23" s="24">
        <f t="shared" si="2"/>
        <v>0</v>
      </c>
      <c r="Z23" s="24">
        <f t="shared" si="4"/>
        <v>4.4187710673082954</v>
      </c>
    </row>
    <row r="24" spans="1:26">
      <c r="A24" s="1">
        <v>36</v>
      </c>
      <c r="B24" s="1">
        <v>76</v>
      </c>
      <c r="C24" s="1">
        <f>BaseData!D23/10</f>
        <v>50.3</v>
      </c>
      <c r="D24" s="4">
        <f t="shared" si="0"/>
        <v>54.72137</v>
      </c>
      <c r="E24" s="3">
        <f t="shared" si="3"/>
        <v>39.86081098585764</v>
      </c>
      <c r="F24" s="2">
        <f t="shared" si="1"/>
        <v>3.5617126010800915</v>
      </c>
      <c r="G24" s="34">
        <f>BaseData!I23</f>
        <v>4</v>
      </c>
      <c r="H24" s="34">
        <f>BaseData!J23</f>
        <v>1</v>
      </c>
      <c r="I24" s="21">
        <v>8.4993507300435311E-2</v>
      </c>
      <c r="J24" s="7">
        <v>0.84535575166303767</v>
      </c>
      <c r="K24" s="7">
        <v>0.71233218487936734</v>
      </c>
      <c r="L24" s="7">
        <v>0.61230275674518975</v>
      </c>
      <c r="M24" s="7">
        <v>0.5324738995623377</v>
      </c>
      <c r="N24" s="7">
        <v>0.46296015374483845</v>
      </c>
      <c r="O24" s="7">
        <v>0.39671536357240045</v>
      </c>
      <c r="P24" s="7">
        <v>0.32946387294392243</v>
      </c>
      <c r="Q24" s="7">
        <v>0.25963172113100552</v>
      </c>
      <c r="R24" s="7">
        <v>0.18827783853145666</v>
      </c>
      <c r="S24" s="7">
        <v>0.11902524242279716</v>
      </c>
      <c r="T24" s="7">
        <v>6.0738537626110811E-2</v>
      </c>
      <c r="U24" s="7">
        <v>1.0978549793677546E-2</v>
      </c>
      <c r="V24" s="24">
        <f>SUMIF(J$2:U$2,"&lt;"&amp;E24,VolumeData!$J24:$U24)</f>
        <v>4.5192773228224645</v>
      </c>
      <c r="W24" s="24">
        <f>SUMIF(SEDData!$H24:$S24,"&lt;"&amp;wasteCutoff*100,VolumeData!$J24:$U24)</f>
        <v>1.0978549793677546E-2</v>
      </c>
      <c r="X24" s="24">
        <f>IF(AND(G24&gt;=sweepCutoff,H24&gt;=malfCutoff),SUMIF(SEDData!$H24:$R24,"&lt;"&amp;pulpCutoff*100,VolumeData!$J24:$U24)-W24,0)</f>
        <v>0</v>
      </c>
      <c r="Y24" s="24">
        <f t="shared" si="2"/>
        <v>4.5082987730287867</v>
      </c>
      <c r="Z24" s="24">
        <f t="shared" si="4"/>
        <v>0</v>
      </c>
    </row>
    <row r="25" spans="1:26">
      <c r="A25" s="1">
        <v>87</v>
      </c>
      <c r="B25" s="1">
        <v>121</v>
      </c>
      <c r="C25" s="1">
        <f>BaseData!D24/10</f>
        <v>50.3</v>
      </c>
      <c r="D25" s="4">
        <f t="shared" si="0"/>
        <v>54.72137</v>
      </c>
      <c r="E25" s="3">
        <f t="shared" si="3"/>
        <v>39.86081098585764</v>
      </c>
      <c r="F25" s="2">
        <f t="shared" si="1"/>
        <v>3.5617126010800915</v>
      </c>
      <c r="G25" s="34">
        <f>BaseData!I24</f>
        <v>4</v>
      </c>
      <c r="H25" s="34">
        <f>BaseData!J24</f>
        <v>2</v>
      </c>
      <c r="I25" s="21">
        <v>8.4993507300435311E-2</v>
      </c>
      <c r="J25" s="7">
        <v>0.84535575166303767</v>
      </c>
      <c r="K25" s="7">
        <v>0.71233218487936734</v>
      </c>
      <c r="L25" s="7">
        <v>0.61230275674518975</v>
      </c>
      <c r="M25" s="7">
        <v>0.5324738995623377</v>
      </c>
      <c r="N25" s="7">
        <v>0.46296015374483845</v>
      </c>
      <c r="O25" s="7">
        <v>0.39671536357240045</v>
      </c>
      <c r="P25" s="7">
        <v>0.32946387294392243</v>
      </c>
      <c r="Q25" s="7">
        <v>0.25963172113100552</v>
      </c>
      <c r="R25" s="7">
        <v>0.18827783853145666</v>
      </c>
      <c r="S25" s="7">
        <v>0.11902524242279716</v>
      </c>
      <c r="T25" s="7">
        <v>6.0738537626110811E-2</v>
      </c>
      <c r="U25" s="7">
        <v>1.0978549793677546E-2</v>
      </c>
      <c r="V25" s="24">
        <f>SUMIF(J$2:U$2,"&lt;"&amp;E25,VolumeData!$J25:$U25)</f>
        <v>4.5192773228224645</v>
      </c>
      <c r="W25" s="24">
        <f>SUMIF(SEDData!$H25:$S25,"&lt;"&amp;wasteCutoff*100,VolumeData!$J25:$U25)</f>
        <v>1.0978549793677546E-2</v>
      </c>
      <c r="X25" s="24">
        <f>IF(AND(G25&gt;=sweepCutoff,H25&gt;=malfCutoff),SUMIF(SEDData!$H25:$R25,"&lt;"&amp;pulpCutoff*100,VolumeData!$J25:$U25)-W25,0)</f>
        <v>0.16878523025523043</v>
      </c>
      <c r="Y25" s="24">
        <f t="shared" si="2"/>
        <v>0</v>
      </c>
      <c r="Z25" s="24">
        <f t="shared" si="4"/>
        <v>4.3395135427735561</v>
      </c>
    </row>
    <row r="26" spans="1:26">
      <c r="A26" s="1">
        <v>5</v>
      </c>
      <c r="B26" s="1">
        <v>62</v>
      </c>
      <c r="C26" s="1">
        <f>BaseData!D25/10</f>
        <v>50</v>
      </c>
      <c r="D26" s="4">
        <f t="shared" si="0"/>
        <v>54.395000000000003</v>
      </c>
      <c r="E26" s="3">
        <f t="shared" si="3"/>
        <v>39.763189558151751</v>
      </c>
      <c r="F26" s="2">
        <f t="shared" si="1"/>
        <v>3.5107345600979993</v>
      </c>
      <c r="G26" s="34">
        <f>BaseData!I25</f>
        <v>7</v>
      </c>
      <c r="H26" s="34">
        <f>BaseData!J25</f>
        <v>9</v>
      </c>
      <c r="I26" s="21">
        <v>8.3980867517293945E-2</v>
      </c>
      <c r="J26" s="7">
        <v>0.83509040170022741</v>
      </c>
      <c r="K26" s="7">
        <v>0.70342683499216507</v>
      </c>
      <c r="L26" s="7">
        <v>0.6044717811571374</v>
      </c>
      <c r="M26" s="7">
        <v>0.52550546752246219</v>
      </c>
      <c r="N26" s="7">
        <v>0.4567095299875672</v>
      </c>
      <c r="O26" s="7">
        <v>0.3910981883970992</v>
      </c>
      <c r="P26" s="7">
        <v>0.32444942191403414</v>
      </c>
      <c r="Q26" s="7">
        <v>0.25523614439278264</v>
      </c>
      <c r="R26" s="7">
        <v>0.184557379752295</v>
      </c>
      <c r="S26" s="7">
        <v>0.11606943734917714</v>
      </c>
      <c r="T26" s="7">
        <v>5.8522978456102492E-2</v>
      </c>
      <c r="U26" s="7">
        <v>1.0073856163843393E-2</v>
      </c>
      <c r="V26" s="24">
        <f>SUMIF(J$2:U$2,"&lt;"&amp;E26,VolumeData!$J26:$U26)</f>
        <v>4.4551375656210501</v>
      </c>
      <c r="W26" s="24">
        <f>SUMIF(SEDData!$H26:$S26,"&lt;"&amp;wasteCutoff*100,VolumeData!$J26:$U26)</f>
        <v>1.0073856163843393E-2</v>
      </c>
      <c r="X26" s="24">
        <f>IF(AND(G26&gt;=sweepCutoff,H26&gt;=malfCutoff),SUMIF(SEDData!$H26:$R26,"&lt;"&amp;pulpCutoff*100,VolumeData!$J26:$U26)-W26,0)</f>
        <v>0.16451855964143622</v>
      </c>
      <c r="Y26" s="24">
        <f t="shared" si="2"/>
        <v>0</v>
      </c>
      <c r="Z26" s="24">
        <f t="shared" si="4"/>
        <v>4.2805451498157705</v>
      </c>
    </row>
    <row r="27" spans="1:26">
      <c r="A27" s="1">
        <v>85</v>
      </c>
      <c r="B27" s="1">
        <v>105</v>
      </c>
      <c r="C27" s="1">
        <f>BaseData!D26/10</f>
        <v>49.8</v>
      </c>
      <c r="D27" s="4">
        <f t="shared" si="0"/>
        <v>54.177419999999998</v>
      </c>
      <c r="E27" s="3">
        <f t="shared" si="3"/>
        <v>39.697782656965309</v>
      </c>
      <c r="F27" s="2">
        <f t="shared" si="1"/>
        <v>3.4769761164317767</v>
      </c>
      <c r="G27" s="34">
        <f>BaseData!I26</f>
        <v>3</v>
      </c>
      <c r="H27" s="34">
        <f>BaseData!J26</f>
        <v>2</v>
      </c>
      <c r="I27" s="21">
        <v>8.3309146936194622E-2</v>
      </c>
      <c r="J27" s="7">
        <v>0.82828184885681688</v>
      </c>
      <c r="K27" s="7">
        <v>0.69752151174663757</v>
      </c>
      <c r="L27" s="7">
        <v>0.59927975284568769</v>
      </c>
      <c r="M27" s="7">
        <v>0.520885925986035</v>
      </c>
      <c r="N27" s="7">
        <v>0.45256635129649947</v>
      </c>
      <c r="O27" s="7">
        <v>0.38737547575736875</v>
      </c>
      <c r="P27" s="7">
        <v>0.32112703375514262</v>
      </c>
      <c r="Q27" s="7">
        <v>0.25232520763726218</v>
      </c>
      <c r="R27" s="7">
        <v>0.18209578826684342</v>
      </c>
      <c r="S27" s="7">
        <v>0.11411733557740958</v>
      </c>
      <c r="T27" s="7">
        <v>5.7066352122422559E-2</v>
      </c>
      <c r="U27" s="7">
        <v>9.4965360073940592E-3</v>
      </c>
      <c r="V27" s="24">
        <f>SUMIF(J$2:U$2,"&lt;"&amp;E27,VolumeData!$J27:$U27)</f>
        <v>4.4126425838481254</v>
      </c>
      <c r="W27" s="24">
        <f>SUMIF(SEDData!$H27:$S27,"&lt;"&amp;wasteCutoff*100,VolumeData!$J27:$U27)</f>
        <v>9.4965360073940592E-3</v>
      </c>
      <c r="X27" s="24">
        <f>IF(AND(G27&gt;=sweepCutoff,H27&gt;=malfCutoff),SUMIF(SEDData!$H27:$R27,"&lt;"&amp;pulpCutoff*100,VolumeData!$J27:$U27)-W27,0)</f>
        <v>0.16168715169243808</v>
      </c>
      <c r="Y27" s="24">
        <f t="shared" si="2"/>
        <v>0</v>
      </c>
      <c r="Z27" s="24">
        <f t="shared" si="4"/>
        <v>4.2414588961482931</v>
      </c>
    </row>
    <row r="28" spans="1:26">
      <c r="A28" s="1">
        <v>25</v>
      </c>
      <c r="B28" s="1">
        <v>68</v>
      </c>
      <c r="C28" s="1">
        <f>BaseData!D27/10</f>
        <v>49.5</v>
      </c>
      <c r="D28" s="4">
        <f t="shared" si="0"/>
        <v>53.851050000000008</v>
      </c>
      <c r="E28" s="3">
        <f t="shared" si="3"/>
        <v>39.599178127358456</v>
      </c>
      <c r="F28" s="2">
        <f t="shared" si="1"/>
        <v>3.4266783644250478</v>
      </c>
      <c r="G28" s="34">
        <f>BaseData!I27</f>
        <v>7</v>
      </c>
      <c r="H28" s="34">
        <f>BaseData!J27</f>
        <v>9</v>
      </c>
      <c r="I28" s="21">
        <v>8.2306624948936147E-2</v>
      </c>
      <c r="J28" s="7">
        <v>0.81812153682866118</v>
      </c>
      <c r="K28" s="7">
        <v>0.68871088365637601</v>
      </c>
      <c r="L28" s="7">
        <v>0.59153463133736173</v>
      </c>
      <c r="M28" s="7">
        <v>0.51399571795846466</v>
      </c>
      <c r="N28" s="7">
        <v>0.44638742125013398</v>
      </c>
      <c r="O28" s="7">
        <v>0.38182449502791271</v>
      </c>
      <c r="P28" s="7">
        <v>0.31617430563392934</v>
      </c>
      <c r="Q28" s="7">
        <v>0.24798796837839288</v>
      </c>
      <c r="R28" s="7">
        <v>0.17843148398108311</v>
      </c>
      <c r="S28" s="7">
        <v>0.11121687501284291</v>
      </c>
      <c r="T28" s="7">
        <v>5.4912125032198437E-2</v>
      </c>
      <c r="U28" s="7">
        <v>8.6686221838620289E-3</v>
      </c>
      <c r="V28" s="24">
        <f>SUMIF(J$2:U$2,"&lt;"&amp;E28,VolumeData!$J28:$U28)</f>
        <v>4.349297444097358</v>
      </c>
      <c r="W28" s="24">
        <f>SUMIF(SEDData!$H28:$S28,"&lt;"&amp;wasteCutoff*100,VolumeData!$J28:$U28)</f>
        <v>8.6686221838620289E-3</v>
      </c>
      <c r="X28" s="24">
        <f>IF(AND(G28&gt;=sweepCutoff,H28&gt;=malfCutoff),SUMIF(SEDData!$H28:$R28,"&lt;"&amp;pulpCutoff*100,VolumeData!$J28:$U28)-W28,0)</f>
        <v>0.15746037786117933</v>
      </c>
      <c r="Y28" s="24">
        <f t="shared" si="2"/>
        <v>0</v>
      </c>
      <c r="Z28" s="24">
        <f t="shared" si="4"/>
        <v>4.1831684440523169</v>
      </c>
    </row>
    <row r="29" spans="1:26">
      <c r="A29" s="1">
        <v>87</v>
      </c>
      <c r="B29" s="1">
        <v>85</v>
      </c>
      <c r="C29" s="1">
        <f>BaseData!D28/10</f>
        <v>49.5</v>
      </c>
      <c r="D29" s="4">
        <f t="shared" si="0"/>
        <v>53.851050000000008</v>
      </c>
      <c r="E29" s="3">
        <f t="shared" si="3"/>
        <v>39.599178127358456</v>
      </c>
      <c r="F29" s="2">
        <f t="shared" si="1"/>
        <v>3.4266783644250478</v>
      </c>
      <c r="G29" s="34">
        <f>BaseData!I28</f>
        <v>7</v>
      </c>
      <c r="H29" s="34">
        <f>BaseData!J28</f>
        <v>8</v>
      </c>
      <c r="I29" s="21">
        <v>8.2306624948936147E-2</v>
      </c>
      <c r="J29" s="7">
        <v>0.81812153682866118</v>
      </c>
      <c r="K29" s="7">
        <v>0.68871088365637601</v>
      </c>
      <c r="L29" s="7">
        <v>0.59153463133736173</v>
      </c>
      <c r="M29" s="7">
        <v>0.51399571795846466</v>
      </c>
      <c r="N29" s="7">
        <v>0.44638742125013398</v>
      </c>
      <c r="O29" s="7">
        <v>0.38182449502791271</v>
      </c>
      <c r="P29" s="7">
        <v>0.31617430563392934</v>
      </c>
      <c r="Q29" s="7">
        <v>0.24798796837839288</v>
      </c>
      <c r="R29" s="7">
        <v>0.17843148398108311</v>
      </c>
      <c r="S29" s="7">
        <v>0.11121687501284291</v>
      </c>
      <c r="T29" s="7">
        <v>5.4912125032198437E-2</v>
      </c>
      <c r="U29" s="7">
        <v>8.6686221838620289E-3</v>
      </c>
      <c r="V29" s="24">
        <f>SUMIF(J$2:U$2,"&lt;"&amp;E29,VolumeData!$J29:$U29)</f>
        <v>4.349297444097358</v>
      </c>
      <c r="W29" s="24">
        <f>SUMIF(SEDData!$H29:$S29,"&lt;"&amp;wasteCutoff*100,VolumeData!$J29:$U29)</f>
        <v>8.6686221838620289E-3</v>
      </c>
      <c r="X29" s="24">
        <f>IF(AND(G29&gt;=sweepCutoff,H29&gt;=malfCutoff),SUMIF(SEDData!$H29:$R29,"&lt;"&amp;pulpCutoff*100,VolumeData!$J29:$U29)-W29,0)</f>
        <v>0.15746037786117933</v>
      </c>
      <c r="Y29" s="24">
        <f t="shared" si="2"/>
        <v>0</v>
      </c>
      <c r="Z29" s="24">
        <f t="shared" si="4"/>
        <v>4.1831684440523169</v>
      </c>
    </row>
    <row r="30" spans="1:26">
      <c r="A30" s="1">
        <v>77</v>
      </c>
      <c r="B30" s="1">
        <v>52</v>
      </c>
      <c r="C30" s="1">
        <f>BaseData!D29/10</f>
        <v>49.2</v>
      </c>
      <c r="D30" s="4">
        <f t="shared" si="0"/>
        <v>53.524680000000011</v>
      </c>
      <c r="E30" s="3">
        <f t="shared" si="3"/>
        <v>39.49997417443798</v>
      </c>
      <c r="F30" s="2">
        <f t="shared" si="1"/>
        <v>3.3767879511487155</v>
      </c>
      <c r="G30" s="34">
        <f>BaseData!I29</f>
        <v>6</v>
      </c>
      <c r="H30" s="34">
        <f>BaseData!J29</f>
        <v>3</v>
      </c>
      <c r="I30" s="21">
        <v>8.1310173590157575E-2</v>
      </c>
      <c r="J30" s="7">
        <v>0.80802424130024431</v>
      </c>
      <c r="K30" s="7">
        <v>0.67995707373684056</v>
      </c>
      <c r="L30" s="7">
        <v>0.5838410002694876</v>
      </c>
      <c r="M30" s="7">
        <v>0.5071524163545047</v>
      </c>
      <c r="N30" s="7">
        <v>0.44025147533055753</v>
      </c>
      <c r="O30" s="7">
        <v>0.3763131984365623</v>
      </c>
      <c r="P30" s="7">
        <v>0.31125858482958435</v>
      </c>
      <c r="Q30" s="7">
        <v>0.2436857216027345</v>
      </c>
      <c r="R30" s="7">
        <v>0.17480089380306388</v>
      </c>
      <c r="S30" s="7">
        <v>0.10834969444946975</v>
      </c>
      <c r="T30" s="7">
        <v>5.2794867853086298E-2</v>
      </c>
      <c r="U30" s="7">
        <v>7.8856016024570572E-3</v>
      </c>
      <c r="V30" s="24">
        <f>SUMIF(J$2:U$2,"&lt;"&amp;E30,VolumeData!$J30:$U30)</f>
        <v>4.286429167966137</v>
      </c>
      <c r="W30" s="24">
        <f>SUMIF(SEDData!$H30:$S30,"&lt;"&amp;wasteCutoff*100,VolumeData!$J30:$U30)</f>
        <v>7.8856016024570572E-3</v>
      </c>
      <c r="X30" s="24">
        <f>IF(AND(G30&gt;=sweepCutoff,H30&gt;=malfCutoff),SUMIF(SEDData!$H30:$R30,"&lt;"&amp;pulpCutoff*100,VolumeData!$J30:$U30)-W30,0)</f>
        <v>0.32805985450316288</v>
      </c>
      <c r="Y30" s="24">
        <f t="shared" si="2"/>
        <v>0</v>
      </c>
      <c r="Z30" s="24">
        <f t="shared" si="4"/>
        <v>3.9504837118605174</v>
      </c>
    </row>
    <row r="31" spans="1:26">
      <c r="A31" s="1">
        <v>51</v>
      </c>
      <c r="B31" s="1">
        <v>108</v>
      </c>
      <c r="C31" s="1">
        <f>BaseData!D30/10</f>
        <v>49.1</v>
      </c>
      <c r="D31" s="4">
        <f t="shared" si="0"/>
        <v>53.415890000000005</v>
      </c>
      <c r="E31" s="3">
        <f t="shared" si="3"/>
        <v>39.466771721478779</v>
      </c>
      <c r="F31" s="2">
        <f t="shared" si="1"/>
        <v>3.3602482242191027</v>
      </c>
      <c r="G31" s="34">
        <f>BaseData!I30</f>
        <v>3</v>
      </c>
      <c r="H31" s="34">
        <f>BaseData!J30</f>
        <v>2</v>
      </c>
      <c r="I31" s="21">
        <v>8.0979372159363905E-2</v>
      </c>
      <c r="J31" s="7">
        <v>0.80467247897193417</v>
      </c>
      <c r="K31" s="7">
        <v>0.67705176140803003</v>
      </c>
      <c r="L31" s="7">
        <v>0.58128789602132169</v>
      </c>
      <c r="M31" s="7">
        <v>0.50488173580602114</v>
      </c>
      <c r="N31" s="7">
        <v>0.43821570784927877</v>
      </c>
      <c r="O31" s="7">
        <v>0.37448491401835027</v>
      </c>
      <c r="P31" s="7">
        <v>0.30962823164774633</v>
      </c>
      <c r="Q31" s="7">
        <v>0.24225941422640018</v>
      </c>
      <c r="R31" s="7">
        <v>0.17359819208482033</v>
      </c>
      <c r="S31" s="7">
        <v>0.10740137308225799</v>
      </c>
      <c r="T31" s="7">
        <v>5.209735397291116E-2</v>
      </c>
      <c r="U31" s="7">
        <v>7.6344164535564847E-3</v>
      </c>
      <c r="V31" s="24">
        <f>SUMIF(J$2:U$2,"&lt;"&amp;E31,VolumeData!$J31:$U31)</f>
        <v>4.2655790590890721</v>
      </c>
      <c r="W31" s="24">
        <f>SUMIF(SEDData!$H31:$S31,"&lt;"&amp;wasteCutoff*100,VolumeData!$J31:$U31)</f>
        <v>7.6344164535564847E-3</v>
      </c>
      <c r="X31" s="24">
        <f>IF(AND(G31&gt;=sweepCutoff,H31&gt;=malfCutoff),SUMIF(SEDData!$H31:$R31,"&lt;"&amp;pulpCutoff*100,VolumeData!$J31:$U31)-W31,0)</f>
        <v>0.32546250268643295</v>
      </c>
      <c r="Y31" s="24">
        <f t="shared" si="2"/>
        <v>0</v>
      </c>
      <c r="Z31" s="24">
        <f t="shared" si="4"/>
        <v>3.9324821399490828</v>
      </c>
    </row>
    <row r="32" spans="1:26">
      <c r="A32" s="1">
        <v>49</v>
      </c>
      <c r="B32" s="1">
        <v>31</v>
      </c>
      <c r="C32" s="1">
        <f>BaseData!D31/10</f>
        <v>49</v>
      </c>
      <c r="D32" s="4">
        <f t="shared" si="0"/>
        <v>53.307100000000005</v>
      </c>
      <c r="E32" s="3">
        <f t="shared" si="3"/>
        <v>39.433501577437141</v>
      </c>
      <c r="F32" s="2">
        <f t="shared" si="1"/>
        <v>3.3437536636572962</v>
      </c>
      <c r="G32" s="34">
        <f>BaseData!I31</f>
        <v>6</v>
      </c>
      <c r="H32" s="34">
        <f>BaseData!J31</f>
        <v>2</v>
      </c>
      <c r="I32" s="21">
        <v>8.0649245237329303E-2</v>
      </c>
      <c r="J32" s="7">
        <v>0.80132771777347767</v>
      </c>
      <c r="K32" s="7">
        <v>0.67415276053481055</v>
      </c>
      <c r="L32" s="7">
        <v>0.57874051045952246</v>
      </c>
      <c r="M32" s="7">
        <v>0.50261626393396353</v>
      </c>
      <c r="N32" s="7">
        <v>0.43618471276998316</v>
      </c>
      <c r="O32" s="7">
        <v>0.37266103529645367</v>
      </c>
      <c r="P32" s="7">
        <v>0.30800198745080964</v>
      </c>
      <c r="Q32" s="7">
        <v>0.24083699387058766</v>
      </c>
      <c r="R32" s="7">
        <v>0.17239923898495041</v>
      </c>
      <c r="S32" s="7">
        <v>0.10645675810623237</v>
      </c>
      <c r="T32" s="7">
        <v>5.1403967754816593E-2</v>
      </c>
      <c r="U32" s="7">
        <v>7.3880864258690036E-3</v>
      </c>
      <c r="V32" s="24">
        <f>SUMIF(J$2:U$2,"&lt;"&amp;E32,VolumeData!$J32:$U32)</f>
        <v>4.2447819469356078</v>
      </c>
      <c r="W32" s="24">
        <f>SUMIF(SEDData!$H32:$S32,"&lt;"&amp;wasteCutoff*100,VolumeData!$J32:$U32)</f>
        <v>7.3880864258690036E-3</v>
      </c>
      <c r="X32" s="24">
        <f>IF(AND(G32&gt;=sweepCutoff,H32&gt;=malfCutoff),SUMIF(SEDData!$H32:$R32,"&lt;"&amp;pulpCutoff*100,VolumeData!$J32:$U32)-W32,0)</f>
        <v>0.32287187842013038</v>
      </c>
      <c r="Y32" s="24">
        <f t="shared" si="2"/>
        <v>0</v>
      </c>
      <c r="Z32" s="24">
        <f t="shared" si="4"/>
        <v>3.9145219820896084</v>
      </c>
    </row>
    <row r="33" spans="1:26">
      <c r="A33" s="1">
        <v>28</v>
      </c>
      <c r="B33" s="1">
        <v>34</v>
      </c>
      <c r="C33" s="1">
        <f>BaseData!D32/10</f>
        <v>48.8</v>
      </c>
      <c r="D33" s="4">
        <f t="shared" si="0"/>
        <v>53.08952</v>
      </c>
      <c r="E33" s="3">
        <f t="shared" si="3"/>
        <v>39.366757108117518</v>
      </c>
      <c r="F33" s="2">
        <f t="shared" si="1"/>
        <v>3.3108999475904137</v>
      </c>
      <c r="G33" s="34">
        <f>BaseData!I32</f>
        <v>6</v>
      </c>
      <c r="H33" s="34">
        <f>BaseData!J32</f>
        <v>9</v>
      </c>
      <c r="I33" s="21">
        <v>7.999101491397731E-2</v>
      </c>
      <c r="J33" s="7">
        <v>0.79465919805690266</v>
      </c>
      <c r="K33" s="7">
        <v>0.66837369146722025</v>
      </c>
      <c r="L33" s="7">
        <v>0.57366289290022232</v>
      </c>
      <c r="M33" s="7">
        <v>0.49810094304160124</v>
      </c>
      <c r="N33" s="7">
        <v>0.43213703617139787</v>
      </c>
      <c r="O33" s="7">
        <v>0.36902649126120046</v>
      </c>
      <c r="P33" s="7">
        <v>0.30476182307133248</v>
      </c>
      <c r="Q33" s="7">
        <v>0.23800381324804742</v>
      </c>
      <c r="R33" s="7">
        <v>0.17001258142072226</v>
      </c>
      <c r="S33" s="7">
        <v>0.10457865629904917</v>
      </c>
      <c r="T33" s="7">
        <v>5.0029598908704058E-2</v>
      </c>
      <c r="U33" s="7">
        <v>6.9098568275428995E-3</v>
      </c>
      <c r="V33" s="24">
        <f>SUMIF(J$2:U$2,"&lt;"&amp;E33,VolumeData!$J33:$U33)</f>
        <v>4.2033467258464006</v>
      </c>
      <c r="W33" s="24">
        <f>SUMIF(SEDData!$H33:$S33,"&lt;"&amp;wasteCutoff*100,VolumeData!$J33:$U33)</f>
        <v>6.9098568275428995E-3</v>
      </c>
      <c r="X33" s="24">
        <f>IF(AND(G33&gt;=sweepCutoff,H33&gt;=malfCutoff),SUMIF(SEDData!$H33:$R33,"&lt;"&amp;pulpCutoff*100,VolumeData!$J33:$U33)-W33,0)</f>
        <v>0.3177109798009326</v>
      </c>
      <c r="Y33" s="24">
        <f t="shared" si="2"/>
        <v>0</v>
      </c>
      <c r="Z33" s="24">
        <f t="shared" si="4"/>
        <v>3.8787258892179253</v>
      </c>
    </row>
    <row r="34" spans="1:26">
      <c r="A34" s="1">
        <v>14</v>
      </c>
      <c r="B34" s="1">
        <v>108</v>
      </c>
      <c r="C34" s="1">
        <f>BaseData!D33/10</f>
        <v>48.8</v>
      </c>
      <c r="D34" s="4">
        <f t="shared" si="0"/>
        <v>53.08952</v>
      </c>
      <c r="E34" s="3">
        <f t="shared" si="3"/>
        <v>39.366757108117518</v>
      </c>
      <c r="F34" s="2">
        <f t="shared" si="1"/>
        <v>3.3108999475904137</v>
      </c>
      <c r="G34" s="34">
        <f>BaseData!I33</f>
        <v>6</v>
      </c>
      <c r="H34" s="34">
        <f>BaseData!J33</f>
        <v>9</v>
      </c>
      <c r="I34" s="21">
        <v>7.999101491397731E-2</v>
      </c>
      <c r="J34" s="7">
        <v>0.79465919805690266</v>
      </c>
      <c r="K34" s="7">
        <v>0.66837369146722025</v>
      </c>
      <c r="L34" s="7">
        <v>0.57366289290022232</v>
      </c>
      <c r="M34" s="7">
        <v>0.49810094304160124</v>
      </c>
      <c r="N34" s="7">
        <v>0.43213703617139787</v>
      </c>
      <c r="O34" s="7">
        <v>0.36902649126120046</v>
      </c>
      <c r="P34" s="7">
        <v>0.30476182307133248</v>
      </c>
      <c r="Q34" s="7">
        <v>0.23800381324804742</v>
      </c>
      <c r="R34" s="7">
        <v>0.17001258142072226</v>
      </c>
      <c r="S34" s="7">
        <v>0.10457865629904917</v>
      </c>
      <c r="T34" s="7">
        <v>5.0029598908704058E-2</v>
      </c>
      <c r="U34" s="7">
        <v>6.9098568275428995E-3</v>
      </c>
      <c r="V34" s="24">
        <f>SUMIF(J$2:U$2,"&lt;"&amp;E34,VolumeData!$J34:$U34)</f>
        <v>4.2033467258464006</v>
      </c>
      <c r="W34" s="24">
        <f>SUMIF(SEDData!$H34:$S34,"&lt;"&amp;wasteCutoff*100,VolumeData!$J34:$U34)</f>
        <v>6.9098568275428995E-3</v>
      </c>
      <c r="X34" s="24">
        <f>IF(AND(G34&gt;=sweepCutoff,H34&gt;=malfCutoff),SUMIF(SEDData!$H34:$R34,"&lt;"&amp;pulpCutoff*100,VolumeData!$J34:$U34)-W34,0)</f>
        <v>0.3177109798009326</v>
      </c>
      <c r="Y34" s="24">
        <f t="shared" si="2"/>
        <v>0</v>
      </c>
      <c r="Z34" s="24">
        <f t="shared" si="4"/>
        <v>3.8787258892179253</v>
      </c>
    </row>
    <row r="35" spans="1:26">
      <c r="A35" s="1">
        <v>8</v>
      </c>
      <c r="B35" s="1">
        <v>89</v>
      </c>
      <c r="C35" s="1">
        <f>BaseData!D34/10</f>
        <v>48.2</v>
      </c>
      <c r="D35" s="4">
        <f t="shared" si="0"/>
        <v>52.436780000000006</v>
      </c>
      <c r="E35" s="3">
        <f t="shared" si="3"/>
        <v>39.164869997191751</v>
      </c>
      <c r="F35" s="2">
        <f t="shared" si="1"/>
        <v>3.2134203383121234</v>
      </c>
      <c r="G35" s="34">
        <f>BaseData!I34</f>
        <v>4</v>
      </c>
      <c r="H35" s="34">
        <f>BaseData!J34</f>
        <v>4</v>
      </c>
      <c r="I35" s="21">
        <v>7.8032512008727295E-2</v>
      </c>
      <c r="J35" s="7">
        <v>0.77482164749328497</v>
      </c>
      <c r="K35" s="7">
        <v>0.65118791510194685</v>
      </c>
      <c r="L35" s="7">
        <v>0.5585672234982284</v>
      </c>
      <c r="M35" s="7">
        <v>0.48467990552387819</v>
      </c>
      <c r="N35" s="7">
        <v>0.42010844869558062</v>
      </c>
      <c r="O35" s="7">
        <v>0.35822849973855864</v>
      </c>
      <c r="P35" s="7">
        <v>0.29513986912017121</v>
      </c>
      <c r="Q35" s="7">
        <v>0.22959753558350932</v>
      </c>
      <c r="R35" s="7">
        <v>0.16294265068099345</v>
      </c>
      <c r="S35" s="7">
        <v>9.9033543307973676E-2</v>
      </c>
      <c r="T35" s="7">
        <v>4.6006103414711355E-2</v>
      </c>
      <c r="U35" s="7">
        <v>5.5881531155943555E-3</v>
      </c>
      <c r="V35" s="24">
        <f>SUMIF(J$2:U$2,"&lt;"&amp;E35,VolumeData!$J35:$U35)</f>
        <v>4.0803133421588367</v>
      </c>
      <c r="W35" s="24">
        <f>SUMIF(SEDData!$H35:$S35,"&lt;"&amp;wasteCutoff*100,VolumeData!$J35:$U35)</f>
        <v>5.5881531155943555E-3</v>
      </c>
      <c r="X35" s="24">
        <f>IF(AND(G35&gt;=sweepCutoff,H35&gt;=malfCutoff),SUMIF(SEDData!$H35:$R35,"&lt;"&amp;pulpCutoff*100,VolumeData!$J35:$U35)-W35,0)</f>
        <v>0.30239414428808409</v>
      </c>
      <c r="Y35" s="24">
        <f t="shared" si="2"/>
        <v>0</v>
      </c>
      <c r="Z35" s="24">
        <f t="shared" si="4"/>
        <v>3.7723310447551581</v>
      </c>
    </row>
    <row r="36" spans="1:26">
      <c r="A36" s="1">
        <v>54</v>
      </c>
      <c r="B36" s="1">
        <v>99</v>
      </c>
      <c r="C36" s="1">
        <f>BaseData!D35/10</f>
        <v>48.2</v>
      </c>
      <c r="D36" s="4">
        <f t="shared" si="0"/>
        <v>52.436780000000006</v>
      </c>
      <c r="E36" s="3">
        <f t="shared" si="3"/>
        <v>39.164869997191751</v>
      </c>
      <c r="F36" s="2">
        <f t="shared" si="1"/>
        <v>3.2134203383121234</v>
      </c>
      <c r="G36" s="34">
        <f>BaseData!I35</f>
        <v>6</v>
      </c>
      <c r="H36" s="34">
        <f>BaseData!J35</f>
        <v>2</v>
      </c>
      <c r="I36" s="21">
        <v>7.8032512008727295E-2</v>
      </c>
      <c r="J36" s="7">
        <v>0.77482164749328497</v>
      </c>
      <c r="K36" s="7">
        <v>0.65118791510194685</v>
      </c>
      <c r="L36" s="7">
        <v>0.5585672234982284</v>
      </c>
      <c r="M36" s="7">
        <v>0.48467990552387819</v>
      </c>
      <c r="N36" s="7">
        <v>0.42010844869558062</v>
      </c>
      <c r="O36" s="7">
        <v>0.35822849973855864</v>
      </c>
      <c r="P36" s="7">
        <v>0.29513986912017121</v>
      </c>
      <c r="Q36" s="7">
        <v>0.22959753558350932</v>
      </c>
      <c r="R36" s="7">
        <v>0.16294265068099345</v>
      </c>
      <c r="S36" s="7">
        <v>9.9033543307973676E-2</v>
      </c>
      <c r="T36" s="7">
        <v>4.6006103414711355E-2</v>
      </c>
      <c r="U36" s="7">
        <v>5.5881531155943555E-3</v>
      </c>
      <c r="V36" s="24">
        <f>SUMIF(J$2:U$2,"&lt;"&amp;E36,VolumeData!$J36:$U36)</f>
        <v>4.0803133421588367</v>
      </c>
      <c r="W36" s="24">
        <f>SUMIF(SEDData!$H36:$S36,"&lt;"&amp;wasteCutoff*100,VolumeData!$J36:$U36)</f>
        <v>5.5881531155943555E-3</v>
      </c>
      <c r="X36" s="24">
        <f>IF(AND(G36&gt;=sweepCutoff,H36&gt;=malfCutoff),SUMIF(SEDData!$H36:$R36,"&lt;"&amp;pulpCutoff*100,VolumeData!$J36:$U36)-W36,0)</f>
        <v>0.30239414428808409</v>
      </c>
      <c r="Y36" s="24">
        <f t="shared" si="2"/>
        <v>0</v>
      </c>
      <c r="Z36" s="24">
        <f t="shared" si="4"/>
        <v>3.7723310447551581</v>
      </c>
    </row>
    <row r="37" spans="1:26">
      <c r="A37" s="1">
        <v>14</v>
      </c>
      <c r="B37" s="1">
        <v>13</v>
      </c>
      <c r="C37" s="1">
        <f>BaseData!D36/10</f>
        <v>48.1</v>
      </c>
      <c r="D37" s="4">
        <f t="shared" si="0"/>
        <v>52.327990000000007</v>
      </c>
      <c r="E37" s="3">
        <f t="shared" si="3"/>
        <v>39.130977980855917</v>
      </c>
      <c r="F37" s="2">
        <f t="shared" si="1"/>
        <v>3.1973312117729473</v>
      </c>
      <c r="G37" s="34">
        <f>BaseData!I36</f>
        <v>7</v>
      </c>
      <c r="H37" s="34">
        <f>BaseData!J36</f>
        <v>4</v>
      </c>
      <c r="I37" s="21">
        <v>7.7708455602468085E-2</v>
      </c>
      <c r="J37" s="7">
        <v>0.77153988842986898</v>
      </c>
      <c r="K37" s="7">
        <v>0.6483456982122604</v>
      </c>
      <c r="L37" s="7">
        <v>0.55607127784596422</v>
      </c>
      <c r="M37" s="7">
        <v>0.48246127571414887</v>
      </c>
      <c r="N37" s="7">
        <v>0.41812036389409046</v>
      </c>
      <c r="O37" s="7">
        <v>0.35644423061385722</v>
      </c>
      <c r="P37" s="7">
        <v>0.29355057270895302</v>
      </c>
      <c r="Q37" s="7">
        <v>0.22821008807899057</v>
      </c>
      <c r="R37" s="7">
        <v>0.16177746814435054</v>
      </c>
      <c r="S37" s="7">
        <v>9.8122390302849138E-2</v>
      </c>
      <c r="T37" s="7">
        <v>4.5350104919003681E-2</v>
      </c>
      <c r="U37" s="7">
        <v>5.3839830925210873E-3</v>
      </c>
      <c r="V37" s="24">
        <f>SUMIF(J$2:U$2,"&lt;"&amp;E37,VolumeData!$J37:$U37)</f>
        <v>4.0599933588643369</v>
      </c>
      <c r="W37" s="24">
        <f>SUMIF(SEDData!$H37:$S37,"&lt;"&amp;wasteCutoff*100,VolumeData!$J37:$U37)</f>
        <v>5.3839830925210873E-3</v>
      </c>
      <c r="X37" s="24">
        <f>IF(AND(G37&gt;=sweepCutoff,H37&gt;=malfCutoff),SUMIF(SEDData!$H37:$R37,"&lt;"&amp;pulpCutoff*100,VolumeData!$J37:$U37)-W37,0)</f>
        <v>0.29986598027368228</v>
      </c>
      <c r="Y37" s="24">
        <f t="shared" si="2"/>
        <v>0</v>
      </c>
      <c r="Z37" s="24">
        <f t="shared" si="4"/>
        <v>3.7547433954981333</v>
      </c>
    </row>
    <row r="38" spans="1:26">
      <c r="A38" s="1">
        <v>20</v>
      </c>
      <c r="B38" s="1">
        <v>106</v>
      </c>
      <c r="C38" s="1">
        <f>BaseData!D37/10</f>
        <v>48.1</v>
      </c>
      <c r="D38" s="4">
        <f t="shared" si="0"/>
        <v>52.327990000000007</v>
      </c>
      <c r="E38" s="3">
        <f t="shared" si="3"/>
        <v>39.130977980855917</v>
      </c>
      <c r="F38" s="2">
        <f t="shared" si="1"/>
        <v>3.1973312117729473</v>
      </c>
      <c r="G38" s="34">
        <f>BaseData!I37</f>
        <v>4</v>
      </c>
      <c r="H38" s="34">
        <f>BaseData!J37</f>
        <v>1</v>
      </c>
      <c r="I38" s="21">
        <v>7.7708455602468085E-2</v>
      </c>
      <c r="J38" s="7">
        <v>0.77153988842986898</v>
      </c>
      <c r="K38" s="7">
        <v>0.6483456982122604</v>
      </c>
      <c r="L38" s="7">
        <v>0.55607127784596422</v>
      </c>
      <c r="M38" s="7">
        <v>0.48246127571414887</v>
      </c>
      <c r="N38" s="7">
        <v>0.41812036389409046</v>
      </c>
      <c r="O38" s="7">
        <v>0.35644423061385722</v>
      </c>
      <c r="P38" s="7">
        <v>0.29355057270895302</v>
      </c>
      <c r="Q38" s="7">
        <v>0.22821008807899057</v>
      </c>
      <c r="R38" s="7">
        <v>0.16177746814435054</v>
      </c>
      <c r="S38" s="7">
        <v>9.8122390302849138E-2</v>
      </c>
      <c r="T38" s="7">
        <v>4.5350104919003681E-2</v>
      </c>
      <c r="U38" s="7">
        <v>5.3839830925210873E-3</v>
      </c>
      <c r="V38" s="24">
        <f>SUMIF(J$2:U$2,"&lt;"&amp;E38,VolumeData!$J38:$U38)</f>
        <v>4.0599933588643369</v>
      </c>
      <c r="W38" s="24">
        <f>SUMIF(SEDData!$H38:$S38,"&lt;"&amp;wasteCutoff*100,VolumeData!$J38:$U38)</f>
        <v>5.3839830925210873E-3</v>
      </c>
      <c r="X38" s="24">
        <f>IF(AND(G38&gt;=sweepCutoff,H38&gt;=malfCutoff),SUMIF(SEDData!$H38:$R38,"&lt;"&amp;pulpCutoff*100,VolumeData!$J38:$U38)-W38,0)</f>
        <v>0</v>
      </c>
      <c r="Y38" s="24">
        <f t="shared" si="2"/>
        <v>4.0546093757718156</v>
      </c>
      <c r="Z38" s="24">
        <f t="shared" si="4"/>
        <v>0</v>
      </c>
    </row>
    <row r="39" spans="1:26">
      <c r="A39" s="1">
        <v>1</v>
      </c>
      <c r="B39" s="1">
        <v>22</v>
      </c>
      <c r="C39" s="1">
        <f>BaseData!D38/10</f>
        <v>48</v>
      </c>
      <c r="D39" s="4">
        <f t="shared" si="0"/>
        <v>52.219200000000001</v>
      </c>
      <c r="E39" s="3">
        <f t="shared" si="3"/>
        <v>39.097015429575706</v>
      </c>
      <c r="F39" s="2">
        <f t="shared" si="1"/>
        <v>3.1812870144206999</v>
      </c>
      <c r="G39" s="34">
        <f>BaseData!I38</f>
        <v>6</v>
      </c>
      <c r="H39" s="34">
        <f>BaseData!J38</f>
        <v>4</v>
      </c>
      <c r="I39" s="21">
        <v>7.7385073690877881E-2</v>
      </c>
      <c r="J39" s="7">
        <v>0.76826512870168973</v>
      </c>
      <c r="K39" s="7">
        <v>0.64550978850824148</v>
      </c>
      <c r="L39" s="7">
        <v>0.55358104456400303</v>
      </c>
      <c r="M39" s="7">
        <v>0.48024784652763519</v>
      </c>
      <c r="N39" s="7">
        <v>0.41613704225271086</v>
      </c>
      <c r="O39" s="7">
        <v>0.3546643578805303</v>
      </c>
      <c r="P39" s="7">
        <v>0.29196537793289312</v>
      </c>
      <c r="Q39" s="7">
        <v>0.22682652540489295</v>
      </c>
      <c r="R39" s="7">
        <v>0.1606160418576989</v>
      </c>
      <c r="S39" s="7">
        <v>9.7214967511345396E-2</v>
      </c>
      <c r="T39" s="7">
        <v>4.4698288352298152E-2</v>
      </c>
      <c r="U39" s="7">
        <v>5.1843236664543893E-3</v>
      </c>
      <c r="V39" s="24">
        <f>SUMIF(J$2:U$2,"&lt;"&amp;E39,VolumeData!$J39:$U39)</f>
        <v>4.0397264094939391</v>
      </c>
      <c r="W39" s="24">
        <f>SUMIF(SEDData!$H39:$S39,"&lt;"&amp;wasteCutoff*100,VolumeData!$J39:$U39)</f>
        <v>5.1843236664543893E-3</v>
      </c>
      <c r="X39" s="24">
        <f>IF(AND(G39&gt;=sweepCutoff,H39&gt;=malfCutoff),SUMIF(SEDData!$H39:$R39,"&lt;"&amp;pulpCutoff*100,VolumeData!$J39:$U39)-W39,0)</f>
        <v>0.29734497405488808</v>
      </c>
      <c r="Y39" s="24">
        <f t="shared" si="2"/>
        <v>0</v>
      </c>
      <c r="Z39" s="24">
        <f t="shared" si="4"/>
        <v>3.7371971117725966</v>
      </c>
    </row>
    <row r="40" spans="1:26">
      <c r="A40" s="1">
        <v>15</v>
      </c>
      <c r="B40" s="1">
        <v>81</v>
      </c>
      <c r="C40" s="1">
        <f>BaseData!D39/10</f>
        <v>48</v>
      </c>
      <c r="D40" s="4">
        <f t="shared" si="0"/>
        <v>52.219200000000001</v>
      </c>
      <c r="E40" s="3">
        <f t="shared" si="3"/>
        <v>39.097015429575706</v>
      </c>
      <c r="F40" s="2">
        <f t="shared" si="1"/>
        <v>3.1812870144206999</v>
      </c>
      <c r="G40" s="34">
        <f>BaseData!I39</f>
        <v>8</v>
      </c>
      <c r="H40" s="34">
        <f>BaseData!J39</f>
        <v>9</v>
      </c>
      <c r="I40" s="21">
        <v>7.7385073690877881E-2</v>
      </c>
      <c r="J40" s="7">
        <v>0.76826512870168973</v>
      </c>
      <c r="K40" s="7">
        <v>0.64550978850824148</v>
      </c>
      <c r="L40" s="7">
        <v>0.55358104456400303</v>
      </c>
      <c r="M40" s="7">
        <v>0.48024784652763519</v>
      </c>
      <c r="N40" s="7">
        <v>0.41613704225271086</v>
      </c>
      <c r="O40" s="7">
        <v>0.3546643578805303</v>
      </c>
      <c r="P40" s="7">
        <v>0.29196537793289312</v>
      </c>
      <c r="Q40" s="7">
        <v>0.22682652540489295</v>
      </c>
      <c r="R40" s="7">
        <v>0.1606160418576989</v>
      </c>
      <c r="S40" s="7">
        <v>9.7214967511345396E-2</v>
      </c>
      <c r="T40" s="7">
        <v>4.4698288352298152E-2</v>
      </c>
      <c r="U40" s="7">
        <v>5.1843236664543893E-3</v>
      </c>
      <c r="V40" s="24">
        <f>SUMIF(J$2:U$2,"&lt;"&amp;E40,VolumeData!$J40:$U40)</f>
        <v>4.0397264094939391</v>
      </c>
      <c r="W40" s="24">
        <f>SUMIF(SEDData!$H40:$S40,"&lt;"&amp;wasteCutoff*100,VolumeData!$J40:$U40)</f>
        <v>5.1843236664543893E-3</v>
      </c>
      <c r="X40" s="24">
        <f>IF(AND(G40&gt;=sweepCutoff,H40&gt;=malfCutoff),SUMIF(SEDData!$H40:$R40,"&lt;"&amp;pulpCutoff*100,VolumeData!$J40:$U40)-W40,0)</f>
        <v>0.29734497405488808</v>
      </c>
      <c r="Y40" s="24">
        <f t="shared" si="2"/>
        <v>0</v>
      </c>
      <c r="Z40" s="24">
        <f t="shared" si="4"/>
        <v>3.7371971117725966</v>
      </c>
    </row>
    <row r="41" spans="1:26">
      <c r="A41" s="1">
        <v>15</v>
      </c>
      <c r="B41" s="1">
        <v>77</v>
      </c>
      <c r="C41" s="1">
        <f>BaseData!D40/10</f>
        <v>48</v>
      </c>
      <c r="D41" s="4">
        <f t="shared" si="0"/>
        <v>52.219200000000001</v>
      </c>
      <c r="E41" s="3">
        <f t="shared" si="3"/>
        <v>39.097015429575706</v>
      </c>
      <c r="F41" s="2">
        <f t="shared" si="1"/>
        <v>3.1812870144206999</v>
      </c>
      <c r="G41" s="34">
        <f>BaseData!I40</f>
        <v>8</v>
      </c>
      <c r="H41" s="34">
        <f>BaseData!J40</f>
        <v>9</v>
      </c>
      <c r="I41" s="21">
        <v>7.7385073690877881E-2</v>
      </c>
      <c r="J41" s="7">
        <v>0.76826512870168973</v>
      </c>
      <c r="K41" s="7">
        <v>0.64550978850824148</v>
      </c>
      <c r="L41" s="7">
        <v>0.55358104456400303</v>
      </c>
      <c r="M41" s="7">
        <v>0.48024784652763519</v>
      </c>
      <c r="N41" s="7">
        <v>0.41613704225271086</v>
      </c>
      <c r="O41" s="7">
        <v>0.3546643578805303</v>
      </c>
      <c r="P41" s="7">
        <v>0.29196537793289312</v>
      </c>
      <c r="Q41" s="7">
        <v>0.22682652540489295</v>
      </c>
      <c r="R41" s="7">
        <v>0.1606160418576989</v>
      </c>
      <c r="S41" s="7">
        <v>9.7214967511345396E-2</v>
      </c>
      <c r="T41" s="7">
        <v>4.4698288352298152E-2</v>
      </c>
      <c r="U41" s="7">
        <v>5.1843236664543893E-3</v>
      </c>
      <c r="V41" s="24">
        <f>SUMIF(J$2:U$2,"&lt;"&amp;E41,VolumeData!$J41:$U41)</f>
        <v>4.0397264094939391</v>
      </c>
      <c r="W41" s="24">
        <f>SUMIF(SEDData!$H41:$S41,"&lt;"&amp;wasteCutoff*100,VolumeData!$J41:$U41)</f>
        <v>5.1843236664543893E-3</v>
      </c>
      <c r="X41" s="24">
        <f>IF(AND(G41&gt;=sweepCutoff,H41&gt;=malfCutoff),SUMIF(SEDData!$H41:$R41,"&lt;"&amp;pulpCutoff*100,VolumeData!$J41:$U41)-W41,0)</f>
        <v>0.29734497405488808</v>
      </c>
      <c r="Y41" s="24">
        <f t="shared" si="2"/>
        <v>0</v>
      </c>
      <c r="Z41" s="24">
        <f t="shared" si="4"/>
        <v>3.7371971117725966</v>
      </c>
    </row>
    <row r="42" spans="1:26">
      <c r="A42" s="1">
        <v>78</v>
      </c>
      <c r="B42" s="1">
        <v>32</v>
      </c>
      <c r="C42" s="1">
        <f>BaseData!D41/10</f>
        <v>47.9</v>
      </c>
      <c r="D42" s="4">
        <f t="shared" si="0"/>
        <v>52.110410000000002</v>
      </c>
      <c r="E42" s="3">
        <f t="shared" si="3"/>
        <v>39.062982049148715</v>
      </c>
      <c r="F42" s="2">
        <f t="shared" si="1"/>
        <v>3.1652877222666413</v>
      </c>
      <c r="G42" s="34">
        <f>BaseData!I41</f>
        <v>4</v>
      </c>
      <c r="H42" s="34">
        <f>BaseData!J41</f>
        <v>2</v>
      </c>
      <c r="I42" s="21">
        <v>7.7062366272521388E-2</v>
      </c>
      <c r="J42" s="7">
        <v>0.76499736812645569</v>
      </c>
      <c r="K42" s="7">
        <v>0.64268018555629425</v>
      </c>
      <c r="L42" s="7">
        <v>0.55109652301031531</v>
      </c>
      <c r="M42" s="7">
        <v>0.47803961714457177</v>
      </c>
      <c r="N42" s="7">
        <v>0.41415848283048518</v>
      </c>
      <c r="O42" s="7">
        <v>0.35288888059448065</v>
      </c>
      <c r="P42" s="7">
        <v>0.29038428405762096</v>
      </c>
      <c r="Q42" s="7">
        <v>0.2254468473752328</v>
      </c>
      <c r="R42" s="7">
        <v>0.15945837267653515</v>
      </c>
      <c r="S42" s="7">
        <v>9.6311277504274095E-2</v>
      </c>
      <c r="T42" s="7">
        <v>4.4050659513706625E-2</v>
      </c>
      <c r="U42" s="7">
        <v>4.9891394120084335E-3</v>
      </c>
      <c r="V42" s="24">
        <f>SUMIF(J$2:U$2,"&lt;"&amp;E42,VolumeData!$J42:$U42)</f>
        <v>4.0195124983899726</v>
      </c>
      <c r="W42" s="24">
        <f>SUMIF(SEDData!$H42:$S42,"&lt;"&amp;wasteCutoff*100,VolumeData!$J42:$U42)</f>
        <v>4.9891394120084335E-3</v>
      </c>
      <c r="X42" s="24">
        <f>IF(AND(G42&gt;=sweepCutoff,H42&gt;=malfCutoff),SUMIF(SEDData!$H42:$R42,"&lt;"&amp;pulpCutoff*100,VolumeData!$J42:$U42)-W42,0)</f>
        <v>0.29483117028250738</v>
      </c>
      <c r="Y42" s="24">
        <f t="shared" si="2"/>
        <v>0</v>
      </c>
      <c r="Z42" s="24">
        <f t="shared" si="4"/>
        <v>3.7196921886954568</v>
      </c>
    </row>
    <row r="43" spans="1:26">
      <c r="A43" s="1">
        <v>1</v>
      </c>
      <c r="B43" s="1">
        <v>76</v>
      </c>
      <c r="C43" s="1">
        <f>BaseData!D42/10</f>
        <v>47.9</v>
      </c>
      <c r="D43" s="4">
        <f t="shared" si="0"/>
        <v>52.110410000000002</v>
      </c>
      <c r="E43" s="3">
        <f t="shared" si="3"/>
        <v>39.062982049148715</v>
      </c>
      <c r="F43" s="2">
        <f t="shared" si="1"/>
        <v>3.1652877222666413</v>
      </c>
      <c r="G43" s="34">
        <f>BaseData!I42</f>
        <v>3</v>
      </c>
      <c r="H43" s="34">
        <f>BaseData!J42</f>
        <v>2</v>
      </c>
      <c r="I43" s="21">
        <v>7.7062366272521388E-2</v>
      </c>
      <c r="J43" s="7">
        <v>0.76499736812645569</v>
      </c>
      <c r="K43" s="7">
        <v>0.64268018555629425</v>
      </c>
      <c r="L43" s="7">
        <v>0.55109652301031531</v>
      </c>
      <c r="M43" s="7">
        <v>0.47803961714457177</v>
      </c>
      <c r="N43" s="7">
        <v>0.41415848283048518</v>
      </c>
      <c r="O43" s="7">
        <v>0.35288888059448065</v>
      </c>
      <c r="P43" s="7">
        <v>0.29038428405762096</v>
      </c>
      <c r="Q43" s="7">
        <v>0.2254468473752328</v>
      </c>
      <c r="R43" s="7">
        <v>0.15945837267653515</v>
      </c>
      <c r="S43" s="7">
        <v>9.6311277504274095E-2</v>
      </c>
      <c r="T43" s="7">
        <v>4.4050659513706625E-2</v>
      </c>
      <c r="U43" s="7">
        <v>4.9891394120084335E-3</v>
      </c>
      <c r="V43" s="24">
        <f>SUMIF(J$2:U$2,"&lt;"&amp;E43,VolumeData!$J43:$U43)</f>
        <v>4.0195124983899726</v>
      </c>
      <c r="W43" s="24">
        <f>SUMIF(SEDData!$H43:$S43,"&lt;"&amp;wasteCutoff*100,VolumeData!$J43:$U43)</f>
        <v>4.9891394120084335E-3</v>
      </c>
      <c r="X43" s="24">
        <f>IF(AND(G43&gt;=sweepCutoff,H43&gt;=malfCutoff),SUMIF(SEDData!$H43:$R43,"&lt;"&amp;pulpCutoff*100,VolumeData!$J43:$U43)-W43,0)</f>
        <v>0.29483117028250738</v>
      </c>
      <c r="Y43" s="24">
        <f t="shared" si="2"/>
        <v>0</v>
      </c>
      <c r="Z43" s="24">
        <f t="shared" si="4"/>
        <v>3.7196921886954568</v>
      </c>
    </row>
    <row r="44" spans="1:26">
      <c r="A44" s="1">
        <v>60</v>
      </c>
      <c r="B44" s="1">
        <v>121</v>
      </c>
      <c r="C44" s="1">
        <f>BaseData!D43/10</f>
        <v>47.9</v>
      </c>
      <c r="D44" s="4">
        <f t="shared" si="0"/>
        <v>52.110410000000002</v>
      </c>
      <c r="E44" s="3">
        <f t="shared" si="3"/>
        <v>39.062982049148715</v>
      </c>
      <c r="F44" s="2">
        <f t="shared" si="1"/>
        <v>3.1652877222666413</v>
      </c>
      <c r="G44" s="34">
        <f>BaseData!I43</f>
        <v>4</v>
      </c>
      <c r="H44" s="34">
        <f>BaseData!J43</f>
        <v>2</v>
      </c>
      <c r="I44" s="21">
        <v>7.7062366272521388E-2</v>
      </c>
      <c r="J44" s="7">
        <v>0.76499736812645569</v>
      </c>
      <c r="K44" s="7">
        <v>0.64268018555629425</v>
      </c>
      <c r="L44" s="7">
        <v>0.55109652301031531</v>
      </c>
      <c r="M44" s="7">
        <v>0.47803961714457177</v>
      </c>
      <c r="N44" s="7">
        <v>0.41415848283048518</v>
      </c>
      <c r="O44" s="7">
        <v>0.35288888059448065</v>
      </c>
      <c r="P44" s="7">
        <v>0.29038428405762096</v>
      </c>
      <c r="Q44" s="7">
        <v>0.2254468473752328</v>
      </c>
      <c r="R44" s="7">
        <v>0.15945837267653515</v>
      </c>
      <c r="S44" s="7">
        <v>9.6311277504274095E-2</v>
      </c>
      <c r="T44" s="7">
        <v>4.4050659513706625E-2</v>
      </c>
      <c r="U44" s="7">
        <v>4.9891394120084335E-3</v>
      </c>
      <c r="V44" s="24">
        <f>SUMIF(J$2:U$2,"&lt;"&amp;E44,VolumeData!$J44:$U44)</f>
        <v>4.0195124983899726</v>
      </c>
      <c r="W44" s="24">
        <f>SUMIF(SEDData!$H44:$S44,"&lt;"&amp;wasteCutoff*100,VolumeData!$J44:$U44)</f>
        <v>4.9891394120084335E-3</v>
      </c>
      <c r="X44" s="24">
        <f>IF(AND(G44&gt;=sweepCutoff,H44&gt;=malfCutoff),SUMIF(SEDData!$H44:$R44,"&lt;"&amp;pulpCutoff*100,VolumeData!$J44:$U44)-W44,0)</f>
        <v>0.29483117028250738</v>
      </c>
      <c r="Y44" s="24">
        <f t="shared" si="2"/>
        <v>0</v>
      </c>
      <c r="Z44" s="24">
        <f t="shared" si="4"/>
        <v>3.7196921886954568</v>
      </c>
    </row>
    <row r="45" spans="1:26">
      <c r="A45" s="1">
        <v>53</v>
      </c>
      <c r="B45" s="1">
        <v>106</v>
      </c>
      <c r="C45" s="1">
        <f>BaseData!D44/10</f>
        <v>47.8</v>
      </c>
      <c r="D45" s="4">
        <f t="shared" si="0"/>
        <v>52.001620000000003</v>
      </c>
      <c r="E45" s="3">
        <f t="shared" si="3"/>
        <v>39.028877543528075</v>
      </c>
      <c r="F45" s="2">
        <f t="shared" si="1"/>
        <v>3.149333311272009</v>
      </c>
      <c r="G45" s="34">
        <f>BaseData!I44</f>
        <v>8</v>
      </c>
      <c r="H45" s="34">
        <f>BaseData!J44</f>
        <v>7</v>
      </c>
      <c r="I45" s="21">
        <v>7.674033334595709E-2</v>
      </c>
      <c r="J45" s="7">
        <v>0.7617366065213429</v>
      </c>
      <c r="K45" s="7">
        <v>0.63985688892161141</v>
      </c>
      <c r="L45" s="7">
        <v>0.54861771254093217</v>
      </c>
      <c r="M45" s="7">
        <v>0.47583658674249762</v>
      </c>
      <c r="N45" s="7">
        <v>0.41218468468332947</v>
      </c>
      <c r="O45" s="7">
        <v>0.35111779780910579</v>
      </c>
      <c r="P45" s="7">
        <v>0.28880729034899255</v>
      </c>
      <c r="Q45" s="7">
        <v>0.22407105381046888</v>
      </c>
      <c r="R45" s="7">
        <v>0.15830446147416252</v>
      </c>
      <c r="S45" s="7">
        <v>9.541132288867854E-2</v>
      </c>
      <c r="T45" s="7">
        <v>4.3407224273774442E-2</v>
      </c>
      <c r="U45" s="7">
        <v>4.7983947188592942E-3</v>
      </c>
      <c r="V45" s="24">
        <f>SUMIF(J$2:U$2,"&lt;"&amp;E45,VolumeData!$J45:$U45)</f>
        <v>3.9993516300148961</v>
      </c>
      <c r="W45" s="24">
        <f>SUMIF(SEDData!$H45:$S45,"&lt;"&amp;wasteCutoff*100,VolumeData!$J45:$U45)</f>
        <v>4.7983947188592942E-3</v>
      </c>
      <c r="X45" s="24">
        <f>IF(AND(G45&gt;=sweepCutoff,H45&gt;=malfCutoff),SUMIF(SEDData!$H45:$R45,"&lt;"&amp;pulpCutoff*100,VolumeData!$J45:$U45)-W45,0)</f>
        <v>0.29232461391775616</v>
      </c>
      <c r="Y45" s="24">
        <f t="shared" si="2"/>
        <v>0</v>
      </c>
      <c r="Z45" s="24">
        <f t="shared" si="4"/>
        <v>3.7022286213782807</v>
      </c>
    </row>
    <row r="46" spans="1:26">
      <c r="A46" s="1">
        <v>13</v>
      </c>
      <c r="B46" s="1">
        <v>16</v>
      </c>
      <c r="C46" s="1">
        <f>BaseData!D45/10</f>
        <v>47.6</v>
      </c>
      <c r="D46" s="4">
        <f t="shared" si="0"/>
        <v>51.784040000000005</v>
      </c>
      <c r="E46" s="3">
        <f t="shared" si="3"/>
        <v>38.960453963202553</v>
      </c>
      <c r="F46" s="2">
        <f t="shared" si="1"/>
        <v>3.1175590363545509</v>
      </c>
      <c r="G46" s="34">
        <f>BaseData!I45</f>
        <v>7</v>
      </c>
      <c r="H46" s="34">
        <f>BaseData!J45</f>
        <v>2</v>
      </c>
      <c r="I46" s="21">
        <v>7.6098290962441251E-2</v>
      </c>
      <c r="J46" s="7">
        <v>0.75523607948751392</v>
      </c>
      <c r="K46" s="7">
        <v>0.63422921285864442</v>
      </c>
      <c r="L46" s="7">
        <v>0.54367722226943949</v>
      </c>
      <c r="M46" s="7">
        <v>0.47144611957787097</v>
      </c>
      <c r="N46" s="7">
        <v>0.4082513684221396</v>
      </c>
      <c r="O46" s="7">
        <v>0.34758881194137958</v>
      </c>
      <c r="P46" s="7">
        <v>0.28566560049639389</v>
      </c>
      <c r="Q46" s="7">
        <v>0.2213311193903762</v>
      </c>
      <c r="R46" s="7">
        <v>0.15600791658963481</v>
      </c>
      <c r="S46" s="7">
        <v>9.3622630444319788E-2</v>
      </c>
      <c r="T46" s="7">
        <v>4.2132958435117732E-2</v>
      </c>
      <c r="U46" s="7">
        <v>4.4300806377737759E-3</v>
      </c>
      <c r="V46" s="24">
        <f>SUMIF(J$2:U$2,"&lt;"&amp;E46,VolumeData!$J46:$U46)</f>
        <v>3.9591890399128302</v>
      </c>
      <c r="W46" s="24">
        <f>SUMIF(SEDData!$H46:$S46,"&lt;"&amp;wasteCutoff*100,VolumeData!$J46:$U46)</f>
        <v>4.4300806377737759E-3</v>
      </c>
      <c r="X46" s="24">
        <f>IF(AND(G46&gt;=sweepCutoff,H46&gt;=malfCutoff),SUMIF(SEDData!$H46:$R46,"&lt;"&amp;pulpCutoff*100,VolumeData!$J46:$U46)-W46,0)</f>
        <v>0.28733342483129853</v>
      </c>
      <c r="Y46" s="24">
        <f t="shared" si="2"/>
        <v>0</v>
      </c>
      <c r="Z46" s="24">
        <f t="shared" si="4"/>
        <v>3.6674255344437579</v>
      </c>
    </row>
    <row r="47" spans="1:26">
      <c r="A47" s="1">
        <v>69</v>
      </c>
      <c r="B47" s="1">
        <v>69</v>
      </c>
      <c r="C47" s="1">
        <f>BaseData!D46/10</f>
        <v>47</v>
      </c>
      <c r="D47" s="4">
        <f t="shared" si="0"/>
        <v>51.131300000000003</v>
      </c>
      <c r="E47" s="3">
        <f t="shared" si="3"/>
        <v>38.753444844876277</v>
      </c>
      <c r="F47" s="2">
        <f t="shared" si="1"/>
        <v>3.0233108437259553</v>
      </c>
      <c r="G47" s="34">
        <f>BaseData!I46</f>
        <v>3</v>
      </c>
      <c r="H47" s="34">
        <f>BaseData!J46</f>
        <v>1</v>
      </c>
      <c r="I47" s="21">
        <v>7.4188351464019142E-2</v>
      </c>
      <c r="J47" s="7">
        <v>0.73590245448947922</v>
      </c>
      <c r="K47" s="7">
        <v>0.61749749067938708</v>
      </c>
      <c r="L47" s="7">
        <v>0.52899274989537171</v>
      </c>
      <c r="M47" s="7">
        <v>0.45839940724212025</v>
      </c>
      <c r="N47" s="7">
        <v>0.39656559107070732</v>
      </c>
      <c r="O47" s="7">
        <v>0.33710722312381014</v>
      </c>
      <c r="P47" s="7">
        <v>0.27633885868089797</v>
      </c>
      <c r="Q47" s="7">
        <v>0.21320452670343865</v>
      </c>
      <c r="R47" s="7">
        <v>0.14920856998009066</v>
      </c>
      <c r="S47" s="7">
        <v>8.8346485271909914E-2</v>
      </c>
      <c r="T47" s="7">
        <v>3.8411440734036718E-2</v>
      </c>
      <c r="U47" s="7">
        <v>3.4279254106054252E-3</v>
      </c>
      <c r="V47" s="24">
        <f>SUMIF(J$2:U$2,"&lt;"&amp;E47,VolumeData!$J47:$U47)</f>
        <v>3.8399747978712497</v>
      </c>
      <c r="W47" s="24">
        <f>SUMIF(SEDData!$H47:$S47,"&lt;"&amp;wasteCutoff*100,VolumeData!$J47:$U47)</f>
        <v>3.4279254106054252E-3</v>
      </c>
      <c r="X47" s="24">
        <f>IF(AND(G47&gt;=sweepCutoff,H47&gt;=malfCutoff),SUMIF(SEDData!$H47:$R47,"&lt;"&amp;pulpCutoff*100,VolumeData!$J47:$U47)-W47,0)</f>
        <v>0</v>
      </c>
      <c r="Y47" s="24">
        <f t="shared" si="2"/>
        <v>3.8365468724606444</v>
      </c>
      <c r="Z47" s="24">
        <f t="shared" si="4"/>
        <v>0</v>
      </c>
    </row>
    <row r="48" spans="1:26">
      <c r="A48" s="1">
        <v>39</v>
      </c>
      <c r="B48" s="1">
        <v>100</v>
      </c>
      <c r="C48" s="1">
        <f>BaseData!D47/10</f>
        <v>47</v>
      </c>
      <c r="D48" s="4">
        <f t="shared" si="0"/>
        <v>51.131300000000003</v>
      </c>
      <c r="E48" s="3">
        <f t="shared" si="3"/>
        <v>38.753444844876277</v>
      </c>
      <c r="F48" s="2">
        <f t="shared" si="1"/>
        <v>3.0233108437259553</v>
      </c>
      <c r="G48" s="34">
        <f>BaseData!I47</f>
        <v>8</v>
      </c>
      <c r="H48" s="34">
        <f>BaseData!J47</f>
        <v>7</v>
      </c>
      <c r="I48" s="21">
        <v>7.4188351464019142E-2</v>
      </c>
      <c r="J48" s="7">
        <v>0.73590245448947922</v>
      </c>
      <c r="K48" s="7">
        <v>0.61749749067938708</v>
      </c>
      <c r="L48" s="7">
        <v>0.52899274989537171</v>
      </c>
      <c r="M48" s="7">
        <v>0.45839940724212025</v>
      </c>
      <c r="N48" s="7">
        <v>0.39656559107070732</v>
      </c>
      <c r="O48" s="7">
        <v>0.33710722312381014</v>
      </c>
      <c r="P48" s="7">
        <v>0.27633885868089797</v>
      </c>
      <c r="Q48" s="7">
        <v>0.21320452670343865</v>
      </c>
      <c r="R48" s="7">
        <v>0.14920856998009066</v>
      </c>
      <c r="S48" s="7">
        <v>8.8346485271909914E-2</v>
      </c>
      <c r="T48" s="7">
        <v>3.8411440734036718E-2</v>
      </c>
      <c r="U48" s="7">
        <v>3.4279254106054252E-3</v>
      </c>
      <c r="V48" s="24">
        <f>SUMIF(J$2:U$2,"&lt;"&amp;E48,VolumeData!$J48:$U48)</f>
        <v>3.8399747978712497</v>
      </c>
      <c r="W48" s="24">
        <f>SUMIF(SEDData!$H48:$S48,"&lt;"&amp;wasteCutoff*100,VolumeData!$J48:$U48)</f>
        <v>3.4279254106054252E-3</v>
      </c>
      <c r="X48" s="24">
        <f>IF(AND(G48&gt;=sweepCutoff,H48&gt;=malfCutoff),SUMIF(SEDData!$H48:$R48,"&lt;"&amp;pulpCutoff*100,VolumeData!$J48:$U48)-W48,0)</f>
        <v>0.27253857057543185</v>
      </c>
      <c r="Y48" s="24">
        <f t="shared" si="2"/>
        <v>0</v>
      </c>
      <c r="Z48" s="24">
        <f t="shared" si="4"/>
        <v>3.5640083018852127</v>
      </c>
    </row>
    <row r="49" spans="1:26">
      <c r="A49" s="1">
        <v>31</v>
      </c>
      <c r="B49" s="1">
        <v>110</v>
      </c>
      <c r="C49" s="1">
        <f>BaseData!D48/10</f>
        <v>47</v>
      </c>
      <c r="D49" s="4">
        <f t="shared" si="0"/>
        <v>51.131300000000003</v>
      </c>
      <c r="E49" s="3">
        <f t="shared" si="3"/>
        <v>38.753444844876277</v>
      </c>
      <c r="F49" s="2">
        <f t="shared" si="1"/>
        <v>3.0233108437259553</v>
      </c>
      <c r="G49" s="34">
        <f>BaseData!I48</f>
        <v>6</v>
      </c>
      <c r="H49" s="34">
        <f>BaseData!J48</f>
        <v>2</v>
      </c>
      <c r="I49" s="21">
        <v>7.4188351464019142E-2</v>
      </c>
      <c r="J49" s="7">
        <v>0.73590245448947922</v>
      </c>
      <c r="K49" s="7">
        <v>0.61749749067938708</v>
      </c>
      <c r="L49" s="7">
        <v>0.52899274989537171</v>
      </c>
      <c r="M49" s="7">
        <v>0.45839940724212025</v>
      </c>
      <c r="N49" s="7">
        <v>0.39656559107070732</v>
      </c>
      <c r="O49" s="7">
        <v>0.33710722312381014</v>
      </c>
      <c r="P49" s="7">
        <v>0.27633885868089797</v>
      </c>
      <c r="Q49" s="7">
        <v>0.21320452670343865</v>
      </c>
      <c r="R49" s="7">
        <v>0.14920856998009066</v>
      </c>
      <c r="S49" s="7">
        <v>8.8346485271909914E-2</v>
      </c>
      <c r="T49" s="7">
        <v>3.8411440734036718E-2</v>
      </c>
      <c r="U49" s="7">
        <v>3.4279254106054252E-3</v>
      </c>
      <c r="V49" s="24">
        <f>SUMIF(J$2:U$2,"&lt;"&amp;E49,VolumeData!$J49:$U49)</f>
        <v>3.8399747978712497</v>
      </c>
      <c r="W49" s="24">
        <f>SUMIF(SEDData!$H49:$S49,"&lt;"&amp;wasteCutoff*100,VolumeData!$J49:$U49)</f>
        <v>3.4279254106054252E-3</v>
      </c>
      <c r="X49" s="24">
        <f>IF(AND(G49&gt;=sweepCutoff,H49&gt;=malfCutoff),SUMIF(SEDData!$H49:$R49,"&lt;"&amp;pulpCutoff*100,VolumeData!$J49:$U49)-W49,0)</f>
        <v>0.27253857057543185</v>
      </c>
      <c r="Y49" s="24">
        <f t="shared" si="2"/>
        <v>0</v>
      </c>
      <c r="Z49" s="24">
        <f t="shared" si="4"/>
        <v>3.5640083018852127</v>
      </c>
    </row>
    <row r="50" spans="1:26">
      <c r="A50" s="1">
        <v>56</v>
      </c>
      <c r="B50" s="1">
        <v>103</v>
      </c>
      <c r="C50" s="1">
        <f>BaseData!D49/10</f>
        <v>46.9</v>
      </c>
      <c r="D50" s="4">
        <f t="shared" si="0"/>
        <v>51.022510000000004</v>
      </c>
      <c r="E50" s="3">
        <f t="shared" si="3"/>
        <v>38.718686578274834</v>
      </c>
      <c r="F50" s="2">
        <f t="shared" si="1"/>
        <v>3.0077592730623621</v>
      </c>
      <c r="G50" s="34">
        <f>BaseData!I49</f>
        <v>6</v>
      </c>
      <c r="H50" s="34">
        <f>BaseData!J49</f>
        <v>2</v>
      </c>
      <c r="I50" s="21">
        <v>7.387238889815162E-2</v>
      </c>
      <c r="J50" s="7">
        <v>0.73270467529992178</v>
      </c>
      <c r="K50" s="7">
        <v>0.61473093112844124</v>
      </c>
      <c r="L50" s="7">
        <v>0.52656530988035555</v>
      </c>
      <c r="M50" s="7">
        <v>0.45624313020440188</v>
      </c>
      <c r="N50" s="7">
        <v>0.39463460138943862</v>
      </c>
      <c r="O50" s="7">
        <v>0.33537564782943097</v>
      </c>
      <c r="P50" s="7">
        <v>0.27479873348840522</v>
      </c>
      <c r="Q50" s="7">
        <v>0.21186368636543595</v>
      </c>
      <c r="R50" s="7">
        <v>0.14808852295959973</v>
      </c>
      <c r="S50" s="7">
        <v>8.7480272734953457E-2</v>
      </c>
      <c r="T50" s="7">
        <v>3.7806024340077689E-2</v>
      </c>
      <c r="U50" s="7">
        <v>3.2755027192299248E-3</v>
      </c>
      <c r="V50" s="24">
        <f>SUMIF(J$2:U$2,"&lt;"&amp;E50,VolumeData!$J50:$U50)</f>
        <v>3.8202915356204619</v>
      </c>
      <c r="W50" s="24">
        <f>SUMIF(SEDData!$H50:$S50,"&lt;"&amp;wasteCutoff*100,VolumeData!$J50:$U50)</f>
        <v>3.2755027192299248E-3</v>
      </c>
      <c r="X50" s="24">
        <f>IF(AND(G50&gt;=sweepCutoff,H50&gt;=malfCutoff),SUMIF(SEDData!$H50:$R50,"&lt;"&amp;pulpCutoff*100,VolumeData!$J50:$U50)-W50,0)</f>
        <v>0.27009931731540093</v>
      </c>
      <c r="Y50" s="24">
        <f t="shared" si="2"/>
        <v>0</v>
      </c>
      <c r="Z50" s="24">
        <f t="shared" si="4"/>
        <v>3.546916715585831</v>
      </c>
    </row>
    <row r="51" spans="1:26">
      <c r="A51" s="1">
        <v>70</v>
      </c>
      <c r="B51" s="1">
        <v>89</v>
      </c>
      <c r="C51" s="1">
        <f>BaseData!D50/10</f>
        <v>46.9</v>
      </c>
      <c r="D51" s="4">
        <f t="shared" si="0"/>
        <v>51.022510000000004</v>
      </c>
      <c r="E51" s="3">
        <f t="shared" si="3"/>
        <v>38.718686578274834</v>
      </c>
      <c r="F51" s="2">
        <f t="shared" si="1"/>
        <v>3.0077592730623621</v>
      </c>
      <c r="G51" s="34">
        <f>BaseData!I50</f>
        <v>7</v>
      </c>
      <c r="H51" s="34">
        <f>BaseData!J50</f>
        <v>4</v>
      </c>
      <c r="I51" s="21">
        <v>7.387238889815162E-2</v>
      </c>
      <c r="J51" s="7">
        <v>0.73270467529992178</v>
      </c>
      <c r="K51" s="7">
        <v>0.61473093112844124</v>
      </c>
      <c r="L51" s="7">
        <v>0.52656530988035555</v>
      </c>
      <c r="M51" s="7">
        <v>0.45624313020440188</v>
      </c>
      <c r="N51" s="7">
        <v>0.39463460138943862</v>
      </c>
      <c r="O51" s="7">
        <v>0.33537564782943097</v>
      </c>
      <c r="P51" s="7">
        <v>0.27479873348840522</v>
      </c>
      <c r="Q51" s="7">
        <v>0.21186368636543595</v>
      </c>
      <c r="R51" s="7">
        <v>0.14808852295959973</v>
      </c>
      <c r="S51" s="7">
        <v>8.7480272734953457E-2</v>
      </c>
      <c r="T51" s="7">
        <v>3.7806024340077689E-2</v>
      </c>
      <c r="U51" s="7">
        <v>3.2755027192299248E-3</v>
      </c>
      <c r="V51" s="24">
        <f>SUMIF(J$2:U$2,"&lt;"&amp;E51,VolumeData!$J51:$U51)</f>
        <v>3.8202915356204619</v>
      </c>
      <c r="W51" s="24">
        <f>SUMIF(SEDData!$H51:$S51,"&lt;"&amp;wasteCutoff*100,VolumeData!$J51:$U51)</f>
        <v>3.2755027192299248E-3</v>
      </c>
      <c r="X51" s="24">
        <f>IF(AND(G51&gt;=sweepCutoff,H51&gt;=malfCutoff),SUMIF(SEDData!$H51:$R51,"&lt;"&amp;pulpCutoff*100,VolumeData!$J51:$U51)-W51,0)</f>
        <v>0.27009931731540093</v>
      </c>
      <c r="Y51" s="24">
        <f t="shared" si="2"/>
        <v>0</v>
      </c>
      <c r="Z51" s="24">
        <f t="shared" si="4"/>
        <v>3.546916715585831</v>
      </c>
    </row>
    <row r="52" spans="1:26">
      <c r="A52" s="1">
        <v>25</v>
      </c>
      <c r="B52" s="1">
        <v>59</v>
      </c>
      <c r="C52" s="1">
        <f>BaseData!D51/10</f>
        <v>46.8</v>
      </c>
      <c r="D52" s="4">
        <f t="shared" si="0"/>
        <v>50.913719999999998</v>
      </c>
      <c r="E52" s="3">
        <f t="shared" si="3"/>
        <v>38.683854121080081</v>
      </c>
      <c r="F52" s="2">
        <f t="shared" si="1"/>
        <v>2.9922523403722874</v>
      </c>
      <c r="G52" s="34">
        <f>BaseData!I51</f>
        <v>6</v>
      </c>
      <c r="H52" s="34">
        <f>BaseData!J51</f>
        <v>9</v>
      </c>
      <c r="I52" s="21">
        <v>7.3557100809442666E-2</v>
      </c>
      <c r="J52" s="7">
        <v>0.72951389322261662</v>
      </c>
      <c r="K52" s="7">
        <v>0.61197067347789869</v>
      </c>
      <c r="L52" s="7">
        <v>0.52414357440070636</v>
      </c>
      <c r="M52" s="7">
        <v>0.45409204377079204</v>
      </c>
      <c r="N52" s="7">
        <v>0.3927083633659314</v>
      </c>
      <c r="O52" s="7">
        <v>0.33364845742992166</v>
      </c>
      <c r="P52" s="7">
        <v>0.2732627011405892</v>
      </c>
      <c r="Q52" s="7">
        <v>0.21052672907780268</v>
      </c>
      <c r="R52" s="7">
        <v>0.14697224369147172</v>
      </c>
      <c r="S52" s="7">
        <v>8.6617823769563423E-2</v>
      </c>
      <c r="T52" s="7">
        <v>3.7204864402327523E-2</v>
      </c>
      <c r="U52" s="7">
        <v>3.1271528336440264E-3</v>
      </c>
      <c r="V52" s="24">
        <f>SUMIF(J$2:U$2,"&lt;"&amp;E52,VolumeData!$J52:$U52)</f>
        <v>3.8006613677496217</v>
      </c>
      <c r="W52" s="24">
        <f>SUMIF(SEDData!$H52:$S52,"&lt;"&amp;wasteCutoff*100,VolumeData!$J52:$U52)</f>
        <v>3.1271528336440264E-3</v>
      </c>
      <c r="X52" s="24">
        <f>IF(AND(G52&gt;=sweepCutoff,H52&gt;=malfCutoff),SUMIF(SEDData!$H52:$R52,"&lt;"&amp;pulpCutoff*100,VolumeData!$J52:$U52)-W52,0)</f>
        <v>0.26766777902971867</v>
      </c>
      <c r="Y52" s="24">
        <f t="shared" si="2"/>
        <v>0</v>
      </c>
      <c r="Z52" s="24">
        <f t="shared" si="4"/>
        <v>3.5298664358862588</v>
      </c>
    </row>
    <row r="53" spans="1:26">
      <c r="A53" s="1">
        <v>7</v>
      </c>
      <c r="B53" s="1">
        <v>124</v>
      </c>
      <c r="C53" s="1">
        <f>BaseData!D52/10</f>
        <v>46.8</v>
      </c>
      <c r="D53" s="4">
        <f t="shared" si="0"/>
        <v>50.913719999999998</v>
      </c>
      <c r="E53" s="3">
        <f t="shared" si="3"/>
        <v>38.683854121080081</v>
      </c>
      <c r="F53" s="2">
        <f t="shared" si="1"/>
        <v>2.9922523403722874</v>
      </c>
      <c r="G53" s="34">
        <f>BaseData!I52</f>
        <v>8</v>
      </c>
      <c r="H53" s="34">
        <f>BaseData!J52</f>
        <v>9</v>
      </c>
      <c r="I53" s="21">
        <v>7.3557100809442666E-2</v>
      </c>
      <c r="J53" s="7">
        <v>0.72951389322261662</v>
      </c>
      <c r="K53" s="7">
        <v>0.61197067347789869</v>
      </c>
      <c r="L53" s="7">
        <v>0.52414357440070636</v>
      </c>
      <c r="M53" s="7">
        <v>0.45409204377079204</v>
      </c>
      <c r="N53" s="7">
        <v>0.3927083633659314</v>
      </c>
      <c r="O53" s="7">
        <v>0.33364845742992166</v>
      </c>
      <c r="P53" s="7">
        <v>0.2732627011405892</v>
      </c>
      <c r="Q53" s="7">
        <v>0.21052672907780268</v>
      </c>
      <c r="R53" s="7">
        <v>0.14697224369147172</v>
      </c>
      <c r="S53" s="7">
        <v>8.6617823769563423E-2</v>
      </c>
      <c r="T53" s="7">
        <v>3.7204864402327523E-2</v>
      </c>
      <c r="U53" s="7">
        <v>3.1271528336440264E-3</v>
      </c>
      <c r="V53" s="24">
        <f>SUMIF(J$2:U$2,"&lt;"&amp;E53,VolumeData!$J53:$U53)</f>
        <v>3.8006613677496217</v>
      </c>
      <c r="W53" s="24">
        <f>SUMIF(SEDData!$H53:$S53,"&lt;"&amp;wasteCutoff*100,VolumeData!$J53:$U53)</f>
        <v>3.1271528336440264E-3</v>
      </c>
      <c r="X53" s="24">
        <f>IF(AND(G53&gt;=sweepCutoff,H53&gt;=malfCutoff),SUMIF(SEDData!$H53:$R53,"&lt;"&amp;pulpCutoff*100,VolumeData!$J53:$U53)-W53,0)</f>
        <v>0.26766777902971867</v>
      </c>
      <c r="Y53" s="24">
        <f t="shared" si="2"/>
        <v>0</v>
      </c>
      <c r="Z53" s="24">
        <f t="shared" si="4"/>
        <v>3.5298664358862588</v>
      </c>
    </row>
    <row r="54" spans="1:26">
      <c r="A54" s="1">
        <v>56</v>
      </c>
      <c r="B54" s="1">
        <v>86</v>
      </c>
      <c r="C54" s="1">
        <f>BaseData!D53/10</f>
        <v>46.6</v>
      </c>
      <c r="D54" s="4">
        <f t="shared" si="0"/>
        <v>50.696140000000007</v>
      </c>
      <c r="E54" s="3">
        <f t="shared" si="3"/>
        <v>38.613965363296415</v>
      </c>
      <c r="F54" s="2">
        <f t="shared" si="1"/>
        <v>2.9613722904473572</v>
      </c>
      <c r="G54" s="34">
        <f>BaseData!I53</f>
        <v>9</v>
      </c>
      <c r="H54" s="34">
        <f>BaseData!J53</f>
        <v>9</v>
      </c>
      <c r="I54" s="21">
        <v>7.2928548057556331E-2</v>
      </c>
      <c r="J54" s="7">
        <v>0.72315331964892993</v>
      </c>
      <c r="K54" s="7">
        <v>0.60646906208189622</v>
      </c>
      <c r="L54" s="7">
        <v>0.51931721438107536</v>
      </c>
      <c r="M54" s="7">
        <v>0.44980543929967198</v>
      </c>
      <c r="N54" s="7">
        <v>0.38887013836944861</v>
      </c>
      <c r="O54" s="7">
        <v>0.33020722741395181</v>
      </c>
      <c r="P54" s="7">
        <v>0.27020291206170455</v>
      </c>
      <c r="Q54" s="7">
        <v>0.20786446325941721</v>
      </c>
      <c r="R54" s="7">
        <v>0.144750992785184</v>
      </c>
      <c r="S54" s="7">
        <v>8.4904228761694345E-2</v>
      </c>
      <c r="T54" s="7">
        <v>3.6015340877714561E-2</v>
      </c>
      <c r="U54" s="7">
        <v>2.842520101988428E-3</v>
      </c>
      <c r="V54" s="24">
        <f>SUMIF(J$2:U$2,"&lt;"&amp;E54,VolumeData!$J54:$U54)</f>
        <v>3.7615603389406886</v>
      </c>
      <c r="W54" s="24">
        <f>SUMIF(SEDData!$H54:$S54,"&lt;"&amp;wasteCutoff*100,VolumeData!$J54:$U54)</f>
        <v>2.842520101988428E-3</v>
      </c>
      <c r="X54" s="24">
        <f>IF(AND(G54&gt;=sweepCutoff,H54&gt;=malfCutoff),SUMIF(SEDData!$H54:$R54,"&lt;"&amp;pulpCutoff*100,VolumeData!$J54:$U54)-W54,0)</f>
        <v>0.26282804232260448</v>
      </c>
      <c r="Y54" s="24">
        <f t="shared" si="2"/>
        <v>0</v>
      </c>
      <c r="Z54" s="24">
        <f t="shared" si="4"/>
        <v>3.4958897765160959</v>
      </c>
    </row>
    <row r="55" spans="1:26">
      <c r="A55" s="1">
        <v>87</v>
      </c>
      <c r="B55" s="1">
        <v>87</v>
      </c>
      <c r="C55" s="1">
        <f>BaseData!D54/10</f>
        <v>46.6</v>
      </c>
      <c r="D55" s="4">
        <f t="shared" si="0"/>
        <v>50.696140000000007</v>
      </c>
      <c r="E55" s="3">
        <f t="shared" si="3"/>
        <v>38.613965363296415</v>
      </c>
      <c r="F55" s="2">
        <f t="shared" si="1"/>
        <v>2.9613722904473572</v>
      </c>
      <c r="G55" s="34">
        <f>BaseData!I54</f>
        <v>2</v>
      </c>
      <c r="H55" s="34">
        <f>BaseData!J54</f>
        <v>1</v>
      </c>
      <c r="I55" s="21">
        <v>7.2928548057556331E-2</v>
      </c>
      <c r="J55" s="7">
        <v>0.72315331964892993</v>
      </c>
      <c r="K55" s="7">
        <v>0.60646906208189622</v>
      </c>
      <c r="L55" s="7">
        <v>0.51931721438107536</v>
      </c>
      <c r="M55" s="7">
        <v>0.44980543929967198</v>
      </c>
      <c r="N55" s="7">
        <v>0.38887013836944861</v>
      </c>
      <c r="O55" s="7">
        <v>0.33020722741395181</v>
      </c>
      <c r="P55" s="7">
        <v>0.27020291206170455</v>
      </c>
      <c r="Q55" s="7">
        <v>0.20786446325941721</v>
      </c>
      <c r="R55" s="7">
        <v>0.144750992785184</v>
      </c>
      <c r="S55" s="7">
        <v>8.4904228761694345E-2</v>
      </c>
      <c r="T55" s="7">
        <v>3.6015340877714561E-2</v>
      </c>
      <c r="U55" s="7">
        <v>2.842520101988428E-3</v>
      </c>
      <c r="V55" s="24">
        <f>SUMIF(J$2:U$2,"&lt;"&amp;E55,VolumeData!$J55:$U55)</f>
        <v>3.7615603389406886</v>
      </c>
      <c r="W55" s="24">
        <f>SUMIF(SEDData!$H55:$S55,"&lt;"&amp;wasteCutoff*100,VolumeData!$J55:$U55)</f>
        <v>2.842520101988428E-3</v>
      </c>
      <c r="X55" s="24">
        <f>IF(AND(G55&gt;=sweepCutoff,H55&gt;=malfCutoff),SUMIF(SEDData!$H55:$R55,"&lt;"&amp;pulpCutoff*100,VolumeData!$J55:$U55)-W55,0)</f>
        <v>0</v>
      </c>
      <c r="Y55" s="24">
        <f t="shared" si="2"/>
        <v>3.7587178188387003</v>
      </c>
      <c r="Z55" s="24">
        <f t="shared" si="4"/>
        <v>0</v>
      </c>
    </row>
    <row r="56" spans="1:26">
      <c r="A56" s="1">
        <v>41</v>
      </c>
      <c r="B56" s="1">
        <v>75</v>
      </c>
      <c r="C56" s="1">
        <f>BaseData!D55/10</f>
        <v>46.5</v>
      </c>
      <c r="D56" s="4">
        <f t="shared" si="0"/>
        <v>50.587350000000001</v>
      </c>
      <c r="E56" s="3">
        <f t="shared" si="3"/>
        <v>38.578908421780071</v>
      </c>
      <c r="F56" s="2">
        <f t="shared" si="1"/>
        <v>2.9459991238480363</v>
      </c>
      <c r="G56" s="34">
        <f>BaseData!I55</f>
        <v>8</v>
      </c>
      <c r="H56" s="34">
        <f>BaseData!J55</f>
        <v>9</v>
      </c>
      <c r="I56" s="21">
        <v>7.2615283391380459E-2</v>
      </c>
      <c r="J56" s="7">
        <v>0.71998352777323538</v>
      </c>
      <c r="K56" s="7">
        <v>0.60372770743509507</v>
      </c>
      <c r="L56" s="7">
        <v>0.51691258850265887</v>
      </c>
      <c r="M56" s="7">
        <v>0.44766991954672708</v>
      </c>
      <c r="N56" s="7">
        <v>0.38695814942662654</v>
      </c>
      <c r="O56" s="7">
        <v>0.32849318584018095</v>
      </c>
      <c r="P56" s="7">
        <v>0.26867915387364205</v>
      </c>
      <c r="Q56" s="7">
        <v>0.20653915455164246</v>
      </c>
      <c r="R56" s="7">
        <v>0.14364602338713933</v>
      </c>
      <c r="S56" s="7">
        <v>8.4053088931360348E-2</v>
      </c>
      <c r="T56" s="7">
        <v>3.5426990993867938E-2</v>
      </c>
      <c r="U56" s="7">
        <v>2.706161033110022E-3</v>
      </c>
      <c r="V56" s="24">
        <f>SUMIF(J$2:U$2,"&lt;"&amp;E56,VolumeData!$J56:$U56)</f>
        <v>3.7420894902621757</v>
      </c>
      <c r="W56" s="24">
        <f>SUMIF(SEDData!$H56:$S56,"&lt;"&amp;wasteCutoff*100,VolumeData!$J56:$U56)</f>
        <v>2.706161033110022E-3</v>
      </c>
      <c r="X56" s="24">
        <f>IF(AND(G56&gt;=sweepCutoff,H56&gt;=malfCutoff),SUMIF(SEDData!$H56:$R56,"&lt;"&amp;pulpCutoff*100,VolumeData!$J56:$U56)-W56,0)</f>
        <v>0.26041994227925763</v>
      </c>
      <c r="Y56" s="24">
        <f t="shared" si="2"/>
        <v>0</v>
      </c>
      <c r="Z56" s="24">
        <f t="shared" si="4"/>
        <v>3.4789633869498084</v>
      </c>
    </row>
    <row r="57" spans="1:26">
      <c r="A57" s="1">
        <v>15</v>
      </c>
      <c r="B57" s="1">
        <v>109</v>
      </c>
      <c r="C57" s="1">
        <f>BaseData!D56/10</f>
        <v>46.5</v>
      </c>
      <c r="D57" s="4">
        <f t="shared" si="0"/>
        <v>50.587350000000001</v>
      </c>
      <c r="E57" s="3">
        <f t="shared" si="3"/>
        <v>38.578908421780071</v>
      </c>
      <c r="F57" s="2">
        <f t="shared" si="1"/>
        <v>2.9459991238480363</v>
      </c>
      <c r="G57" s="34">
        <f>BaseData!I56</f>
        <v>8</v>
      </c>
      <c r="H57" s="34">
        <f>BaseData!J56</f>
        <v>9</v>
      </c>
      <c r="I57" s="21">
        <v>7.2615283391380459E-2</v>
      </c>
      <c r="J57" s="7">
        <v>0.71998352777323538</v>
      </c>
      <c r="K57" s="7">
        <v>0.60372770743509507</v>
      </c>
      <c r="L57" s="7">
        <v>0.51691258850265887</v>
      </c>
      <c r="M57" s="7">
        <v>0.44766991954672708</v>
      </c>
      <c r="N57" s="7">
        <v>0.38695814942662654</v>
      </c>
      <c r="O57" s="7">
        <v>0.32849318584018095</v>
      </c>
      <c r="P57" s="7">
        <v>0.26867915387364205</v>
      </c>
      <c r="Q57" s="7">
        <v>0.20653915455164246</v>
      </c>
      <c r="R57" s="7">
        <v>0.14364602338713933</v>
      </c>
      <c r="S57" s="7">
        <v>8.4053088931360348E-2</v>
      </c>
      <c r="T57" s="7">
        <v>3.5426990993867938E-2</v>
      </c>
      <c r="U57" s="7">
        <v>2.706161033110022E-3</v>
      </c>
      <c r="V57" s="24">
        <f>SUMIF(J$2:U$2,"&lt;"&amp;E57,VolumeData!$J57:$U57)</f>
        <v>3.7420894902621757</v>
      </c>
      <c r="W57" s="24">
        <f>SUMIF(SEDData!$H57:$S57,"&lt;"&amp;wasteCutoff*100,VolumeData!$J57:$U57)</f>
        <v>2.706161033110022E-3</v>
      </c>
      <c r="X57" s="24">
        <f>IF(AND(G57&gt;=sweepCutoff,H57&gt;=malfCutoff),SUMIF(SEDData!$H57:$R57,"&lt;"&amp;pulpCutoff*100,VolumeData!$J57:$U57)-W57,0)</f>
        <v>0.26041994227925763</v>
      </c>
      <c r="Y57" s="24">
        <f t="shared" si="2"/>
        <v>0</v>
      </c>
      <c r="Z57" s="24">
        <f t="shared" si="4"/>
        <v>3.4789633869498084</v>
      </c>
    </row>
    <row r="58" spans="1:26">
      <c r="A58" s="1">
        <v>15</v>
      </c>
      <c r="B58" s="1">
        <v>122</v>
      </c>
      <c r="C58" s="1">
        <f>BaseData!D57/10</f>
        <v>46.5</v>
      </c>
      <c r="D58" s="4">
        <f t="shared" si="0"/>
        <v>50.587350000000001</v>
      </c>
      <c r="E58" s="3">
        <f t="shared" si="3"/>
        <v>38.578908421780071</v>
      </c>
      <c r="F58" s="2">
        <f t="shared" si="1"/>
        <v>2.9459991238480363</v>
      </c>
      <c r="G58" s="34">
        <f>BaseData!I57</f>
        <v>8</v>
      </c>
      <c r="H58" s="34">
        <f>BaseData!J57</f>
        <v>9</v>
      </c>
      <c r="I58" s="21">
        <v>7.2615283391380459E-2</v>
      </c>
      <c r="J58" s="7">
        <v>0.71998352777323538</v>
      </c>
      <c r="K58" s="7">
        <v>0.60372770743509507</v>
      </c>
      <c r="L58" s="7">
        <v>0.51691258850265887</v>
      </c>
      <c r="M58" s="7">
        <v>0.44766991954672708</v>
      </c>
      <c r="N58" s="7">
        <v>0.38695814942662654</v>
      </c>
      <c r="O58" s="7">
        <v>0.32849318584018095</v>
      </c>
      <c r="P58" s="7">
        <v>0.26867915387364205</v>
      </c>
      <c r="Q58" s="7">
        <v>0.20653915455164246</v>
      </c>
      <c r="R58" s="7">
        <v>0.14364602338713933</v>
      </c>
      <c r="S58" s="7">
        <v>8.4053088931360348E-2</v>
      </c>
      <c r="T58" s="7">
        <v>3.5426990993867938E-2</v>
      </c>
      <c r="U58" s="7">
        <v>2.706161033110022E-3</v>
      </c>
      <c r="V58" s="24">
        <f>SUMIF(J$2:U$2,"&lt;"&amp;E58,VolumeData!$J58:$U58)</f>
        <v>3.7420894902621757</v>
      </c>
      <c r="W58" s="24">
        <f>SUMIF(SEDData!$H58:$S58,"&lt;"&amp;wasteCutoff*100,VolumeData!$J58:$U58)</f>
        <v>2.706161033110022E-3</v>
      </c>
      <c r="X58" s="24">
        <f>IF(AND(G58&gt;=sweepCutoff,H58&gt;=malfCutoff),SUMIF(SEDData!$H58:$R58,"&lt;"&amp;pulpCutoff*100,VolumeData!$J58:$U58)-W58,0)</f>
        <v>0.26041994227925763</v>
      </c>
      <c r="Y58" s="24">
        <f t="shared" si="2"/>
        <v>0</v>
      </c>
      <c r="Z58" s="24">
        <f t="shared" si="4"/>
        <v>3.4789633869498084</v>
      </c>
    </row>
    <row r="59" spans="1:26">
      <c r="A59" s="1">
        <v>64</v>
      </c>
      <c r="B59" s="1">
        <v>70</v>
      </c>
      <c r="C59" s="1">
        <f>BaseData!D58/10</f>
        <v>46.3</v>
      </c>
      <c r="D59" s="4">
        <f t="shared" si="0"/>
        <v>50.369770000000003</v>
      </c>
      <c r="E59" s="3">
        <f t="shared" si="3"/>
        <v>38.508567795633255</v>
      </c>
      <c r="F59" s="2">
        <f t="shared" si="1"/>
        <v>2.9153863835667675</v>
      </c>
      <c r="G59" s="34">
        <f>BaseData!I58</f>
        <v>6</v>
      </c>
      <c r="H59" s="34">
        <f>BaseData!J58</f>
        <v>9</v>
      </c>
      <c r="I59" s="21">
        <v>7.199077747105731E-2</v>
      </c>
      <c r="J59" s="7">
        <v>0.71366493289157384</v>
      </c>
      <c r="K59" s="7">
        <v>0.59826389798067536</v>
      </c>
      <c r="L59" s="7">
        <v>0.51212044164672443</v>
      </c>
      <c r="M59" s="7">
        <v>0.44341444069529956</v>
      </c>
      <c r="N59" s="7">
        <v>0.38314841370155195</v>
      </c>
      <c r="O59" s="7">
        <v>0.32507824464813384</v>
      </c>
      <c r="P59" s="7">
        <v>0.26564390656316406</v>
      </c>
      <c r="Q59" s="7">
        <v>0.20390018515817254</v>
      </c>
      <c r="R59" s="7">
        <v>0.14144740246604842</v>
      </c>
      <c r="S59" s="7">
        <v>8.2362140478993581E-2</v>
      </c>
      <c r="T59" s="7">
        <v>3.4263149888899634E-2</v>
      </c>
      <c r="U59" s="7">
        <v>2.4451653036048136E-3</v>
      </c>
      <c r="V59" s="24">
        <f>SUMIF(J$2:U$2,"&lt;"&amp;E59,VolumeData!$J59:$U59)</f>
        <v>3.7033071561192372</v>
      </c>
      <c r="W59" s="24">
        <f>SUMIF(SEDData!$H59:$S59,"&lt;"&amp;wasteCutoff*100,VolumeData!$J59:$U59)</f>
        <v>2.4451653036048136E-3</v>
      </c>
      <c r="X59" s="24">
        <f>IF(AND(G59&gt;=sweepCutoff,H59&gt;=malfCutoff),SUMIF(SEDData!$H59:$R59,"&lt;"&amp;pulpCutoff*100,VolumeData!$J59:$U59)-W59,0)</f>
        <v>0.2556275275303368</v>
      </c>
      <c r="Y59" s="24">
        <f t="shared" si="2"/>
        <v>0</v>
      </c>
      <c r="Z59" s="24">
        <f t="shared" si="4"/>
        <v>3.4452344632852956</v>
      </c>
    </row>
    <row r="60" spans="1:26">
      <c r="A60" s="1">
        <v>69</v>
      </c>
      <c r="B60" s="1">
        <v>71</v>
      </c>
      <c r="C60" s="1">
        <f>BaseData!D59/10</f>
        <v>46.3</v>
      </c>
      <c r="D60" s="4">
        <f t="shared" si="0"/>
        <v>50.369770000000003</v>
      </c>
      <c r="E60" s="3">
        <f t="shared" si="3"/>
        <v>38.508567795633255</v>
      </c>
      <c r="F60" s="2">
        <f t="shared" si="1"/>
        <v>2.9153863835667675</v>
      </c>
      <c r="G60" s="34">
        <f>BaseData!I59</f>
        <v>7</v>
      </c>
      <c r="H60" s="34">
        <f>BaseData!J59</f>
        <v>9</v>
      </c>
      <c r="I60" s="21">
        <v>7.199077747105731E-2</v>
      </c>
      <c r="J60" s="7">
        <v>0.71366493289157384</v>
      </c>
      <c r="K60" s="7">
        <v>0.59826389798067536</v>
      </c>
      <c r="L60" s="7">
        <v>0.51212044164672443</v>
      </c>
      <c r="M60" s="7">
        <v>0.44341444069529956</v>
      </c>
      <c r="N60" s="7">
        <v>0.38314841370155195</v>
      </c>
      <c r="O60" s="7">
        <v>0.32507824464813384</v>
      </c>
      <c r="P60" s="7">
        <v>0.26564390656316406</v>
      </c>
      <c r="Q60" s="7">
        <v>0.20390018515817254</v>
      </c>
      <c r="R60" s="7">
        <v>0.14144740246604842</v>
      </c>
      <c r="S60" s="7">
        <v>8.2362140478993581E-2</v>
      </c>
      <c r="T60" s="7">
        <v>3.4263149888899634E-2</v>
      </c>
      <c r="U60" s="7">
        <v>2.4451653036048136E-3</v>
      </c>
      <c r="V60" s="24">
        <f>SUMIF(J$2:U$2,"&lt;"&amp;E60,VolumeData!$J60:$U60)</f>
        <v>3.7033071561192372</v>
      </c>
      <c r="W60" s="24">
        <f>SUMIF(SEDData!$H60:$S60,"&lt;"&amp;wasteCutoff*100,VolumeData!$J60:$U60)</f>
        <v>2.4451653036048136E-3</v>
      </c>
      <c r="X60" s="24">
        <f>IF(AND(G60&gt;=sweepCutoff,H60&gt;=malfCutoff),SUMIF(SEDData!$H60:$R60,"&lt;"&amp;pulpCutoff*100,VolumeData!$J60:$U60)-W60,0)</f>
        <v>0.2556275275303368</v>
      </c>
      <c r="Y60" s="24">
        <f t="shared" si="2"/>
        <v>0</v>
      </c>
      <c r="Z60" s="24">
        <f t="shared" si="4"/>
        <v>3.4452344632852956</v>
      </c>
    </row>
    <row r="61" spans="1:26">
      <c r="A61" s="1">
        <v>16</v>
      </c>
      <c r="B61" s="1">
        <v>93</v>
      </c>
      <c r="C61" s="1">
        <f>BaseData!D60/10</f>
        <v>46.3</v>
      </c>
      <c r="D61" s="4">
        <f t="shared" si="0"/>
        <v>50.369770000000003</v>
      </c>
      <c r="E61" s="3">
        <f t="shared" si="3"/>
        <v>38.508567795633255</v>
      </c>
      <c r="F61" s="2">
        <f t="shared" si="1"/>
        <v>2.9153863835667675</v>
      </c>
      <c r="G61" s="34">
        <f>BaseData!I60</f>
        <v>6</v>
      </c>
      <c r="H61" s="34">
        <f>BaseData!J60</f>
        <v>2</v>
      </c>
      <c r="I61" s="21">
        <v>7.199077747105731E-2</v>
      </c>
      <c r="J61" s="7">
        <v>0.71366493289157384</v>
      </c>
      <c r="K61" s="7">
        <v>0.59826389798067536</v>
      </c>
      <c r="L61" s="7">
        <v>0.51212044164672443</v>
      </c>
      <c r="M61" s="7">
        <v>0.44341444069529956</v>
      </c>
      <c r="N61" s="7">
        <v>0.38314841370155195</v>
      </c>
      <c r="O61" s="7">
        <v>0.32507824464813384</v>
      </c>
      <c r="P61" s="7">
        <v>0.26564390656316406</v>
      </c>
      <c r="Q61" s="7">
        <v>0.20390018515817254</v>
      </c>
      <c r="R61" s="7">
        <v>0.14144740246604842</v>
      </c>
      <c r="S61" s="7">
        <v>8.2362140478993581E-2</v>
      </c>
      <c r="T61" s="7">
        <v>3.4263149888899634E-2</v>
      </c>
      <c r="U61" s="7">
        <v>2.4451653036048136E-3</v>
      </c>
      <c r="V61" s="24">
        <f>SUMIF(J$2:U$2,"&lt;"&amp;E61,VolumeData!$J61:$U61)</f>
        <v>3.7033071561192372</v>
      </c>
      <c r="W61" s="24">
        <f>SUMIF(SEDData!$H61:$S61,"&lt;"&amp;wasteCutoff*100,VolumeData!$J61:$U61)</f>
        <v>2.4451653036048136E-3</v>
      </c>
      <c r="X61" s="24">
        <f>IF(AND(G61&gt;=sweepCutoff,H61&gt;=malfCutoff),SUMIF(SEDData!$H61:$R61,"&lt;"&amp;pulpCutoff*100,VolumeData!$J61:$U61)-W61,0)</f>
        <v>0.2556275275303368</v>
      </c>
      <c r="Y61" s="24">
        <f t="shared" si="2"/>
        <v>0</v>
      </c>
      <c r="Z61" s="24">
        <f t="shared" si="4"/>
        <v>3.4452344632852956</v>
      </c>
    </row>
    <row r="62" spans="1:26">
      <c r="A62" s="1">
        <v>52</v>
      </c>
      <c r="B62" s="1">
        <v>88</v>
      </c>
      <c r="C62" s="1">
        <f>BaseData!D61/10</f>
        <v>46.3</v>
      </c>
      <c r="D62" s="4">
        <f t="shared" si="0"/>
        <v>50.369770000000003</v>
      </c>
      <c r="E62" s="3">
        <f t="shared" si="3"/>
        <v>38.508567795633255</v>
      </c>
      <c r="F62" s="2">
        <f t="shared" si="1"/>
        <v>2.9153863835667675</v>
      </c>
      <c r="G62" s="34">
        <f>BaseData!I61</f>
        <v>4</v>
      </c>
      <c r="H62" s="34">
        <f>BaseData!J61</f>
        <v>2</v>
      </c>
      <c r="I62" s="21">
        <v>7.199077747105731E-2</v>
      </c>
      <c r="J62" s="7">
        <v>0.71366493289157384</v>
      </c>
      <c r="K62" s="7">
        <v>0.59826389798067536</v>
      </c>
      <c r="L62" s="7">
        <v>0.51212044164672443</v>
      </c>
      <c r="M62" s="7">
        <v>0.44341444069529956</v>
      </c>
      <c r="N62" s="7">
        <v>0.38314841370155195</v>
      </c>
      <c r="O62" s="7">
        <v>0.32507824464813384</v>
      </c>
      <c r="P62" s="7">
        <v>0.26564390656316406</v>
      </c>
      <c r="Q62" s="7">
        <v>0.20390018515817254</v>
      </c>
      <c r="R62" s="7">
        <v>0.14144740246604842</v>
      </c>
      <c r="S62" s="7">
        <v>8.2362140478993581E-2</v>
      </c>
      <c r="T62" s="7">
        <v>3.4263149888899634E-2</v>
      </c>
      <c r="U62" s="7">
        <v>2.4451653036048136E-3</v>
      </c>
      <c r="V62" s="24">
        <f>SUMIF(J$2:U$2,"&lt;"&amp;E62,VolumeData!$J62:$U62)</f>
        <v>3.7033071561192372</v>
      </c>
      <c r="W62" s="24">
        <f>SUMIF(SEDData!$H62:$S62,"&lt;"&amp;wasteCutoff*100,VolumeData!$J62:$U62)</f>
        <v>2.4451653036048136E-3</v>
      </c>
      <c r="X62" s="24">
        <f>IF(AND(G62&gt;=sweepCutoff,H62&gt;=malfCutoff),SUMIF(SEDData!$H62:$R62,"&lt;"&amp;pulpCutoff*100,VolumeData!$J62:$U62)-W62,0)</f>
        <v>0.2556275275303368</v>
      </c>
      <c r="Y62" s="24">
        <f t="shared" si="2"/>
        <v>0</v>
      </c>
      <c r="Z62" s="24">
        <f t="shared" si="4"/>
        <v>3.4452344632852956</v>
      </c>
    </row>
    <row r="63" spans="1:26">
      <c r="A63" s="1">
        <v>30</v>
      </c>
      <c r="B63" s="1">
        <v>45</v>
      </c>
      <c r="C63" s="1">
        <f>BaseData!D62/10</f>
        <v>46.2</v>
      </c>
      <c r="D63" s="4">
        <f t="shared" si="0"/>
        <v>50.260980000000011</v>
      </c>
      <c r="E63" s="3">
        <f t="shared" si="3"/>
        <v>38.473283457562886</v>
      </c>
      <c r="F63" s="2">
        <f t="shared" si="1"/>
        <v>2.9001467602011868</v>
      </c>
      <c r="G63" s="34">
        <f>BaseData!I62</f>
        <v>4</v>
      </c>
      <c r="H63" s="34">
        <f>BaseData!J62</f>
        <v>2</v>
      </c>
      <c r="I63" s="21">
        <v>7.1679536213880013E-2</v>
      </c>
      <c r="J63" s="7">
        <v>0.71051612950287302</v>
      </c>
      <c r="K63" s="7">
        <v>0.59554144226378991</v>
      </c>
      <c r="L63" s="7">
        <v>0.5097329193180633</v>
      </c>
      <c r="M63" s="7">
        <v>0.44129447986355452</v>
      </c>
      <c r="N63" s="7">
        <v>0.38125066492883386</v>
      </c>
      <c r="O63" s="7">
        <v>0.32337734305678723</v>
      </c>
      <c r="P63" s="7">
        <v>0.2641324159882304</v>
      </c>
      <c r="Q63" s="7">
        <v>0.20258652434551805</v>
      </c>
      <c r="R63" s="7">
        <v>0.14035375331615418</v>
      </c>
      <c r="S63" s="7">
        <v>8.1522338336404737E-2</v>
      </c>
      <c r="T63" s="7">
        <v>3.3687672894560892E-2</v>
      </c>
      <c r="U63" s="7">
        <v>2.3204511062466186E-3</v>
      </c>
      <c r="V63" s="24">
        <f>SUMIF(J$2:U$2,"&lt;"&amp;E63,VolumeData!$J63:$U63)</f>
        <v>3.6839956838147701</v>
      </c>
      <c r="W63" s="24">
        <f>SUMIF(SEDData!$H63:$S63,"&lt;"&amp;wasteCutoff*100,VolumeData!$J63:$U63)</f>
        <v>2.3204511062466186E-3</v>
      </c>
      <c r="X63" s="24">
        <f>IF(AND(G63&gt;=sweepCutoff,H63&gt;=malfCutoff),SUMIF(SEDData!$H63:$R63,"&lt;"&amp;pulpCutoff*100,VolumeData!$J63:$U63)-W63,0)</f>
        <v>0.2532433134408732</v>
      </c>
      <c r="Y63" s="24">
        <f t="shared" si="2"/>
        <v>0</v>
      </c>
      <c r="Z63" s="24">
        <f t="shared" si="4"/>
        <v>3.4284319192676502</v>
      </c>
    </row>
    <row r="64" spans="1:26">
      <c r="A64" s="1">
        <v>48</v>
      </c>
      <c r="B64" s="1">
        <v>60</v>
      </c>
      <c r="C64" s="1">
        <f>BaseData!D63/10</f>
        <v>46.2</v>
      </c>
      <c r="D64" s="4">
        <f t="shared" si="0"/>
        <v>50.260980000000011</v>
      </c>
      <c r="E64" s="3">
        <f t="shared" si="3"/>
        <v>38.473283457562886</v>
      </c>
      <c r="F64" s="2">
        <f t="shared" si="1"/>
        <v>2.9001467602011868</v>
      </c>
      <c r="G64" s="34">
        <f>BaseData!I63</f>
        <v>6</v>
      </c>
      <c r="H64" s="34">
        <f>BaseData!J63</f>
        <v>9</v>
      </c>
      <c r="I64" s="21">
        <v>7.1679536213880013E-2</v>
      </c>
      <c r="J64" s="7">
        <v>0.71051612950287302</v>
      </c>
      <c r="K64" s="7">
        <v>0.59554144226378991</v>
      </c>
      <c r="L64" s="7">
        <v>0.5097329193180633</v>
      </c>
      <c r="M64" s="7">
        <v>0.44129447986355452</v>
      </c>
      <c r="N64" s="7">
        <v>0.38125066492883386</v>
      </c>
      <c r="O64" s="7">
        <v>0.32337734305678723</v>
      </c>
      <c r="P64" s="7">
        <v>0.2641324159882304</v>
      </c>
      <c r="Q64" s="7">
        <v>0.20258652434551805</v>
      </c>
      <c r="R64" s="7">
        <v>0.14035375331615418</v>
      </c>
      <c r="S64" s="7">
        <v>8.1522338336404737E-2</v>
      </c>
      <c r="T64" s="7">
        <v>3.3687672894560892E-2</v>
      </c>
      <c r="U64" s="7">
        <v>2.3204511062466186E-3</v>
      </c>
      <c r="V64" s="24">
        <f>SUMIF(J$2:U$2,"&lt;"&amp;E64,VolumeData!$J64:$U64)</f>
        <v>3.6839956838147701</v>
      </c>
      <c r="W64" s="24">
        <f>SUMIF(SEDData!$H64:$S64,"&lt;"&amp;wasteCutoff*100,VolumeData!$J64:$U64)</f>
        <v>2.3204511062466186E-3</v>
      </c>
      <c r="X64" s="24">
        <f>IF(AND(G64&gt;=sweepCutoff,H64&gt;=malfCutoff),SUMIF(SEDData!$H64:$R64,"&lt;"&amp;pulpCutoff*100,VolumeData!$J64:$U64)-W64,0)</f>
        <v>0.2532433134408732</v>
      </c>
      <c r="Y64" s="24">
        <f t="shared" si="2"/>
        <v>0</v>
      </c>
      <c r="Z64" s="24">
        <f t="shared" si="4"/>
        <v>3.4284319192676502</v>
      </c>
    </row>
    <row r="65" spans="1:26">
      <c r="A65" s="1">
        <v>78</v>
      </c>
      <c r="B65" s="1">
        <v>70</v>
      </c>
      <c r="C65" s="1">
        <f>BaseData!D64/10</f>
        <v>46.1</v>
      </c>
      <c r="D65" s="4">
        <f t="shared" si="0"/>
        <v>50.152190000000004</v>
      </c>
      <c r="E65" s="3">
        <f t="shared" si="3"/>
        <v>38.437922663662313</v>
      </c>
      <c r="F65" s="2">
        <f t="shared" si="1"/>
        <v>2.8849516014737588</v>
      </c>
      <c r="G65" s="34">
        <f>BaseData!I64</f>
        <v>7</v>
      </c>
      <c r="H65" s="34">
        <f>BaseData!J64</f>
        <v>9</v>
      </c>
      <c r="I65" s="21">
        <v>7.1368969423342143E-2</v>
      </c>
      <c r="J65" s="7">
        <v>0.7073743218927957</v>
      </c>
      <c r="K65" s="7">
        <v>0.59282528527871259</v>
      </c>
      <c r="L65" s="7">
        <v>0.50735109681793911</v>
      </c>
      <c r="M65" s="7">
        <v>0.43917970360058489</v>
      </c>
      <c r="N65" s="7">
        <v>0.37935766088321143</v>
      </c>
      <c r="O65" s="7">
        <v>0.32168081948210692</v>
      </c>
      <c r="P65" s="7">
        <v>0.26262501316654785</v>
      </c>
      <c r="Q65" s="7">
        <v>0.20127674605204854</v>
      </c>
      <c r="R65" s="7">
        <v>0.13926387999362405</v>
      </c>
      <c r="S65" s="7">
        <v>8.0686321979049541E-2</v>
      </c>
      <c r="T65" s="7">
        <v>3.3116501240024909E-2</v>
      </c>
      <c r="U65" s="7">
        <v>2.1995406217017906E-3</v>
      </c>
      <c r="V65" s="24">
        <f>SUMIF(J$2:U$2,"&lt;"&amp;E65,VolumeData!$J65:$U65)</f>
        <v>3.6647373503866452</v>
      </c>
      <c r="W65" s="24">
        <f>SUMIF(SEDData!$H65:$S65,"&lt;"&amp;wasteCutoff*100,VolumeData!$J65:$U65)</f>
        <v>2.1995406217017906E-3</v>
      </c>
      <c r="X65" s="24">
        <f>IF(AND(G65&gt;=sweepCutoff,H65&gt;=malfCutoff),SUMIF(SEDData!$H65:$R65,"&lt;"&amp;pulpCutoff*100,VolumeData!$J65:$U65)-W65,0)</f>
        <v>0.25086716259099673</v>
      </c>
      <c r="Y65" s="24">
        <f t="shared" si="2"/>
        <v>0</v>
      </c>
      <c r="Z65" s="24">
        <f t="shared" si="4"/>
        <v>3.4116706471739469</v>
      </c>
    </row>
    <row r="66" spans="1:26">
      <c r="A66" s="1">
        <v>54</v>
      </c>
      <c r="B66" s="1">
        <v>95</v>
      </c>
      <c r="C66" s="1">
        <f>BaseData!D65/10</f>
        <v>46.1</v>
      </c>
      <c r="D66" s="4">
        <f t="shared" si="0"/>
        <v>50.152190000000004</v>
      </c>
      <c r="E66" s="3">
        <f t="shared" si="3"/>
        <v>38.437922663662313</v>
      </c>
      <c r="F66" s="2">
        <f t="shared" si="1"/>
        <v>2.8849516014737588</v>
      </c>
      <c r="G66" s="34">
        <f>BaseData!I65</f>
        <v>6</v>
      </c>
      <c r="H66" s="34">
        <f>BaseData!J65</f>
        <v>4</v>
      </c>
      <c r="I66" s="21">
        <v>7.1368969423342143E-2</v>
      </c>
      <c r="J66" s="7">
        <v>0.7073743218927957</v>
      </c>
      <c r="K66" s="7">
        <v>0.59282528527871259</v>
      </c>
      <c r="L66" s="7">
        <v>0.50735109681793911</v>
      </c>
      <c r="M66" s="7">
        <v>0.43917970360058489</v>
      </c>
      <c r="N66" s="7">
        <v>0.37935766088321143</v>
      </c>
      <c r="O66" s="7">
        <v>0.32168081948210692</v>
      </c>
      <c r="P66" s="7">
        <v>0.26262501316654785</v>
      </c>
      <c r="Q66" s="7">
        <v>0.20127674605204854</v>
      </c>
      <c r="R66" s="7">
        <v>0.13926387999362405</v>
      </c>
      <c r="S66" s="7">
        <v>8.0686321979049541E-2</v>
      </c>
      <c r="T66" s="7">
        <v>3.3116501240024909E-2</v>
      </c>
      <c r="U66" s="7">
        <v>2.1995406217017906E-3</v>
      </c>
      <c r="V66" s="24">
        <f>SUMIF(J$2:U$2,"&lt;"&amp;E66,VolumeData!$J66:$U66)</f>
        <v>3.6647373503866452</v>
      </c>
      <c r="W66" s="24">
        <f>SUMIF(SEDData!$H66:$S66,"&lt;"&amp;wasteCutoff*100,VolumeData!$J66:$U66)</f>
        <v>2.1995406217017906E-3</v>
      </c>
      <c r="X66" s="24">
        <f>IF(AND(G66&gt;=sweepCutoff,H66&gt;=malfCutoff),SUMIF(SEDData!$H66:$R66,"&lt;"&amp;pulpCutoff*100,VolumeData!$J66:$U66)-W66,0)</f>
        <v>0.25086716259099673</v>
      </c>
      <c r="Y66" s="24">
        <f t="shared" si="2"/>
        <v>0</v>
      </c>
      <c r="Z66" s="24">
        <f t="shared" si="4"/>
        <v>3.4116706471739469</v>
      </c>
    </row>
    <row r="67" spans="1:26">
      <c r="A67" s="1">
        <v>58</v>
      </c>
      <c r="B67" s="1">
        <v>100</v>
      </c>
      <c r="C67" s="1">
        <f>BaseData!D66/10</f>
        <v>46.1</v>
      </c>
      <c r="D67" s="4">
        <f t="shared" ref="D67:D130" si="5">C67*(1+growthRate)</f>
        <v>50.152190000000004</v>
      </c>
      <c r="E67" s="3">
        <f t="shared" ref="E67:E130" si="6">(Peterson_a+Peterson_b*LN(C67*10))/10</f>
        <v>38.437922663662313</v>
      </c>
      <c r="F67" s="2">
        <f t="shared" ref="F67:F130" si="7">Vol_a*D67^2*E67/10000</f>
        <v>2.8849516014737588</v>
      </c>
      <c r="G67" s="34">
        <f>BaseData!I66</f>
        <v>3</v>
      </c>
      <c r="H67" s="34">
        <f>BaseData!J66</f>
        <v>2</v>
      </c>
      <c r="I67" s="21">
        <v>7.1368969423342143E-2</v>
      </c>
      <c r="J67" s="7">
        <v>0.7073743218927957</v>
      </c>
      <c r="K67" s="7">
        <v>0.59282528527871259</v>
      </c>
      <c r="L67" s="7">
        <v>0.50735109681793911</v>
      </c>
      <c r="M67" s="7">
        <v>0.43917970360058489</v>
      </c>
      <c r="N67" s="7">
        <v>0.37935766088321143</v>
      </c>
      <c r="O67" s="7">
        <v>0.32168081948210692</v>
      </c>
      <c r="P67" s="7">
        <v>0.26262501316654785</v>
      </c>
      <c r="Q67" s="7">
        <v>0.20127674605204854</v>
      </c>
      <c r="R67" s="7">
        <v>0.13926387999362405</v>
      </c>
      <c r="S67" s="7">
        <v>8.0686321979049541E-2</v>
      </c>
      <c r="T67" s="7">
        <v>3.3116501240024909E-2</v>
      </c>
      <c r="U67" s="7">
        <v>2.1995406217017906E-3</v>
      </c>
      <c r="V67" s="24">
        <f>SUMIF(J$2:U$2,"&lt;"&amp;E67,VolumeData!$J67:$U67)</f>
        <v>3.6647373503866452</v>
      </c>
      <c r="W67" s="24">
        <f>SUMIF(SEDData!$H67:$S67,"&lt;"&amp;wasteCutoff*100,VolumeData!$J67:$U67)</f>
        <v>2.1995406217017906E-3</v>
      </c>
      <c r="X67" s="24">
        <f>IF(AND(G67&gt;=sweepCutoff,H67&gt;=malfCutoff),SUMIF(SEDData!$H67:$R67,"&lt;"&amp;pulpCutoff*100,VolumeData!$J67:$U67)-W67,0)</f>
        <v>0.25086716259099673</v>
      </c>
      <c r="Y67" s="24">
        <f t="shared" ref="Y67:Y130" si="8">IF(OR(G67&lt;sweepCutoff,H67&lt;malfCutoff),V67-W67,0)</f>
        <v>0</v>
      </c>
      <c r="Z67" s="24">
        <f t="shared" si="4"/>
        <v>3.4116706471739469</v>
      </c>
    </row>
    <row r="68" spans="1:26">
      <c r="A68" s="1">
        <v>56</v>
      </c>
      <c r="B68" s="1">
        <v>50</v>
      </c>
      <c r="C68" s="1">
        <f>BaseData!D67/10</f>
        <v>46</v>
      </c>
      <c r="D68" s="4">
        <f t="shared" si="5"/>
        <v>50.043400000000005</v>
      </c>
      <c r="E68" s="3">
        <f t="shared" si="6"/>
        <v>38.402485081875376</v>
      </c>
      <c r="F68" s="2">
        <f t="shared" si="7"/>
        <v>2.8698008824081249</v>
      </c>
      <c r="G68" s="34">
        <f>BaseData!I67</f>
        <v>7</v>
      </c>
      <c r="H68" s="34">
        <f>BaseData!J67</f>
        <v>2</v>
      </c>
      <c r="I68" s="21">
        <v>7.1059077097915591E-2</v>
      </c>
      <c r="J68" s="7">
        <v>0.70423950986853079</v>
      </c>
      <c r="K68" s="7">
        <v>0.59011542656745064</v>
      </c>
      <c r="L68" s="7">
        <v>0.50497497346540432</v>
      </c>
      <c r="M68" s="7">
        <v>0.43707011103218951</v>
      </c>
      <c r="N68" s="7">
        <v>0.37746940056070311</v>
      </c>
      <c r="O68" s="7">
        <v>0.31998867293093902</v>
      </c>
      <c r="P68" s="7">
        <v>0.26112169737401292</v>
      </c>
      <c r="Q68" s="7">
        <v>0.19997085023617334</v>
      </c>
      <c r="R68" s="7">
        <v>0.13817778374280984</v>
      </c>
      <c r="S68" s="7">
        <v>7.9854094762472003E-2</v>
      </c>
      <c r="T68" s="7">
        <v>3.2549642265381908E-2</v>
      </c>
      <c r="U68" s="7">
        <v>2.0823945160534187E-3</v>
      </c>
      <c r="V68" s="24">
        <f>SUMIF(J$2:U$2,"&lt;"&amp;E68,VolumeData!$J68:$U68)</f>
        <v>3.645532162806068</v>
      </c>
      <c r="W68" s="24">
        <f>SUMIF(SEDData!$H68:$S68,"&lt;"&amp;wasteCutoff*100,VolumeData!$J68:$U68)</f>
        <v>2.0823945160534187E-3</v>
      </c>
      <c r="X68" s="24">
        <f>IF(AND(G68&gt;=sweepCutoff,H68&gt;=malfCutoff),SUMIF(SEDData!$H68:$R68,"&lt;"&amp;pulpCutoff*100,VolumeData!$J68:$U68)-W68,0)</f>
        <v>0.24849912625461035</v>
      </c>
      <c r="Y68" s="24">
        <f t="shared" si="8"/>
        <v>0</v>
      </c>
      <c r="Z68" s="24">
        <f t="shared" ref="Z68:Z131" si="9">V68-W68-X68-Y68</f>
        <v>3.3949506420354041</v>
      </c>
    </row>
    <row r="69" spans="1:26">
      <c r="A69" s="1">
        <v>13</v>
      </c>
      <c r="B69" s="1">
        <v>66</v>
      </c>
      <c r="C69" s="1">
        <f>BaseData!D68/10</f>
        <v>45.9</v>
      </c>
      <c r="D69" s="4">
        <f t="shared" si="5"/>
        <v>49.934609999999999</v>
      </c>
      <c r="E69" s="3">
        <f t="shared" si="6"/>
        <v>38.366970377978042</v>
      </c>
      <c r="F69" s="2">
        <f t="shared" si="7"/>
        <v>2.8546945779736896</v>
      </c>
      <c r="G69" s="34">
        <f>BaseData!I68</f>
        <v>7</v>
      </c>
      <c r="H69" s="34">
        <f>BaseData!J68</f>
        <v>7</v>
      </c>
      <c r="I69" s="21">
        <v>7.0749859236071799E-2</v>
      </c>
      <c r="J69" s="7">
        <v>0.70111169323667255</v>
      </c>
      <c r="K69" s="7">
        <v>0.58741186567066528</v>
      </c>
      <c r="L69" s="7">
        <v>0.50260454857732295</v>
      </c>
      <c r="M69" s="7">
        <v>0.43496570128110257</v>
      </c>
      <c r="N69" s="7">
        <v>0.37558588295378992</v>
      </c>
      <c r="O69" s="7">
        <v>0.318300902407467</v>
      </c>
      <c r="P69" s="7">
        <v>0.25962246788746796</v>
      </c>
      <c r="Q69" s="7">
        <v>0.19866883686534365</v>
      </c>
      <c r="R69" s="7">
        <v>0.13709546583182325</v>
      </c>
      <c r="S69" s="7">
        <v>7.9025660089776587E-2</v>
      </c>
      <c r="T69" s="7">
        <v>3.1987103403740967E-2</v>
      </c>
      <c r="U69" s="7">
        <v>1.9689732241727565E-3</v>
      </c>
      <c r="V69" s="24">
        <f>SUMIF(J$2:U$2,"&lt;"&amp;E69,VolumeData!$J69:$U69)</f>
        <v>3.6263801282051733</v>
      </c>
      <c r="W69" s="24">
        <f>SUMIF(SEDData!$H69:$S69,"&lt;"&amp;wasteCutoff*100,VolumeData!$J69:$U69)</f>
        <v>1.9689732241727565E-3</v>
      </c>
      <c r="X69" s="24">
        <f>IF(AND(G69&gt;=sweepCutoff,H69&gt;=malfCutoff),SUMIF(SEDData!$H69:$R69,"&lt;"&amp;pulpCutoff*100,VolumeData!$J69:$U69)-W69,0)</f>
        <v>0.24613925610116805</v>
      </c>
      <c r="Y69" s="24">
        <f t="shared" si="8"/>
        <v>0</v>
      </c>
      <c r="Z69" s="24">
        <f t="shared" si="9"/>
        <v>3.3782718988798326</v>
      </c>
    </row>
    <row r="70" spans="1:26">
      <c r="A70" s="1">
        <v>1</v>
      </c>
      <c r="B70" s="1">
        <v>63</v>
      </c>
      <c r="C70" s="1">
        <f>BaseData!D69/10</f>
        <v>45.7</v>
      </c>
      <c r="D70" s="4">
        <f t="shared" si="5"/>
        <v>49.717030000000008</v>
      </c>
      <c r="E70" s="3">
        <f t="shared" si="6"/>
        <v>38.295708256002534</v>
      </c>
      <c r="F70" s="2">
        <f t="shared" si="7"/>
        <v>2.8246151126034253</v>
      </c>
      <c r="G70" s="34">
        <f>BaseData!I69</f>
        <v>6</v>
      </c>
      <c r="H70" s="34">
        <f>BaseData!J69</f>
        <v>2</v>
      </c>
      <c r="I70" s="21">
        <v>7.0133446896992524E-2</v>
      </c>
      <c r="J70" s="7">
        <v>0.6948770453736155</v>
      </c>
      <c r="K70" s="7">
        <v>0.58202363547633018</v>
      </c>
      <c r="L70" s="7">
        <v>0.49788079145104613</v>
      </c>
      <c r="M70" s="7">
        <v>0.43077242670631244</v>
      </c>
      <c r="N70" s="7">
        <v>0.37183307183881631</v>
      </c>
      <c r="O70" s="7">
        <v>0.31493848544700187</v>
      </c>
      <c r="P70" s="7">
        <v>0.25663626494471437</v>
      </c>
      <c r="Q70" s="7">
        <v>0.19607645737481333</v>
      </c>
      <c r="R70" s="7">
        <v>0.13494217022280403</v>
      </c>
      <c r="S70" s="7">
        <v>7.7380182230462946E-2</v>
      </c>
      <c r="T70" s="7">
        <v>3.0875016225013804E-2</v>
      </c>
      <c r="U70" s="7">
        <v>1.753145648032134E-3</v>
      </c>
      <c r="V70" s="24">
        <f>SUMIF(J$2:U$2,"&lt;"&amp;E70,VolumeData!$J70:$U70)</f>
        <v>3.5882355472909309</v>
      </c>
      <c r="W70" s="24">
        <f>SUMIF(SEDData!$H70:$S70,"&lt;"&amp;wasteCutoff*100,VolumeData!$J70:$U70)</f>
        <v>1.753145648032134E-3</v>
      </c>
      <c r="X70" s="24">
        <f>IF(AND(G70&gt;=sweepCutoff,H70&gt;=malfCutoff),SUMIF(SEDData!$H70:$R70,"&lt;"&amp;pulpCutoff*100,VolumeData!$J70:$U70)-W70,0)</f>
        <v>0.24144422303024865</v>
      </c>
      <c r="Y70" s="24">
        <f t="shared" si="8"/>
        <v>0</v>
      </c>
      <c r="Z70" s="24">
        <f t="shared" si="9"/>
        <v>3.3450381786126502</v>
      </c>
    </row>
    <row r="71" spans="1:26">
      <c r="A71" s="1">
        <v>45</v>
      </c>
      <c r="B71" s="1">
        <v>14</v>
      </c>
      <c r="C71" s="1">
        <f>BaseData!D70/10</f>
        <v>45.6</v>
      </c>
      <c r="D71" s="4">
        <f t="shared" si="5"/>
        <v>49.608240000000002</v>
      </c>
      <c r="E71" s="3">
        <f t="shared" si="6"/>
        <v>38.259960158465276</v>
      </c>
      <c r="F71" s="2">
        <f t="shared" si="7"/>
        <v>2.8096419013330824</v>
      </c>
      <c r="G71" s="34">
        <f>BaseData!I70</f>
        <v>7</v>
      </c>
      <c r="H71" s="34">
        <f>BaseData!J70</f>
        <v>9</v>
      </c>
      <c r="I71" s="21">
        <v>6.9826252416677725E-2</v>
      </c>
      <c r="J71" s="7">
        <v>0.69177021375265735</v>
      </c>
      <c r="K71" s="7">
        <v>0.57933896525324524</v>
      </c>
      <c r="L71" s="7">
        <v>0.49552745783557817</v>
      </c>
      <c r="M71" s="7">
        <v>0.42868356011255027</v>
      </c>
      <c r="N71" s="7">
        <v>0.36996377629778965</v>
      </c>
      <c r="O71" s="7">
        <v>0.31326383700500549</v>
      </c>
      <c r="P71" s="7">
        <v>0.255149290047337</v>
      </c>
      <c r="Q71" s="7">
        <v>0.19478609123670465</v>
      </c>
      <c r="R71" s="7">
        <v>0.13387119518315643</v>
      </c>
      <c r="S71" s="7">
        <v>7.6563146094220727E-2</v>
      </c>
      <c r="T71" s="7">
        <v>3.0325483251348415E-2</v>
      </c>
      <c r="U71" s="7">
        <v>1.6506590516307692E-3</v>
      </c>
      <c r="V71" s="24">
        <f>SUMIF(J$2:U$2,"&lt;"&amp;E71,VolumeData!$J71:$U71)</f>
        <v>3.5692430160695929</v>
      </c>
      <c r="W71" s="24">
        <f>SUMIF(SEDData!$H71:$S71,"&lt;"&amp;wasteCutoff*100,VolumeData!$J71:$U71)</f>
        <v>1.6506590516307692E-3</v>
      </c>
      <c r="X71" s="24">
        <f>IF(AND(G71&gt;=sweepCutoff,H71&gt;=malfCutoff),SUMIF(SEDData!$H71:$R71,"&lt;"&amp;pulpCutoff*100,VolumeData!$J71:$U71)-W71,0)</f>
        <v>0.23910916547709479</v>
      </c>
      <c r="Y71" s="24">
        <f t="shared" si="8"/>
        <v>0</v>
      </c>
      <c r="Z71" s="24">
        <f t="shared" si="9"/>
        <v>3.3284831915408675</v>
      </c>
    </row>
    <row r="72" spans="1:26">
      <c r="A72" s="1">
        <v>75</v>
      </c>
      <c r="B72" s="1">
        <v>27</v>
      </c>
      <c r="C72" s="1">
        <f>BaseData!D71/10</f>
        <v>45.6</v>
      </c>
      <c r="D72" s="4">
        <f t="shared" si="5"/>
        <v>49.608240000000002</v>
      </c>
      <c r="E72" s="3">
        <f t="shared" si="6"/>
        <v>38.259960158465276</v>
      </c>
      <c r="F72" s="2">
        <f t="shared" si="7"/>
        <v>2.8096419013330824</v>
      </c>
      <c r="G72" s="34">
        <f>BaseData!I71</f>
        <v>4</v>
      </c>
      <c r="H72" s="34">
        <f>BaseData!J71</f>
        <v>4</v>
      </c>
      <c r="I72" s="21">
        <v>6.9826252416677725E-2</v>
      </c>
      <c r="J72" s="7">
        <v>0.69177021375265735</v>
      </c>
      <c r="K72" s="7">
        <v>0.57933896525324524</v>
      </c>
      <c r="L72" s="7">
        <v>0.49552745783557817</v>
      </c>
      <c r="M72" s="7">
        <v>0.42868356011255027</v>
      </c>
      <c r="N72" s="7">
        <v>0.36996377629778965</v>
      </c>
      <c r="O72" s="7">
        <v>0.31326383700500549</v>
      </c>
      <c r="P72" s="7">
        <v>0.255149290047337</v>
      </c>
      <c r="Q72" s="7">
        <v>0.19478609123670465</v>
      </c>
      <c r="R72" s="7">
        <v>0.13387119518315643</v>
      </c>
      <c r="S72" s="7">
        <v>7.6563146094220727E-2</v>
      </c>
      <c r="T72" s="7">
        <v>3.0325483251348415E-2</v>
      </c>
      <c r="U72" s="7">
        <v>1.6506590516307692E-3</v>
      </c>
      <c r="V72" s="24">
        <f>SUMIF(J$2:U$2,"&lt;"&amp;E72,VolumeData!$J72:$U72)</f>
        <v>3.5692430160695929</v>
      </c>
      <c r="W72" s="24">
        <f>SUMIF(SEDData!$H72:$S72,"&lt;"&amp;wasteCutoff*100,VolumeData!$J72:$U72)</f>
        <v>1.6506590516307692E-3</v>
      </c>
      <c r="X72" s="24">
        <f>IF(AND(G72&gt;=sweepCutoff,H72&gt;=malfCutoff),SUMIF(SEDData!$H72:$R72,"&lt;"&amp;pulpCutoff*100,VolumeData!$J72:$U72)-W72,0)</f>
        <v>0.23910916547709479</v>
      </c>
      <c r="Y72" s="24">
        <f t="shared" si="8"/>
        <v>0</v>
      </c>
      <c r="Z72" s="24">
        <f t="shared" si="9"/>
        <v>3.3284831915408675</v>
      </c>
    </row>
    <row r="73" spans="1:26">
      <c r="A73" s="1">
        <v>11</v>
      </c>
      <c r="B73" s="1">
        <v>23</v>
      </c>
      <c r="C73" s="1">
        <f>BaseData!D72/10</f>
        <v>45.5</v>
      </c>
      <c r="D73" s="4">
        <f t="shared" si="5"/>
        <v>49.499450000000003</v>
      </c>
      <c r="E73" s="3">
        <f t="shared" si="6"/>
        <v>38.224133579860563</v>
      </c>
      <c r="F73" s="2">
        <f t="shared" si="7"/>
        <v>2.7947130040244348</v>
      </c>
      <c r="G73" s="34">
        <f>BaseData!I72</f>
        <v>3</v>
      </c>
      <c r="H73" s="34">
        <f>BaseData!J72</f>
        <v>2</v>
      </c>
      <c r="I73" s="21">
        <v>6.9519732393778622E-2</v>
      </c>
      <c r="J73" s="7">
        <v>0.6886703767445721</v>
      </c>
      <c r="K73" s="7">
        <v>0.57666059099356692</v>
      </c>
      <c r="L73" s="7">
        <v>0.49317981993000104</v>
      </c>
      <c r="M73" s="7">
        <v>0.42659987279592526</v>
      </c>
      <c r="N73" s="7">
        <v>0.36809921940638057</v>
      </c>
      <c r="O73" s="7">
        <v>0.31159356058068555</v>
      </c>
      <c r="P73" s="7">
        <v>0.25366639857371098</v>
      </c>
      <c r="Q73" s="7">
        <v>0.19349960750716683</v>
      </c>
      <c r="R73" s="7">
        <v>0.13280400380087964</v>
      </c>
      <c r="S73" s="7">
        <v>7.5749916604076484E-2</v>
      </c>
      <c r="T73" s="7">
        <v>2.9780301080306746E-2</v>
      </c>
      <c r="U73" s="7">
        <v>1.5517366387918473E-3</v>
      </c>
      <c r="V73" s="24">
        <f>SUMIF(J$2:U$2,"&lt;"&amp;E73,VolumeData!$J73:$U73)</f>
        <v>3.5503036680172726</v>
      </c>
      <c r="W73" s="24">
        <f>SUMIF(SEDData!$H73:$S73,"&lt;"&amp;wasteCutoff*100,VolumeData!$J73:$U73)</f>
        <v>1.5517366387918473E-3</v>
      </c>
      <c r="X73" s="24">
        <f>IF(AND(G73&gt;=sweepCutoff,H73&gt;=malfCutoff),SUMIF(SEDData!$H73:$R73,"&lt;"&amp;pulpCutoff*100,VolumeData!$J73:$U73)-W73,0)</f>
        <v>0.23678248484647102</v>
      </c>
      <c r="Y73" s="24">
        <f t="shared" si="8"/>
        <v>0</v>
      </c>
      <c r="Z73" s="24">
        <f t="shared" si="9"/>
        <v>3.31196944653201</v>
      </c>
    </row>
    <row r="74" spans="1:26">
      <c r="A74" s="1">
        <v>96</v>
      </c>
      <c r="B74" s="1">
        <v>44</v>
      </c>
      <c r="C74" s="1">
        <f>BaseData!D73/10</f>
        <v>45.5</v>
      </c>
      <c r="D74" s="4">
        <f t="shared" si="5"/>
        <v>49.499450000000003</v>
      </c>
      <c r="E74" s="3">
        <f t="shared" si="6"/>
        <v>38.224133579860563</v>
      </c>
      <c r="F74" s="2">
        <f t="shared" si="7"/>
        <v>2.7947130040244348</v>
      </c>
      <c r="G74" s="34">
        <f>BaseData!I73</f>
        <v>7</v>
      </c>
      <c r="H74" s="34">
        <f>BaseData!J73</f>
        <v>2</v>
      </c>
      <c r="I74" s="21">
        <v>6.9519732393778622E-2</v>
      </c>
      <c r="J74" s="7">
        <v>0.6886703767445721</v>
      </c>
      <c r="K74" s="7">
        <v>0.57666059099356692</v>
      </c>
      <c r="L74" s="7">
        <v>0.49317981993000104</v>
      </c>
      <c r="M74" s="7">
        <v>0.42659987279592526</v>
      </c>
      <c r="N74" s="7">
        <v>0.36809921940638057</v>
      </c>
      <c r="O74" s="7">
        <v>0.31159356058068555</v>
      </c>
      <c r="P74" s="7">
        <v>0.25366639857371098</v>
      </c>
      <c r="Q74" s="7">
        <v>0.19349960750716683</v>
      </c>
      <c r="R74" s="7">
        <v>0.13280400380087964</v>
      </c>
      <c r="S74" s="7">
        <v>7.5749916604076484E-2</v>
      </c>
      <c r="T74" s="7">
        <v>2.9780301080306746E-2</v>
      </c>
      <c r="U74" s="7">
        <v>1.5517366387918473E-3</v>
      </c>
      <c r="V74" s="24">
        <f>SUMIF(J$2:U$2,"&lt;"&amp;E74,VolumeData!$J74:$U74)</f>
        <v>3.5503036680172726</v>
      </c>
      <c r="W74" s="24">
        <f>SUMIF(SEDData!$H74:$S74,"&lt;"&amp;wasteCutoff*100,VolumeData!$J74:$U74)</f>
        <v>1.5517366387918473E-3</v>
      </c>
      <c r="X74" s="24">
        <f>IF(AND(G74&gt;=sweepCutoff,H74&gt;=malfCutoff),SUMIF(SEDData!$H74:$R74,"&lt;"&amp;pulpCutoff*100,VolumeData!$J74:$U74)-W74,0)</f>
        <v>0.23678248484647102</v>
      </c>
      <c r="Y74" s="24">
        <f t="shared" si="8"/>
        <v>0</v>
      </c>
      <c r="Z74" s="24">
        <f t="shared" si="9"/>
        <v>3.31196944653201</v>
      </c>
    </row>
    <row r="75" spans="1:26">
      <c r="A75" s="1">
        <v>38</v>
      </c>
      <c r="B75" s="1">
        <v>54</v>
      </c>
      <c r="C75" s="1">
        <f>BaseData!D74/10</f>
        <v>45.5</v>
      </c>
      <c r="D75" s="4">
        <f t="shared" si="5"/>
        <v>49.499450000000003</v>
      </c>
      <c r="E75" s="3">
        <f t="shared" si="6"/>
        <v>38.224133579860563</v>
      </c>
      <c r="F75" s="2">
        <f t="shared" si="7"/>
        <v>2.7947130040244348</v>
      </c>
      <c r="G75" s="34">
        <f>BaseData!I74</f>
        <v>8</v>
      </c>
      <c r="H75" s="34">
        <f>BaseData!J74</f>
        <v>9</v>
      </c>
      <c r="I75" s="21">
        <v>6.9519732393778622E-2</v>
      </c>
      <c r="J75" s="7">
        <v>0.6886703767445721</v>
      </c>
      <c r="K75" s="7">
        <v>0.57666059099356692</v>
      </c>
      <c r="L75" s="7">
        <v>0.49317981993000104</v>
      </c>
      <c r="M75" s="7">
        <v>0.42659987279592526</v>
      </c>
      <c r="N75" s="7">
        <v>0.36809921940638057</v>
      </c>
      <c r="O75" s="7">
        <v>0.31159356058068555</v>
      </c>
      <c r="P75" s="7">
        <v>0.25366639857371098</v>
      </c>
      <c r="Q75" s="7">
        <v>0.19349960750716683</v>
      </c>
      <c r="R75" s="7">
        <v>0.13280400380087964</v>
      </c>
      <c r="S75" s="7">
        <v>7.5749916604076484E-2</v>
      </c>
      <c r="T75" s="7">
        <v>2.9780301080306746E-2</v>
      </c>
      <c r="U75" s="7">
        <v>1.5517366387918473E-3</v>
      </c>
      <c r="V75" s="24">
        <f>SUMIF(J$2:U$2,"&lt;"&amp;E75,VolumeData!$J75:$U75)</f>
        <v>3.5503036680172726</v>
      </c>
      <c r="W75" s="24">
        <f>SUMIF(SEDData!$H75:$S75,"&lt;"&amp;wasteCutoff*100,VolumeData!$J75:$U75)</f>
        <v>1.5517366387918473E-3</v>
      </c>
      <c r="X75" s="24">
        <f>IF(AND(G75&gt;=sweepCutoff,H75&gt;=malfCutoff),SUMIF(SEDData!$H75:$R75,"&lt;"&amp;pulpCutoff*100,VolumeData!$J75:$U75)-W75,0)</f>
        <v>0.23678248484647102</v>
      </c>
      <c r="Y75" s="24">
        <f t="shared" si="8"/>
        <v>0</v>
      </c>
      <c r="Z75" s="24">
        <f t="shared" si="9"/>
        <v>3.31196944653201</v>
      </c>
    </row>
    <row r="76" spans="1:26">
      <c r="A76" s="1">
        <v>25</v>
      </c>
      <c r="B76" s="1">
        <v>77</v>
      </c>
      <c r="C76" s="1">
        <f>BaseData!D75/10</f>
        <v>45.5</v>
      </c>
      <c r="D76" s="4">
        <f t="shared" si="5"/>
        <v>49.499450000000003</v>
      </c>
      <c r="E76" s="3">
        <f t="shared" si="6"/>
        <v>38.224133579860563</v>
      </c>
      <c r="F76" s="2">
        <f t="shared" si="7"/>
        <v>2.7947130040244348</v>
      </c>
      <c r="G76" s="34">
        <f>BaseData!I75</f>
        <v>8</v>
      </c>
      <c r="H76" s="34">
        <f>BaseData!J75</f>
        <v>9</v>
      </c>
      <c r="I76" s="21">
        <v>6.9519732393778622E-2</v>
      </c>
      <c r="J76" s="7">
        <v>0.6886703767445721</v>
      </c>
      <c r="K76" s="7">
        <v>0.57666059099356692</v>
      </c>
      <c r="L76" s="7">
        <v>0.49317981993000104</v>
      </c>
      <c r="M76" s="7">
        <v>0.42659987279592526</v>
      </c>
      <c r="N76" s="7">
        <v>0.36809921940638057</v>
      </c>
      <c r="O76" s="7">
        <v>0.31159356058068555</v>
      </c>
      <c r="P76" s="7">
        <v>0.25366639857371098</v>
      </c>
      <c r="Q76" s="7">
        <v>0.19349960750716683</v>
      </c>
      <c r="R76" s="7">
        <v>0.13280400380087964</v>
      </c>
      <c r="S76" s="7">
        <v>7.5749916604076484E-2</v>
      </c>
      <c r="T76" s="7">
        <v>2.9780301080306746E-2</v>
      </c>
      <c r="U76" s="7">
        <v>1.5517366387918473E-3</v>
      </c>
      <c r="V76" s="24">
        <f>SUMIF(J$2:U$2,"&lt;"&amp;E76,VolumeData!$J76:$U76)</f>
        <v>3.5503036680172726</v>
      </c>
      <c r="W76" s="24">
        <f>SUMIF(SEDData!$H76:$S76,"&lt;"&amp;wasteCutoff*100,VolumeData!$J76:$U76)</f>
        <v>1.5517366387918473E-3</v>
      </c>
      <c r="X76" s="24">
        <f>IF(AND(G76&gt;=sweepCutoff,H76&gt;=malfCutoff),SUMIF(SEDData!$H76:$R76,"&lt;"&amp;pulpCutoff*100,VolumeData!$J76:$U76)-W76,0)</f>
        <v>0.23678248484647102</v>
      </c>
      <c r="Y76" s="24">
        <f t="shared" si="8"/>
        <v>0</v>
      </c>
      <c r="Z76" s="24">
        <f t="shared" si="9"/>
        <v>3.31196944653201</v>
      </c>
    </row>
    <row r="77" spans="1:26">
      <c r="A77" s="1">
        <v>25</v>
      </c>
      <c r="B77" s="1">
        <v>81</v>
      </c>
      <c r="C77" s="1">
        <f>BaseData!D76/10</f>
        <v>45.5</v>
      </c>
      <c r="D77" s="4">
        <f t="shared" si="5"/>
        <v>49.499450000000003</v>
      </c>
      <c r="E77" s="3">
        <f t="shared" si="6"/>
        <v>38.224133579860563</v>
      </c>
      <c r="F77" s="2">
        <f t="shared" si="7"/>
        <v>2.7947130040244348</v>
      </c>
      <c r="G77" s="34">
        <f>BaseData!I76</f>
        <v>8</v>
      </c>
      <c r="H77" s="34">
        <f>BaseData!J76</f>
        <v>9</v>
      </c>
      <c r="I77" s="21">
        <v>6.9519732393778622E-2</v>
      </c>
      <c r="J77" s="7">
        <v>0.6886703767445721</v>
      </c>
      <c r="K77" s="7">
        <v>0.57666059099356692</v>
      </c>
      <c r="L77" s="7">
        <v>0.49317981993000104</v>
      </c>
      <c r="M77" s="7">
        <v>0.42659987279592526</v>
      </c>
      <c r="N77" s="7">
        <v>0.36809921940638057</v>
      </c>
      <c r="O77" s="7">
        <v>0.31159356058068555</v>
      </c>
      <c r="P77" s="7">
        <v>0.25366639857371098</v>
      </c>
      <c r="Q77" s="7">
        <v>0.19349960750716683</v>
      </c>
      <c r="R77" s="7">
        <v>0.13280400380087964</v>
      </c>
      <c r="S77" s="7">
        <v>7.5749916604076484E-2</v>
      </c>
      <c r="T77" s="7">
        <v>2.9780301080306746E-2</v>
      </c>
      <c r="U77" s="7">
        <v>1.5517366387918473E-3</v>
      </c>
      <c r="V77" s="24">
        <f>SUMIF(J$2:U$2,"&lt;"&amp;E77,VolumeData!$J77:$U77)</f>
        <v>3.5503036680172726</v>
      </c>
      <c r="W77" s="24">
        <f>SUMIF(SEDData!$H77:$S77,"&lt;"&amp;wasteCutoff*100,VolumeData!$J77:$U77)</f>
        <v>1.5517366387918473E-3</v>
      </c>
      <c r="X77" s="24">
        <f>IF(AND(G77&gt;=sweepCutoff,H77&gt;=malfCutoff),SUMIF(SEDData!$H77:$R77,"&lt;"&amp;pulpCutoff*100,VolumeData!$J77:$U77)-W77,0)</f>
        <v>0.23678248484647102</v>
      </c>
      <c r="Y77" s="24">
        <f t="shared" si="8"/>
        <v>0</v>
      </c>
      <c r="Z77" s="24">
        <f t="shared" si="9"/>
        <v>3.31196944653201</v>
      </c>
    </row>
    <row r="78" spans="1:26">
      <c r="A78" s="1">
        <v>52</v>
      </c>
      <c r="B78" s="1">
        <v>74</v>
      </c>
      <c r="C78" s="1">
        <f>BaseData!D77/10</f>
        <v>45.5</v>
      </c>
      <c r="D78" s="4">
        <f t="shared" si="5"/>
        <v>49.499450000000003</v>
      </c>
      <c r="E78" s="3">
        <f t="shared" si="6"/>
        <v>38.224133579860563</v>
      </c>
      <c r="F78" s="2">
        <f t="shared" si="7"/>
        <v>2.7947130040244348</v>
      </c>
      <c r="G78" s="34">
        <f>BaseData!I77</f>
        <v>9</v>
      </c>
      <c r="H78" s="34">
        <f>BaseData!J77</f>
        <v>9</v>
      </c>
      <c r="I78" s="21">
        <v>6.9519732393778622E-2</v>
      </c>
      <c r="J78" s="7">
        <v>0.6886703767445721</v>
      </c>
      <c r="K78" s="7">
        <v>0.57666059099356692</v>
      </c>
      <c r="L78" s="7">
        <v>0.49317981993000104</v>
      </c>
      <c r="M78" s="7">
        <v>0.42659987279592526</v>
      </c>
      <c r="N78" s="7">
        <v>0.36809921940638057</v>
      </c>
      <c r="O78" s="7">
        <v>0.31159356058068555</v>
      </c>
      <c r="P78" s="7">
        <v>0.25366639857371098</v>
      </c>
      <c r="Q78" s="7">
        <v>0.19349960750716683</v>
      </c>
      <c r="R78" s="7">
        <v>0.13280400380087964</v>
      </c>
      <c r="S78" s="7">
        <v>7.5749916604076484E-2</v>
      </c>
      <c r="T78" s="7">
        <v>2.9780301080306746E-2</v>
      </c>
      <c r="U78" s="7">
        <v>1.5517366387918473E-3</v>
      </c>
      <c r="V78" s="24">
        <f>SUMIF(J$2:U$2,"&lt;"&amp;E78,VolumeData!$J78:$U78)</f>
        <v>3.5503036680172726</v>
      </c>
      <c r="W78" s="24">
        <f>SUMIF(SEDData!$H78:$S78,"&lt;"&amp;wasteCutoff*100,VolumeData!$J78:$U78)</f>
        <v>1.5517366387918473E-3</v>
      </c>
      <c r="X78" s="24">
        <f>IF(AND(G78&gt;=sweepCutoff,H78&gt;=malfCutoff),SUMIF(SEDData!$H78:$R78,"&lt;"&amp;pulpCutoff*100,VolumeData!$J78:$U78)-W78,0)</f>
        <v>0.23678248484647102</v>
      </c>
      <c r="Y78" s="24">
        <f t="shared" si="8"/>
        <v>0</v>
      </c>
      <c r="Z78" s="24">
        <f t="shared" si="9"/>
        <v>3.31196944653201</v>
      </c>
    </row>
    <row r="79" spans="1:26">
      <c r="A79" s="1">
        <v>85</v>
      </c>
      <c r="B79" s="1">
        <v>118</v>
      </c>
      <c r="C79" s="1">
        <f>BaseData!D78/10</f>
        <v>45.5</v>
      </c>
      <c r="D79" s="4">
        <f t="shared" si="5"/>
        <v>49.499450000000003</v>
      </c>
      <c r="E79" s="3">
        <f t="shared" si="6"/>
        <v>38.224133579860563</v>
      </c>
      <c r="F79" s="2">
        <f t="shared" si="7"/>
        <v>2.7947130040244348</v>
      </c>
      <c r="G79" s="34">
        <f>BaseData!I78</f>
        <v>3</v>
      </c>
      <c r="H79" s="34">
        <f>BaseData!J78</f>
        <v>1</v>
      </c>
      <c r="I79" s="21">
        <v>6.9519732393778622E-2</v>
      </c>
      <c r="J79" s="7">
        <v>0.6886703767445721</v>
      </c>
      <c r="K79" s="7">
        <v>0.57666059099356692</v>
      </c>
      <c r="L79" s="7">
        <v>0.49317981993000104</v>
      </c>
      <c r="M79" s="7">
        <v>0.42659987279592526</v>
      </c>
      <c r="N79" s="7">
        <v>0.36809921940638057</v>
      </c>
      <c r="O79" s="7">
        <v>0.31159356058068555</v>
      </c>
      <c r="P79" s="7">
        <v>0.25366639857371098</v>
      </c>
      <c r="Q79" s="7">
        <v>0.19349960750716683</v>
      </c>
      <c r="R79" s="7">
        <v>0.13280400380087964</v>
      </c>
      <c r="S79" s="7">
        <v>7.5749916604076484E-2</v>
      </c>
      <c r="T79" s="7">
        <v>2.9780301080306746E-2</v>
      </c>
      <c r="U79" s="7">
        <v>1.5517366387918473E-3</v>
      </c>
      <c r="V79" s="24">
        <f>SUMIF(J$2:U$2,"&lt;"&amp;E79,VolumeData!$J79:$U79)</f>
        <v>3.5503036680172726</v>
      </c>
      <c r="W79" s="24">
        <f>SUMIF(SEDData!$H79:$S79,"&lt;"&amp;wasteCutoff*100,VolumeData!$J79:$U79)</f>
        <v>1.5517366387918473E-3</v>
      </c>
      <c r="X79" s="24">
        <f>IF(AND(G79&gt;=sweepCutoff,H79&gt;=malfCutoff),SUMIF(SEDData!$H79:$R79,"&lt;"&amp;pulpCutoff*100,VolumeData!$J79:$U79)-W79,0)</f>
        <v>0</v>
      </c>
      <c r="Y79" s="24">
        <f t="shared" si="8"/>
        <v>3.5487519313784808</v>
      </c>
      <c r="Z79" s="24">
        <f t="shared" si="9"/>
        <v>0</v>
      </c>
    </row>
    <row r="80" spans="1:26">
      <c r="A80" s="1">
        <v>41</v>
      </c>
      <c r="B80" s="1">
        <v>27</v>
      </c>
      <c r="C80" s="1">
        <f>BaseData!D79/10</f>
        <v>45.4</v>
      </c>
      <c r="D80" s="4">
        <f t="shared" si="5"/>
        <v>49.390660000000004</v>
      </c>
      <c r="E80" s="3">
        <f t="shared" si="6"/>
        <v>38.188228174836766</v>
      </c>
      <c r="F80" s="2">
        <f t="shared" si="7"/>
        <v>2.7798283953721263</v>
      </c>
      <c r="G80" s="34">
        <f>BaseData!I79</f>
        <v>7</v>
      </c>
      <c r="H80" s="34">
        <f>BaseData!J79</f>
        <v>9</v>
      </c>
      <c r="I80" s="21">
        <v>6.9213886826737792E-2</v>
      </c>
      <c r="J80" s="7">
        <v>0.6855775341529875</v>
      </c>
      <c r="K80" s="7">
        <v>0.57398851223106062</v>
      </c>
      <c r="L80" s="7">
        <v>0.49083787704008808</v>
      </c>
      <c r="M80" s="7">
        <v>0.42452136386350903</v>
      </c>
      <c r="N80" s="7">
        <v>0.36623940013899947</v>
      </c>
      <c r="O80" s="7">
        <v>0.30992765516481213</v>
      </c>
      <c r="P80" s="7">
        <v>0.25218758980612338</v>
      </c>
      <c r="Q80" s="7">
        <v>0.19221700620136659</v>
      </c>
      <c r="R80" s="7">
        <v>0.13174059746856914</v>
      </c>
      <c r="S80" s="7">
        <v>7.494049741169416E-2</v>
      </c>
      <c r="T80" s="7">
        <v>2.9239477630542791E-2</v>
      </c>
      <c r="U80" s="7">
        <v>1.4563376447337285E-3</v>
      </c>
      <c r="V80" s="24">
        <f>SUMIF(J$2:U$2,"&lt;"&amp;E80,VolumeData!$J80:$U80)</f>
        <v>3.5314175111097525</v>
      </c>
      <c r="W80" s="24">
        <f>SUMIF(SEDData!$H80:$S80,"&lt;"&amp;wasteCutoff*100,VolumeData!$J80:$U80)</f>
        <v>1.4563376447337285E-3</v>
      </c>
      <c r="X80" s="24">
        <f>IF(AND(G80&gt;=sweepCutoff,H80&gt;=malfCutoff),SUMIF(SEDData!$H80:$R80,"&lt;"&amp;pulpCutoff*100,VolumeData!$J80:$U80)-W80,0)</f>
        <v>0.23446423486607237</v>
      </c>
      <c r="Y80" s="24">
        <f t="shared" si="8"/>
        <v>0</v>
      </c>
      <c r="Z80" s="24">
        <f t="shared" si="9"/>
        <v>3.2954969385989465</v>
      </c>
    </row>
    <row r="81" spans="1:26">
      <c r="A81" s="1">
        <v>76</v>
      </c>
      <c r="B81" s="1">
        <v>73</v>
      </c>
      <c r="C81" s="1">
        <f>BaseData!D80/10</f>
        <v>45.4</v>
      </c>
      <c r="D81" s="4">
        <f t="shared" si="5"/>
        <v>49.390660000000004</v>
      </c>
      <c r="E81" s="3">
        <f t="shared" si="6"/>
        <v>38.188228174836766</v>
      </c>
      <c r="F81" s="2">
        <f t="shared" si="7"/>
        <v>2.7798283953721263</v>
      </c>
      <c r="G81" s="34">
        <f>BaseData!I80</f>
        <v>7</v>
      </c>
      <c r="H81" s="34">
        <f>BaseData!J80</f>
        <v>1</v>
      </c>
      <c r="I81" s="21">
        <v>6.9213886826737792E-2</v>
      </c>
      <c r="J81" s="7">
        <v>0.6855775341529875</v>
      </c>
      <c r="K81" s="7">
        <v>0.57398851223106062</v>
      </c>
      <c r="L81" s="7">
        <v>0.49083787704008808</v>
      </c>
      <c r="M81" s="7">
        <v>0.42452136386350903</v>
      </c>
      <c r="N81" s="7">
        <v>0.36623940013899947</v>
      </c>
      <c r="O81" s="7">
        <v>0.30992765516481213</v>
      </c>
      <c r="P81" s="7">
        <v>0.25218758980612338</v>
      </c>
      <c r="Q81" s="7">
        <v>0.19221700620136659</v>
      </c>
      <c r="R81" s="7">
        <v>0.13174059746856914</v>
      </c>
      <c r="S81" s="7">
        <v>7.494049741169416E-2</v>
      </c>
      <c r="T81" s="7">
        <v>2.9239477630542791E-2</v>
      </c>
      <c r="U81" s="7">
        <v>1.4563376447337285E-3</v>
      </c>
      <c r="V81" s="24">
        <f>SUMIF(J$2:U$2,"&lt;"&amp;E81,VolumeData!$J81:$U81)</f>
        <v>3.5314175111097525</v>
      </c>
      <c r="W81" s="24">
        <f>SUMIF(SEDData!$H81:$S81,"&lt;"&amp;wasteCutoff*100,VolumeData!$J81:$U81)</f>
        <v>1.4563376447337285E-3</v>
      </c>
      <c r="X81" s="24">
        <f>IF(AND(G81&gt;=sweepCutoff,H81&gt;=malfCutoff),SUMIF(SEDData!$H81:$R81,"&lt;"&amp;pulpCutoff*100,VolumeData!$J81:$U81)-W81,0)</f>
        <v>0</v>
      </c>
      <c r="Y81" s="24">
        <f t="shared" si="8"/>
        <v>3.5299611734650189</v>
      </c>
      <c r="Z81" s="24">
        <f t="shared" si="9"/>
        <v>0</v>
      </c>
    </row>
    <row r="82" spans="1:26">
      <c r="A82" s="1">
        <v>40</v>
      </c>
      <c r="B82" s="1">
        <v>41</v>
      </c>
      <c r="C82" s="1">
        <f>BaseData!D81/10</f>
        <v>45.3</v>
      </c>
      <c r="D82" s="4">
        <f t="shared" si="5"/>
        <v>49.281869999999998</v>
      </c>
      <c r="E82" s="3">
        <f t="shared" si="6"/>
        <v>38.152243595757639</v>
      </c>
      <c r="F82" s="2">
        <f t="shared" si="7"/>
        <v>2.7649880500151207</v>
      </c>
      <c r="G82" s="34">
        <f>BaseData!I81</f>
        <v>8</v>
      </c>
      <c r="H82" s="34">
        <f>BaseData!J81</f>
        <v>9</v>
      </c>
      <c r="I82" s="21">
        <v>6.8908715714006252E-2</v>
      </c>
      <c r="J82" s="7">
        <v>0.68249168578091268</v>
      </c>
      <c r="K82" s="7">
        <v>0.57132272849808796</v>
      </c>
      <c r="L82" s="7">
        <v>0.48850162846935308</v>
      </c>
      <c r="M82" s="7">
        <v>0.4224480324191775</v>
      </c>
      <c r="N82" s="7">
        <v>0.36438431746636468</v>
      </c>
      <c r="O82" s="7">
        <v>0.30826611974545026</v>
      </c>
      <c r="P82" s="7">
        <v>0.2507128630281043</v>
      </c>
      <c r="Q82" s="7">
        <v>0.19093828734453661</v>
      </c>
      <c r="R82" s="7">
        <v>0.13068097760489938</v>
      </c>
      <c r="S82" s="7">
        <v>7.4134892220690168E-2</v>
      </c>
      <c r="T82" s="7">
        <v>2.8703020922072879E-2</v>
      </c>
      <c r="U82" s="7">
        <v>1.3644210556878881E-3</v>
      </c>
      <c r="V82" s="24">
        <f>SUMIF(J$2:U$2,"&lt;"&amp;E82,VolumeData!$J82:$U82)</f>
        <v>3.5125845534996487</v>
      </c>
      <c r="W82" s="24">
        <f>SUMIF(SEDData!$H82:$S82,"&lt;"&amp;wasteCutoff*100,VolumeData!$J82:$U82)</f>
        <v>1.3644210556878881E-3</v>
      </c>
      <c r="X82" s="24">
        <f>IF(AND(G82&gt;=sweepCutoff,H82&gt;=malfCutoff),SUMIF(SEDData!$H82:$R82,"&lt;"&amp;pulpCutoff*100,VolumeData!$J82:$U82)-W82,0)</f>
        <v>0.23215446969197456</v>
      </c>
      <c r="Y82" s="24">
        <f t="shared" si="8"/>
        <v>0</v>
      </c>
      <c r="Z82" s="24">
        <f t="shared" si="9"/>
        <v>3.2790656627519863</v>
      </c>
    </row>
    <row r="83" spans="1:26">
      <c r="A83" s="1">
        <v>4</v>
      </c>
      <c r="B83" s="1">
        <v>49</v>
      </c>
      <c r="C83" s="1">
        <f>BaseData!D82/10</f>
        <v>45.3</v>
      </c>
      <c r="D83" s="4">
        <f t="shared" si="5"/>
        <v>49.281869999999998</v>
      </c>
      <c r="E83" s="3">
        <f t="shared" si="6"/>
        <v>38.152243595757639</v>
      </c>
      <c r="F83" s="2">
        <f t="shared" si="7"/>
        <v>2.7649880500151207</v>
      </c>
      <c r="G83" s="34">
        <f>BaseData!I82</f>
        <v>7</v>
      </c>
      <c r="H83" s="34">
        <f>BaseData!J82</f>
        <v>9</v>
      </c>
      <c r="I83" s="21">
        <v>6.8908715714006252E-2</v>
      </c>
      <c r="J83" s="7">
        <v>0.68249168578091268</v>
      </c>
      <c r="K83" s="7">
        <v>0.57132272849808796</v>
      </c>
      <c r="L83" s="7">
        <v>0.48850162846935308</v>
      </c>
      <c r="M83" s="7">
        <v>0.4224480324191775</v>
      </c>
      <c r="N83" s="7">
        <v>0.36438431746636468</v>
      </c>
      <c r="O83" s="7">
        <v>0.30826611974545026</v>
      </c>
      <c r="P83" s="7">
        <v>0.2507128630281043</v>
      </c>
      <c r="Q83" s="7">
        <v>0.19093828734453661</v>
      </c>
      <c r="R83" s="7">
        <v>0.13068097760489938</v>
      </c>
      <c r="S83" s="7">
        <v>7.4134892220690168E-2</v>
      </c>
      <c r="T83" s="7">
        <v>2.8703020922072879E-2</v>
      </c>
      <c r="U83" s="7">
        <v>1.3644210556878881E-3</v>
      </c>
      <c r="V83" s="24">
        <f>SUMIF(J$2:U$2,"&lt;"&amp;E83,VolumeData!$J83:$U83)</f>
        <v>3.5125845534996487</v>
      </c>
      <c r="W83" s="24">
        <f>SUMIF(SEDData!$H83:$S83,"&lt;"&amp;wasteCutoff*100,VolumeData!$J83:$U83)</f>
        <v>1.3644210556878881E-3</v>
      </c>
      <c r="X83" s="24">
        <f>IF(AND(G83&gt;=sweepCutoff,H83&gt;=malfCutoff),SUMIF(SEDData!$H83:$R83,"&lt;"&amp;pulpCutoff*100,VolumeData!$J83:$U83)-W83,0)</f>
        <v>0.23215446969197456</v>
      </c>
      <c r="Y83" s="24">
        <f t="shared" si="8"/>
        <v>0</v>
      </c>
      <c r="Z83" s="24">
        <f t="shared" si="9"/>
        <v>3.2790656627519863</v>
      </c>
    </row>
    <row r="84" spans="1:26">
      <c r="A84" s="1">
        <v>33</v>
      </c>
      <c r="B84" s="1">
        <v>10</v>
      </c>
      <c r="C84" s="1">
        <f>BaseData!D83/10</f>
        <v>45.1</v>
      </c>
      <c r="D84" s="4">
        <f t="shared" si="5"/>
        <v>49.064290000000007</v>
      </c>
      <c r="E84" s="3">
        <f t="shared" si="6"/>
        <v>38.080035513344214</v>
      </c>
      <c r="F84" s="2">
        <f t="shared" si="7"/>
        <v>2.7354400474630296</v>
      </c>
      <c r="G84" s="34">
        <f>BaseData!I83</f>
        <v>4</v>
      </c>
      <c r="H84" s="34">
        <f>BaseData!J83</f>
        <v>9</v>
      </c>
      <c r="I84" s="21">
        <v>6.8300396845180966E-2</v>
      </c>
      <c r="J84" s="7">
        <v>0.67634097090431888</v>
      </c>
      <c r="K84" s="7">
        <v>0.56601004424318768</v>
      </c>
      <c r="L84" s="7">
        <v>0.48384621148806883</v>
      </c>
      <c r="M84" s="7">
        <v>0.41831689839411546</v>
      </c>
      <c r="N84" s="7">
        <v>0.36068835776962949</v>
      </c>
      <c r="O84" s="7">
        <v>0.30495615483496452</v>
      </c>
      <c r="P84" s="7">
        <v>0.24777565258142115</v>
      </c>
      <c r="Q84" s="7">
        <v>0.18839249713015416</v>
      </c>
      <c r="R84" s="7">
        <v>0.1285731030910682</v>
      </c>
      <c r="S84" s="7">
        <v>7.2535138921719533E-2</v>
      </c>
      <c r="T84" s="7">
        <v>2.7643240324768843E-2</v>
      </c>
      <c r="U84" s="7">
        <v>1.190869773758665E-3</v>
      </c>
      <c r="V84" s="24">
        <f>SUMIF(J$2:U$2,"&lt;"&amp;E84,VolumeData!$J84:$U84)</f>
        <v>3.4750782696834173</v>
      </c>
      <c r="W84" s="24">
        <f>SUMIF(SEDData!$H84:$S84,"&lt;"&amp;wasteCutoff*100,VolumeData!$J84:$U84)</f>
        <v>1.190869773758665E-3</v>
      </c>
      <c r="X84" s="24">
        <f>IF(AND(G84&gt;=sweepCutoff,H84&gt;=malfCutoff),SUMIF(SEDData!$H84:$R84,"&lt;"&amp;pulpCutoff*100,VolumeData!$J84:$U84)-W84,0)</f>
        <v>0.22756061256379792</v>
      </c>
      <c r="Y84" s="24">
        <f t="shared" si="8"/>
        <v>0</v>
      </c>
      <c r="Z84" s="24">
        <f t="shared" si="9"/>
        <v>3.2463267873458608</v>
      </c>
    </row>
    <row r="85" spans="1:26">
      <c r="A85" s="1">
        <v>78</v>
      </c>
      <c r="B85" s="1">
        <v>51</v>
      </c>
      <c r="C85" s="1">
        <f>BaseData!D84/10</f>
        <v>45</v>
      </c>
      <c r="D85" s="4">
        <f t="shared" si="5"/>
        <v>48.955500000000001</v>
      </c>
      <c r="E85" s="3">
        <f t="shared" si="6"/>
        <v>38.043811303131676</v>
      </c>
      <c r="F85" s="2">
        <f t="shared" si="7"/>
        <v>2.7207323392652687</v>
      </c>
      <c r="G85" s="34">
        <f>BaseData!I84</f>
        <v>6</v>
      </c>
      <c r="H85" s="34">
        <f>BaseData!J84</f>
        <v>4</v>
      </c>
      <c r="I85" s="21">
        <v>6.7997249085944844E-2</v>
      </c>
      <c r="J85" s="7">
        <v>0.67327610400276994</v>
      </c>
      <c r="K85" s="7">
        <v>0.56336314277891697</v>
      </c>
      <c r="L85" s="7">
        <v>0.48152704167310434</v>
      </c>
      <c r="M85" s="7">
        <v>0.416259094004926</v>
      </c>
      <c r="N85" s="7">
        <v>0.35884747866830058</v>
      </c>
      <c r="O85" s="7">
        <v>0.30330772330638966</v>
      </c>
      <c r="P85" s="7">
        <v>0.24631316748651488</v>
      </c>
      <c r="Q85" s="7">
        <v>0.18712542587506112</v>
      </c>
      <c r="R85" s="7">
        <v>0.127524851412402</v>
      </c>
      <c r="S85" s="7">
        <v>7.1740998487807822E-2</v>
      </c>
      <c r="T85" s="7">
        <v>2.7119932996179454E-2</v>
      </c>
      <c r="U85" s="7">
        <v>1.1091517799211277E-3</v>
      </c>
      <c r="V85" s="24">
        <f>SUMIF(J$2:U$2,"&lt;"&amp;E85,VolumeData!$J85:$U85)</f>
        <v>3.4564049606923724</v>
      </c>
      <c r="W85" s="24">
        <f>SUMIF(SEDData!$H85:$S85,"&lt;"&amp;wasteCutoff*100,VolumeData!$J85:$U85)</f>
        <v>1.1091517799211277E-3</v>
      </c>
      <c r="X85" s="24">
        <f>IF(AND(G85&gt;=sweepCutoff,H85&gt;=malfCutoff),SUMIF(SEDData!$H85:$R85,"&lt;"&amp;pulpCutoff*100,VolumeData!$J85:$U85)-W85,0)</f>
        <v>0.22527663111646815</v>
      </c>
      <c r="Y85" s="24">
        <f t="shared" si="8"/>
        <v>0</v>
      </c>
      <c r="Z85" s="24">
        <f t="shared" si="9"/>
        <v>3.2300191777959832</v>
      </c>
    </row>
    <row r="86" spans="1:26">
      <c r="A86" s="1">
        <v>36</v>
      </c>
      <c r="B86" s="1">
        <v>92</v>
      </c>
      <c r="C86" s="1">
        <f>BaseData!D85/10</f>
        <v>45</v>
      </c>
      <c r="D86" s="4">
        <f t="shared" si="5"/>
        <v>48.955500000000001</v>
      </c>
      <c r="E86" s="3">
        <f t="shared" si="6"/>
        <v>38.043811303131676</v>
      </c>
      <c r="F86" s="2">
        <f t="shared" si="7"/>
        <v>2.7207323392652687</v>
      </c>
      <c r="G86" s="34">
        <f>BaseData!I85</f>
        <v>7</v>
      </c>
      <c r="H86" s="34">
        <f>BaseData!J85</f>
        <v>9</v>
      </c>
      <c r="I86" s="21">
        <v>6.7997249085944844E-2</v>
      </c>
      <c r="J86" s="7">
        <v>0.67327610400276994</v>
      </c>
      <c r="K86" s="7">
        <v>0.56336314277891697</v>
      </c>
      <c r="L86" s="7">
        <v>0.48152704167310434</v>
      </c>
      <c r="M86" s="7">
        <v>0.416259094004926</v>
      </c>
      <c r="N86" s="7">
        <v>0.35884747866830058</v>
      </c>
      <c r="O86" s="7">
        <v>0.30330772330638966</v>
      </c>
      <c r="P86" s="7">
        <v>0.24631316748651488</v>
      </c>
      <c r="Q86" s="7">
        <v>0.18712542587506112</v>
      </c>
      <c r="R86" s="7">
        <v>0.127524851412402</v>
      </c>
      <c r="S86" s="7">
        <v>7.1740998487807822E-2</v>
      </c>
      <c r="T86" s="7">
        <v>2.7119932996179454E-2</v>
      </c>
      <c r="U86" s="7">
        <v>1.1091517799211277E-3</v>
      </c>
      <c r="V86" s="24">
        <f>SUMIF(J$2:U$2,"&lt;"&amp;E86,VolumeData!$J86:$U86)</f>
        <v>3.4564049606923724</v>
      </c>
      <c r="W86" s="24">
        <f>SUMIF(SEDData!$H86:$S86,"&lt;"&amp;wasteCutoff*100,VolumeData!$J86:$U86)</f>
        <v>1.1091517799211277E-3</v>
      </c>
      <c r="X86" s="24">
        <f>IF(AND(G86&gt;=sweepCutoff,H86&gt;=malfCutoff),SUMIF(SEDData!$H86:$R86,"&lt;"&amp;pulpCutoff*100,VolumeData!$J86:$U86)-W86,0)</f>
        <v>0.22527663111646815</v>
      </c>
      <c r="Y86" s="24">
        <f t="shared" si="8"/>
        <v>0</v>
      </c>
      <c r="Z86" s="24">
        <f t="shared" si="9"/>
        <v>3.2300191777959832</v>
      </c>
    </row>
    <row r="87" spans="1:26">
      <c r="A87" s="1">
        <v>80</v>
      </c>
      <c r="B87" s="1">
        <v>50</v>
      </c>
      <c r="C87" s="1">
        <f>BaseData!D86/10</f>
        <v>44.9</v>
      </c>
      <c r="D87" s="4">
        <f t="shared" si="5"/>
        <v>48.846710000000002</v>
      </c>
      <c r="E87" s="3">
        <f t="shared" si="6"/>
        <v>38.007506505065848</v>
      </c>
      <c r="F87" s="2">
        <f t="shared" si="7"/>
        <v>2.70606879235697</v>
      </c>
      <c r="G87" s="34">
        <f>BaseData!I86</f>
        <v>7</v>
      </c>
      <c r="H87" s="34">
        <f>BaseData!J86</f>
        <v>9</v>
      </c>
      <c r="I87" s="21">
        <v>6.7694775774719051E-2</v>
      </c>
      <c r="J87" s="7">
        <v>0.67021823052666996</v>
      </c>
      <c r="K87" s="7">
        <v>0.5607225344594946</v>
      </c>
      <c r="L87" s="7">
        <v>0.47921356336845733</v>
      </c>
      <c r="M87" s="7">
        <v>0.41420646348684986</v>
      </c>
      <c r="N87" s="7">
        <v>0.35701133200720803</v>
      </c>
      <c r="O87" s="7">
        <v>0.30166365769941728</v>
      </c>
      <c r="P87" s="7">
        <v>0.24485476152880487</v>
      </c>
      <c r="Q87" s="7">
        <v>0.18586223727424048</v>
      </c>
      <c r="R87" s="7">
        <v>0.12648039214622878</v>
      </c>
      <c r="S87" s="7">
        <v>7.0950687405007068E-2</v>
      </c>
      <c r="T87" s="7">
        <v>2.660102553245115E-2</v>
      </c>
      <c r="U87" s="7">
        <v>1.0307495826513858E-3</v>
      </c>
      <c r="V87" s="24">
        <f>SUMIF(J$2:U$2,"&lt;"&amp;E87,VolumeData!$J87:$U87)</f>
        <v>3.4377848854348292</v>
      </c>
      <c r="W87" s="24">
        <f>SUMIF(SEDData!$H87:$S87,"&lt;"&amp;wasteCutoff*100,VolumeData!$J87:$U87)</f>
        <v>1.0307495826513858E-3</v>
      </c>
      <c r="X87" s="24">
        <f>IF(AND(G87&gt;=sweepCutoff,H87&gt;=malfCutoff),SUMIF(SEDData!$H87:$R87,"&lt;"&amp;pulpCutoff*100,VolumeData!$J87:$U87)-W87,0)</f>
        <v>0.22300135550103559</v>
      </c>
      <c r="Y87" s="24">
        <f t="shared" si="8"/>
        <v>0</v>
      </c>
      <c r="Z87" s="24">
        <f t="shared" si="9"/>
        <v>3.2137527803511419</v>
      </c>
    </row>
    <row r="88" spans="1:26">
      <c r="A88" s="1">
        <v>3</v>
      </c>
      <c r="B88" s="1">
        <v>120</v>
      </c>
      <c r="C88" s="1">
        <f>BaseData!D87/10</f>
        <v>44.9</v>
      </c>
      <c r="D88" s="4">
        <f t="shared" si="5"/>
        <v>48.846710000000002</v>
      </c>
      <c r="E88" s="3">
        <f t="shared" si="6"/>
        <v>38.007506505065848</v>
      </c>
      <c r="F88" s="2">
        <f t="shared" si="7"/>
        <v>2.70606879235697</v>
      </c>
      <c r="G88" s="34">
        <f>BaseData!I87</f>
        <v>4</v>
      </c>
      <c r="H88" s="34">
        <f>BaseData!J87</f>
        <v>2</v>
      </c>
      <c r="I88" s="21">
        <v>6.7694775774719051E-2</v>
      </c>
      <c r="J88" s="7">
        <v>0.67021823052666996</v>
      </c>
      <c r="K88" s="7">
        <v>0.5607225344594946</v>
      </c>
      <c r="L88" s="7">
        <v>0.47921356336845733</v>
      </c>
      <c r="M88" s="7">
        <v>0.41420646348684986</v>
      </c>
      <c r="N88" s="7">
        <v>0.35701133200720803</v>
      </c>
      <c r="O88" s="7">
        <v>0.30166365769941728</v>
      </c>
      <c r="P88" s="7">
        <v>0.24485476152880487</v>
      </c>
      <c r="Q88" s="7">
        <v>0.18586223727424048</v>
      </c>
      <c r="R88" s="7">
        <v>0.12648039214622878</v>
      </c>
      <c r="S88" s="7">
        <v>7.0950687405007068E-2</v>
      </c>
      <c r="T88" s="7">
        <v>2.660102553245115E-2</v>
      </c>
      <c r="U88" s="7">
        <v>1.0307495826513858E-3</v>
      </c>
      <c r="V88" s="24">
        <f>SUMIF(J$2:U$2,"&lt;"&amp;E88,VolumeData!$J88:$U88)</f>
        <v>3.4377848854348292</v>
      </c>
      <c r="W88" s="24">
        <f>SUMIF(SEDData!$H88:$S88,"&lt;"&amp;wasteCutoff*100,VolumeData!$J88:$U88)</f>
        <v>1.0307495826513858E-3</v>
      </c>
      <c r="X88" s="24">
        <f>IF(AND(G88&gt;=sweepCutoff,H88&gt;=malfCutoff),SUMIF(SEDData!$H88:$R88,"&lt;"&amp;pulpCutoff*100,VolumeData!$J88:$U88)-W88,0)</f>
        <v>0.22300135550103559</v>
      </c>
      <c r="Y88" s="24">
        <f t="shared" si="8"/>
        <v>0</v>
      </c>
      <c r="Z88" s="24">
        <f t="shared" si="9"/>
        <v>3.2137527803511419</v>
      </c>
    </row>
    <row r="89" spans="1:26">
      <c r="A89" s="1">
        <v>18</v>
      </c>
      <c r="B89" s="1">
        <v>42</v>
      </c>
      <c r="C89" s="1">
        <f>BaseData!D88/10</f>
        <v>44.8</v>
      </c>
      <c r="D89" s="4">
        <f t="shared" si="5"/>
        <v>48.737920000000003</v>
      </c>
      <c r="E89" s="3">
        <f t="shared" si="6"/>
        <v>37.971120759780135</v>
      </c>
      <c r="F89" s="2">
        <f t="shared" si="7"/>
        <v>2.6914493810949929</v>
      </c>
      <c r="G89" s="34">
        <f>BaseData!I88</f>
        <v>6</v>
      </c>
      <c r="H89" s="34">
        <f>BaseData!J88</f>
        <v>9</v>
      </c>
      <c r="I89" s="21">
        <v>6.7392976909916413E-2</v>
      </c>
      <c r="J89" s="7">
        <v>0.6671673502759603</v>
      </c>
      <c r="K89" s="7">
        <v>0.55808821881015946</v>
      </c>
      <c r="L89" s="7">
        <v>0.47690577586610661</v>
      </c>
      <c r="M89" s="7">
        <v>0.41215900592741228</v>
      </c>
      <c r="N89" s="7">
        <v>0.35517991673824789</v>
      </c>
      <c r="O89" s="7">
        <v>0.30002395698849049</v>
      </c>
      <c r="P89" s="7">
        <v>0.24340043399885924</v>
      </c>
      <c r="Q89" s="7">
        <v>0.1846029314060649</v>
      </c>
      <c r="R89" s="7">
        <v>0.12543972684794766</v>
      </c>
      <c r="S89" s="7">
        <v>7.0164209648623924E-2</v>
      </c>
      <c r="T89" s="7">
        <v>2.6086526483043999E-2</v>
      </c>
      <c r="U89" s="7">
        <v>9.5562087515297007E-4</v>
      </c>
      <c r="V89" s="24">
        <f>SUMIF(J$2:U$2,"&lt;"&amp;E89,VolumeData!$J89:$U89)</f>
        <v>3.4192180529909169</v>
      </c>
      <c r="W89" s="24">
        <f>SUMIF(SEDData!$H89:$S89,"&lt;"&amp;wasteCutoff*100,VolumeData!$J89:$U89)</f>
        <v>9.5562087515297007E-4</v>
      </c>
      <c r="X89" s="24">
        <f>IF(AND(G89&gt;=sweepCutoff,H89&gt;=malfCutoff),SUMIF(SEDData!$H89:$R89,"&lt;"&amp;pulpCutoff*100,VolumeData!$J89:$U89)-W89,0)</f>
        <v>0.22073484210446262</v>
      </c>
      <c r="Y89" s="24">
        <f t="shared" si="8"/>
        <v>0</v>
      </c>
      <c r="Z89" s="24">
        <f t="shared" si="9"/>
        <v>3.1975275900113012</v>
      </c>
    </row>
    <row r="90" spans="1:26">
      <c r="A90" s="1">
        <v>52</v>
      </c>
      <c r="B90" s="1">
        <v>37</v>
      </c>
      <c r="C90" s="1">
        <f>BaseData!D89/10</f>
        <v>44.8</v>
      </c>
      <c r="D90" s="4">
        <f t="shared" si="5"/>
        <v>48.737920000000003</v>
      </c>
      <c r="E90" s="3">
        <f t="shared" si="6"/>
        <v>37.971120759780135</v>
      </c>
      <c r="F90" s="2">
        <f t="shared" si="7"/>
        <v>2.6914493810949929</v>
      </c>
      <c r="G90" s="34">
        <f>BaseData!I89</f>
        <v>6</v>
      </c>
      <c r="H90" s="34">
        <f>BaseData!J89</f>
        <v>2</v>
      </c>
      <c r="I90" s="21">
        <v>6.7392976909916413E-2</v>
      </c>
      <c r="J90" s="7">
        <v>0.6671673502759603</v>
      </c>
      <c r="K90" s="7">
        <v>0.55808821881015946</v>
      </c>
      <c r="L90" s="7">
        <v>0.47690577586610661</v>
      </c>
      <c r="M90" s="7">
        <v>0.41215900592741228</v>
      </c>
      <c r="N90" s="7">
        <v>0.35517991673824789</v>
      </c>
      <c r="O90" s="7">
        <v>0.30002395698849049</v>
      </c>
      <c r="P90" s="7">
        <v>0.24340043399885924</v>
      </c>
      <c r="Q90" s="7">
        <v>0.1846029314060649</v>
      </c>
      <c r="R90" s="7">
        <v>0.12543972684794766</v>
      </c>
      <c r="S90" s="7">
        <v>7.0164209648623924E-2</v>
      </c>
      <c r="T90" s="7">
        <v>2.6086526483043999E-2</v>
      </c>
      <c r="U90" s="7">
        <v>9.5562087515297007E-4</v>
      </c>
      <c r="V90" s="24">
        <f>SUMIF(J$2:U$2,"&lt;"&amp;E90,VolumeData!$J90:$U90)</f>
        <v>3.4192180529909169</v>
      </c>
      <c r="W90" s="24">
        <f>SUMIF(SEDData!$H90:$S90,"&lt;"&amp;wasteCutoff*100,VolumeData!$J90:$U90)</f>
        <v>9.5562087515297007E-4</v>
      </c>
      <c r="X90" s="24">
        <f>IF(AND(G90&gt;=sweepCutoff,H90&gt;=malfCutoff),SUMIF(SEDData!$H90:$R90,"&lt;"&amp;pulpCutoff*100,VolumeData!$J90:$U90)-W90,0)</f>
        <v>0.22073484210446262</v>
      </c>
      <c r="Y90" s="24">
        <f t="shared" si="8"/>
        <v>0</v>
      </c>
      <c r="Z90" s="24">
        <f t="shared" si="9"/>
        <v>3.1975275900113012</v>
      </c>
    </row>
    <row r="91" spans="1:26">
      <c r="A91" s="1">
        <v>12</v>
      </c>
      <c r="B91" s="1">
        <v>54</v>
      </c>
      <c r="C91" s="1">
        <f>BaseData!D90/10</f>
        <v>44.8</v>
      </c>
      <c r="D91" s="4">
        <f t="shared" si="5"/>
        <v>48.737920000000003</v>
      </c>
      <c r="E91" s="3">
        <f t="shared" si="6"/>
        <v>37.971120759780135</v>
      </c>
      <c r="F91" s="2">
        <f t="shared" si="7"/>
        <v>2.6914493810949929</v>
      </c>
      <c r="G91" s="34">
        <f>BaseData!I90</f>
        <v>7</v>
      </c>
      <c r="H91" s="34">
        <f>BaseData!J90</f>
        <v>9</v>
      </c>
      <c r="I91" s="21">
        <v>6.7392976909916413E-2</v>
      </c>
      <c r="J91" s="7">
        <v>0.6671673502759603</v>
      </c>
      <c r="K91" s="7">
        <v>0.55808821881015946</v>
      </c>
      <c r="L91" s="7">
        <v>0.47690577586610661</v>
      </c>
      <c r="M91" s="7">
        <v>0.41215900592741228</v>
      </c>
      <c r="N91" s="7">
        <v>0.35517991673824789</v>
      </c>
      <c r="O91" s="7">
        <v>0.30002395698849049</v>
      </c>
      <c r="P91" s="7">
        <v>0.24340043399885924</v>
      </c>
      <c r="Q91" s="7">
        <v>0.1846029314060649</v>
      </c>
      <c r="R91" s="7">
        <v>0.12543972684794766</v>
      </c>
      <c r="S91" s="7">
        <v>7.0164209648623924E-2</v>
      </c>
      <c r="T91" s="7">
        <v>2.6086526483043999E-2</v>
      </c>
      <c r="U91" s="7">
        <v>9.5562087515297007E-4</v>
      </c>
      <c r="V91" s="24">
        <f>SUMIF(J$2:U$2,"&lt;"&amp;E91,VolumeData!$J91:$U91)</f>
        <v>3.4192180529909169</v>
      </c>
      <c r="W91" s="24">
        <f>SUMIF(SEDData!$H91:$S91,"&lt;"&amp;wasteCutoff*100,VolumeData!$J91:$U91)</f>
        <v>9.5562087515297007E-4</v>
      </c>
      <c r="X91" s="24">
        <f>IF(AND(G91&gt;=sweepCutoff,H91&gt;=malfCutoff),SUMIF(SEDData!$H91:$R91,"&lt;"&amp;pulpCutoff*100,VolumeData!$J91:$U91)-W91,0)</f>
        <v>0.22073484210446262</v>
      </c>
      <c r="Y91" s="24">
        <f t="shared" si="8"/>
        <v>0</v>
      </c>
      <c r="Z91" s="24">
        <f t="shared" si="9"/>
        <v>3.1975275900113012</v>
      </c>
    </row>
    <row r="92" spans="1:26">
      <c r="A92" s="1">
        <v>13</v>
      </c>
      <c r="B92" s="1">
        <v>107</v>
      </c>
      <c r="C92" s="1">
        <f>BaseData!D91/10</f>
        <v>44.8</v>
      </c>
      <c r="D92" s="4">
        <f t="shared" si="5"/>
        <v>48.737920000000003</v>
      </c>
      <c r="E92" s="3">
        <f t="shared" si="6"/>
        <v>37.971120759780135</v>
      </c>
      <c r="F92" s="2">
        <f t="shared" si="7"/>
        <v>2.6914493810949929</v>
      </c>
      <c r="G92" s="34">
        <f>BaseData!I91</f>
        <v>8</v>
      </c>
      <c r="H92" s="34">
        <f>BaseData!J91</f>
        <v>4</v>
      </c>
      <c r="I92" s="21">
        <v>6.7392976909916413E-2</v>
      </c>
      <c r="J92" s="7">
        <v>0.6671673502759603</v>
      </c>
      <c r="K92" s="7">
        <v>0.55808821881015946</v>
      </c>
      <c r="L92" s="7">
        <v>0.47690577586610661</v>
      </c>
      <c r="M92" s="7">
        <v>0.41215900592741228</v>
      </c>
      <c r="N92" s="7">
        <v>0.35517991673824789</v>
      </c>
      <c r="O92" s="7">
        <v>0.30002395698849049</v>
      </c>
      <c r="P92" s="7">
        <v>0.24340043399885924</v>
      </c>
      <c r="Q92" s="7">
        <v>0.1846029314060649</v>
      </c>
      <c r="R92" s="7">
        <v>0.12543972684794766</v>
      </c>
      <c r="S92" s="7">
        <v>7.0164209648623924E-2</v>
      </c>
      <c r="T92" s="7">
        <v>2.6086526483043999E-2</v>
      </c>
      <c r="U92" s="7">
        <v>9.5562087515297007E-4</v>
      </c>
      <c r="V92" s="24">
        <f>SUMIF(J$2:U$2,"&lt;"&amp;E92,VolumeData!$J92:$U92)</f>
        <v>3.4192180529909169</v>
      </c>
      <c r="W92" s="24">
        <f>SUMIF(SEDData!$H92:$S92,"&lt;"&amp;wasteCutoff*100,VolumeData!$J92:$U92)</f>
        <v>9.5562087515297007E-4</v>
      </c>
      <c r="X92" s="24">
        <f>IF(AND(G92&gt;=sweepCutoff,H92&gt;=malfCutoff),SUMIF(SEDData!$H92:$R92,"&lt;"&amp;pulpCutoff*100,VolumeData!$J92:$U92)-W92,0)</f>
        <v>0.22073484210446262</v>
      </c>
      <c r="Y92" s="24">
        <f t="shared" si="8"/>
        <v>0</v>
      </c>
      <c r="Z92" s="24">
        <f t="shared" si="9"/>
        <v>3.1975275900113012</v>
      </c>
    </row>
    <row r="93" spans="1:26">
      <c r="A93" s="1">
        <v>11</v>
      </c>
      <c r="B93" s="1">
        <v>108</v>
      </c>
      <c r="C93" s="1">
        <f>BaseData!D92/10</f>
        <v>44.8</v>
      </c>
      <c r="D93" s="4">
        <f t="shared" si="5"/>
        <v>48.737920000000003</v>
      </c>
      <c r="E93" s="3">
        <f t="shared" si="6"/>
        <v>37.971120759780135</v>
      </c>
      <c r="F93" s="2">
        <f t="shared" si="7"/>
        <v>2.6914493810949929</v>
      </c>
      <c r="G93" s="34">
        <f>BaseData!I92</f>
        <v>6</v>
      </c>
      <c r="H93" s="34">
        <f>BaseData!J92</f>
        <v>4</v>
      </c>
      <c r="I93" s="21">
        <v>6.7392976909916413E-2</v>
      </c>
      <c r="J93" s="7">
        <v>0.6671673502759603</v>
      </c>
      <c r="K93" s="7">
        <v>0.55808821881015946</v>
      </c>
      <c r="L93" s="7">
        <v>0.47690577586610661</v>
      </c>
      <c r="M93" s="7">
        <v>0.41215900592741228</v>
      </c>
      <c r="N93" s="7">
        <v>0.35517991673824789</v>
      </c>
      <c r="O93" s="7">
        <v>0.30002395698849049</v>
      </c>
      <c r="P93" s="7">
        <v>0.24340043399885924</v>
      </c>
      <c r="Q93" s="7">
        <v>0.1846029314060649</v>
      </c>
      <c r="R93" s="7">
        <v>0.12543972684794766</v>
      </c>
      <c r="S93" s="7">
        <v>7.0164209648623924E-2</v>
      </c>
      <c r="T93" s="7">
        <v>2.6086526483043999E-2</v>
      </c>
      <c r="U93" s="7">
        <v>9.5562087515297007E-4</v>
      </c>
      <c r="V93" s="24">
        <f>SUMIF(J$2:U$2,"&lt;"&amp;E93,VolumeData!$J93:$U93)</f>
        <v>3.4192180529909169</v>
      </c>
      <c r="W93" s="24">
        <f>SUMIF(SEDData!$H93:$S93,"&lt;"&amp;wasteCutoff*100,VolumeData!$J93:$U93)</f>
        <v>9.5562087515297007E-4</v>
      </c>
      <c r="X93" s="24">
        <f>IF(AND(G93&gt;=sweepCutoff,H93&gt;=malfCutoff),SUMIF(SEDData!$H93:$R93,"&lt;"&amp;pulpCutoff*100,VolumeData!$J93:$U93)-W93,0)</f>
        <v>0.22073484210446262</v>
      </c>
      <c r="Y93" s="24">
        <f t="shared" si="8"/>
        <v>0</v>
      </c>
      <c r="Z93" s="24">
        <f t="shared" si="9"/>
        <v>3.1975275900113012</v>
      </c>
    </row>
    <row r="94" spans="1:26">
      <c r="A94" s="1">
        <v>9</v>
      </c>
      <c r="B94" s="1">
        <v>95</v>
      </c>
      <c r="C94" s="1">
        <f>BaseData!D93/10</f>
        <v>44.7</v>
      </c>
      <c r="D94" s="4">
        <f t="shared" si="5"/>
        <v>48.629130000000011</v>
      </c>
      <c r="E94" s="3">
        <f t="shared" si="6"/>
        <v>37.934653705498839</v>
      </c>
      <c r="F94" s="2">
        <f t="shared" si="7"/>
        <v>2.6768740797790289</v>
      </c>
      <c r="G94" s="34">
        <f>BaseData!I93</f>
        <v>7</v>
      </c>
      <c r="H94" s="34">
        <f>BaseData!J93</f>
        <v>2</v>
      </c>
      <c r="I94" s="21">
        <v>6.709185248994709E-2</v>
      </c>
      <c r="J94" s="7">
        <v>0.6641234630499433</v>
      </c>
      <c r="K94" s="7">
        <v>0.55546019535471469</v>
      </c>
      <c r="L94" s="7">
        <v>0.4746036784556813</v>
      </c>
      <c r="M94" s="7">
        <v>0.41011672041079361</v>
      </c>
      <c r="N94" s="7">
        <v>0.35335323180947054</v>
      </c>
      <c r="O94" s="7">
        <v>0.29838862014531464</v>
      </c>
      <c r="P94" s="7">
        <v>0.24195018418882897</v>
      </c>
      <c r="Q94" s="7">
        <v>0.18334750836012184</v>
      </c>
      <c r="R94" s="7">
        <v>0.12440285710162061</v>
      </c>
      <c r="S94" s="7">
        <v>6.9381569250787964E-2</v>
      </c>
      <c r="T94" s="7">
        <v>2.5576444508016931E-2</v>
      </c>
      <c r="U94" s="7">
        <v>8.837230820255735E-4</v>
      </c>
      <c r="V94" s="24">
        <f>SUMIF(J$2:U$2,"&lt;"&amp;E94,VolumeData!$J94:$U94)</f>
        <v>3.4007044726352942</v>
      </c>
      <c r="W94" s="24">
        <f>SUMIF(SEDData!$H94:$S94,"&lt;"&amp;wasteCutoff*100,VolumeData!$J94:$U94)</f>
        <v>8.837230820255735E-4</v>
      </c>
      <c r="X94" s="24">
        <f>IF(AND(G94&gt;=sweepCutoff,H94&gt;=malfCutoff),SUMIF(SEDData!$H94:$R94,"&lt;"&amp;pulpCutoff*100,VolumeData!$J94:$U94)-W94,0)</f>
        <v>0.21847714777839991</v>
      </c>
      <c r="Y94" s="24">
        <f t="shared" si="8"/>
        <v>0</v>
      </c>
      <c r="Z94" s="24">
        <f t="shared" si="9"/>
        <v>3.1813436017748686</v>
      </c>
    </row>
    <row r="95" spans="1:26">
      <c r="A95" s="1">
        <v>59</v>
      </c>
      <c r="B95" s="1">
        <v>80</v>
      </c>
      <c r="C95" s="1">
        <f>BaseData!D94/10</f>
        <v>44.6</v>
      </c>
      <c r="D95" s="4">
        <f t="shared" si="5"/>
        <v>48.520340000000004</v>
      </c>
      <c r="E95" s="3">
        <f t="shared" si="6"/>
        <v>37.898104978015432</v>
      </c>
      <c r="F95" s="2">
        <f t="shared" si="7"/>
        <v>2.6623428626513306</v>
      </c>
      <c r="G95" s="34">
        <f>BaseData!I94</f>
        <v>8</v>
      </c>
      <c r="H95" s="34">
        <f>BaseData!J94</f>
        <v>9</v>
      </c>
      <c r="I95" s="21">
        <v>6.6791402513213249E-2</v>
      </c>
      <c r="J95" s="7">
        <v>0.6610865686472982</v>
      </c>
      <c r="K95" s="7">
        <v>0.55283846361549349</v>
      </c>
      <c r="L95" s="7">
        <v>0.47230727042444598</v>
      </c>
      <c r="M95" s="7">
        <v>0.4080796060178109</v>
      </c>
      <c r="N95" s="7">
        <v>0.35153127616505253</v>
      </c>
      <c r="O95" s="7">
        <v>0.29675764613884503</v>
      </c>
      <c r="P95" s="7">
        <v>0.24050401139250699</v>
      </c>
      <c r="Q95" s="7">
        <v>0.18209596823741495</v>
      </c>
      <c r="R95" s="7">
        <v>0.12336978452042853</v>
      </c>
      <c r="S95" s="7">
        <v>6.8602770301311483E-2</v>
      </c>
      <c r="T95" s="7">
        <v>2.5070788379659377E-2</v>
      </c>
      <c r="U95" s="7">
        <v>8.1501335580046088E-4</v>
      </c>
      <c r="V95" s="24">
        <f>SUMIF(J$2:U$2,"&lt;"&amp;E95,VolumeData!$J95:$U95)</f>
        <v>3.3822441538402672</v>
      </c>
      <c r="W95" s="24">
        <f>SUMIF(SEDData!$H95:$S95,"&lt;"&amp;wasteCutoff*100,VolumeData!$J95:$U95)</f>
        <v>8.1501335580046088E-4</v>
      </c>
      <c r="X95" s="24">
        <f>IF(AND(G95&gt;=sweepCutoff,H95&gt;=malfCutoff),SUMIF(SEDData!$H95:$R95,"&lt;"&amp;pulpCutoff*100,VolumeData!$J95:$U95)-W95,0)</f>
        <v>0.21622832984559895</v>
      </c>
      <c r="Y95" s="24">
        <f t="shared" si="8"/>
        <v>0</v>
      </c>
      <c r="Z95" s="24">
        <f t="shared" si="9"/>
        <v>3.165200810638868</v>
      </c>
    </row>
    <row r="96" spans="1:26">
      <c r="A96" s="1">
        <v>59</v>
      </c>
      <c r="B96" s="1">
        <v>84</v>
      </c>
      <c r="C96" s="1">
        <f>BaseData!D95/10</f>
        <v>44.6</v>
      </c>
      <c r="D96" s="4">
        <f t="shared" si="5"/>
        <v>48.520340000000004</v>
      </c>
      <c r="E96" s="3">
        <f t="shared" si="6"/>
        <v>37.898104978015432</v>
      </c>
      <c r="F96" s="2">
        <f t="shared" si="7"/>
        <v>2.6623428626513306</v>
      </c>
      <c r="G96" s="34">
        <f>BaseData!I95</f>
        <v>8</v>
      </c>
      <c r="H96" s="34">
        <f>BaseData!J95</f>
        <v>9</v>
      </c>
      <c r="I96" s="21">
        <v>6.6791402513213249E-2</v>
      </c>
      <c r="J96" s="7">
        <v>0.6610865686472982</v>
      </c>
      <c r="K96" s="7">
        <v>0.55283846361549349</v>
      </c>
      <c r="L96" s="7">
        <v>0.47230727042444598</v>
      </c>
      <c r="M96" s="7">
        <v>0.4080796060178109</v>
      </c>
      <c r="N96" s="7">
        <v>0.35153127616505253</v>
      </c>
      <c r="O96" s="7">
        <v>0.29675764613884503</v>
      </c>
      <c r="P96" s="7">
        <v>0.24050401139250699</v>
      </c>
      <c r="Q96" s="7">
        <v>0.18209596823741495</v>
      </c>
      <c r="R96" s="7">
        <v>0.12336978452042853</v>
      </c>
      <c r="S96" s="7">
        <v>6.8602770301311483E-2</v>
      </c>
      <c r="T96" s="7">
        <v>2.5070788379659377E-2</v>
      </c>
      <c r="U96" s="7">
        <v>8.1501335580046088E-4</v>
      </c>
      <c r="V96" s="24">
        <f>SUMIF(J$2:U$2,"&lt;"&amp;E96,VolumeData!$J96:$U96)</f>
        <v>3.3822441538402672</v>
      </c>
      <c r="W96" s="24">
        <f>SUMIF(SEDData!$H96:$S96,"&lt;"&amp;wasteCutoff*100,VolumeData!$J96:$U96)</f>
        <v>8.1501335580046088E-4</v>
      </c>
      <c r="X96" s="24">
        <f>IF(AND(G96&gt;=sweepCutoff,H96&gt;=malfCutoff),SUMIF(SEDData!$H96:$R96,"&lt;"&amp;pulpCutoff*100,VolumeData!$J96:$U96)-W96,0)</f>
        <v>0.21622832984559895</v>
      </c>
      <c r="Y96" s="24">
        <f t="shared" si="8"/>
        <v>0</v>
      </c>
      <c r="Z96" s="24">
        <f t="shared" si="9"/>
        <v>3.165200810638868</v>
      </c>
    </row>
    <row r="97" spans="1:26">
      <c r="A97" s="1">
        <v>71</v>
      </c>
      <c r="B97" s="1">
        <v>108</v>
      </c>
      <c r="C97" s="1">
        <f>BaseData!D96/10</f>
        <v>44.6</v>
      </c>
      <c r="D97" s="4">
        <f t="shared" si="5"/>
        <v>48.520340000000004</v>
      </c>
      <c r="E97" s="3">
        <f t="shared" si="6"/>
        <v>37.898104978015432</v>
      </c>
      <c r="F97" s="2">
        <f t="shared" si="7"/>
        <v>2.6623428626513306</v>
      </c>
      <c r="G97" s="34">
        <f>BaseData!I96</f>
        <v>9</v>
      </c>
      <c r="H97" s="34">
        <f>BaseData!J96</f>
        <v>9</v>
      </c>
      <c r="I97" s="21">
        <v>6.6791402513213249E-2</v>
      </c>
      <c r="J97" s="7">
        <v>0.6610865686472982</v>
      </c>
      <c r="K97" s="7">
        <v>0.55283846361549349</v>
      </c>
      <c r="L97" s="7">
        <v>0.47230727042444598</v>
      </c>
      <c r="M97" s="7">
        <v>0.4080796060178109</v>
      </c>
      <c r="N97" s="7">
        <v>0.35153127616505253</v>
      </c>
      <c r="O97" s="7">
        <v>0.29675764613884503</v>
      </c>
      <c r="P97" s="7">
        <v>0.24050401139250699</v>
      </c>
      <c r="Q97" s="7">
        <v>0.18209596823741495</v>
      </c>
      <c r="R97" s="7">
        <v>0.12336978452042853</v>
      </c>
      <c r="S97" s="7">
        <v>6.8602770301311483E-2</v>
      </c>
      <c r="T97" s="7">
        <v>2.5070788379659377E-2</v>
      </c>
      <c r="U97" s="7">
        <v>8.1501335580046088E-4</v>
      </c>
      <c r="V97" s="24">
        <f>SUMIF(J$2:U$2,"&lt;"&amp;E97,VolumeData!$J97:$U97)</f>
        <v>3.3822441538402672</v>
      </c>
      <c r="W97" s="24">
        <f>SUMIF(SEDData!$H97:$S97,"&lt;"&amp;wasteCutoff*100,VolumeData!$J97:$U97)</f>
        <v>8.1501335580046088E-4</v>
      </c>
      <c r="X97" s="24">
        <f>IF(AND(G97&gt;=sweepCutoff,H97&gt;=malfCutoff),SUMIF(SEDData!$H97:$R97,"&lt;"&amp;pulpCutoff*100,VolumeData!$J97:$U97)-W97,0)</f>
        <v>0.21622832984559895</v>
      </c>
      <c r="Y97" s="24">
        <f t="shared" si="8"/>
        <v>0</v>
      </c>
      <c r="Z97" s="24">
        <f t="shared" si="9"/>
        <v>3.165200810638868</v>
      </c>
    </row>
    <row r="98" spans="1:26">
      <c r="A98" s="1">
        <v>17</v>
      </c>
      <c r="B98" s="1">
        <v>122</v>
      </c>
      <c r="C98" s="1">
        <f>BaseData!D97/10</f>
        <v>44.6</v>
      </c>
      <c r="D98" s="4">
        <f t="shared" si="5"/>
        <v>48.520340000000004</v>
      </c>
      <c r="E98" s="3">
        <f t="shared" si="6"/>
        <v>37.898104978015432</v>
      </c>
      <c r="F98" s="2">
        <f t="shared" si="7"/>
        <v>2.6623428626513306</v>
      </c>
      <c r="G98" s="34">
        <f>BaseData!I97</f>
        <v>2</v>
      </c>
      <c r="H98" s="34">
        <f>BaseData!J97</f>
        <v>1</v>
      </c>
      <c r="I98" s="21">
        <v>6.6791402513213249E-2</v>
      </c>
      <c r="J98" s="7">
        <v>0.6610865686472982</v>
      </c>
      <c r="K98" s="7">
        <v>0.55283846361549349</v>
      </c>
      <c r="L98" s="7">
        <v>0.47230727042444598</v>
      </c>
      <c r="M98" s="7">
        <v>0.4080796060178109</v>
      </c>
      <c r="N98" s="7">
        <v>0.35153127616505253</v>
      </c>
      <c r="O98" s="7">
        <v>0.29675764613884503</v>
      </c>
      <c r="P98" s="7">
        <v>0.24050401139250699</v>
      </c>
      <c r="Q98" s="7">
        <v>0.18209596823741495</v>
      </c>
      <c r="R98" s="7">
        <v>0.12336978452042853</v>
      </c>
      <c r="S98" s="7">
        <v>6.8602770301311483E-2</v>
      </c>
      <c r="T98" s="7">
        <v>2.5070788379659377E-2</v>
      </c>
      <c r="U98" s="7">
        <v>8.1501335580046088E-4</v>
      </c>
      <c r="V98" s="24">
        <f>SUMIF(J$2:U$2,"&lt;"&amp;E98,VolumeData!$J98:$U98)</f>
        <v>3.3822441538402672</v>
      </c>
      <c r="W98" s="24">
        <f>SUMIF(SEDData!$H98:$S98,"&lt;"&amp;wasteCutoff*100,VolumeData!$J98:$U98)</f>
        <v>8.1501335580046088E-4</v>
      </c>
      <c r="X98" s="24">
        <f>IF(AND(G98&gt;=sweepCutoff,H98&gt;=malfCutoff),SUMIF(SEDData!$H98:$R98,"&lt;"&amp;pulpCutoff*100,VolumeData!$J98:$U98)-W98,0)</f>
        <v>0</v>
      </c>
      <c r="Y98" s="24">
        <f t="shared" si="8"/>
        <v>3.381429140484467</v>
      </c>
      <c r="Z98" s="24">
        <f t="shared" si="9"/>
        <v>0</v>
      </c>
    </row>
    <row r="99" spans="1:26">
      <c r="A99" s="1">
        <v>44</v>
      </c>
      <c r="B99" s="1">
        <v>11</v>
      </c>
      <c r="C99" s="1">
        <f>BaseData!D98/10</f>
        <v>44.5</v>
      </c>
      <c r="D99" s="4">
        <f t="shared" si="5"/>
        <v>48.411550000000005</v>
      </c>
      <c r="E99" s="3">
        <f t="shared" si="6"/>
        <v>37.86147421067087</v>
      </c>
      <c r="F99" s="2">
        <f t="shared" si="7"/>
        <v>2.6478557038964667</v>
      </c>
      <c r="G99" s="34">
        <f>BaseData!I98</f>
        <v>9</v>
      </c>
      <c r="H99" s="34">
        <f>BaseData!J98</f>
        <v>9</v>
      </c>
      <c r="I99" s="21">
        <v>6.649162697811084E-2</v>
      </c>
      <c r="J99" s="7">
        <v>0.65805666686606923</v>
      </c>
      <c r="K99" s="7">
        <v>0.55022302311337423</v>
      </c>
      <c r="L99" s="7">
        <v>0.47001655105727447</v>
      </c>
      <c r="M99" s="7">
        <v>0.40604766182588792</v>
      </c>
      <c r="N99" s="7">
        <v>0.34971404874527534</v>
      </c>
      <c r="O99" s="7">
        <v>0.29513103393528273</v>
      </c>
      <c r="P99" s="7">
        <v>0.23906191490539247</v>
      </c>
      <c r="Q99" s="7">
        <v>0.1808483111505754</v>
      </c>
      <c r="R99" s="7">
        <v>0.12234051074713734</v>
      </c>
      <c r="S99" s="7">
        <v>6.7827816948569847E-2</v>
      </c>
      <c r="T99" s="7">
        <v>2.4569566984154557E-2</v>
      </c>
      <c r="U99" s="7">
        <v>7.4944857341768367E-4</v>
      </c>
      <c r="V99" s="24">
        <f>SUMIF(J$2:U$2,"&lt;"&amp;E99,VolumeData!$J99:$U99)</f>
        <v>3.3638371062789929</v>
      </c>
      <c r="W99" s="24">
        <f>SUMIF(SEDData!$H99:$S99,"&lt;"&amp;wasteCutoff*100,VolumeData!$J99:$U99)</f>
        <v>7.4944857341768367E-4</v>
      </c>
      <c r="X99" s="24">
        <f>IF(AND(G99&gt;=sweepCutoff,H99&gt;=malfCutoff),SUMIF(SEDData!$H99:$R99,"&lt;"&amp;pulpCutoff*100,VolumeData!$J99:$U99)-W99,0)</f>
        <v>0.21398844610644405</v>
      </c>
      <c r="Y99" s="24">
        <f t="shared" si="8"/>
        <v>0</v>
      </c>
      <c r="Z99" s="24">
        <f t="shared" si="9"/>
        <v>3.1490992115991312</v>
      </c>
    </row>
    <row r="100" spans="1:26">
      <c r="A100" s="1">
        <v>48</v>
      </c>
      <c r="B100" s="1">
        <v>37</v>
      </c>
      <c r="C100" s="1">
        <f>BaseData!D99/10</f>
        <v>44.5</v>
      </c>
      <c r="D100" s="4">
        <f t="shared" si="5"/>
        <v>48.411550000000005</v>
      </c>
      <c r="E100" s="3">
        <f t="shared" si="6"/>
        <v>37.86147421067087</v>
      </c>
      <c r="F100" s="2">
        <f t="shared" si="7"/>
        <v>2.6478557038964667</v>
      </c>
      <c r="G100" s="34">
        <f>BaseData!I99</f>
        <v>8</v>
      </c>
      <c r="H100" s="34">
        <f>BaseData!J99</f>
        <v>9</v>
      </c>
      <c r="I100" s="21">
        <v>6.649162697811084E-2</v>
      </c>
      <c r="J100" s="7">
        <v>0.65805666686606923</v>
      </c>
      <c r="K100" s="7">
        <v>0.55022302311337423</v>
      </c>
      <c r="L100" s="7">
        <v>0.47001655105727447</v>
      </c>
      <c r="M100" s="7">
        <v>0.40604766182588792</v>
      </c>
      <c r="N100" s="7">
        <v>0.34971404874527534</v>
      </c>
      <c r="O100" s="7">
        <v>0.29513103393528273</v>
      </c>
      <c r="P100" s="7">
        <v>0.23906191490539247</v>
      </c>
      <c r="Q100" s="7">
        <v>0.1808483111505754</v>
      </c>
      <c r="R100" s="7">
        <v>0.12234051074713734</v>
      </c>
      <c r="S100" s="7">
        <v>6.7827816948569847E-2</v>
      </c>
      <c r="T100" s="7">
        <v>2.4569566984154557E-2</v>
      </c>
      <c r="U100" s="7">
        <v>7.4944857341768367E-4</v>
      </c>
      <c r="V100" s="24">
        <f>SUMIF(J$2:U$2,"&lt;"&amp;E100,VolumeData!$J100:$U100)</f>
        <v>3.3638371062789929</v>
      </c>
      <c r="W100" s="24">
        <f>SUMIF(SEDData!$H100:$S100,"&lt;"&amp;wasteCutoff*100,VolumeData!$J100:$U100)</f>
        <v>7.4944857341768367E-4</v>
      </c>
      <c r="X100" s="24">
        <f>IF(AND(G100&gt;=sweepCutoff,H100&gt;=malfCutoff),SUMIF(SEDData!$H100:$R100,"&lt;"&amp;pulpCutoff*100,VolumeData!$J100:$U100)-W100,0)</f>
        <v>0.21398844610644405</v>
      </c>
      <c r="Y100" s="24">
        <f t="shared" si="8"/>
        <v>0</v>
      </c>
      <c r="Z100" s="24">
        <f t="shared" si="9"/>
        <v>3.1490992115991312</v>
      </c>
    </row>
    <row r="101" spans="1:26">
      <c r="A101" s="1">
        <v>80</v>
      </c>
      <c r="B101" s="1">
        <v>41</v>
      </c>
      <c r="C101" s="1">
        <f>BaseData!D100/10</f>
        <v>44.5</v>
      </c>
      <c r="D101" s="4">
        <f t="shared" si="5"/>
        <v>48.411550000000005</v>
      </c>
      <c r="E101" s="3">
        <f t="shared" si="6"/>
        <v>37.86147421067087</v>
      </c>
      <c r="F101" s="2">
        <f t="shared" si="7"/>
        <v>2.6478557038964667</v>
      </c>
      <c r="G101" s="34">
        <f>BaseData!I100</f>
        <v>6</v>
      </c>
      <c r="H101" s="34">
        <f>BaseData!J100</f>
        <v>2</v>
      </c>
      <c r="I101" s="21">
        <v>6.649162697811084E-2</v>
      </c>
      <c r="J101" s="7">
        <v>0.65805666686606923</v>
      </c>
      <c r="K101" s="7">
        <v>0.55022302311337423</v>
      </c>
      <c r="L101" s="7">
        <v>0.47001655105727447</v>
      </c>
      <c r="M101" s="7">
        <v>0.40604766182588792</v>
      </c>
      <c r="N101" s="7">
        <v>0.34971404874527534</v>
      </c>
      <c r="O101" s="7">
        <v>0.29513103393528273</v>
      </c>
      <c r="P101" s="7">
        <v>0.23906191490539247</v>
      </c>
      <c r="Q101" s="7">
        <v>0.1808483111505754</v>
      </c>
      <c r="R101" s="7">
        <v>0.12234051074713734</v>
      </c>
      <c r="S101" s="7">
        <v>6.7827816948569847E-2</v>
      </c>
      <c r="T101" s="7">
        <v>2.4569566984154557E-2</v>
      </c>
      <c r="U101" s="7">
        <v>7.4944857341768367E-4</v>
      </c>
      <c r="V101" s="24">
        <f>SUMIF(J$2:U$2,"&lt;"&amp;E101,VolumeData!$J101:$U101)</f>
        <v>3.3638371062789929</v>
      </c>
      <c r="W101" s="24">
        <f>SUMIF(SEDData!$H101:$S101,"&lt;"&amp;wasteCutoff*100,VolumeData!$J101:$U101)</f>
        <v>7.4944857341768367E-4</v>
      </c>
      <c r="X101" s="24">
        <f>IF(AND(G101&gt;=sweepCutoff,H101&gt;=malfCutoff),SUMIF(SEDData!$H101:$R101,"&lt;"&amp;pulpCutoff*100,VolumeData!$J101:$U101)-W101,0)</f>
        <v>0.21398844610644405</v>
      </c>
      <c r="Y101" s="24">
        <f t="shared" si="8"/>
        <v>0</v>
      </c>
      <c r="Z101" s="24">
        <f t="shared" si="9"/>
        <v>3.1490992115991312</v>
      </c>
    </row>
    <row r="102" spans="1:26">
      <c r="A102" s="1">
        <v>23</v>
      </c>
      <c r="B102" s="1">
        <v>48</v>
      </c>
      <c r="C102" s="1">
        <f>BaseData!D101/10</f>
        <v>44.5</v>
      </c>
      <c r="D102" s="4">
        <f t="shared" si="5"/>
        <v>48.411550000000005</v>
      </c>
      <c r="E102" s="3">
        <f t="shared" si="6"/>
        <v>37.86147421067087</v>
      </c>
      <c r="F102" s="2">
        <f t="shared" si="7"/>
        <v>2.6478557038964667</v>
      </c>
      <c r="G102" s="34">
        <f>BaseData!I101</f>
        <v>7</v>
      </c>
      <c r="H102" s="34">
        <f>BaseData!J101</f>
        <v>2</v>
      </c>
      <c r="I102" s="21">
        <v>6.649162697811084E-2</v>
      </c>
      <c r="J102" s="7">
        <v>0.65805666686606923</v>
      </c>
      <c r="K102" s="7">
        <v>0.55022302311337423</v>
      </c>
      <c r="L102" s="7">
        <v>0.47001655105727447</v>
      </c>
      <c r="M102" s="7">
        <v>0.40604766182588792</v>
      </c>
      <c r="N102" s="7">
        <v>0.34971404874527534</v>
      </c>
      <c r="O102" s="7">
        <v>0.29513103393528273</v>
      </c>
      <c r="P102" s="7">
        <v>0.23906191490539247</v>
      </c>
      <c r="Q102" s="7">
        <v>0.1808483111505754</v>
      </c>
      <c r="R102" s="7">
        <v>0.12234051074713734</v>
      </c>
      <c r="S102" s="7">
        <v>6.7827816948569847E-2</v>
      </c>
      <c r="T102" s="7">
        <v>2.4569566984154557E-2</v>
      </c>
      <c r="U102" s="7">
        <v>7.4944857341768367E-4</v>
      </c>
      <c r="V102" s="24">
        <f>SUMIF(J$2:U$2,"&lt;"&amp;E102,VolumeData!$J102:$U102)</f>
        <v>3.3638371062789929</v>
      </c>
      <c r="W102" s="24">
        <f>SUMIF(SEDData!$H102:$S102,"&lt;"&amp;wasteCutoff*100,VolumeData!$J102:$U102)</f>
        <v>7.4944857341768367E-4</v>
      </c>
      <c r="X102" s="24">
        <f>IF(AND(G102&gt;=sweepCutoff,H102&gt;=malfCutoff),SUMIF(SEDData!$H102:$R102,"&lt;"&amp;pulpCutoff*100,VolumeData!$J102:$U102)-W102,0)</f>
        <v>0.21398844610644405</v>
      </c>
      <c r="Y102" s="24">
        <f t="shared" si="8"/>
        <v>0</v>
      </c>
      <c r="Z102" s="24">
        <f t="shared" si="9"/>
        <v>3.1490992115991312</v>
      </c>
    </row>
    <row r="103" spans="1:26">
      <c r="A103" s="1">
        <v>6</v>
      </c>
      <c r="B103" s="1">
        <v>93</v>
      </c>
      <c r="C103" s="1">
        <f>BaseData!D102/10</f>
        <v>44.5</v>
      </c>
      <c r="D103" s="4">
        <f t="shared" si="5"/>
        <v>48.411550000000005</v>
      </c>
      <c r="E103" s="3">
        <f t="shared" si="6"/>
        <v>37.86147421067087</v>
      </c>
      <c r="F103" s="2">
        <f t="shared" si="7"/>
        <v>2.6478557038964667</v>
      </c>
      <c r="G103" s="34">
        <f>BaseData!I102</f>
        <v>6</v>
      </c>
      <c r="H103" s="34">
        <f>BaseData!J102</f>
        <v>4</v>
      </c>
      <c r="I103" s="21">
        <v>6.649162697811084E-2</v>
      </c>
      <c r="J103" s="7">
        <v>0.65805666686606923</v>
      </c>
      <c r="K103" s="7">
        <v>0.55022302311337423</v>
      </c>
      <c r="L103" s="7">
        <v>0.47001655105727447</v>
      </c>
      <c r="M103" s="7">
        <v>0.40604766182588792</v>
      </c>
      <c r="N103" s="7">
        <v>0.34971404874527534</v>
      </c>
      <c r="O103" s="7">
        <v>0.29513103393528273</v>
      </c>
      <c r="P103" s="7">
        <v>0.23906191490539247</v>
      </c>
      <c r="Q103" s="7">
        <v>0.1808483111505754</v>
      </c>
      <c r="R103" s="7">
        <v>0.12234051074713734</v>
      </c>
      <c r="S103" s="7">
        <v>6.7827816948569847E-2</v>
      </c>
      <c r="T103" s="7">
        <v>2.4569566984154557E-2</v>
      </c>
      <c r="U103" s="7">
        <v>7.4944857341768367E-4</v>
      </c>
      <c r="V103" s="24">
        <f>SUMIF(J$2:U$2,"&lt;"&amp;E103,VolumeData!$J103:$U103)</f>
        <v>3.3638371062789929</v>
      </c>
      <c r="W103" s="24">
        <f>SUMIF(SEDData!$H103:$S103,"&lt;"&amp;wasteCutoff*100,VolumeData!$J103:$U103)</f>
        <v>7.4944857341768367E-4</v>
      </c>
      <c r="X103" s="24">
        <f>IF(AND(G103&gt;=sweepCutoff,H103&gt;=malfCutoff),SUMIF(SEDData!$H103:$R103,"&lt;"&amp;pulpCutoff*100,VolumeData!$J103:$U103)-W103,0)</f>
        <v>0.21398844610644405</v>
      </c>
      <c r="Y103" s="24">
        <f t="shared" si="8"/>
        <v>0</v>
      </c>
      <c r="Z103" s="24">
        <f t="shared" si="9"/>
        <v>3.1490992115991312</v>
      </c>
    </row>
    <row r="104" spans="1:26">
      <c r="A104" s="1">
        <v>78</v>
      </c>
      <c r="B104" s="1">
        <v>93</v>
      </c>
      <c r="C104" s="1">
        <f>BaseData!D103/10</f>
        <v>44.5</v>
      </c>
      <c r="D104" s="4">
        <f t="shared" si="5"/>
        <v>48.411550000000005</v>
      </c>
      <c r="E104" s="3">
        <f t="shared" si="6"/>
        <v>37.86147421067087</v>
      </c>
      <c r="F104" s="2">
        <f t="shared" si="7"/>
        <v>2.6478557038964667</v>
      </c>
      <c r="G104" s="34">
        <f>BaseData!I103</f>
        <v>7</v>
      </c>
      <c r="H104" s="34">
        <f>BaseData!J103</f>
        <v>9</v>
      </c>
      <c r="I104" s="21">
        <v>6.649162697811084E-2</v>
      </c>
      <c r="J104" s="7">
        <v>0.65805666686606923</v>
      </c>
      <c r="K104" s="7">
        <v>0.55022302311337423</v>
      </c>
      <c r="L104" s="7">
        <v>0.47001655105727447</v>
      </c>
      <c r="M104" s="7">
        <v>0.40604766182588792</v>
      </c>
      <c r="N104" s="7">
        <v>0.34971404874527534</v>
      </c>
      <c r="O104" s="7">
        <v>0.29513103393528273</v>
      </c>
      <c r="P104" s="7">
        <v>0.23906191490539247</v>
      </c>
      <c r="Q104" s="7">
        <v>0.1808483111505754</v>
      </c>
      <c r="R104" s="7">
        <v>0.12234051074713734</v>
      </c>
      <c r="S104" s="7">
        <v>6.7827816948569847E-2</v>
      </c>
      <c r="T104" s="7">
        <v>2.4569566984154557E-2</v>
      </c>
      <c r="U104" s="7">
        <v>7.4944857341768367E-4</v>
      </c>
      <c r="V104" s="24">
        <f>SUMIF(J$2:U$2,"&lt;"&amp;E104,VolumeData!$J104:$U104)</f>
        <v>3.3638371062789929</v>
      </c>
      <c r="W104" s="24">
        <f>SUMIF(SEDData!$H104:$S104,"&lt;"&amp;wasteCutoff*100,VolumeData!$J104:$U104)</f>
        <v>7.4944857341768367E-4</v>
      </c>
      <c r="X104" s="24">
        <f>IF(AND(G104&gt;=sweepCutoff,H104&gt;=malfCutoff),SUMIF(SEDData!$H104:$R104,"&lt;"&amp;pulpCutoff*100,VolumeData!$J104:$U104)-W104,0)</f>
        <v>0.21398844610644405</v>
      </c>
      <c r="Y104" s="24">
        <f t="shared" si="8"/>
        <v>0</v>
      </c>
      <c r="Z104" s="24">
        <f t="shared" si="9"/>
        <v>3.1490992115991312</v>
      </c>
    </row>
    <row r="105" spans="1:26">
      <c r="A105" s="1">
        <v>70</v>
      </c>
      <c r="B105" s="1">
        <v>105</v>
      </c>
      <c r="C105" s="1">
        <f>BaseData!D104/10</f>
        <v>44.5</v>
      </c>
      <c r="D105" s="4">
        <f t="shared" si="5"/>
        <v>48.411550000000005</v>
      </c>
      <c r="E105" s="3">
        <f t="shared" si="6"/>
        <v>37.86147421067087</v>
      </c>
      <c r="F105" s="2">
        <f t="shared" si="7"/>
        <v>2.6478557038964667</v>
      </c>
      <c r="G105" s="34">
        <f>BaseData!I104</f>
        <v>6</v>
      </c>
      <c r="H105" s="34">
        <f>BaseData!J104</f>
        <v>2</v>
      </c>
      <c r="I105" s="21">
        <v>6.649162697811084E-2</v>
      </c>
      <c r="J105" s="7">
        <v>0.65805666686606923</v>
      </c>
      <c r="K105" s="7">
        <v>0.55022302311337423</v>
      </c>
      <c r="L105" s="7">
        <v>0.47001655105727447</v>
      </c>
      <c r="M105" s="7">
        <v>0.40604766182588792</v>
      </c>
      <c r="N105" s="7">
        <v>0.34971404874527534</v>
      </c>
      <c r="O105" s="7">
        <v>0.29513103393528273</v>
      </c>
      <c r="P105" s="7">
        <v>0.23906191490539247</v>
      </c>
      <c r="Q105" s="7">
        <v>0.1808483111505754</v>
      </c>
      <c r="R105" s="7">
        <v>0.12234051074713734</v>
      </c>
      <c r="S105" s="7">
        <v>6.7827816948569847E-2</v>
      </c>
      <c r="T105" s="7">
        <v>2.4569566984154557E-2</v>
      </c>
      <c r="U105" s="7">
        <v>7.4944857341768367E-4</v>
      </c>
      <c r="V105" s="24">
        <f>SUMIF(J$2:U$2,"&lt;"&amp;E105,VolumeData!$J105:$U105)</f>
        <v>3.3638371062789929</v>
      </c>
      <c r="W105" s="24">
        <f>SUMIF(SEDData!$H105:$S105,"&lt;"&amp;wasteCutoff*100,VolumeData!$J105:$U105)</f>
        <v>7.4944857341768367E-4</v>
      </c>
      <c r="X105" s="24">
        <f>IF(AND(G105&gt;=sweepCutoff,H105&gt;=malfCutoff),SUMIF(SEDData!$H105:$R105,"&lt;"&amp;pulpCutoff*100,VolumeData!$J105:$U105)-W105,0)</f>
        <v>0.21398844610644405</v>
      </c>
      <c r="Y105" s="24">
        <f t="shared" si="8"/>
        <v>0</v>
      </c>
      <c r="Z105" s="24">
        <f t="shared" si="9"/>
        <v>3.1490992115991312</v>
      </c>
    </row>
    <row r="106" spans="1:26">
      <c r="A106" s="1">
        <v>19</v>
      </c>
      <c r="B106" s="1">
        <v>21</v>
      </c>
      <c r="C106" s="1">
        <f>BaseData!D105/10</f>
        <v>44.4</v>
      </c>
      <c r="D106" s="4">
        <f t="shared" si="5"/>
        <v>48.302759999999999</v>
      </c>
      <c r="E106" s="3">
        <f t="shared" si="6"/>
        <v>37.82476103433148</v>
      </c>
      <c r="F106" s="2">
        <f t="shared" si="7"/>
        <v>2.6334125776410615</v>
      </c>
      <c r="G106" s="34">
        <f>BaseData!I105</f>
        <v>8</v>
      </c>
      <c r="H106" s="34">
        <f>BaseData!J105</f>
        <v>9</v>
      </c>
      <c r="I106" s="21">
        <v>6.6192525883028264E-2</v>
      </c>
      <c r="J106" s="7">
        <v>0.6550337575036651</v>
      </c>
      <c r="K106" s="7">
        <v>0.54761387336775602</v>
      </c>
      <c r="L106" s="7">
        <v>0.46773151963664805</v>
      </c>
      <c r="M106" s="7">
        <v>0.40402088690903226</v>
      </c>
      <c r="N106" s="7">
        <v>0.34790154848649468</v>
      </c>
      <c r="O106" s="7">
        <v>0.29350878249806855</v>
      </c>
      <c r="P106" s="7">
        <v>0.23762389402475576</v>
      </c>
      <c r="Q106" s="7">
        <v>0.17960453722407257</v>
      </c>
      <c r="R106" s="7">
        <v>0.12131503745457305</v>
      </c>
      <c r="S106" s="7">
        <v>6.705671340039196E-2</v>
      </c>
      <c r="T106" s="7">
        <v>2.4072789323269828E-2</v>
      </c>
      <c r="U106" s="7">
        <v>6.8698533264319401E-4</v>
      </c>
      <c r="V106" s="24">
        <f>SUMIF(J$2:U$2,"&lt;"&amp;E106,VolumeData!$J106:$U106)</f>
        <v>3.3454833398287276</v>
      </c>
      <c r="W106" s="24">
        <f>SUMIF(SEDData!$H106:$S106,"&lt;"&amp;wasteCutoff*100,VolumeData!$J106:$U106)</f>
        <v>6.8698533264319401E-4</v>
      </c>
      <c r="X106" s="24">
        <f>IF(AND(G106&gt;=sweepCutoff,H106&gt;=malfCutoff),SUMIF(SEDData!$H106:$R106,"&lt;"&amp;pulpCutoff*100,VolumeData!$J106:$U106)-W106,0)</f>
        <v>0.21175755484559164</v>
      </c>
      <c r="Y106" s="24">
        <f t="shared" si="8"/>
        <v>0</v>
      </c>
      <c r="Z106" s="24">
        <f t="shared" si="9"/>
        <v>3.1330387996504929</v>
      </c>
    </row>
    <row r="107" spans="1:26">
      <c r="A107" s="1">
        <v>29</v>
      </c>
      <c r="B107" s="1">
        <v>23</v>
      </c>
      <c r="C107" s="1">
        <f>BaseData!D106/10</f>
        <v>44.4</v>
      </c>
      <c r="D107" s="4">
        <f t="shared" si="5"/>
        <v>48.302759999999999</v>
      </c>
      <c r="E107" s="3">
        <f t="shared" si="6"/>
        <v>37.82476103433148</v>
      </c>
      <c r="F107" s="2">
        <f t="shared" si="7"/>
        <v>2.6334125776410615</v>
      </c>
      <c r="G107" s="34">
        <f>BaseData!I106</f>
        <v>8</v>
      </c>
      <c r="H107" s="34">
        <f>BaseData!J106</f>
        <v>4</v>
      </c>
      <c r="I107" s="21">
        <v>6.6192525883028264E-2</v>
      </c>
      <c r="J107" s="7">
        <v>0.6550337575036651</v>
      </c>
      <c r="K107" s="7">
        <v>0.54761387336775602</v>
      </c>
      <c r="L107" s="7">
        <v>0.46773151963664805</v>
      </c>
      <c r="M107" s="7">
        <v>0.40402088690903226</v>
      </c>
      <c r="N107" s="7">
        <v>0.34790154848649468</v>
      </c>
      <c r="O107" s="7">
        <v>0.29350878249806855</v>
      </c>
      <c r="P107" s="7">
        <v>0.23762389402475576</v>
      </c>
      <c r="Q107" s="7">
        <v>0.17960453722407257</v>
      </c>
      <c r="R107" s="7">
        <v>0.12131503745457305</v>
      </c>
      <c r="S107" s="7">
        <v>6.705671340039196E-2</v>
      </c>
      <c r="T107" s="7">
        <v>2.4072789323269828E-2</v>
      </c>
      <c r="U107" s="7">
        <v>6.8698533264319401E-4</v>
      </c>
      <c r="V107" s="24">
        <f>SUMIF(J$2:U$2,"&lt;"&amp;E107,VolumeData!$J107:$U107)</f>
        <v>3.3454833398287276</v>
      </c>
      <c r="W107" s="24">
        <f>SUMIF(SEDData!$H107:$S107,"&lt;"&amp;wasteCutoff*100,VolumeData!$J107:$U107)</f>
        <v>6.8698533264319401E-4</v>
      </c>
      <c r="X107" s="24">
        <f>IF(AND(G107&gt;=sweepCutoff,H107&gt;=malfCutoff),SUMIF(SEDData!$H107:$R107,"&lt;"&amp;pulpCutoff*100,VolumeData!$J107:$U107)-W107,0)</f>
        <v>0.21175755484559164</v>
      </c>
      <c r="Y107" s="24">
        <f t="shared" si="8"/>
        <v>0</v>
      </c>
      <c r="Z107" s="24">
        <f t="shared" si="9"/>
        <v>3.1330387996504929</v>
      </c>
    </row>
    <row r="108" spans="1:26">
      <c r="A108" s="1">
        <v>2</v>
      </c>
      <c r="B108" s="1">
        <v>37</v>
      </c>
      <c r="C108" s="1">
        <f>BaseData!D107/10</f>
        <v>44.4</v>
      </c>
      <c r="D108" s="4">
        <f t="shared" si="5"/>
        <v>48.302759999999999</v>
      </c>
      <c r="E108" s="3">
        <f t="shared" si="6"/>
        <v>37.82476103433148</v>
      </c>
      <c r="F108" s="2">
        <f t="shared" si="7"/>
        <v>2.6334125776410615</v>
      </c>
      <c r="G108" s="34">
        <f>BaseData!I107</f>
        <v>7</v>
      </c>
      <c r="H108" s="34">
        <f>BaseData!J107</f>
        <v>9</v>
      </c>
      <c r="I108" s="21">
        <v>6.6192525883028264E-2</v>
      </c>
      <c r="J108" s="7">
        <v>0.6550337575036651</v>
      </c>
      <c r="K108" s="7">
        <v>0.54761387336775602</v>
      </c>
      <c r="L108" s="7">
        <v>0.46773151963664805</v>
      </c>
      <c r="M108" s="7">
        <v>0.40402088690903226</v>
      </c>
      <c r="N108" s="7">
        <v>0.34790154848649468</v>
      </c>
      <c r="O108" s="7">
        <v>0.29350878249806855</v>
      </c>
      <c r="P108" s="7">
        <v>0.23762389402475576</v>
      </c>
      <c r="Q108" s="7">
        <v>0.17960453722407257</v>
      </c>
      <c r="R108" s="7">
        <v>0.12131503745457305</v>
      </c>
      <c r="S108" s="7">
        <v>6.705671340039196E-2</v>
      </c>
      <c r="T108" s="7">
        <v>2.4072789323269828E-2</v>
      </c>
      <c r="U108" s="7">
        <v>6.8698533264319401E-4</v>
      </c>
      <c r="V108" s="24">
        <f>SUMIF(J$2:U$2,"&lt;"&amp;E108,VolumeData!$J108:$U108)</f>
        <v>3.3454833398287276</v>
      </c>
      <c r="W108" s="24">
        <f>SUMIF(SEDData!$H108:$S108,"&lt;"&amp;wasteCutoff*100,VolumeData!$J108:$U108)</f>
        <v>6.8698533264319401E-4</v>
      </c>
      <c r="X108" s="24">
        <f>IF(AND(G108&gt;=sweepCutoff,H108&gt;=malfCutoff),SUMIF(SEDData!$H108:$R108,"&lt;"&amp;pulpCutoff*100,VolumeData!$J108:$U108)-W108,0)</f>
        <v>0.21175755484559164</v>
      </c>
      <c r="Y108" s="24">
        <f t="shared" si="8"/>
        <v>0</v>
      </c>
      <c r="Z108" s="24">
        <f t="shared" si="9"/>
        <v>3.1330387996504929</v>
      </c>
    </row>
    <row r="109" spans="1:26">
      <c r="A109" s="1">
        <v>69</v>
      </c>
      <c r="B109" s="1">
        <v>25</v>
      </c>
      <c r="C109" s="1">
        <f>BaseData!D108/10</f>
        <v>44.4</v>
      </c>
      <c r="D109" s="4">
        <f t="shared" si="5"/>
        <v>48.302759999999999</v>
      </c>
      <c r="E109" s="3">
        <f t="shared" si="6"/>
        <v>37.82476103433148</v>
      </c>
      <c r="F109" s="2">
        <f t="shared" si="7"/>
        <v>2.6334125776410615</v>
      </c>
      <c r="G109" s="34">
        <f>BaseData!I108</f>
        <v>6</v>
      </c>
      <c r="H109" s="34">
        <f>BaseData!J108</f>
        <v>2</v>
      </c>
      <c r="I109" s="21">
        <v>6.6192525883028264E-2</v>
      </c>
      <c r="J109" s="7">
        <v>0.6550337575036651</v>
      </c>
      <c r="K109" s="7">
        <v>0.54761387336775602</v>
      </c>
      <c r="L109" s="7">
        <v>0.46773151963664805</v>
      </c>
      <c r="M109" s="7">
        <v>0.40402088690903226</v>
      </c>
      <c r="N109" s="7">
        <v>0.34790154848649468</v>
      </c>
      <c r="O109" s="7">
        <v>0.29350878249806855</v>
      </c>
      <c r="P109" s="7">
        <v>0.23762389402475576</v>
      </c>
      <c r="Q109" s="7">
        <v>0.17960453722407257</v>
      </c>
      <c r="R109" s="7">
        <v>0.12131503745457305</v>
      </c>
      <c r="S109" s="7">
        <v>6.705671340039196E-2</v>
      </c>
      <c r="T109" s="7">
        <v>2.4072789323269828E-2</v>
      </c>
      <c r="U109" s="7">
        <v>6.8698533264319401E-4</v>
      </c>
      <c r="V109" s="24">
        <f>SUMIF(J$2:U$2,"&lt;"&amp;E109,VolumeData!$J109:$U109)</f>
        <v>3.3454833398287276</v>
      </c>
      <c r="W109" s="24">
        <f>SUMIF(SEDData!$H109:$S109,"&lt;"&amp;wasteCutoff*100,VolumeData!$J109:$U109)</f>
        <v>6.8698533264319401E-4</v>
      </c>
      <c r="X109" s="24">
        <f>IF(AND(G109&gt;=sweepCutoff,H109&gt;=malfCutoff),SUMIF(SEDData!$H109:$R109,"&lt;"&amp;pulpCutoff*100,VolumeData!$J109:$U109)-W109,0)</f>
        <v>0.21175755484559164</v>
      </c>
      <c r="Y109" s="24">
        <f t="shared" si="8"/>
        <v>0</v>
      </c>
      <c r="Z109" s="24">
        <f t="shared" si="9"/>
        <v>3.1330387996504929</v>
      </c>
    </row>
    <row r="110" spans="1:26">
      <c r="A110" s="1">
        <v>65</v>
      </c>
      <c r="B110" s="1">
        <v>72</v>
      </c>
      <c r="C110" s="1">
        <f>BaseData!D109/10</f>
        <v>44.4</v>
      </c>
      <c r="D110" s="4">
        <f t="shared" si="5"/>
        <v>48.302759999999999</v>
      </c>
      <c r="E110" s="3">
        <f t="shared" si="6"/>
        <v>37.82476103433148</v>
      </c>
      <c r="F110" s="2">
        <f t="shared" si="7"/>
        <v>2.6334125776410615</v>
      </c>
      <c r="G110" s="34">
        <f>BaseData!I109</f>
        <v>9</v>
      </c>
      <c r="H110" s="34">
        <f>BaseData!J109</f>
        <v>9</v>
      </c>
      <c r="I110" s="21">
        <v>6.6192525883028264E-2</v>
      </c>
      <c r="J110" s="7">
        <v>0.6550337575036651</v>
      </c>
      <c r="K110" s="7">
        <v>0.54761387336775602</v>
      </c>
      <c r="L110" s="7">
        <v>0.46773151963664805</v>
      </c>
      <c r="M110" s="7">
        <v>0.40402088690903226</v>
      </c>
      <c r="N110" s="7">
        <v>0.34790154848649468</v>
      </c>
      <c r="O110" s="7">
        <v>0.29350878249806855</v>
      </c>
      <c r="P110" s="7">
        <v>0.23762389402475576</v>
      </c>
      <c r="Q110" s="7">
        <v>0.17960453722407257</v>
      </c>
      <c r="R110" s="7">
        <v>0.12131503745457305</v>
      </c>
      <c r="S110" s="7">
        <v>6.705671340039196E-2</v>
      </c>
      <c r="T110" s="7">
        <v>2.4072789323269828E-2</v>
      </c>
      <c r="U110" s="7">
        <v>6.8698533264319401E-4</v>
      </c>
      <c r="V110" s="24">
        <f>SUMIF(J$2:U$2,"&lt;"&amp;E110,VolumeData!$J110:$U110)</f>
        <v>3.3454833398287276</v>
      </c>
      <c r="W110" s="24">
        <f>SUMIF(SEDData!$H110:$S110,"&lt;"&amp;wasteCutoff*100,VolumeData!$J110:$U110)</f>
        <v>6.8698533264319401E-4</v>
      </c>
      <c r="X110" s="24">
        <f>IF(AND(G110&gt;=sweepCutoff,H110&gt;=malfCutoff),SUMIF(SEDData!$H110:$R110,"&lt;"&amp;pulpCutoff*100,VolumeData!$J110:$U110)-W110,0)</f>
        <v>0.21175755484559164</v>
      </c>
      <c r="Y110" s="24">
        <f t="shared" si="8"/>
        <v>0</v>
      </c>
      <c r="Z110" s="24">
        <f t="shared" si="9"/>
        <v>3.1330387996504929</v>
      </c>
    </row>
    <row r="111" spans="1:26">
      <c r="A111" s="1">
        <v>39</v>
      </c>
      <c r="B111" s="1">
        <v>105</v>
      </c>
      <c r="C111" s="1">
        <f>BaseData!D110/10</f>
        <v>44.4</v>
      </c>
      <c r="D111" s="4">
        <f t="shared" si="5"/>
        <v>48.302759999999999</v>
      </c>
      <c r="E111" s="3">
        <f t="shared" si="6"/>
        <v>37.82476103433148</v>
      </c>
      <c r="F111" s="2">
        <f t="shared" si="7"/>
        <v>2.6334125776410615</v>
      </c>
      <c r="G111" s="34">
        <f>BaseData!I110</f>
        <v>6</v>
      </c>
      <c r="H111" s="34">
        <f>BaseData!J110</f>
        <v>9</v>
      </c>
      <c r="I111" s="21">
        <v>6.6192525883028264E-2</v>
      </c>
      <c r="J111" s="7">
        <v>0.6550337575036651</v>
      </c>
      <c r="K111" s="7">
        <v>0.54761387336775602</v>
      </c>
      <c r="L111" s="7">
        <v>0.46773151963664805</v>
      </c>
      <c r="M111" s="7">
        <v>0.40402088690903226</v>
      </c>
      <c r="N111" s="7">
        <v>0.34790154848649468</v>
      </c>
      <c r="O111" s="7">
        <v>0.29350878249806855</v>
      </c>
      <c r="P111" s="7">
        <v>0.23762389402475576</v>
      </c>
      <c r="Q111" s="7">
        <v>0.17960453722407257</v>
      </c>
      <c r="R111" s="7">
        <v>0.12131503745457305</v>
      </c>
      <c r="S111" s="7">
        <v>6.705671340039196E-2</v>
      </c>
      <c r="T111" s="7">
        <v>2.4072789323269828E-2</v>
      </c>
      <c r="U111" s="7">
        <v>6.8698533264319401E-4</v>
      </c>
      <c r="V111" s="24">
        <f>SUMIF(J$2:U$2,"&lt;"&amp;E111,VolumeData!$J111:$U111)</f>
        <v>3.3454833398287276</v>
      </c>
      <c r="W111" s="24">
        <f>SUMIF(SEDData!$H111:$S111,"&lt;"&amp;wasteCutoff*100,VolumeData!$J111:$U111)</f>
        <v>6.8698533264319401E-4</v>
      </c>
      <c r="X111" s="24">
        <f>IF(AND(G111&gt;=sweepCutoff,H111&gt;=malfCutoff),SUMIF(SEDData!$H111:$R111,"&lt;"&amp;pulpCutoff*100,VolumeData!$J111:$U111)-W111,0)</f>
        <v>0.21175755484559164</v>
      </c>
      <c r="Y111" s="24">
        <f t="shared" si="8"/>
        <v>0</v>
      </c>
      <c r="Z111" s="24">
        <f t="shared" si="9"/>
        <v>3.1330387996504929</v>
      </c>
    </row>
    <row r="112" spans="1:26">
      <c r="A112" s="1">
        <v>73</v>
      </c>
      <c r="B112" s="1">
        <v>53</v>
      </c>
      <c r="C112" s="1">
        <f>BaseData!D111/10</f>
        <v>44.3</v>
      </c>
      <c r="D112" s="4">
        <f t="shared" si="5"/>
        <v>48.19397</v>
      </c>
      <c r="E112" s="3">
        <f t="shared" si="6"/>
        <v>37.787965077366572</v>
      </c>
      <c r="F112" s="2">
        <f t="shared" si="7"/>
        <v>2.6190134579535251</v>
      </c>
      <c r="G112" s="34">
        <f>BaseData!I111</f>
        <v>7</v>
      </c>
      <c r="H112" s="34">
        <f>BaseData!J111</f>
        <v>2</v>
      </c>
      <c r="I112" s="21">
        <v>6.5894099226357916E-2</v>
      </c>
      <c r="J112" s="7">
        <v>0.65201784035684129</v>
      </c>
      <c r="K112" s="7">
        <v>0.54501101389655515</v>
      </c>
      <c r="L112" s="7">
        <v>0.46545217544263329</v>
      </c>
      <c r="M112" s="7">
        <v>0.40199928033780807</v>
      </c>
      <c r="N112" s="7">
        <v>0.34609377432111166</v>
      </c>
      <c r="O112" s="7">
        <v>0.29189089078787722</v>
      </c>
      <c r="P112" s="7">
        <v>0.2361899480497025</v>
      </c>
      <c r="Q112" s="7">
        <v>0.17836464659442761</v>
      </c>
      <c r="R112" s="7">
        <v>0.12029336634610306</v>
      </c>
      <c r="S112" s="7">
        <v>6.6289463924969733E-2</v>
      </c>
      <c r="T112" s="7">
        <v>2.3580464516075837E-2</v>
      </c>
      <c r="U112" s="7">
        <v>6.275799484248563E-4</v>
      </c>
      <c r="V112" s="24">
        <f>SUMIF(J$2:U$2,"&lt;"&amp;E112,VolumeData!$J112:$U112)</f>
        <v>3.3271828645741053</v>
      </c>
      <c r="W112" s="24">
        <f>SUMIF(SEDData!$H112:$S112,"&lt;"&amp;wasteCutoff*100,VolumeData!$J112:$U112)</f>
        <v>6.275799484248563E-4</v>
      </c>
      <c r="X112" s="24">
        <f>IF(AND(G112&gt;=sweepCutoff,H112&gt;=malfCutoff),SUMIF(SEDData!$H112:$R112,"&lt;"&amp;pulpCutoff*100,VolumeData!$J112:$U112)-W112,0)</f>
        <v>0.2095357148387238</v>
      </c>
      <c r="Y112" s="24">
        <f t="shared" si="8"/>
        <v>0</v>
      </c>
      <c r="Z112" s="24">
        <f t="shared" si="9"/>
        <v>3.1170195697869563</v>
      </c>
    </row>
    <row r="113" spans="1:26">
      <c r="A113" s="1">
        <v>42</v>
      </c>
      <c r="B113" s="1">
        <v>69</v>
      </c>
      <c r="C113" s="1">
        <f>BaseData!D112/10</f>
        <v>44.3</v>
      </c>
      <c r="D113" s="4">
        <f t="shared" si="5"/>
        <v>48.19397</v>
      </c>
      <c r="E113" s="3">
        <f t="shared" si="6"/>
        <v>37.787965077366572</v>
      </c>
      <c r="F113" s="2">
        <f t="shared" si="7"/>
        <v>2.6190134579535251</v>
      </c>
      <c r="G113" s="34">
        <f>BaseData!I112</f>
        <v>7</v>
      </c>
      <c r="H113" s="34">
        <f>BaseData!J112</f>
        <v>4</v>
      </c>
      <c r="I113" s="21">
        <v>6.5894099226357916E-2</v>
      </c>
      <c r="J113" s="7">
        <v>0.65201784035684129</v>
      </c>
      <c r="K113" s="7">
        <v>0.54501101389655515</v>
      </c>
      <c r="L113" s="7">
        <v>0.46545217544263329</v>
      </c>
      <c r="M113" s="7">
        <v>0.40199928033780807</v>
      </c>
      <c r="N113" s="7">
        <v>0.34609377432111166</v>
      </c>
      <c r="O113" s="7">
        <v>0.29189089078787722</v>
      </c>
      <c r="P113" s="7">
        <v>0.2361899480497025</v>
      </c>
      <c r="Q113" s="7">
        <v>0.17836464659442761</v>
      </c>
      <c r="R113" s="7">
        <v>0.12029336634610306</v>
      </c>
      <c r="S113" s="7">
        <v>6.6289463924969733E-2</v>
      </c>
      <c r="T113" s="7">
        <v>2.3580464516075837E-2</v>
      </c>
      <c r="U113" s="7">
        <v>6.275799484248563E-4</v>
      </c>
      <c r="V113" s="24">
        <f>SUMIF(J$2:U$2,"&lt;"&amp;E113,VolumeData!$J113:$U113)</f>
        <v>3.3271828645741053</v>
      </c>
      <c r="W113" s="24">
        <f>SUMIF(SEDData!$H113:$S113,"&lt;"&amp;wasteCutoff*100,VolumeData!$J113:$U113)</f>
        <v>6.275799484248563E-4</v>
      </c>
      <c r="X113" s="24">
        <f>IF(AND(G113&gt;=sweepCutoff,H113&gt;=malfCutoff),SUMIF(SEDData!$H113:$R113,"&lt;"&amp;pulpCutoff*100,VolumeData!$J113:$U113)-W113,0)</f>
        <v>0.2095357148387238</v>
      </c>
      <c r="Y113" s="24">
        <f t="shared" si="8"/>
        <v>0</v>
      </c>
      <c r="Z113" s="24">
        <f t="shared" si="9"/>
        <v>3.1170195697869563</v>
      </c>
    </row>
    <row r="114" spans="1:26">
      <c r="A114" s="1">
        <v>8</v>
      </c>
      <c r="B114" s="1">
        <v>101</v>
      </c>
      <c r="C114" s="1">
        <f>BaseData!D113/10</f>
        <v>44.2</v>
      </c>
      <c r="D114" s="4">
        <f t="shared" si="5"/>
        <v>48.085180000000008</v>
      </c>
      <c r="E114" s="3">
        <f t="shared" si="6"/>
        <v>37.751085965625954</v>
      </c>
      <c r="F114" s="2">
        <f t="shared" si="7"/>
        <v>2.6046583188438026</v>
      </c>
      <c r="G114" s="34">
        <f>BaseData!I113</f>
        <v>4</v>
      </c>
      <c r="H114" s="34">
        <f>BaseData!J113</f>
        <v>2</v>
      </c>
      <c r="I114" s="21">
        <v>6.5596347006473099E-2</v>
      </c>
      <c r="J114" s="7">
        <v>0.64900891522172799</v>
      </c>
      <c r="K114" s="7">
        <v>0.54241444421619356</v>
      </c>
      <c r="L114" s="7">
        <v>0.46317851775286289</v>
      </c>
      <c r="M114" s="7">
        <v>0.39998284117931338</v>
      </c>
      <c r="N114" s="7">
        <v>0.34429072517754611</v>
      </c>
      <c r="O114" s="7">
        <v>0.2902773577626151</v>
      </c>
      <c r="P114" s="7">
        <v>0.23476007628124024</v>
      </c>
      <c r="Q114" s="7">
        <v>0.17712863941043619</v>
      </c>
      <c r="R114" s="7">
        <v>0.1192754991561296</v>
      </c>
      <c r="S114" s="7">
        <v>6.5526072851782566E-2</v>
      </c>
      <c r="T114" s="7">
        <v>2.3092601800697898E-2</v>
      </c>
      <c r="U114" s="7">
        <v>5.7118844918645228E-4</v>
      </c>
      <c r="V114" s="24">
        <f>SUMIF(J$2:U$2,"&lt;"&amp;E114,VolumeData!$J114:$U114)</f>
        <v>3.3089356908105456</v>
      </c>
      <c r="W114" s="24">
        <f>SUMIF(SEDData!$H114:$S114,"&lt;"&amp;wasteCutoff*100,VolumeData!$J114:$U114)</f>
        <v>5.7118844918645228E-4</v>
      </c>
      <c r="X114" s="24">
        <f>IF(AND(G114&gt;=sweepCutoff,H114&gt;=malfCutoff),SUMIF(SEDData!$H114:$R114,"&lt;"&amp;pulpCutoff*100,VolumeData!$J114:$U114)-W114,0)</f>
        <v>0.20732298535942359</v>
      </c>
      <c r="Y114" s="24">
        <f t="shared" si="8"/>
        <v>0</v>
      </c>
      <c r="Z114" s="24">
        <f t="shared" si="9"/>
        <v>3.1010415170019359</v>
      </c>
    </row>
    <row r="115" spans="1:26">
      <c r="A115" s="1">
        <v>1</v>
      </c>
      <c r="B115" s="1">
        <v>103</v>
      </c>
      <c r="C115" s="1">
        <f>BaseData!D114/10</f>
        <v>44.2</v>
      </c>
      <c r="D115" s="4">
        <f t="shared" si="5"/>
        <v>48.085180000000008</v>
      </c>
      <c r="E115" s="3">
        <f t="shared" si="6"/>
        <v>37.751085965625954</v>
      </c>
      <c r="F115" s="2">
        <f t="shared" si="7"/>
        <v>2.6046583188438026</v>
      </c>
      <c r="G115" s="34">
        <f>BaseData!I114</f>
        <v>6</v>
      </c>
      <c r="H115" s="34">
        <f>BaseData!J114</f>
        <v>9</v>
      </c>
      <c r="I115" s="21">
        <v>6.5596347006473099E-2</v>
      </c>
      <c r="J115" s="7">
        <v>0.64900891522172799</v>
      </c>
      <c r="K115" s="7">
        <v>0.54241444421619356</v>
      </c>
      <c r="L115" s="7">
        <v>0.46317851775286289</v>
      </c>
      <c r="M115" s="7">
        <v>0.39998284117931338</v>
      </c>
      <c r="N115" s="7">
        <v>0.34429072517754611</v>
      </c>
      <c r="O115" s="7">
        <v>0.2902773577626151</v>
      </c>
      <c r="P115" s="7">
        <v>0.23476007628124024</v>
      </c>
      <c r="Q115" s="7">
        <v>0.17712863941043619</v>
      </c>
      <c r="R115" s="7">
        <v>0.1192754991561296</v>
      </c>
      <c r="S115" s="7">
        <v>6.5526072851782566E-2</v>
      </c>
      <c r="T115" s="7">
        <v>2.3092601800697898E-2</v>
      </c>
      <c r="U115" s="7">
        <v>5.7118844918645228E-4</v>
      </c>
      <c r="V115" s="24">
        <f>SUMIF(J$2:U$2,"&lt;"&amp;E115,VolumeData!$J115:$U115)</f>
        <v>3.3089356908105456</v>
      </c>
      <c r="W115" s="24">
        <f>SUMIF(SEDData!$H115:$S115,"&lt;"&amp;wasteCutoff*100,VolumeData!$J115:$U115)</f>
        <v>5.7118844918645228E-4</v>
      </c>
      <c r="X115" s="24">
        <f>IF(AND(G115&gt;=sweepCutoff,H115&gt;=malfCutoff),SUMIF(SEDData!$H115:$R115,"&lt;"&amp;pulpCutoff*100,VolumeData!$J115:$U115)-W115,0)</f>
        <v>0.20732298535942359</v>
      </c>
      <c r="Y115" s="24">
        <f t="shared" si="8"/>
        <v>0</v>
      </c>
      <c r="Z115" s="24">
        <f t="shared" si="9"/>
        <v>3.1010415170019359</v>
      </c>
    </row>
    <row r="116" spans="1:26">
      <c r="A116" s="1">
        <v>18</v>
      </c>
      <c r="B116" s="1">
        <v>102</v>
      </c>
      <c r="C116" s="1">
        <f>BaseData!D115/10</f>
        <v>44.2</v>
      </c>
      <c r="D116" s="4">
        <f t="shared" si="5"/>
        <v>48.085180000000008</v>
      </c>
      <c r="E116" s="3">
        <f t="shared" si="6"/>
        <v>37.751085965625954</v>
      </c>
      <c r="F116" s="2">
        <f t="shared" si="7"/>
        <v>2.6046583188438026</v>
      </c>
      <c r="G116" s="34">
        <f>BaseData!I115</f>
        <v>2</v>
      </c>
      <c r="H116" s="34">
        <f>BaseData!J115</f>
        <v>7</v>
      </c>
      <c r="I116" s="21">
        <v>6.5596347006473099E-2</v>
      </c>
      <c r="J116" s="7">
        <v>0.64900891522172799</v>
      </c>
      <c r="K116" s="7">
        <v>0.54241444421619356</v>
      </c>
      <c r="L116" s="7">
        <v>0.46317851775286289</v>
      </c>
      <c r="M116" s="7">
        <v>0.39998284117931338</v>
      </c>
      <c r="N116" s="7">
        <v>0.34429072517754611</v>
      </c>
      <c r="O116" s="7">
        <v>0.2902773577626151</v>
      </c>
      <c r="P116" s="7">
        <v>0.23476007628124024</v>
      </c>
      <c r="Q116" s="7">
        <v>0.17712863941043619</v>
      </c>
      <c r="R116" s="7">
        <v>0.1192754991561296</v>
      </c>
      <c r="S116" s="7">
        <v>6.5526072851782566E-2</v>
      </c>
      <c r="T116" s="7">
        <v>2.3092601800697898E-2</v>
      </c>
      <c r="U116" s="7">
        <v>5.7118844918645228E-4</v>
      </c>
      <c r="V116" s="24">
        <f>SUMIF(J$2:U$2,"&lt;"&amp;E116,VolumeData!$J116:$U116)</f>
        <v>3.3089356908105456</v>
      </c>
      <c r="W116" s="24">
        <f>SUMIF(SEDData!$H116:$S116,"&lt;"&amp;wasteCutoff*100,VolumeData!$J116:$U116)</f>
        <v>5.7118844918645228E-4</v>
      </c>
      <c r="X116" s="24">
        <f>IF(AND(G116&gt;=sweepCutoff,H116&gt;=malfCutoff),SUMIF(SEDData!$H116:$R116,"&lt;"&amp;pulpCutoff*100,VolumeData!$J116:$U116)-W116,0)</f>
        <v>0</v>
      </c>
      <c r="Y116" s="24">
        <f t="shared" si="8"/>
        <v>3.3083645023613593</v>
      </c>
      <c r="Z116" s="24">
        <f t="shared" si="9"/>
        <v>0</v>
      </c>
    </row>
    <row r="117" spans="1:26">
      <c r="A117" s="1">
        <v>42</v>
      </c>
      <c r="B117" s="1">
        <v>91</v>
      </c>
      <c r="C117" s="1">
        <f>BaseData!D116/10</f>
        <v>44.2</v>
      </c>
      <c r="D117" s="4">
        <f t="shared" si="5"/>
        <v>48.085180000000008</v>
      </c>
      <c r="E117" s="3">
        <f t="shared" si="6"/>
        <v>37.751085965625954</v>
      </c>
      <c r="F117" s="2">
        <f t="shared" si="7"/>
        <v>2.6046583188438026</v>
      </c>
      <c r="G117" s="34">
        <f>BaseData!I116</f>
        <v>6</v>
      </c>
      <c r="H117" s="34">
        <f>BaseData!J116</f>
        <v>9</v>
      </c>
      <c r="I117" s="21">
        <v>6.5596347006473099E-2</v>
      </c>
      <c r="J117" s="7">
        <v>0.64900891522172799</v>
      </c>
      <c r="K117" s="7">
        <v>0.54241444421619356</v>
      </c>
      <c r="L117" s="7">
        <v>0.46317851775286289</v>
      </c>
      <c r="M117" s="7">
        <v>0.39998284117931338</v>
      </c>
      <c r="N117" s="7">
        <v>0.34429072517754611</v>
      </c>
      <c r="O117" s="7">
        <v>0.2902773577626151</v>
      </c>
      <c r="P117" s="7">
        <v>0.23476007628124024</v>
      </c>
      <c r="Q117" s="7">
        <v>0.17712863941043619</v>
      </c>
      <c r="R117" s="7">
        <v>0.1192754991561296</v>
      </c>
      <c r="S117" s="7">
        <v>6.5526072851782566E-2</v>
      </c>
      <c r="T117" s="7">
        <v>2.3092601800697898E-2</v>
      </c>
      <c r="U117" s="7">
        <v>5.7118844918645228E-4</v>
      </c>
      <c r="V117" s="24">
        <f>SUMIF(J$2:U$2,"&lt;"&amp;E117,VolumeData!$J117:$U117)</f>
        <v>3.3089356908105456</v>
      </c>
      <c r="W117" s="24">
        <f>SUMIF(SEDData!$H117:$S117,"&lt;"&amp;wasteCutoff*100,VolumeData!$J117:$U117)</f>
        <v>5.7118844918645228E-4</v>
      </c>
      <c r="X117" s="24">
        <f>IF(AND(G117&gt;=sweepCutoff,H117&gt;=malfCutoff),SUMIF(SEDData!$H117:$R117,"&lt;"&amp;pulpCutoff*100,VolumeData!$J117:$U117)-W117,0)</f>
        <v>0.20732298535942359</v>
      </c>
      <c r="Y117" s="24">
        <f t="shared" si="8"/>
        <v>0</v>
      </c>
      <c r="Z117" s="24">
        <f t="shared" si="9"/>
        <v>3.1010415170019359</v>
      </c>
    </row>
    <row r="118" spans="1:26">
      <c r="A118" s="1">
        <v>10</v>
      </c>
      <c r="B118" s="1">
        <v>11</v>
      </c>
      <c r="C118" s="1">
        <f>BaseData!D117/10</f>
        <v>44.1</v>
      </c>
      <c r="D118" s="4">
        <f t="shared" si="5"/>
        <v>47.976390000000002</v>
      </c>
      <c r="E118" s="3">
        <f t="shared" si="6"/>
        <v>37.71412332241708</v>
      </c>
      <c r="F118" s="2">
        <f t="shared" si="7"/>
        <v>2.5903471342630993</v>
      </c>
      <c r="G118" s="34">
        <f>BaseData!I117</f>
        <v>7</v>
      </c>
      <c r="H118" s="34">
        <f>BaseData!J117</f>
        <v>9</v>
      </c>
      <c r="I118" s="21">
        <v>6.5299269221754219E-2</v>
      </c>
      <c r="J118" s="7">
        <v>0.64600698189378392</v>
      </c>
      <c r="K118" s="7">
        <v>0.53982416384160281</v>
      </c>
      <c r="L118" s="7">
        <v>0.46091054584252023</v>
      </c>
      <c r="M118" s="7">
        <v>0.39797156849714899</v>
      </c>
      <c r="N118" s="7">
        <v>0.34249239998020931</v>
      </c>
      <c r="O118" s="7">
        <v>0.28866818237741088</v>
      </c>
      <c r="P118" s="7">
        <v>0.23333427802234735</v>
      </c>
      <c r="Q118" s="7">
        <v>0.17589651583339302</v>
      </c>
      <c r="R118" s="7">
        <v>0.11826143765058876</v>
      </c>
      <c r="S118" s="7">
        <v>6.4766544572538901E-2</v>
      </c>
      <c r="T118" s="7">
        <v>2.260921053609655E-2</v>
      </c>
      <c r="U118" s="7">
        <v>5.1776657305798476E-4</v>
      </c>
      <c r="V118" s="24">
        <f>SUMIF(J$2:U$2,"&lt;"&amp;E118,VolumeData!$J118:$U118)</f>
        <v>3.2907418290476409</v>
      </c>
      <c r="W118" s="24">
        <f>SUMIF(SEDData!$H118:$S118,"&lt;"&amp;wasteCutoff*100,VolumeData!$J118:$U118)</f>
        <v>5.1776657305798476E-4</v>
      </c>
      <c r="X118" s="24">
        <f>IF(AND(G118&gt;=sweepCutoff,H118&gt;=malfCutoff),SUMIF(SEDData!$H118:$R118,"&lt;"&amp;pulpCutoff*100,VolumeData!$J118:$U118)-W118,0)</f>
        <v>0.20511942618616621</v>
      </c>
      <c r="Y118" s="24">
        <f t="shared" si="8"/>
        <v>0</v>
      </c>
      <c r="Z118" s="24">
        <f t="shared" si="9"/>
        <v>3.0851046362884169</v>
      </c>
    </row>
    <row r="119" spans="1:26">
      <c r="A119" s="1">
        <v>13</v>
      </c>
      <c r="B119" s="1">
        <v>62</v>
      </c>
      <c r="C119" s="1">
        <f>BaseData!D118/10</f>
        <v>44</v>
      </c>
      <c r="D119" s="4">
        <f t="shared" si="5"/>
        <v>47.867600000000003</v>
      </c>
      <c r="E119" s="3">
        <f t="shared" si="6"/>
        <v>37.677076768481939</v>
      </c>
      <c r="F119" s="2">
        <f t="shared" si="7"/>
        <v>2.5760798781036245</v>
      </c>
      <c r="G119" s="34">
        <f>BaseData!I118</f>
        <v>6</v>
      </c>
      <c r="H119" s="34">
        <f>BaseData!J118</f>
        <v>2</v>
      </c>
      <c r="I119" s="21">
        <v>6.5002865870566584E-2</v>
      </c>
      <c r="J119" s="7">
        <v>0.64301204016782609</v>
      </c>
      <c r="K119" s="7">
        <v>0.53724017228620058</v>
      </c>
      <c r="L119" s="7">
        <v>0.45864825898432726</v>
      </c>
      <c r="M119" s="7">
        <v>0.39596546135139987</v>
      </c>
      <c r="N119" s="7">
        <v>0.34069879764947453</v>
      </c>
      <c r="O119" s="7">
        <v>0.28706336358461326</v>
      </c>
      <c r="P119" s="7">
        <v>0.23191255257804366</v>
      </c>
      <c r="Q119" s="7">
        <v>0.17466827603731805</v>
      </c>
      <c r="R119" s="7">
        <v>0.11725118362746149</v>
      </c>
      <c r="S119" s="7">
        <v>6.4010883542133856E-2</v>
      </c>
      <c r="T119" s="7">
        <v>2.2130300203879655E-2</v>
      </c>
      <c r="U119" s="7">
        <v>4.6726976404118939E-4</v>
      </c>
      <c r="V119" s="24">
        <f>SUMIF(J$2:U$2,"&lt;"&amp;E119,VolumeData!$J119:$U119)</f>
        <v>3.2726012900126786</v>
      </c>
      <c r="W119" s="24">
        <f>SUMIF(SEDData!$H119:$S119,"&lt;"&amp;wasteCutoff*100,VolumeData!$J119:$U119)</f>
        <v>4.6726976404118939E-4</v>
      </c>
      <c r="X119" s="24">
        <f>IF(AND(G119&gt;=sweepCutoff,H119&gt;=malfCutoff),SUMIF(SEDData!$H119:$R119,"&lt;"&amp;pulpCutoff*100,VolumeData!$J119:$U119)-W119,0)</f>
        <v>0.20292509760943384</v>
      </c>
      <c r="Y119" s="24">
        <f t="shared" si="8"/>
        <v>0</v>
      </c>
      <c r="Z119" s="24">
        <f t="shared" si="9"/>
        <v>3.0692089226392034</v>
      </c>
    </row>
    <row r="120" spans="1:26">
      <c r="A120" s="1">
        <v>46</v>
      </c>
      <c r="B120" s="1">
        <v>49</v>
      </c>
      <c r="C120" s="1">
        <f>BaseData!D119/10</f>
        <v>44</v>
      </c>
      <c r="D120" s="4">
        <f t="shared" si="5"/>
        <v>47.867600000000003</v>
      </c>
      <c r="E120" s="3">
        <f t="shared" si="6"/>
        <v>37.677076768481939</v>
      </c>
      <c r="F120" s="2">
        <f t="shared" si="7"/>
        <v>2.5760798781036245</v>
      </c>
      <c r="G120" s="34">
        <f>BaseData!I119</f>
        <v>6</v>
      </c>
      <c r="H120" s="34">
        <f>BaseData!J119</f>
        <v>2</v>
      </c>
      <c r="I120" s="21">
        <v>6.5002865870566584E-2</v>
      </c>
      <c r="J120" s="7">
        <v>0.64301204016782609</v>
      </c>
      <c r="K120" s="7">
        <v>0.53724017228620058</v>
      </c>
      <c r="L120" s="7">
        <v>0.45864825898432726</v>
      </c>
      <c r="M120" s="7">
        <v>0.39596546135139987</v>
      </c>
      <c r="N120" s="7">
        <v>0.34069879764947453</v>
      </c>
      <c r="O120" s="7">
        <v>0.28706336358461326</v>
      </c>
      <c r="P120" s="7">
        <v>0.23191255257804366</v>
      </c>
      <c r="Q120" s="7">
        <v>0.17466827603731805</v>
      </c>
      <c r="R120" s="7">
        <v>0.11725118362746149</v>
      </c>
      <c r="S120" s="7">
        <v>6.4010883542133856E-2</v>
      </c>
      <c r="T120" s="7">
        <v>2.2130300203879655E-2</v>
      </c>
      <c r="U120" s="7">
        <v>4.6726976404118939E-4</v>
      </c>
      <c r="V120" s="24">
        <f>SUMIF(J$2:U$2,"&lt;"&amp;E120,VolumeData!$J120:$U120)</f>
        <v>3.2726012900126786</v>
      </c>
      <c r="W120" s="24">
        <f>SUMIF(SEDData!$H120:$S120,"&lt;"&amp;wasteCutoff*100,VolumeData!$J120:$U120)</f>
        <v>4.6726976404118939E-4</v>
      </c>
      <c r="X120" s="24">
        <f>IF(AND(G120&gt;=sweepCutoff,H120&gt;=malfCutoff),SUMIF(SEDData!$H120:$R120,"&lt;"&amp;pulpCutoff*100,VolumeData!$J120:$U120)-W120,0)</f>
        <v>0.20292509760943384</v>
      </c>
      <c r="Y120" s="24">
        <f t="shared" si="8"/>
        <v>0</v>
      </c>
      <c r="Z120" s="24">
        <f t="shared" si="9"/>
        <v>3.0692089226392034</v>
      </c>
    </row>
    <row r="121" spans="1:26">
      <c r="A121" s="1">
        <v>9</v>
      </c>
      <c r="B121" s="1">
        <v>116</v>
      </c>
      <c r="C121" s="1">
        <f>BaseData!D120/10</f>
        <v>44</v>
      </c>
      <c r="D121" s="4">
        <f t="shared" si="5"/>
        <v>47.867600000000003</v>
      </c>
      <c r="E121" s="3">
        <f t="shared" si="6"/>
        <v>37.677076768481939</v>
      </c>
      <c r="F121" s="2">
        <f t="shared" si="7"/>
        <v>2.5760798781036245</v>
      </c>
      <c r="G121" s="34">
        <f>BaseData!I120</f>
        <v>4</v>
      </c>
      <c r="H121" s="34">
        <f>BaseData!J120</f>
        <v>3</v>
      </c>
      <c r="I121" s="21">
        <v>6.5002865870566584E-2</v>
      </c>
      <c r="J121" s="7">
        <v>0.64301204016782609</v>
      </c>
      <c r="K121" s="7">
        <v>0.53724017228620058</v>
      </c>
      <c r="L121" s="7">
        <v>0.45864825898432726</v>
      </c>
      <c r="M121" s="7">
        <v>0.39596546135139987</v>
      </c>
      <c r="N121" s="7">
        <v>0.34069879764947453</v>
      </c>
      <c r="O121" s="7">
        <v>0.28706336358461326</v>
      </c>
      <c r="P121" s="7">
        <v>0.23191255257804366</v>
      </c>
      <c r="Q121" s="7">
        <v>0.17466827603731805</v>
      </c>
      <c r="R121" s="7">
        <v>0.11725118362746149</v>
      </c>
      <c r="S121" s="7">
        <v>6.4010883542133856E-2</v>
      </c>
      <c r="T121" s="7">
        <v>2.2130300203879655E-2</v>
      </c>
      <c r="U121" s="7">
        <v>4.6726976404118939E-4</v>
      </c>
      <c r="V121" s="24">
        <f>SUMIF(J$2:U$2,"&lt;"&amp;E121,VolumeData!$J121:$U121)</f>
        <v>3.2726012900126786</v>
      </c>
      <c r="W121" s="24">
        <f>SUMIF(SEDData!$H121:$S121,"&lt;"&amp;wasteCutoff*100,VolumeData!$J121:$U121)</f>
        <v>4.6726976404118939E-4</v>
      </c>
      <c r="X121" s="24">
        <f>IF(AND(G121&gt;=sweepCutoff,H121&gt;=malfCutoff),SUMIF(SEDData!$H121:$R121,"&lt;"&amp;pulpCutoff*100,VolumeData!$J121:$U121)-W121,0)</f>
        <v>0.20292509760943384</v>
      </c>
      <c r="Y121" s="24">
        <f t="shared" si="8"/>
        <v>0</v>
      </c>
      <c r="Z121" s="24">
        <f t="shared" si="9"/>
        <v>3.0692089226392034</v>
      </c>
    </row>
    <row r="122" spans="1:26">
      <c r="A122" s="1">
        <v>72</v>
      </c>
      <c r="B122" s="1">
        <v>72</v>
      </c>
      <c r="C122" s="1">
        <f>BaseData!D121/10</f>
        <v>43.9</v>
      </c>
      <c r="D122" s="4">
        <f t="shared" si="5"/>
        <v>47.758810000000004</v>
      </c>
      <c r="E122" s="3">
        <f t="shared" si="6"/>
        <v>37.63994592197372</v>
      </c>
      <c r="F122" s="2">
        <f t="shared" si="7"/>
        <v>2.5618565241983142</v>
      </c>
      <c r="G122" s="34">
        <f>BaseData!I121</f>
        <v>6</v>
      </c>
      <c r="H122" s="34">
        <f>BaseData!J121</f>
        <v>9</v>
      </c>
      <c r="I122" s="21">
        <v>6.4707136951271504E-2</v>
      </c>
      <c r="J122" s="7">
        <v>0.64002408983801562</v>
      </c>
      <c r="K122" s="7">
        <v>0.53466246906188752</v>
      </c>
      <c r="L122" s="7">
        <v>0.45639165644852198</v>
      </c>
      <c r="M122" s="7">
        <v>0.39396451879859939</v>
      </c>
      <c r="N122" s="7">
        <v>0.33890991710164775</v>
      </c>
      <c r="O122" s="7">
        <v>0.28546290033378552</v>
      </c>
      <c r="P122" s="7">
        <v>0.23049489925546202</v>
      </c>
      <c r="Q122" s="7">
        <v>0.17344392020919142</v>
      </c>
      <c r="R122" s="7">
        <v>0.11624473891729173</v>
      </c>
      <c r="S122" s="7">
        <v>6.3259094279624645E-2</v>
      </c>
      <c r="T122" s="7">
        <v>2.1655880410146561E-2</v>
      </c>
      <c r="U122" s="7">
        <v>4.1965316810898065E-4</v>
      </c>
      <c r="V122" s="24">
        <f>SUMIF(J$2:U$2,"&lt;"&amp;E122,VolumeData!$J122:$U122)</f>
        <v>3.2545140846541738</v>
      </c>
      <c r="W122" s="24">
        <f>SUMIF(SEDData!$H122:$S122,"&lt;"&amp;wasteCutoff*100,VolumeData!$J122:$U122)</f>
        <v>4.1965316810898065E-4</v>
      </c>
      <c r="X122" s="24">
        <f>IF(AND(G122&gt;=sweepCutoff,H122&gt;=malfCutoff),SUMIF(SEDData!$H122:$R122,"&lt;"&amp;pulpCutoff*100,VolumeData!$J122:$U122)-W122,0)</f>
        <v>0.37418398064814529</v>
      </c>
      <c r="Y122" s="24">
        <f t="shared" si="8"/>
        <v>0</v>
      </c>
      <c r="Z122" s="24">
        <f t="shared" si="9"/>
        <v>2.8799104508379196</v>
      </c>
    </row>
    <row r="123" spans="1:26">
      <c r="A123" s="1">
        <v>10</v>
      </c>
      <c r="B123" s="1">
        <v>85</v>
      </c>
      <c r="C123" s="1">
        <f>BaseData!D122/10</f>
        <v>43.9</v>
      </c>
      <c r="D123" s="4">
        <f t="shared" si="5"/>
        <v>47.758810000000004</v>
      </c>
      <c r="E123" s="3">
        <f t="shared" si="6"/>
        <v>37.63994592197372</v>
      </c>
      <c r="F123" s="2">
        <f t="shared" si="7"/>
        <v>2.5618565241983142</v>
      </c>
      <c r="G123" s="34">
        <f>BaseData!I122</f>
        <v>7</v>
      </c>
      <c r="H123" s="34">
        <f>BaseData!J122</f>
        <v>2</v>
      </c>
      <c r="I123" s="21">
        <v>6.4707136951271504E-2</v>
      </c>
      <c r="J123" s="7">
        <v>0.64002408983801562</v>
      </c>
      <c r="K123" s="7">
        <v>0.53466246906188752</v>
      </c>
      <c r="L123" s="7">
        <v>0.45639165644852198</v>
      </c>
      <c r="M123" s="7">
        <v>0.39396451879859939</v>
      </c>
      <c r="N123" s="7">
        <v>0.33890991710164775</v>
      </c>
      <c r="O123" s="7">
        <v>0.28546290033378552</v>
      </c>
      <c r="P123" s="7">
        <v>0.23049489925546202</v>
      </c>
      <c r="Q123" s="7">
        <v>0.17344392020919142</v>
      </c>
      <c r="R123" s="7">
        <v>0.11624473891729173</v>
      </c>
      <c r="S123" s="7">
        <v>6.3259094279624645E-2</v>
      </c>
      <c r="T123" s="7">
        <v>2.1655880410146561E-2</v>
      </c>
      <c r="U123" s="7">
        <v>4.1965316810898065E-4</v>
      </c>
      <c r="V123" s="24">
        <f>SUMIF(J$2:U$2,"&lt;"&amp;E123,VolumeData!$J123:$U123)</f>
        <v>3.2545140846541738</v>
      </c>
      <c r="W123" s="24">
        <f>SUMIF(SEDData!$H123:$S123,"&lt;"&amp;wasteCutoff*100,VolumeData!$J123:$U123)</f>
        <v>4.1965316810898065E-4</v>
      </c>
      <c r="X123" s="24">
        <f>IF(AND(G123&gt;=sweepCutoff,H123&gt;=malfCutoff),SUMIF(SEDData!$H123:$R123,"&lt;"&amp;pulpCutoff*100,VolumeData!$J123:$U123)-W123,0)</f>
        <v>0.37418398064814529</v>
      </c>
      <c r="Y123" s="24">
        <f t="shared" si="8"/>
        <v>0</v>
      </c>
      <c r="Z123" s="24">
        <f t="shared" si="9"/>
        <v>2.8799104508379196</v>
      </c>
    </row>
    <row r="124" spans="1:26">
      <c r="A124" s="1">
        <v>63</v>
      </c>
      <c r="B124" s="1">
        <v>91</v>
      </c>
      <c r="C124" s="1">
        <f>BaseData!D123/10</f>
        <v>43.9</v>
      </c>
      <c r="D124" s="4">
        <f t="shared" si="5"/>
        <v>47.758810000000004</v>
      </c>
      <c r="E124" s="3">
        <f t="shared" si="6"/>
        <v>37.63994592197372</v>
      </c>
      <c r="F124" s="2">
        <f t="shared" si="7"/>
        <v>2.5618565241983142</v>
      </c>
      <c r="G124" s="34">
        <f>BaseData!I123</f>
        <v>7</v>
      </c>
      <c r="H124" s="34">
        <f>BaseData!J123</f>
        <v>2</v>
      </c>
      <c r="I124" s="21">
        <v>6.4707136951271504E-2</v>
      </c>
      <c r="J124" s="7">
        <v>0.64002408983801562</v>
      </c>
      <c r="K124" s="7">
        <v>0.53466246906188752</v>
      </c>
      <c r="L124" s="7">
        <v>0.45639165644852198</v>
      </c>
      <c r="M124" s="7">
        <v>0.39396451879859939</v>
      </c>
      <c r="N124" s="7">
        <v>0.33890991710164775</v>
      </c>
      <c r="O124" s="7">
        <v>0.28546290033378552</v>
      </c>
      <c r="P124" s="7">
        <v>0.23049489925546202</v>
      </c>
      <c r="Q124" s="7">
        <v>0.17344392020919142</v>
      </c>
      <c r="R124" s="7">
        <v>0.11624473891729173</v>
      </c>
      <c r="S124" s="7">
        <v>6.3259094279624645E-2</v>
      </c>
      <c r="T124" s="7">
        <v>2.1655880410146561E-2</v>
      </c>
      <c r="U124" s="7">
        <v>4.1965316810898065E-4</v>
      </c>
      <c r="V124" s="24">
        <f>SUMIF(J$2:U$2,"&lt;"&amp;E124,VolumeData!$J124:$U124)</f>
        <v>3.2545140846541738</v>
      </c>
      <c r="W124" s="24">
        <f>SUMIF(SEDData!$H124:$S124,"&lt;"&amp;wasteCutoff*100,VolumeData!$J124:$U124)</f>
        <v>4.1965316810898065E-4</v>
      </c>
      <c r="X124" s="24">
        <f>IF(AND(G124&gt;=sweepCutoff,H124&gt;=malfCutoff),SUMIF(SEDData!$H124:$R124,"&lt;"&amp;pulpCutoff*100,VolumeData!$J124:$U124)-W124,0)</f>
        <v>0.37418398064814529</v>
      </c>
      <c r="Y124" s="24">
        <f t="shared" si="8"/>
        <v>0</v>
      </c>
      <c r="Z124" s="24">
        <f t="shared" si="9"/>
        <v>2.8799104508379196</v>
      </c>
    </row>
    <row r="125" spans="1:26">
      <c r="A125" s="1">
        <v>71</v>
      </c>
      <c r="B125" s="1">
        <v>99</v>
      </c>
      <c r="C125" s="1">
        <f>BaseData!D124/10</f>
        <v>43.9</v>
      </c>
      <c r="D125" s="4">
        <f t="shared" si="5"/>
        <v>47.758810000000004</v>
      </c>
      <c r="E125" s="3">
        <f t="shared" si="6"/>
        <v>37.63994592197372</v>
      </c>
      <c r="F125" s="2">
        <f t="shared" si="7"/>
        <v>2.5618565241983142</v>
      </c>
      <c r="G125" s="34">
        <f>BaseData!I124</f>
        <v>7</v>
      </c>
      <c r="H125" s="34">
        <f>BaseData!J124</f>
        <v>7</v>
      </c>
      <c r="I125" s="21">
        <v>6.4707136951271504E-2</v>
      </c>
      <c r="J125" s="7">
        <v>0.64002408983801562</v>
      </c>
      <c r="K125" s="7">
        <v>0.53466246906188752</v>
      </c>
      <c r="L125" s="7">
        <v>0.45639165644852198</v>
      </c>
      <c r="M125" s="7">
        <v>0.39396451879859939</v>
      </c>
      <c r="N125" s="7">
        <v>0.33890991710164775</v>
      </c>
      <c r="O125" s="7">
        <v>0.28546290033378552</v>
      </c>
      <c r="P125" s="7">
        <v>0.23049489925546202</v>
      </c>
      <c r="Q125" s="7">
        <v>0.17344392020919142</v>
      </c>
      <c r="R125" s="7">
        <v>0.11624473891729173</v>
      </c>
      <c r="S125" s="7">
        <v>6.3259094279624645E-2</v>
      </c>
      <c r="T125" s="7">
        <v>2.1655880410146561E-2</v>
      </c>
      <c r="U125" s="7">
        <v>4.1965316810898065E-4</v>
      </c>
      <c r="V125" s="24">
        <f>SUMIF(J$2:U$2,"&lt;"&amp;E125,VolumeData!$J125:$U125)</f>
        <v>3.2545140846541738</v>
      </c>
      <c r="W125" s="24">
        <f>SUMIF(SEDData!$H125:$S125,"&lt;"&amp;wasteCutoff*100,VolumeData!$J125:$U125)</f>
        <v>4.1965316810898065E-4</v>
      </c>
      <c r="X125" s="24">
        <f>IF(AND(G125&gt;=sweepCutoff,H125&gt;=malfCutoff),SUMIF(SEDData!$H125:$R125,"&lt;"&amp;pulpCutoff*100,VolumeData!$J125:$U125)-W125,0)</f>
        <v>0.37418398064814529</v>
      </c>
      <c r="Y125" s="24">
        <f t="shared" si="8"/>
        <v>0</v>
      </c>
      <c r="Z125" s="24">
        <f t="shared" si="9"/>
        <v>2.8799104508379196</v>
      </c>
    </row>
    <row r="126" spans="1:26">
      <c r="A126" s="1">
        <v>48</v>
      </c>
      <c r="B126" s="1">
        <v>105</v>
      </c>
      <c r="C126" s="1">
        <f>BaseData!D125/10</f>
        <v>43.8</v>
      </c>
      <c r="D126" s="4">
        <f t="shared" si="5"/>
        <v>47.650019999999998</v>
      </c>
      <c r="E126" s="3">
        <f t="shared" si="6"/>
        <v>37.602730398433231</v>
      </c>
      <c r="F126" s="2">
        <f t="shared" si="7"/>
        <v>2.5476770463205702</v>
      </c>
      <c r="G126" s="34">
        <f>BaseData!I125</f>
        <v>8</v>
      </c>
      <c r="H126" s="34">
        <f>BaseData!J125</f>
        <v>9</v>
      </c>
      <c r="I126" s="21">
        <v>6.4412082462229403E-2</v>
      </c>
      <c r="J126" s="7">
        <v>0.63704313069784524</v>
      </c>
      <c r="K126" s="7">
        <v>0.53209105367903842</v>
      </c>
      <c r="L126" s="7">
        <v>0.454140737502849</v>
      </c>
      <c r="M126" s="7">
        <v>0.39196873989170822</v>
      </c>
      <c r="N126" s="7">
        <v>0.3371257572489379</v>
      </c>
      <c r="O126" s="7">
        <v>0.28386679157170225</v>
      </c>
      <c r="P126" s="7">
        <v>0.22908131736391946</v>
      </c>
      <c r="Q126" s="7">
        <v>0.17222344854919108</v>
      </c>
      <c r="R126" s="7">
        <v>0.11524210538371636</v>
      </c>
      <c r="S126" s="7">
        <v>6.2511181369223179E-2</v>
      </c>
      <c r="T126" s="7">
        <v>2.1185960887365688E-2</v>
      </c>
      <c r="U126" s="7">
        <v>3.7487162923739356E-4</v>
      </c>
      <c r="V126" s="24">
        <f>SUMIF(J$2:U$2,"&lt;"&amp;E126,VolumeData!$J126:$U126)</f>
        <v>3.2364802241454966</v>
      </c>
      <c r="W126" s="24">
        <f>SUMIF(SEDData!$H126:$S126,"&lt;"&amp;wasteCutoff*100,VolumeData!$J126:$U126)</f>
        <v>3.7487162923739356E-4</v>
      </c>
      <c r="X126" s="24">
        <f>IF(AND(G126&gt;=sweepCutoff,H126&gt;=malfCutoff),SUMIF(SEDData!$H126:$R126,"&lt;"&amp;pulpCutoff*100,VolumeData!$J126:$U126)-W126,0)</f>
        <v>0.37078782456025894</v>
      </c>
      <c r="Y126" s="24">
        <f t="shared" si="8"/>
        <v>0</v>
      </c>
      <c r="Z126" s="24">
        <f t="shared" si="9"/>
        <v>2.8653175279559999</v>
      </c>
    </row>
    <row r="127" spans="1:26">
      <c r="A127" s="1">
        <v>48</v>
      </c>
      <c r="B127" s="1">
        <v>44</v>
      </c>
      <c r="C127" s="1">
        <f>BaseData!D126/10</f>
        <v>43.7</v>
      </c>
      <c r="D127" s="4">
        <f t="shared" si="5"/>
        <v>47.541230000000006</v>
      </c>
      <c r="E127" s="3">
        <f t="shared" si="6"/>
        <v>37.565429810764932</v>
      </c>
      <c r="F127" s="2">
        <f t="shared" si="7"/>
        <v>2.5335414181839826</v>
      </c>
      <c r="G127" s="34">
        <f>BaseData!I126</f>
        <v>6</v>
      </c>
      <c r="H127" s="34">
        <f>BaseData!J126</f>
        <v>2</v>
      </c>
      <c r="I127" s="21">
        <v>6.4117702401790044E-2</v>
      </c>
      <c r="J127" s="7">
        <v>0.63406916254014911</v>
      </c>
      <c r="K127" s="7">
        <v>0.52952592564648748</v>
      </c>
      <c r="L127" s="7">
        <v>0.45189550141253854</v>
      </c>
      <c r="M127" s="7">
        <v>0.38997812368008544</v>
      </c>
      <c r="N127" s="7">
        <v>0.33534631699943207</v>
      </c>
      <c r="O127" s="7">
        <v>0.28227503624234174</v>
      </c>
      <c r="P127" s="7">
        <v>0.22767180621499578</v>
      </c>
      <c r="Q127" s="7">
        <v>0.17100686127093351</v>
      </c>
      <c r="R127" s="7">
        <v>0.11424328492400193</v>
      </c>
      <c r="S127" s="7">
        <v>6.1767149461306181E-2</v>
      </c>
      <c r="T127" s="7">
        <v>2.0720551496283404E-2</v>
      </c>
      <c r="U127" s="7">
        <v>3.3287968536857912E-4</v>
      </c>
      <c r="V127" s="24">
        <f>SUMIF(J$2:U$2,"&lt;"&amp;E127,VolumeData!$J127:$U127)</f>
        <v>3.218499719888555</v>
      </c>
      <c r="W127" s="24">
        <f>SUMIF(SEDData!$H127:$S127,"&lt;"&amp;wasteCutoff*100,VolumeData!$J127:$U127)</f>
        <v>3.3287968536857912E-4</v>
      </c>
      <c r="X127" s="24">
        <f>IF(AND(G127&gt;=sweepCutoff,H127&gt;=malfCutoff),SUMIF(SEDData!$H127:$R127,"&lt;"&amp;pulpCutoff*100,VolumeData!$J127:$U127)-W127,0)</f>
        <v>0.3674049674671564</v>
      </c>
      <c r="Y127" s="24">
        <f t="shared" si="8"/>
        <v>0</v>
      </c>
      <c r="Z127" s="24">
        <f t="shared" si="9"/>
        <v>2.85076187273603</v>
      </c>
    </row>
    <row r="128" spans="1:26">
      <c r="A128" s="1">
        <v>32</v>
      </c>
      <c r="B128" s="1">
        <v>16</v>
      </c>
      <c r="C128" s="1">
        <f>BaseData!D127/10</f>
        <v>43.6</v>
      </c>
      <c r="D128" s="4">
        <f t="shared" si="5"/>
        <v>47.432440000000007</v>
      </c>
      <c r="E128" s="3">
        <f t="shared" si="6"/>
        <v>37.528043769212886</v>
      </c>
      <c r="F128" s="2">
        <f t="shared" si="7"/>
        <v>2.519449613442057</v>
      </c>
      <c r="G128" s="34">
        <f>BaseData!I127</f>
        <v>4</v>
      </c>
      <c r="H128" s="34">
        <f>BaseData!J127</f>
        <v>9</v>
      </c>
      <c r="I128" s="21">
        <v>6.3823996768297864E-2</v>
      </c>
      <c r="J128" s="7">
        <v>0.63110218515708816</v>
      </c>
      <c r="K128" s="7">
        <v>0.5269670844715364</v>
      </c>
      <c r="L128" s="7">
        <v>0.44965594744028015</v>
      </c>
      <c r="M128" s="7">
        <v>0.38799266920946085</v>
      </c>
      <c r="N128" s="7">
        <v>0.33357159525705871</v>
      </c>
      <c r="O128" s="7">
        <v>0.28068763328688728</v>
      </c>
      <c r="P128" s="7">
        <v>0.22626636512260562</v>
      </c>
      <c r="Q128" s="7">
        <v>0.16979415860172217</v>
      </c>
      <c r="R128" s="7">
        <v>0.11324827946959502</v>
      </c>
      <c r="S128" s="7">
        <v>6.1027003273444895E-2</v>
      </c>
      <c r="T128" s="7">
        <v>2.0259662227869357E-2</v>
      </c>
      <c r="U128" s="7">
        <v>2.9363156430371544E-4</v>
      </c>
      <c r="V128" s="24">
        <f>SUMIF(J$2:U$2,"&lt;"&amp;E128,VolumeData!$J128:$U128)</f>
        <v>3.2005725835175483</v>
      </c>
      <c r="W128" s="24">
        <f>SUMIF(SEDData!$H128:$S128,"&lt;"&amp;wasteCutoff*100,VolumeData!$J128:$U128)</f>
        <v>2.9363156430371544E-4</v>
      </c>
      <c r="X128" s="24">
        <f>IF(AND(G128&gt;=sweepCutoff,H128&gt;=malfCutoff),SUMIF(SEDData!$H128:$R128,"&lt;"&amp;pulpCutoff*100,VolumeData!$J128:$U128)-W128,0)</f>
        <v>0.3640354720083277</v>
      </c>
      <c r="Y128" s="24">
        <f t="shared" si="8"/>
        <v>0</v>
      </c>
      <c r="Z128" s="24">
        <f t="shared" si="9"/>
        <v>2.8362434799449168</v>
      </c>
    </row>
    <row r="129" spans="1:26">
      <c r="A129" s="1">
        <v>62</v>
      </c>
      <c r="B129" s="1">
        <v>80</v>
      </c>
      <c r="C129" s="1">
        <f>BaseData!D128/10</f>
        <v>43.6</v>
      </c>
      <c r="D129" s="4">
        <f t="shared" si="5"/>
        <v>47.432440000000007</v>
      </c>
      <c r="E129" s="3">
        <f t="shared" si="6"/>
        <v>37.528043769212886</v>
      </c>
      <c r="F129" s="2">
        <f t="shared" si="7"/>
        <v>2.519449613442057</v>
      </c>
      <c r="G129" s="34">
        <f>BaseData!I128</f>
        <v>6</v>
      </c>
      <c r="H129" s="34">
        <f>BaseData!J128</f>
        <v>9</v>
      </c>
      <c r="I129" s="21">
        <v>6.3823996768297864E-2</v>
      </c>
      <c r="J129" s="7">
        <v>0.63110218515708816</v>
      </c>
      <c r="K129" s="7">
        <v>0.5269670844715364</v>
      </c>
      <c r="L129" s="7">
        <v>0.44965594744028015</v>
      </c>
      <c r="M129" s="7">
        <v>0.38799266920946085</v>
      </c>
      <c r="N129" s="7">
        <v>0.33357159525705871</v>
      </c>
      <c r="O129" s="7">
        <v>0.28068763328688728</v>
      </c>
      <c r="P129" s="7">
        <v>0.22626636512260562</v>
      </c>
      <c r="Q129" s="7">
        <v>0.16979415860172217</v>
      </c>
      <c r="R129" s="7">
        <v>0.11324827946959502</v>
      </c>
      <c r="S129" s="7">
        <v>6.1027003273444895E-2</v>
      </c>
      <c r="T129" s="7">
        <v>2.0259662227869357E-2</v>
      </c>
      <c r="U129" s="7">
        <v>2.9363156430371544E-4</v>
      </c>
      <c r="V129" s="24">
        <f>SUMIF(J$2:U$2,"&lt;"&amp;E129,VolumeData!$J129:$U129)</f>
        <v>3.2005725835175483</v>
      </c>
      <c r="W129" s="24">
        <f>SUMIF(SEDData!$H129:$S129,"&lt;"&amp;wasteCutoff*100,VolumeData!$J129:$U129)</f>
        <v>2.9363156430371544E-4</v>
      </c>
      <c r="X129" s="24">
        <f>IF(AND(G129&gt;=sweepCutoff,H129&gt;=malfCutoff),SUMIF(SEDData!$H129:$R129,"&lt;"&amp;pulpCutoff*100,VolumeData!$J129:$U129)-W129,0)</f>
        <v>0.3640354720083277</v>
      </c>
      <c r="Y129" s="24">
        <f t="shared" si="8"/>
        <v>0</v>
      </c>
      <c r="Z129" s="24">
        <f t="shared" si="9"/>
        <v>2.8362434799449168</v>
      </c>
    </row>
    <row r="130" spans="1:26">
      <c r="A130" s="1">
        <v>62</v>
      </c>
      <c r="B130" s="1">
        <v>84</v>
      </c>
      <c r="C130" s="1">
        <f>BaseData!D129/10</f>
        <v>43.6</v>
      </c>
      <c r="D130" s="4">
        <f t="shared" si="5"/>
        <v>47.432440000000007</v>
      </c>
      <c r="E130" s="3">
        <f t="shared" si="6"/>
        <v>37.528043769212886</v>
      </c>
      <c r="F130" s="2">
        <f t="shared" si="7"/>
        <v>2.519449613442057</v>
      </c>
      <c r="G130" s="34">
        <f>BaseData!I129</f>
        <v>6</v>
      </c>
      <c r="H130" s="34">
        <f>BaseData!J129</f>
        <v>9</v>
      </c>
      <c r="I130" s="21">
        <v>6.3823996768297864E-2</v>
      </c>
      <c r="J130" s="7">
        <v>0.63110218515708816</v>
      </c>
      <c r="K130" s="7">
        <v>0.5269670844715364</v>
      </c>
      <c r="L130" s="7">
        <v>0.44965594744028015</v>
      </c>
      <c r="M130" s="7">
        <v>0.38799266920946085</v>
      </c>
      <c r="N130" s="7">
        <v>0.33357159525705871</v>
      </c>
      <c r="O130" s="7">
        <v>0.28068763328688728</v>
      </c>
      <c r="P130" s="7">
        <v>0.22626636512260562</v>
      </c>
      <c r="Q130" s="7">
        <v>0.16979415860172217</v>
      </c>
      <c r="R130" s="7">
        <v>0.11324827946959502</v>
      </c>
      <c r="S130" s="7">
        <v>6.1027003273444895E-2</v>
      </c>
      <c r="T130" s="7">
        <v>2.0259662227869357E-2</v>
      </c>
      <c r="U130" s="7">
        <v>2.9363156430371544E-4</v>
      </c>
      <c r="V130" s="24">
        <f>SUMIF(J$2:U$2,"&lt;"&amp;E130,VolumeData!$J130:$U130)</f>
        <v>3.2005725835175483</v>
      </c>
      <c r="W130" s="24">
        <f>SUMIF(SEDData!$H130:$S130,"&lt;"&amp;wasteCutoff*100,VolumeData!$J130:$U130)</f>
        <v>2.9363156430371544E-4</v>
      </c>
      <c r="X130" s="24">
        <f>IF(AND(G130&gt;=sweepCutoff,H130&gt;=malfCutoff),SUMIF(SEDData!$H130:$R130,"&lt;"&amp;pulpCutoff*100,VolumeData!$J130:$U130)-W130,0)</f>
        <v>0.3640354720083277</v>
      </c>
      <c r="Y130" s="24">
        <f t="shared" si="8"/>
        <v>0</v>
      </c>
      <c r="Z130" s="24">
        <f t="shared" si="9"/>
        <v>2.8362434799449168</v>
      </c>
    </row>
    <row r="131" spans="1:26">
      <c r="A131" s="1">
        <v>58</v>
      </c>
      <c r="B131" s="1">
        <v>91</v>
      </c>
      <c r="C131" s="1">
        <f>BaseData!D130/10</f>
        <v>43.6</v>
      </c>
      <c r="D131" s="4">
        <f t="shared" ref="D131:D194" si="10">C131*(1+growthRate)</f>
        <v>47.432440000000007</v>
      </c>
      <c r="E131" s="3">
        <f t="shared" ref="E131:E194" si="11">(Peterson_a+Peterson_b*LN(C131*10))/10</f>
        <v>37.528043769212886</v>
      </c>
      <c r="F131" s="2">
        <f t="shared" ref="F131:F194" si="12">Vol_a*D131^2*E131/10000</f>
        <v>2.519449613442057</v>
      </c>
      <c r="G131" s="34">
        <f>BaseData!I130</f>
        <v>4</v>
      </c>
      <c r="H131" s="34">
        <f>BaseData!J130</f>
        <v>4</v>
      </c>
      <c r="I131" s="21">
        <v>6.3823996768297864E-2</v>
      </c>
      <c r="J131" s="7">
        <v>0.63110218515708816</v>
      </c>
      <c r="K131" s="7">
        <v>0.5269670844715364</v>
      </c>
      <c r="L131" s="7">
        <v>0.44965594744028015</v>
      </c>
      <c r="M131" s="7">
        <v>0.38799266920946085</v>
      </c>
      <c r="N131" s="7">
        <v>0.33357159525705871</v>
      </c>
      <c r="O131" s="7">
        <v>0.28068763328688728</v>
      </c>
      <c r="P131" s="7">
        <v>0.22626636512260562</v>
      </c>
      <c r="Q131" s="7">
        <v>0.16979415860172217</v>
      </c>
      <c r="R131" s="7">
        <v>0.11324827946959502</v>
      </c>
      <c r="S131" s="7">
        <v>6.1027003273444895E-2</v>
      </c>
      <c r="T131" s="7">
        <v>2.0259662227869357E-2</v>
      </c>
      <c r="U131" s="7">
        <v>2.9363156430371544E-4</v>
      </c>
      <c r="V131" s="24">
        <f>SUMIF(J$2:U$2,"&lt;"&amp;E131,VolumeData!$J131:$U131)</f>
        <v>3.2005725835175483</v>
      </c>
      <c r="W131" s="24">
        <f>SUMIF(SEDData!$H131:$S131,"&lt;"&amp;wasteCutoff*100,VolumeData!$J131:$U131)</f>
        <v>2.9363156430371544E-4</v>
      </c>
      <c r="X131" s="24">
        <f>IF(AND(G131&gt;=sweepCutoff,H131&gt;=malfCutoff),SUMIF(SEDData!$H131:$R131,"&lt;"&amp;pulpCutoff*100,VolumeData!$J131:$U131)-W131,0)</f>
        <v>0.3640354720083277</v>
      </c>
      <c r="Y131" s="24">
        <f t="shared" ref="Y131:Y194" si="13">IF(OR(G131&lt;sweepCutoff,H131&lt;malfCutoff),V131-W131,0)</f>
        <v>0</v>
      </c>
      <c r="Z131" s="24">
        <f t="shared" si="9"/>
        <v>2.8362434799449168</v>
      </c>
    </row>
    <row r="132" spans="1:26">
      <c r="A132" s="1">
        <v>62</v>
      </c>
      <c r="B132" s="1">
        <v>69</v>
      </c>
      <c r="C132" s="1">
        <f>BaseData!D131/10</f>
        <v>43.5</v>
      </c>
      <c r="D132" s="4">
        <f t="shared" si="10"/>
        <v>47.323650000000001</v>
      </c>
      <c r="E132" s="3">
        <f t="shared" si="11"/>
        <v>37.490571881336237</v>
      </c>
      <c r="F132" s="2">
        <f t="shared" si="12"/>
        <v>2.5054016056879416</v>
      </c>
      <c r="G132" s="34">
        <f>BaseData!I131</f>
        <v>4</v>
      </c>
      <c r="H132" s="34">
        <f>BaseData!J131</f>
        <v>9</v>
      </c>
      <c r="I132" s="21">
        <v>6.3530965560093744E-2</v>
      </c>
      <c r="J132" s="7">
        <v>0.62814219834014828</v>
      </c>
      <c r="K132" s="7">
        <v>0.52441452965992585</v>
      </c>
      <c r="L132" s="7">
        <v>0.44742207484622187</v>
      </c>
      <c r="M132" s="7">
        <v>0.38601237552190693</v>
      </c>
      <c r="N132" s="7">
        <v>0.33180159092156369</v>
      </c>
      <c r="O132" s="7">
        <v>0.27910458164371754</v>
      </c>
      <c r="P132" s="7">
        <v>0.22486499340308136</v>
      </c>
      <c r="Q132" s="7">
        <v>0.16858534078279769</v>
      </c>
      <c r="R132" s="7">
        <v>0.11225709098667944</v>
      </c>
      <c r="S132" s="7">
        <v>6.0290747591451588E-2</v>
      </c>
      <c r="T132" s="7">
        <v>1.9803303205294411E-2</v>
      </c>
      <c r="U132" s="7">
        <v>2.570811795240021E-4</v>
      </c>
      <c r="V132" s="24">
        <f>SUMIF(J$2:U$2,"&lt;"&amp;E132,VolumeData!$J132:$U132)</f>
        <v>3.1826988269027887</v>
      </c>
      <c r="W132" s="24">
        <f>SUMIF(SEDData!$H132:$S132,"&lt;"&amp;wasteCutoff*100,VolumeData!$J132:$U132)</f>
        <v>2.570811795240021E-4</v>
      </c>
      <c r="X132" s="24">
        <f>IF(AND(G132&gt;=sweepCutoff,H132&gt;=malfCutoff),SUMIF(SEDData!$H132:$R132,"&lt;"&amp;pulpCutoff*100,VolumeData!$J132:$U132)-W132,0)</f>
        <v>0.36067940138669907</v>
      </c>
      <c r="Y132" s="24">
        <f t="shared" si="13"/>
        <v>0</v>
      </c>
      <c r="Z132" s="24">
        <f t="shared" ref="Z132:Z195" si="14">V132-W132-X132-Y132</f>
        <v>2.8217623443365656</v>
      </c>
    </row>
    <row r="133" spans="1:26">
      <c r="A133" s="1">
        <v>82</v>
      </c>
      <c r="B133" s="1">
        <v>90</v>
      </c>
      <c r="C133" s="1">
        <f>BaseData!D132/10</f>
        <v>43.5</v>
      </c>
      <c r="D133" s="4">
        <f t="shared" si="10"/>
        <v>47.323650000000001</v>
      </c>
      <c r="E133" s="3">
        <f t="shared" si="11"/>
        <v>37.490571881336237</v>
      </c>
      <c r="F133" s="2">
        <f t="shared" si="12"/>
        <v>2.5054016056879416</v>
      </c>
      <c r="G133" s="34">
        <f>BaseData!I132</f>
        <v>7</v>
      </c>
      <c r="H133" s="34">
        <f>BaseData!J132</f>
        <v>2</v>
      </c>
      <c r="I133" s="21">
        <v>6.3530965560093744E-2</v>
      </c>
      <c r="J133" s="7">
        <v>0.62814219834014828</v>
      </c>
      <c r="K133" s="7">
        <v>0.52441452965992585</v>
      </c>
      <c r="L133" s="7">
        <v>0.44742207484622187</v>
      </c>
      <c r="M133" s="7">
        <v>0.38601237552190693</v>
      </c>
      <c r="N133" s="7">
        <v>0.33180159092156369</v>
      </c>
      <c r="O133" s="7">
        <v>0.27910458164371754</v>
      </c>
      <c r="P133" s="7">
        <v>0.22486499340308136</v>
      </c>
      <c r="Q133" s="7">
        <v>0.16858534078279769</v>
      </c>
      <c r="R133" s="7">
        <v>0.11225709098667944</v>
      </c>
      <c r="S133" s="7">
        <v>6.0290747591451588E-2</v>
      </c>
      <c r="T133" s="7">
        <v>1.9803303205294411E-2</v>
      </c>
      <c r="U133" s="7">
        <v>2.570811795240021E-4</v>
      </c>
      <c r="V133" s="24">
        <f>SUMIF(J$2:U$2,"&lt;"&amp;E133,VolumeData!$J133:$U133)</f>
        <v>3.1826988269027887</v>
      </c>
      <c r="W133" s="24">
        <f>SUMIF(SEDData!$H133:$S133,"&lt;"&amp;wasteCutoff*100,VolumeData!$J133:$U133)</f>
        <v>2.570811795240021E-4</v>
      </c>
      <c r="X133" s="24">
        <f>IF(AND(G133&gt;=sweepCutoff,H133&gt;=malfCutoff),SUMIF(SEDData!$H133:$R133,"&lt;"&amp;pulpCutoff*100,VolumeData!$J133:$U133)-W133,0)</f>
        <v>0.36067940138669907</v>
      </c>
      <c r="Y133" s="24">
        <f t="shared" si="13"/>
        <v>0</v>
      </c>
      <c r="Z133" s="24">
        <f t="shared" si="14"/>
        <v>2.8217623443365656</v>
      </c>
    </row>
    <row r="134" spans="1:26">
      <c r="A134" s="1">
        <v>5</v>
      </c>
      <c r="B134" s="1">
        <v>109</v>
      </c>
      <c r="C134" s="1">
        <f>BaseData!D133/10</f>
        <v>43.5</v>
      </c>
      <c r="D134" s="4">
        <f t="shared" si="10"/>
        <v>47.323650000000001</v>
      </c>
      <c r="E134" s="3">
        <f t="shared" si="11"/>
        <v>37.490571881336237</v>
      </c>
      <c r="F134" s="2">
        <f t="shared" si="12"/>
        <v>2.5054016056879416</v>
      </c>
      <c r="G134" s="34">
        <f>BaseData!I133</f>
        <v>8</v>
      </c>
      <c r="H134" s="34">
        <f>BaseData!J133</f>
        <v>9</v>
      </c>
      <c r="I134" s="21">
        <v>6.3530965560093744E-2</v>
      </c>
      <c r="J134" s="7">
        <v>0.62814219834014828</v>
      </c>
      <c r="K134" s="7">
        <v>0.52441452965992585</v>
      </c>
      <c r="L134" s="7">
        <v>0.44742207484622187</v>
      </c>
      <c r="M134" s="7">
        <v>0.38601237552190693</v>
      </c>
      <c r="N134" s="7">
        <v>0.33180159092156369</v>
      </c>
      <c r="O134" s="7">
        <v>0.27910458164371754</v>
      </c>
      <c r="P134" s="7">
        <v>0.22486499340308136</v>
      </c>
      <c r="Q134" s="7">
        <v>0.16858534078279769</v>
      </c>
      <c r="R134" s="7">
        <v>0.11225709098667944</v>
      </c>
      <c r="S134" s="7">
        <v>6.0290747591451588E-2</v>
      </c>
      <c r="T134" s="7">
        <v>1.9803303205294411E-2</v>
      </c>
      <c r="U134" s="7">
        <v>2.570811795240021E-4</v>
      </c>
      <c r="V134" s="24">
        <f>SUMIF(J$2:U$2,"&lt;"&amp;E134,VolumeData!$J134:$U134)</f>
        <v>3.1826988269027887</v>
      </c>
      <c r="W134" s="24">
        <f>SUMIF(SEDData!$H134:$S134,"&lt;"&amp;wasteCutoff*100,VolumeData!$J134:$U134)</f>
        <v>2.570811795240021E-4</v>
      </c>
      <c r="X134" s="24">
        <f>IF(AND(G134&gt;=sweepCutoff,H134&gt;=malfCutoff),SUMIF(SEDData!$H134:$R134,"&lt;"&amp;pulpCutoff*100,VolumeData!$J134:$U134)-W134,0)</f>
        <v>0.36067940138669907</v>
      </c>
      <c r="Y134" s="24">
        <f t="shared" si="13"/>
        <v>0</v>
      </c>
      <c r="Z134" s="24">
        <f t="shared" si="14"/>
        <v>2.8217623443365656</v>
      </c>
    </row>
    <row r="135" spans="1:26">
      <c r="A135" s="1">
        <v>88</v>
      </c>
      <c r="B135" s="1">
        <v>111</v>
      </c>
      <c r="C135" s="1">
        <f>BaseData!D134/10</f>
        <v>43.5</v>
      </c>
      <c r="D135" s="4">
        <f t="shared" si="10"/>
        <v>47.323650000000001</v>
      </c>
      <c r="E135" s="3">
        <f t="shared" si="11"/>
        <v>37.490571881336237</v>
      </c>
      <c r="F135" s="2">
        <f t="shared" si="12"/>
        <v>2.5054016056879416</v>
      </c>
      <c r="G135" s="34">
        <f>BaseData!I134</f>
        <v>2</v>
      </c>
      <c r="H135" s="34">
        <f>BaseData!J134</f>
        <v>2</v>
      </c>
      <c r="I135" s="21">
        <v>6.3530965560093744E-2</v>
      </c>
      <c r="J135" s="7">
        <v>0.62814219834014828</v>
      </c>
      <c r="K135" s="7">
        <v>0.52441452965992585</v>
      </c>
      <c r="L135" s="7">
        <v>0.44742207484622187</v>
      </c>
      <c r="M135" s="7">
        <v>0.38601237552190693</v>
      </c>
      <c r="N135" s="7">
        <v>0.33180159092156369</v>
      </c>
      <c r="O135" s="7">
        <v>0.27910458164371754</v>
      </c>
      <c r="P135" s="7">
        <v>0.22486499340308136</v>
      </c>
      <c r="Q135" s="7">
        <v>0.16858534078279769</v>
      </c>
      <c r="R135" s="7">
        <v>0.11225709098667944</v>
      </c>
      <c r="S135" s="7">
        <v>6.0290747591451588E-2</v>
      </c>
      <c r="T135" s="7">
        <v>1.9803303205294411E-2</v>
      </c>
      <c r="U135" s="7">
        <v>2.570811795240021E-4</v>
      </c>
      <c r="V135" s="24">
        <f>SUMIF(J$2:U$2,"&lt;"&amp;E135,VolumeData!$J135:$U135)</f>
        <v>3.1826988269027887</v>
      </c>
      <c r="W135" s="24">
        <f>SUMIF(SEDData!$H135:$S135,"&lt;"&amp;wasteCutoff*100,VolumeData!$J135:$U135)</f>
        <v>2.570811795240021E-4</v>
      </c>
      <c r="X135" s="24">
        <f>IF(AND(G135&gt;=sweepCutoff,H135&gt;=malfCutoff),SUMIF(SEDData!$H135:$R135,"&lt;"&amp;pulpCutoff*100,VolumeData!$J135:$U135)-W135,0)</f>
        <v>0</v>
      </c>
      <c r="Y135" s="24">
        <f t="shared" si="13"/>
        <v>3.1824417457232648</v>
      </c>
      <c r="Z135" s="24">
        <f t="shared" si="14"/>
        <v>0</v>
      </c>
    </row>
    <row r="136" spans="1:26">
      <c r="A136" s="1">
        <v>69</v>
      </c>
      <c r="B136" s="1">
        <v>124</v>
      </c>
      <c r="C136" s="1">
        <f>BaseData!D135/10</f>
        <v>43.5</v>
      </c>
      <c r="D136" s="4">
        <f t="shared" si="10"/>
        <v>47.323650000000001</v>
      </c>
      <c r="E136" s="3">
        <f t="shared" si="11"/>
        <v>37.490571881336237</v>
      </c>
      <c r="F136" s="2">
        <f t="shared" si="12"/>
        <v>2.5054016056879416</v>
      </c>
      <c r="G136" s="34">
        <f>BaseData!I135</f>
        <v>9</v>
      </c>
      <c r="H136" s="34">
        <f>BaseData!J135</f>
        <v>9</v>
      </c>
      <c r="I136" s="21">
        <v>6.3530965560093744E-2</v>
      </c>
      <c r="J136" s="7">
        <v>0.62814219834014828</v>
      </c>
      <c r="K136" s="7">
        <v>0.52441452965992585</v>
      </c>
      <c r="L136" s="7">
        <v>0.44742207484622187</v>
      </c>
      <c r="M136" s="7">
        <v>0.38601237552190693</v>
      </c>
      <c r="N136" s="7">
        <v>0.33180159092156369</v>
      </c>
      <c r="O136" s="7">
        <v>0.27910458164371754</v>
      </c>
      <c r="P136" s="7">
        <v>0.22486499340308136</v>
      </c>
      <c r="Q136" s="7">
        <v>0.16858534078279769</v>
      </c>
      <c r="R136" s="7">
        <v>0.11225709098667944</v>
      </c>
      <c r="S136" s="7">
        <v>6.0290747591451588E-2</v>
      </c>
      <c r="T136" s="7">
        <v>1.9803303205294411E-2</v>
      </c>
      <c r="U136" s="7">
        <v>2.570811795240021E-4</v>
      </c>
      <c r="V136" s="24">
        <f>SUMIF(J$2:U$2,"&lt;"&amp;E136,VolumeData!$J136:$U136)</f>
        <v>3.1826988269027887</v>
      </c>
      <c r="W136" s="24">
        <f>SUMIF(SEDData!$H136:$S136,"&lt;"&amp;wasteCutoff*100,VolumeData!$J136:$U136)</f>
        <v>2.570811795240021E-4</v>
      </c>
      <c r="X136" s="24">
        <f>IF(AND(G136&gt;=sweepCutoff,H136&gt;=malfCutoff),SUMIF(SEDData!$H136:$R136,"&lt;"&amp;pulpCutoff*100,VolumeData!$J136:$U136)-W136,0)</f>
        <v>0.36067940138669907</v>
      </c>
      <c r="Y136" s="24">
        <f t="shared" si="13"/>
        <v>0</v>
      </c>
      <c r="Z136" s="24">
        <f t="shared" si="14"/>
        <v>2.8217623443365656</v>
      </c>
    </row>
    <row r="137" spans="1:26">
      <c r="A137" s="1">
        <v>57</v>
      </c>
      <c r="B137" s="1">
        <v>30</v>
      </c>
      <c r="C137" s="1">
        <f>BaseData!D136/10</f>
        <v>43.4</v>
      </c>
      <c r="D137" s="4">
        <f t="shared" si="10"/>
        <v>47.214860000000002</v>
      </c>
      <c r="E137" s="3">
        <f t="shared" si="11"/>
        <v>37.453013751984507</v>
      </c>
      <c r="F137" s="2">
        <f t="shared" si="12"/>
        <v>2.4913973684541486</v>
      </c>
      <c r="G137" s="34">
        <f>BaseData!I136</f>
        <v>4</v>
      </c>
      <c r="H137" s="34">
        <f>BaseData!J136</f>
        <v>9</v>
      </c>
      <c r="I137" s="21">
        <v>6.323860877551013E-2</v>
      </c>
      <c r="J137" s="7">
        <v>0.62518920188014215</v>
      </c>
      <c r="K137" s="7">
        <v>0.52186826071583559</v>
      </c>
      <c r="L137" s="7">
        <v>0.44519388288793937</v>
      </c>
      <c r="M137" s="7">
        <v>0.38403724165581132</v>
      </c>
      <c r="N137" s="7">
        <v>0.33003630288847818</v>
      </c>
      <c r="O137" s="7">
        <v>0.27752588024840741</v>
      </c>
      <c r="P137" s="7">
        <v>0.22346769037524822</v>
      </c>
      <c r="Q137" s="7">
        <v>0.16738040806959634</v>
      </c>
      <c r="R137" s="7">
        <v>0.11126972147674515</v>
      </c>
      <c r="S137" s="7">
        <v>5.9558387270446253E-2</v>
      </c>
      <c r="T137" s="7">
        <v>1.9351484685944772E-2</v>
      </c>
      <c r="U137" s="7">
        <v>2.2318212593855282E-4</v>
      </c>
      <c r="V137" s="24">
        <f>SUMIF(J$2:U$2,"&lt;"&amp;E137,VolumeData!$J137:$U137)</f>
        <v>3.1648784621545949</v>
      </c>
      <c r="W137" s="24">
        <f>SUMIF(SEDData!$H137:$S137,"&lt;"&amp;wasteCutoff*100,VolumeData!$J137:$U137)</f>
        <v>2.2318212593855282E-4</v>
      </c>
      <c r="X137" s="24">
        <f>IF(AND(G137&gt;=sweepCutoff,H137&gt;=malfCutoff),SUMIF(SEDData!$H137:$R137,"&lt;"&amp;pulpCutoff*100,VolumeData!$J137:$U137)-W137,0)</f>
        <v>0.35733681937679401</v>
      </c>
      <c r="Y137" s="24">
        <f t="shared" si="13"/>
        <v>0</v>
      </c>
      <c r="Z137" s="24">
        <f t="shared" si="14"/>
        <v>2.8073184606518624</v>
      </c>
    </row>
    <row r="138" spans="1:26">
      <c r="A138" s="1">
        <v>66</v>
      </c>
      <c r="B138" s="1">
        <v>34</v>
      </c>
      <c r="C138" s="1">
        <f>BaseData!D137/10</f>
        <v>43.4</v>
      </c>
      <c r="D138" s="4">
        <f t="shared" si="10"/>
        <v>47.214860000000002</v>
      </c>
      <c r="E138" s="3">
        <f t="shared" si="11"/>
        <v>37.453013751984507</v>
      </c>
      <c r="F138" s="2">
        <f t="shared" si="12"/>
        <v>2.4913973684541486</v>
      </c>
      <c r="G138" s="34">
        <f>BaseData!I137</f>
        <v>7</v>
      </c>
      <c r="H138" s="34">
        <f>BaseData!J137</f>
        <v>4</v>
      </c>
      <c r="I138" s="21">
        <v>6.323860877551013E-2</v>
      </c>
      <c r="J138" s="7">
        <v>0.62518920188014215</v>
      </c>
      <c r="K138" s="7">
        <v>0.52186826071583559</v>
      </c>
      <c r="L138" s="7">
        <v>0.44519388288793937</v>
      </c>
      <c r="M138" s="7">
        <v>0.38403724165581132</v>
      </c>
      <c r="N138" s="7">
        <v>0.33003630288847818</v>
      </c>
      <c r="O138" s="7">
        <v>0.27752588024840741</v>
      </c>
      <c r="P138" s="7">
        <v>0.22346769037524822</v>
      </c>
      <c r="Q138" s="7">
        <v>0.16738040806959634</v>
      </c>
      <c r="R138" s="7">
        <v>0.11126972147674515</v>
      </c>
      <c r="S138" s="7">
        <v>5.9558387270446253E-2</v>
      </c>
      <c r="T138" s="7">
        <v>1.9351484685944772E-2</v>
      </c>
      <c r="U138" s="7">
        <v>2.2318212593855282E-4</v>
      </c>
      <c r="V138" s="24">
        <f>SUMIF(J$2:U$2,"&lt;"&amp;E138,VolumeData!$J138:$U138)</f>
        <v>3.1648784621545949</v>
      </c>
      <c r="W138" s="24">
        <f>SUMIF(SEDData!$H138:$S138,"&lt;"&amp;wasteCutoff*100,VolumeData!$J138:$U138)</f>
        <v>2.2318212593855282E-4</v>
      </c>
      <c r="X138" s="24">
        <f>IF(AND(G138&gt;=sweepCutoff,H138&gt;=malfCutoff),SUMIF(SEDData!$H138:$R138,"&lt;"&amp;pulpCutoff*100,VolumeData!$J138:$U138)-W138,0)</f>
        <v>0.35733681937679401</v>
      </c>
      <c r="Y138" s="24">
        <f t="shared" si="13"/>
        <v>0</v>
      </c>
      <c r="Z138" s="24">
        <f t="shared" si="14"/>
        <v>2.8073184606518624</v>
      </c>
    </row>
    <row r="139" spans="1:26">
      <c r="A139" s="1">
        <v>43</v>
      </c>
      <c r="B139" s="1">
        <v>46</v>
      </c>
      <c r="C139" s="1">
        <f>BaseData!D138/10</f>
        <v>43.4</v>
      </c>
      <c r="D139" s="4">
        <f t="shared" si="10"/>
        <v>47.214860000000002</v>
      </c>
      <c r="E139" s="3">
        <f t="shared" si="11"/>
        <v>37.453013751984507</v>
      </c>
      <c r="F139" s="2">
        <f t="shared" si="12"/>
        <v>2.4913973684541486</v>
      </c>
      <c r="G139" s="34">
        <f>BaseData!I138</f>
        <v>3</v>
      </c>
      <c r="H139" s="34">
        <f>BaseData!J138</f>
        <v>2</v>
      </c>
      <c r="I139" s="21">
        <v>6.323860877551013E-2</v>
      </c>
      <c r="J139" s="7">
        <v>0.62518920188014215</v>
      </c>
      <c r="K139" s="7">
        <v>0.52186826071583559</v>
      </c>
      <c r="L139" s="7">
        <v>0.44519388288793937</v>
      </c>
      <c r="M139" s="7">
        <v>0.38403724165581132</v>
      </c>
      <c r="N139" s="7">
        <v>0.33003630288847818</v>
      </c>
      <c r="O139" s="7">
        <v>0.27752588024840741</v>
      </c>
      <c r="P139" s="7">
        <v>0.22346769037524822</v>
      </c>
      <c r="Q139" s="7">
        <v>0.16738040806959634</v>
      </c>
      <c r="R139" s="7">
        <v>0.11126972147674515</v>
      </c>
      <c r="S139" s="7">
        <v>5.9558387270446253E-2</v>
      </c>
      <c r="T139" s="7">
        <v>1.9351484685944772E-2</v>
      </c>
      <c r="U139" s="7">
        <v>2.2318212593855282E-4</v>
      </c>
      <c r="V139" s="24">
        <f>SUMIF(J$2:U$2,"&lt;"&amp;E139,VolumeData!$J139:$U139)</f>
        <v>3.1648784621545949</v>
      </c>
      <c r="W139" s="24">
        <f>SUMIF(SEDData!$H139:$S139,"&lt;"&amp;wasteCutoff*100,VolumeData!$J139:$U139)</f>
        <v>2.2318212593855282E-4</v>
      </c>
      <c r="X139" s="24">
        <f>IF(AND(G139&gt;=sweepCutoff,H139&gt;=malfCutoff),SUMIF(SEDData!$H139:$R139,"&lt;"&amp;pulpCutoff*100,VolumeData!$J139:$U139)-W139,0)</f>
        <v>0.35733681937679401</v>
      </c>
      <c r="Y139" s="24">
        <f t="shared" si="13"/>
        <v>0</v>
      </c>
      <c r="Z139" s="24">
        <f t="shared" si="14"/>
        <v>2.8073184606518624</v>
      </c>
    </row>
    <row r="140" spans="1:26">
      <c r="A140" s="1">
        <v>49</v>
      </c>
      <c r="B140" s="1">
        <v>53</v>
      </c>
      <c r="C140" s="1">
        <f>BaseData!D139/10</f>
        <v>43.4</v>
      </c>
      <c r="D140" s="4">
        <f t="shared" si="10"/>
        <v>47.214860000000002</v>
      </c>
      <c r="E140" s="3">
        <f t="shared" si="11"/>
        <v>37.453013751984507</v>
      </c>
      <c r="F140" s="2">
        <f t="shared" si="12"/>
        <v>2.4913973684541486</v>
      </c>
      <c r="G140" s="34">
        <f>BaseData!I139</f>
        <v>7</v>
      </c>
      <c r="H140" s="34">
        <f>BaseData!J139</f>
        <v>4</v>
      </c>
      <c r="I140" s="21">
        <v>6.323860877551013E-2</v>
      </c>
      <c r="J140" s="7">
        <v>0.62518920188014215</v>
      </c>
      <c r="K140" s="7">
        <v>0.52186826071583559</v>
      </c>
      <c r="L140" s="7">
        <v>0.44519388288793937</v>
      </c>
      <c r="M140" s="7">
        <v>0.38403724165581132</v>
      </c>
      <c r="N140" s="7">
        <v>0.33003630288847818</v>
      </c>
      <c r="O140" s="7">
        <v>0.27752588024840741</v>
      </c>
      <c r="P140" s="7">
        <v>0.22346769037524822</v>
      </c>
      <c r="Q140" s="7">
        <v>0.16738040806959634</v>
      </c>
      <c r="R140" s="7">
        <v>0.11126972147674515</v>
      </c>
      <c r="S140" s="7">
        <v>5.9558387270446253E-2</v>
      </c>
      <c r="T140" s="7">
        <v>1.9351484685944772E-2</v>
      </c>
      <c r="U140" s="7">
        <v>2.2318212593855282E-4</v>
      </c>
      <c r="V140" s="24">
        <f>SUMIF(J$2:U$2,"&lt;"&amp;E140,VolumeData!$J140:$U140)</f>
        <v>3.1648784621545949</v>
      </c>
      <c r="W140" s="24">
        <f>SUMIF(SEDData!$H140:$S140,"&lt;"&amp;wasteCutoff*100,VolumeData!$J140:$U140)</f>
        <v>2.2318212593855282E-4</v>
      </c>
      <c r="X140" s="24">
        <f>IF(AND(G140&gt;=sweepCutoff,H140&gt;=malfCutoff),SUMIF(SEDData!$H140:$R140,"&lt;"&amp;pulpCutoff*100,VolumeData!$J140:$U140)-W140,0)</f>
        <v>0.35733681937679401</v>
      </c>
      <c r="Y140" s="24">
        <f t="shared" si="13"/>
        <v>0</v>
      </c>
      <c r="Z140" s="24">
        <f t="shared" si="14"/>
        <v>2.8073184606518624</v>
      </c>
    </row>
    <row r="141" spans="1:26">
      <c r="A141" s="1">
        <v>57</v>
      </c>
      <c r="B141" s="1">
        <v>93</v>
      </c>
      <c r="C141" s="1">
        <f>BaseData!D140/10</f>
        <v>43.4</v>
      </c>
      <c r="D141" s="4">
        <f t="shared" si="10"/>
        <v>47.214860000000002</v>
      </c>
      <c r="E141" s="3">
        <f t="shared" si="11"/>
        <v>37.453013751984507</v>
      </c>
      <c r="F141" s="2">
        <f t="shared" si="12"/>
        <v>2.4913973684541486</v>
      </c>
      <c r="G141" s="34">
        <f>BaseData!I140</f>
        <v>4</v>
      </c>
      <c r="H141" s="34">
        <f>BaseData!J140</f>
        <v>2</v>
      </c>
      <c r="I141" s="21">
        <v>6.323860877551013E-2</v>
      </c>
      <c r="J141" s="7">
        <v>0.62518920188014215</v>
      </c>
      <c r="K141" s="7">
        <v>0.52186826071583559</v>
      </c>
      <c r="L141" s="7">
        <v>0.44519388288793937</v>
      </c>
      <c r="M141" s="7">
        <v>0.38403724165581132</v>
      </c>
      <c r="N141" s="7">
        <v>0.33003630288847818</v>
      </c>
      <c r="O141" s="7">
        <v>0.27752588024840741</v>
      </c>
      <c r="P141" s="7">
        <v>0.22346769037524822</v>
      </c>
      <c r="Q141" s="7">
        <v>0.16738040806959634</v>
      </c>
      <c r="R141" s="7">
        <v>0.11126972147674515</v>
      </c>
      <c r="S141" s="7">
        <v>5.9558387270446253E-2</v>
      </c>
      <c r="T141" s="7">
        <v>1.9351484685944772E-2</v>
      </c>
      <c r="U141" s="7">
        <v>2.2318212593855282E-4</v>
      </c>
      <c r="V141" s="24">
        <f>SUMIF(J$2:U$2,"&lt;"&amp;E141,VolumeData!$J141:$U141)</f>
        <v>3.1648784621545949</v>
      </c>
      <c r="W141" s="24">
        <f>SUMIF(SEDData!$H141:$S141,"&lt;"&amp;wasteCutoff*100,VolumeData!$J141:$U141)</f>
        <v>2.2318212593855282E-4</v>
      </c>
      <c r="X141" s="24">
        <f>IF(AND(G141&gt;=sweepCutoff,H141&gt;=malfCutoff),SUMIF(SEDData!$H141:$R141,"&lt;"&amp;pulpCutoff*100,VolumeData!$J141:$U141)-W141,0)</f>
        <v>0.35733681937679401</v>
      </c>
      <c r="Y141" s="24">
        <f t="shared" si="13"/>
        <v>0</v>
      </c>
      <c r="Z141" s="24">
        <f t="shared" si="14"/>
        <v>2.8073184606518624</v>
      </c>
    </row>
    <row r="142" spans="1:26">
      <c r="A142" s="1">
        <v>11</v>
      </c>
      <c r="B142" s="1">
        <v>16</v>
      </c>
      <c r="C142" s="1">
        <f>BaseData!D141/10</f>
        <v>43.3</v>
      </c>
      <c r="D142" s="4">
        <f t="shared" si="10"/>
        <v>47.106070000000003</v>
      </c>
      <c r="E142" s="3">
        <f t="shared" si="11"/>
        <v>37.415368983272629</v>
      </c>
      <c r="F142" s="2">
        <f t="shared" si="12"/>
        <v>2.4774368752122755</v>
      </c>
      <c r="G142" s="34">
        <f>BaseData!I141</f>
        <v>8</v>
      </c>
      <c r="H142" s="34">
        <f>BaseData!J141</f>
        <v>9</v>
      </c>
      <c r="I142" s="21">
        <v>6.294692641287547E-2</v>
      </c>
      <c r="J142" s="7">
        <v>0.62224319556719543</v>
      </c>
      <c r="K142" s="7">
        <v>0.51932827714187457</v>
      </c>
      <c r="L142" s="7">
        <v>0.4429713708204297</v>
      </c>
      <c r="M142" s="7">
        <v>0.38206726664584423</v>
      </c>
      <c r="N142" s="7">
        <v>0.32827573004908683</v>
      </c>
      <c r="O142" s="7">
        <v>0.27595152803372225</v>
      </c>
      <c r="P142" s="7">
        <v>0.22207445536051129</v>
      </c>
      <c r="Q142" s="7">
        <v>0.16617936073200942</v>
      </c>
      <c r="R142" s="7">
        <v>0.11028617297716903</v>
      </c>
      <c r="S142" s="7">
        <v>5.8829927235942367E-2</v>
      </c>
      <c r="T142" s="7">
        <v>1.8904217063472565E-2</v>
      </c>
      <c r="U142" s="7">
        <v>1.9188767555759081E-4</v>
      </c>
      <c r="V142" s="24">
        <f>SUMIF(J$2:U$2,"&lt;"&amp;E142,VolumeData!$J142:$U142)</f>
        <v>3.1471115016272573</v>
      </c>
      <c r="W142" s="24">
        <f>SUMIF(SEDData!$H142:$S142,"&lt;"&amp;wasteCutoff*100,VolumeData!$J142:$U142)</f>
        <v>1.9188767555759081E-4</v>
      </c>
      <c r="X142" s="24">
        <f>IF(AND(G142&gt;=sweepCutoff,H142&gt;=malfCutoff),SUMIF(SEDData!$H142:$R142,"&lt;"&amp;pulpCutoff*100,VolumeData!$J142:$U142)-W142,0)</f>
        <v>0.35400779033303581</v>
      </c>
      <c r="Y142" s="24">
        <f t="shared" si="13"/>
        <v>0</v>
      </c>
      <c r="Z142" s="24">
        <f t="shared" si="14"/>
        <v>2.7929118236186641</v>
      </c>
    </row>
    <row r="143" spans="1:26">
      <c r="A143" s="1">
        <v>7</v>
      </c>
      <c r="B143" s="1">
        <v>21</v>
      </c>
      <c r="C143" s="1">
        <f>BaseData!D142/10</f>
        <v>43.3</v>
      </c>
      <c r="D143" s="4">
        <f t="shared" si="10"/>
        <v>47.106070000000003</v>
      </c>
      <c r="E143" s="3">
        <f t="shared" si="11"/>
        <v>37.415368983272629</v>
      </c>
      <c r="F143" s="2">
        <f t="shared" si="12"/>
        <v>2.4774368752122755</v>
      </c>
      <c r="G143" s="34">
        <f>BaseData!I142</f>
        <v>8</v>
      </c>
      <c r="H143" s="34">
        <f>BaseData!J142</f>
        <v>9</v>
      </c>
      <c r="I143" s="21">
        <v>6.294692641287547E-2</v>
      </c>
      <c r="J143" s="7">
        <v>0.62224319556719543</v>
      </c>
      <c r="K143" s="7">
        <v>0.51932827714187457</v>
      </c>
      <c r="L143" s="7">
        <v>0.4429713708204297</v>
      </c>
      <c r="M143" s="7">
        <v>0.38206726664584423</v>
      </c>
      <c r="N143" s="7">
        <v>0.32827573004908683</v>
      </c>
      <c r="O143" s="7">
        <v>0.27595152803372225</v>
      </c>
      <c r="P143" s="7">
        <v>0.22207445536051129</v>
      </c>
      <c r="Q143" s="7">
        <v>0.16617936073200942</v>
      </c>
      <c r="R143" s="7">
        <v>0.11028617297716903</v>
      </c>
      <c r="S143" s="7">
        <v>5.8829927235942367E-2</v>
      </c>
      <c r="T143" s="7">
        <v>1.8904217063472565E-2</v>
      </c>
      <c r="U143" s="7">
        <v>1.9188767555759081E-4</v>
      </c>
      <c r="V143" s="24">
        <f>SUMIF(J$2:U$2,"&lt;"&amp;E143,VolumeData!$J143:$U143)</f>
        <v>3.1471115016272573</v>
      </c>
      <c r="W143" s="24">
        <f>SUMIF(SEDData!$H143:$S143,"&lt;"&amp;wasteCutoff*100,VolumeData!$J143:$U143)</f>
        <v>1.9188767555759081E-4</v>
      </c>
      <c r="X143" s="24">
        <f>IF(AND(G143&gt;=sweepCutoff,H143&gt;=malfCutoff),SUMIF(SEDData!$H143:$R143,"&lt;"&amp;pulpCutoff*100,VolumeData!$J143:$U143)-W143,0)</f>
        <v>0.35400779033303581</v>
      </c>
      <c r="Y143" s="24">
        <f t="shared" si="13"/>
        <v>0</v>
      </c>
      <c r="Z143" s="24">
        <f t="shared" si="14"/>
        <v>2.7929118236186641</v>
      </c>
    </row>
    <row r="144" spans="1:26">
      <c r="A144" s="1">
        <v>57</v>
      </c>
      <c r="B144" s="1">
        <v>42</v>
      </c>
      <c r="C144" s="1">
        <f>BaseData!D143/10</f>
        <v>43.1</v>
      </c>
      <c r="D144" s="4">
        <f t="shared" si="10"/>
        <v>46.888490000000004</v>
      </c>
      <c r="E144" s="3">
        <f t="shared" si="11"/>
        <v>37.33981792240305</v>
      </c>
      <c r="F144" s="2">
        <f t="shared" si="12"/>
        <v>2.4496470142844129</v>
      </c>
      <c r="G144" s="34">
        <f>BaseData!I143</f>
        <v>6</v>
      </c>
      <c r="H144" s="34">
        <f>BaseData!J143</f>
        <v>1</v>
      </c>
      <c r="I144" s="21">
        <v>6.2365584946726393E-2</v>
      </c>
      <c r="J144" s="7">
        <v>0.61637215253957534</v>
      </c>
      <c r="K144" s="7">
        <v>0.51426716410684725</v>
      </c>
      <c r="L144" s="7">
        <v>0.43854338336465748</v>
      </c>
      <c r="M144" s="7">
        <v>0.37814278931424838</v>
      </c>
      <c r="N144" s="7">
        <v>0.32476872549511016</v>
      </c>
      <c r="O144" s="7">
        <v>0.27281586686322989</v>
      </c>
      <c r="P144" s="7">
        <v>0.21930018666933226</v>
      </c>
      <c r="Q144" s="7">
        <v>0.16378892333713216</v>
      </c>
      <c r="R144" s="7">
        <v>0.1083305473415805</v>
      </c>
      <c r="S144" s="7">
        <v>5.7384728087114804E-2</v>
      </c>
      <c r="T144" s="7">
        <v>1.8023376777657293E-2</v>
      </c>
      <c r="U144" s="7">
        <v>1.3692403145907655E-4</v>
      </c>
      <c r="V144" s="24">
        <f>SUMIF(J$2:U$2,"&lt;"&amp;E144,VolumeData!$J144:$U144)</f>
        <v>3.1117378438964858</v>
      </c>
      <c r="W144" s="24">
        <f>SUMIF(SEDData!$H144:$S144,"&lt;"&amp;wasteCutoff*100,VolumeData!$J144:$U144)</f>
        <v>1.3692403145907655E-4</v>
      </c>
      <c r="X144" s="24">
        <f>IF(AND(G144&gt;=sweepCutoff,H144&gt;=malfCutoff),SUMIF(SEDData!$H144:$R144,"&lt;"&amp;pulpCutoff*100,VolumeData!$J144:$U144)-W144,0)</f>
        <v>0</v>
      </c>
      <c r="Y144" s="24">
        <f t="shared" si="13"/>
        <v>3.1116009198650265</v>
      </c>
      <c r="Z144" s="24">
        <f t="shared" si="14"/>
        <v>0</v>
      </c>
    </row>
    <row r="145" spans="1:26">
      <c r="A145" s="1">
        <v>12</v>
      </c>
      <c r="B145" s="1">
        <v>102</v>
      </c>
      <c r="C145" s="1">
        <f>BaseData!D144/10</f>
        <v>43.1</v>
      </c>
      <c r="D145" s="4">
        <f t="shared" si="10"/>
        <v>46.888490000000004</v>
      </c>
      <c r="E145" s="3">
        <f t="shared" si="11"/>
        <v>37.33981792240305</v>
      </c>
      <c r="F145" s="2">
        <f t="shared" si="12"/>
        <v>2.4496470142844129</v>
      </c>
      <c r="G145" s="34">
        <f>BaseData!I144</f>
        <v>3</v>
      </c>
      <c r="H145" s="34">
        <f>BaseData!J144</f>
        <v>2</v>
      </c>
      <c r="I145" s="21">
        <v>6.2365584946726393E-2</v>
      </c>
      <c r="J145" s="7">
        <v>0.61637215253957534</v>
      </c>
      <c r="K145" s="7">
        <v>0.51426716410684725</v>
      </c>
      <c r="L145" s="7">
        <v>0.43854338336465748</v>
      </c>
      <c r="M145" s="7">
        <v>0.37814278931424838</v>
      </c>
      <c r="N145" s="7">
        <v>0.32476872549511016</v>
      </c>
      <c r="O145" s="7">
        <v>0.27281586686322989</v>
      </c>
      <c r="P145" s="7">
        <v>0.21930018666933226</v>
      </c>
      <c r="Q145" s="7">
        <v>0.16378892333713216</v>
      </c>
      <c r="R145" s="7">
        <v>0.1083305473415805</v>
      </c>
      <c r="S145" s="7">
        <v>5.7384728087114804E-2</v>
      </c>
      <c r="T145" s="7">
        <v>1.8023376777657293E-2</v>
      </c>
      <c r="U145" s="7">
        <v>1.3692403145907655E-4</v>
      </c>
      <c r="V145" s="24">
        <f>SUMIF(J$2:U$2,"&lt;"&amp;E145,VolumeData!$J145:$U145)</f>
        <v>3.1117378438964858</v>
      </c>
      <c r="W145" s="24">
        <f>SUMIF(SEDData!$H145:$S145,"&lt;"&amp;wasteCutoff*100,VolumeData!$J145:$U145)</f>
        <v>1.3692403145907655E-4</v>
      </c>
      <c r="X145" s="24">
        <f>IF(AND(G145&gt;=sweepCutoff,H145&gt;=malfCutoff),SUMIF(SEDData!$H145:$R145,"&lt;"&amp;pulpCutoff*100,VolumeData!$J145:$U145)-W145,0)</f>
        <v>0.34739065151202569</v>
      </c>
      <c r="Y145" s="24">
        <f t="shared" si="13"/>
        <v>0</v>
      </c>
      <c r="Z145" s="24">
        <f t="shared" si="14"/>
        <v>2.764210268353001</v>
      </c>
    </row>
    <row r="146" spans="1:26">
      <c r="A146" s="1">
        <v>46</v>
      </c>
      <c r="B146" s="1">
        <v>111</v>
      </c>
      <c r="C146" s="1">
        <f>BaseData!D145/10</f>
        <v>43.1</v>
      </c>
      <c r="D146" s="4">
        <f t="shared" si="10"/>
        <v>46.888490000000004</v>
      </c>
      <c r="E146" s="3">
        <f t="shared" si="11"/>
        <v>37.33981792240305</v>
      </c>
      <c r="F146" s="2">
        <f t="shared" si="12"/>
        <v>2.4496470142844129</v>
      </c>
      <c r="G146" s="34">
        <f>BaseData!I145</f>
        <v>9</v>
      </c>
      <c r="H146" s="34">
        <f>BaseData!J145</f>
        <v>9</v>
      </c>
      <c r="I146" s="21">
        <v>6.2365584946726393E-2</v>
      </c>
      <c r="J146" s="7">
        <v>0.61637215253957534</v>
      </c>
      <c r="K146" s="7">
        <v>0.51426716410684725</v>
      </c>
      <c r="L146" s="7">
        <v>0.43854338336465748</v>
      </c>
      <c r="M146" s="7">
        <v>0.37814278931424838</v>
      </c>
      <c r="N146" s="7">
        <v>0.32476872549511016</v>
      </c>
      <c r="O146" s="7">
        <v>0.27281586686322989</v>
      </c>
      <c r="P146" s="7">
        <v>0.21930018666933226</v>
      </c>
      <c r="Q146" s="7">
        <v>0.16378892333713216</v>
      </c>
      <c r="R146" s="7">
        <v>0.1083305473415805</v>
      </c>
      <c r="S146" s="7">
        <v>5.7384728087114804E-2</v>
      </c>
      <c r="T146" s="7">
        <v>1.8023376777657293E-2</v>
      </c>
      <c r="U146" s="7">
        <v>1.3692403145907655E-4</v>
      </c>
      <c r="V146" s="24">
        <f>SUMIF(J$2:U$2,"&lt;"&amp;E146,VolumeData!$J146:$U146)</f>
        <v>3.1117378438964858</v>
      </c>
      <c r="W146" s="24">
        <f>SUMIF(SEDData!$H146:$S146,"&lt;"&amp;wasteCutoff*100,VolumeData!$J146:$U146)</f>
        <v>1.3692403145907655E-4</v>
      </c>
      <c r="X146" s="24">
        <f>IF(AND(G146&gt;=sweepCutoff,H146&gt;=malfCutoff),SUMIF(SEDData!$H146:$R146,"&lt;"&amp;pulpCutoff*100,VolumeData!$J146:$U146)-W146,0)</f>
        <v>0.34739065151202569</v>
      </c>
      <c r="Y146" s="24">
        <f t="shared" si="13"/>
        <v>0</v>
      </c>
      <c r="Z146" s="24">
        <f t="shared" si="14"/>
        <v>2.764210268353001</v>
      </c>
    </row>
    <row r="147" spans="1:26">
      <c r="A147" s="1">
        <v>80</v>
      </c>
      <c r="B147" s="1">
        <v>39</v>
      </c>
      <c r="C147" s="1">
        <f>BaseData!D146/10</f>
        <v>43</v>
      </c>
      <c r="D147" s="4">
        <f t="shared" si="10"/>
        <v>46.779700000000005</v>
      </c>
      <c r="E147" s="3">
        <f t="shared" si="11"/>
        <v>37.30191082057307</v>
      </c>
      <c r="F147" s="2">
        <f t="shared" si="12"/>
        <v>2.4358175932345043</v>
      </c>
      <c r="G147" s="34">
        <f>BaseData!I146</f>
        <v>6</v>
      </c>
      <c r="H147" s="34">
        <f>BaseData!J146</f>
        <v>2</v>
      </c>
      <c r="I147" s="21">
        <v>6.2075925839838231E-2</v>
      </c>
      <c r="J147" s="7">
        <v>0.61344711540170804</v>
      </c>
      <c r="K147" s="7">
        <v>0.51174603364305837</v>
      </c>
      <c r="L147" s="7">
        <v>0.4363379064732904</v>
      </c>
      <c r="M147" s="7">
        <v>0.37618828504312929</v>
      </c>
      <c r="N147" s="7">
        <v>0.3230222915415879</v>
      </c>
      <c r="O147" s="7">
        <v>0.27125455575888446</v>
      </c>
      <c r="P147" s="7">
        <v>0.21791915164934877</v>
      </c>
      <c r="Q147" s="7">
        <v>0.16259953389433296</v>
      </c>
      <c r="R147" s="7">
        <v>0.10735847446512083</v>
      </c>
      <c r="S147" s="7">
        <v>5.6667999185837509E-2</v>
      </c>
      <c r="T147" s="7">
        <v>1.7589825601919247E-2</v>
      </c>
      <c r="U147" s="7">
        <v>1.1315972724868189E-4</v>
      </c>
      <c r="V147" s="24">
        <f>SUMIF(J$2:U$2,"&lt;"&amp;E147,VolumeData!$J147:$U147)</f>
        <v>3.0941311726582184</v>
      </c>
      <c r="W147" s="24">
        <f>SUMIF(SEDData!$H147:$S147,"&lt;"&amp;wasteCutoff*100,VolumeData!$J147:$U147)</f>
        <v>1.1315972724868189E-4</v>
      </c>
      <c r="X147" s="24">
        <f>IF(AND(G147&gt;=sweepCutoff,H147&gt;=malfCutoff),SUMIF(SEDData!$H147:$R147,"&lt;"&amp;pulpCutoff*100,VolumeData!$J147:$U147)-W147,0)</f>
        <v>0.34410267341996181</v>
      </c>
      <c r="Y147" s="24">
        <f t="shared" si="13"/>
        <v>0</v>
      </c>
      <c r="Z147" s="24">
        <f t="shared" si="14"/>
        <v>2.7499153395110079</v>
      </c>
    </row>
    <row r="148" spans="1:26">
      <c r="A148" s="1">
        <v>85</v>
      </c>
      <c r="B148" s="1">
        <v>37</v>
      </c>
      <c r="C148" s="1">
        <f>BaseData!D147/10</f>
        <v>43</v>
      </c>
      <c r="D148" s="4">
        <f t="shared" si="10"/>
        <v>46.779700000000005</v>
      </c>
      <c r="E148" s="3">
        <f t="shared" si="11"/>
        <v>37.30191082057307</v>
      </c>
      <c r="F148" s="2">
        <f t="shared" si="12"/>
        <v>2.4358175932345043</v>
      </c>
      <c r="G148" s="34">
        <f>BaseData!I147</f>
        <v>4</v>
      </c>
      <c r="H148" s="34">
        <f>BaseData!J147</f>
        <v>3</v>
      </c>
      <c r="I148" s="21">
        <v>6.2075925839838231E-2</v>
      </c>
      <c r="J148" s="7">
        <v>0.61344711540170804</v>
      </c>
      <c r="K148" s="7">
        <v>0.51174603364305837</v>
      </c>
      <c r="L148" s="7">
        <v>0.4363379064732904</v>
      </c>
      <c r="M148" s="7">
        <v>0.37618828504312929</v>
      </c>
      <c r="N148" s="7">
        <v>0.3230222915415879</v>
      </c>
      <c r="O148" s="7">
        <v>0.27125455575888446</v>
      </c>
      <c r="P148" s="7">
        <v>0.21791915164934877</v>
      </c>
      <c r="Q148" s="7">
        <v>0.16259953389433296</v>
      </c>
      <c r="R148" s="7">
        <v>0.10735847446512083</v>
      </c>
      <c r="S148" s="7">
        <v>5.6667999185837509E-2</v>
      </c>
      <c r="T148" s="7">
        <v>1.7589825601919247E-2</v>
      </c>
      <c r="U148" s="7">
        <v>1.1315972724868189E-4</v>
      </c>
      <c r="V148" s="24">
        <f>SUMIF(J$2:U$2,"&lt;"&amp;E148,VolumeData!$J148:$U148)</f>
        <v>3.0941311726582184</v>
      </c>
      <c r="W148" s="24">
        <f>SUMIF(SEDData!$H148:$S148,"&lt;"&amp;wasteCutoff*100,VolumeData!$J148:$U148)</f>
        <v>1.1315972724868189E-4</v>
      </c>
      <c r="X148" s="24">
        <f>IF(AND(G148&gt;=sweepCutoff,H148&gt;=malfCutoff),SUMIF(SEDData!$H148:$R148,"&lt;"&amp;pulpCutoff*100,VolumeData!$J148:$U148)-W148,0)</f>
        <v>0.34410267341996181</v>
      </c>
      <c r="Y148" s="24">
        <f t="shared" si="13"/>
        <v>0</v>
      </c>
      <c r="Z148" s="24">
        <f t="shared" si="14"/>
        <v>2.7499153395110079</v>
      </c>
    </row>
    <row r="149" spans="1:26">
      <c r="A149" s="1">
        <v>40</v>
      </c>
      <c r="B149" s="1">
        <v>76</v>
      </c>
      <c r="C149" s="1">
        <f>BaseData!D148/10</f>
        <v>43</v>
      </c>
      <c r="D149" s="4">
        <f t="shared" si="10"/>
        <v>46.779700000000005</v>
      </c>
      <c r="E149" s="3">
        <f t="shared" si="11"/>
        <v>37.30191082057307</v>
      </c>
      <c r="F149" s="2">
        <f t="shared" si="12"/>
        <v>2.4358175932345043</v>
      </c>
      <c r="G149" s="34">
        <f>BaseData!I148</f>
        <v>7</v>
      </c>
      <c r="H149" s="34">
        <f>BaseData!J148</f>
        <v>9</v>
      </c>
      <c r="I149" s="21">
        <v>6.2075925839838231E-2</v>
      </c>
      <c r="J149" s="7">
        <v>0.61344711540170804</v>
      </c>
      <c r="K149" s="7">
        <v>0.51174603364305837</v>
      </c>
      <c r="L149" s="7">
        <v>0.4363379064732904</v>
      </c>
      <c r="M149" s="7">
        <v>0.37618828504312929</v>
      </c>
      <c r="N149" s="7">
        <v>0.3230222915415879</v>
      </c>
      <c r="O149" s="7">
        <v>0.27125455575888446</v>
      </c>
      <c r="P149" s="7">
        <v>0.21791915164934877</v>
      </c>
      <c r="Q149" s="7">
        <v>0.16259953389433296</v>
      </c>
      <c r="R149" s="7">
        <v>0.10735847446512083</v>
      </c>
      <c r="S149" s="7">
        <v>5.6667999185837509E-2</v>
      </c>
      <c r="T149" s="7">
        <v>1.7589825601919247E-2</v>
      </c>
      <c r="U149" s="7">
        <v>1.1315972724868189E-4</v>
      </c>
      <c r="V149" s="24">
        <f>SUMIF(J$2:U$2,"&lt;"&amp;E149,VolumeData!$J149:$U149)</f>
        <v>3.0941311726582184</v>
      </c>
      <c r="W149" s="24">
        <f>SUMIF(SEDData!$H149:$S149,"&lt;"&amp;wasteCutoff*100,VolumeData!$J149:$U149)</f>
        <v>1.1315972724868189E-4</v>
      </c>
      <c r="X149" s="24">
        <f>IF(AND(G149&gt;=sweepCutoff,H149&gt;=malfCutoff),SUMIF(SEDData!$H149:$R149,"&lt;"&amp;pulpCutoff*100,VolumeData!$J149:$U149)-W149,0)</f>
        <v>0.34410267341996181</v>
      </c>
      <c r="Y149" s="24">
        <f t="shared" si="13"/>
        <v>0</v>
      </c>
      <c r="Z149" s="24">
        <f t="shared" si="14"/>
        <v>2.7499153395110079</v>
      </c>
    </row>
    <row r="150" spans="1:26">
      <c r="A150" s="1">
        <v>15</v>
      </c>
      <c r="B150" s="1">
        <v>100</v>
      </c>
      <c r="C150" s="1">
        <f>BaseData!D149/10</f>
        <v>43</v>
      </c>
      <c r="D150" s="4">
        <f t="shared" si="10"/>
        <v>46.779700000000005</v>
      </c>
      <c r="E150" s="3">
        <f t="shared" si="11"/>
        <v>37.30191082057307</v>
      </c>
      <c r="F150" s="2">
        <f t="shared" si="12"/>
        <v>2.4358175932345043</v>
      </c>
      <c r="G150" s="34">
        <f>BaseData!I149</f>
        <v>2</v>
      </c>
      <c r="H150" s="34">
        <f>BaseData!J149</f>
        <v>2</v>
      </c>
      <c r="I150" s="21">
        <v>6.2075925839838231E-2</v>
      </c>
      <c r="J150" s="7">
        <v>0.61344711540170804</v>
      </c>
      <c r="K150" s="7">
        <v>0.51174603364305837</v>
      </c>
      <c r="L150" s="7">
        <v>0.4363379064732904</v>
      </c>
      <c r="M150" s="7">
        <v>0.37618828504312929</v>
      </c>
      <c r="N150" s="7">
        <v>0.3230222915415879</v>
      </c>
      <c r="O150" s="7">
        <v>0.27125455575888446</v>
      </c>
      <c r="P150" s="7">
        <v>0.21791915164934877</v>
      </c>
      <c r="Q150" s="7">
        <v>0.16259953389433296</v>
      </c>
      <c r="R150" s="7">
        <v>0.10735847446512083</v>
      </c>
      <c r="S150" s="7">
        <v>5.6667999185837509E-2</v>
      </c>
      <c r="T150" s="7">
        <v>1.7589825601919247E-2</v>
      </c>
      <c r="U150" s="7">
        <v>1.1315972724868189E-4</v>
      </c>
      <c r="V150" s="24">
        <f>SUMIF(J$2:U$2,"&lt;"&amp;E150,VolumeData!$J150:$U150)</f>
        <v>3.0941311726582184</v>
      </c>
      <c r="W150" s="24">
        <f>SUMIF(SEDData!$H150:$S150,"&lt;"&amp;wasteCutoff*100,VolumeData!$J150:$U150)</f>
        <v>1.1315972724868189E-4</v>
      </c>
      <c r="X150" s="24">
        <f>IF(AND(G150&gt;=sweepCutoff,H150&gt;=malfCutoff),SUMIF(SEDData!$H150:$R150,"&lt;"&amp;pulpCutoff*100,VolumeData!$J150:$U150)-W150,0)</f>
        <v>0</v>
      </c>
      <c r="Y150" s="24">
        <f t="shared" si="13"/>
        <v>3.0940180129309698</v>
      </c>
      <c r="Z150" s="24">
        <f t="shared" si="14"/>
        <v>0</v>
      </c>
    </row>
    <row r="151" spans="1:26">
      <c r="A151" s="1">
        <v>4</v>
      </c>
      <c r="B151" s="1">
        <v>99</v>
      </c>
      <c r="C151" s="1">
        <f>BaseData!D150/10</f>
        <v>43</v>
      </c>
      <c r="D151" s="4">
        <f t="shared" si="10"/>
        <v>46.779700000000005</v>
      </c>
      <c r="E151" s="3">
        <f t="shared" si="11"/>
        <v>37.30191082057307</v>
      </c>
      <c r="F151" s="2">
        <f t="shared" si="12"/>
        <v>2.4358175932345043</v>
      </c>
      <c r="G151" s="34">
        <f>BaseData!I150</f>
        <v>6</v>
      </c>
      <c r="H151" s="34">
        <f>BaseData!J150</f>
        <v>4</v>
      </c>
      <c r="I151" s="21">
        <v>6.2075925839838231E-2</v>
      </c>
      <c r="J151" s="7">
        <v>0.61344711540170804</v>
      </c>
      <c r="K151" s="7">
        <v>0.51174603364305837</v>
      </c>
      <c r="L151" s="7">
        <v>0.4363379064732904</v>
      </c>
      <c r="M151" s="7">
        <v>0.37618828504312929</v>
      </c>
      <c r="N151" s="7">
        <v>0.3230222915415879</v>
      </c>
      <c r="O151" s="7">
        <v>0.27125455575888446</v>
      </c>
      <c r="P151" s="7">
        <v>0.21791915164934877</v>
      </c>
      <c r="Q151" s="7">
        <v>0.16259953389433296</v>
      </c>
      <c r="R151" s="7">
        <v>0.10735847446512083</v>
      </c>
      <c r="S151" s="7">
        <v>5.6667999185837509E-2</v>
      </c>
      <c r="T151" s="7">
        <v>1.7589825601919247E-2</v>
      </c>
      <c r="U151" s="7">
        <v>1.1315972724868189E-4</v>
      </c>
      <c r="V151" s="24">
        <f>SUMIF(J$2:U$2,"&lt;"&amp;E151,VolumeData!$J151:$U151)</f>
        <v>3.0941311726582184</v>
      </c>
      <c r="W151" s="24">
        <f>SUMIF(SEDData!$H151:$S151,"&lt;"&amp;wasteCutoff*100,VolumeData!$J151:$U151)</f>
        <v>1.1315972724868189E-4</v>
      </c>
      <c r="X151" s="24">
        <f>IF(AND(G151&gt;=sweepCutoff,H151&gt;=malfCutoff),SUMIF(SEDData!$H151:$R151,"&lt;"&amp;pulpCutoff*100,VolumeData!$J151:$U151)-W151,0)</f>
        <v>0.34410267341996181</v>
      </c>
      <c r="Y151" s="24">
        <f t="shared" si="13"/>
        <v>0</v>
      </c>
      <c r="Z151" s="24">
        <f t="shared" si="14"/>
        <v>2.7499153395110079</v>
      </c>
    </row>
    <row r="152" spans="1:26">
      <c r="A152" s="1">
        <v>39</v>
      </c>
      <c r="B152" s="1">
        <v>90</v>
      </c>
      <c r="C152" s="1">
        <f>BaseData!D151/10</f>
        <v>43</v>
      </c>
      <c r="D152" s="4">
        <f t="shared" si="10"/>
        <v>46.779700000000005</v>
      </c>
      <c r="E152" s="3">
        <f t="shared" si="11"/>
        <v>37.30191082057307</v>
      </c>
      <c r="F152" s="2">
        <f t="shared" si="12"/>
        <v>2.4358175932345043</v>
      </c>
      <c r="G152" s="34">
        <f>BaseData!I151</f>
        <v>8</v>
      </c>
      <c r="H152" s="34">
        <f>BaseData!J151</f>
        <v>9</v>
      </c>
      <c r="I152" s="21">
        <v>6.2075925839838231E-2</v>
      </c>
      <c r="J152" s="7">
        <v>0.61344711540170804</v>
      </c>
      <c r="K152" s="7">
        <v>0.51174603364305837</v>
      </c>
      <c r="L152" s="7">
        <v>0.4363379064732904</v>
      </c>
      <c r="M152" s="7">
        <v>0.37618828504312929</v>
      </c>
      <c r="N152" s="7">
        <v>0.3230222915415879</v>
      </c>
      <c r="O152" s="7">
        <v>0.27125455575888446</v>
      </c>
      <c r="P152" s="7">
        <v>0.21791915164934877</v>
      </c>
      <c r="Q152" s="7">
        <v>0.16259953389433296</v>
      </c>
      <c r="R152" s="7">
        <v>0.10735847446512083</v>
      </c>
      <c r="S152" s="7">
        <v>5.6667999185837509E-2</v>
      </c>
      <c r="T152" s="7">
        <v>1.7589825601919247E-2</v>
      </c>
      <c r="U152" s="7">
        <v>1.1315972724868189E-4</v>
      </c>
      <c r="V152" s="24">
        <f>SUMIF(J$2:U$2,"&lt;"&amp;E152,VolumeData!$J152:$U152)</f>
        <v>3.0941311726582184</v>
      </c>
      <c r="W152" s="24">
        <f>SUMIF(SEDData!$H152:$S152,"&lt;"&amp;wasteCutoff*100,VolumeData!$J152:$U152)</f>
        <v>1.1315972724868189E-4</v>
      </c>
      <c r="X152" s="24">
        <f>IF(AND(G152&gt;=sweepCutoff,H152&gt;=malfCutoff),SUMIF(SEDData!$H152:$R152,"&lt;"&amp;pulpCutoff*100,VolumeData!$J152:$U152)-W152,0)</f>
        <v>0.34410267341996181</v>
      </c>
      <c r="Y152" s="24">
        <f t="shared" si="13"/>
        <v>0</v>
      </c>
      <c r="Z152" s="24">
        <f t="shared" si="14"/>
        <v>2.7499153395110079</v>
      </c>
    </row>
    <row r="153" spans="1:26">
      <c r="A153" s="1">
        <v>16</v>
      </c>
      <c r="B153" s="1">
        <v>40</v>
      </c>
      <c r="C153" s="1">
        <f>BaseData!D152/10</f>
        <v>42.9</v>
      </c>
      <c r="D153" s="4">
        <f t="shared" si="10"/>
        <v>46.670909999999999</v>
      </c>
      <c r="E153" s="3">
        <f t="shared" si="11"/>
        <v>37.263915459986308</v>
      </c>
      <c r="F153" s="2">
        <f t="shared" si="12"/>
        <v>2.4220318094481028</v>
      </c>
      <c r="G153" s="34">
        <f>BaseData!I152</f>
        <v>6</v>
      </c>
      <c r="H153" s="34">
        <f>BaseData!J152</f>
        <v>1</v>
      </c>
      <c r="I153" s="21">
        <v>6.1786941148144425E-2</v>
      </c>
      <c r="J153" s="7">
        <v>0.61052906756451986</v>
      </c>
      <c r="K153" s="7">
        <v>0.50923118654391919</v>
      </c>
      <c r="L153" s="7">
        <v>0.43413810646644846</v>
      </c>
      <c r="M153" s="7">
        <v>0.37423893572910583</v>
      </c>
      <c r="N153" s="7">
        <v>0.32128056830382057</v>
      </c>
      <c r="O153" s="7">
        <v>0.26969758953808298</v>
      </c>
      <c r="P153" s="7">
        <v>0.21654218195555425</v>
      </c>
      <c r="Q153" s="7">
        <v>0.16141403105669036</v>
      </c>
      <c r="R153" s="7">
        <v>0.10639023111936124</v>
      </c>
      <c r="S153" s="7">
        <v>5.5955190999468558E-2</v>
      </c>
      <c r="T153" s="7">
        <v>1.7160868302633834E-2</v>
      </c>
      <c r="U153" s="7">
        <v>9.1809796055098144E-5</v>
      </c>
      <c r="V153" s="24">
        <f>SUMIF(J$2:U$2,"&lt;"&amp;E153,VolumeData!$J153:$U153)</f>
        <v>3.0765779575796053</v>
      </c>
      <c r="W153" s="24">
        <f>SUMIF(SEDData!$H153:$S153,"&lt;"&amp;wasteCutoff*100,VolumeData!$J153:$U153)</f>
        <v>9.1809796055098144E-5</v>
      </c>
      <c r="X153" s="24">
        <f>IF(AND(G153&gt;=sweepCutoff,H153&gt;=malfCutoff),SUMIF(SEDData!$H153:$R153,"&lt;"&amp;pulpCutoff*100,VolumeData!$J153:$U153)-W153,0)</f>
        <v>0</v>
      </c>
      <c r="Y153" s="24">
        <f t="shared" si="13"/>
        <v>3.0764861477835503</v>
      </c>
      <c r="Z153" s="24">
        <f t="shared" si="14"/>
        <v>0</v>
      </c>
    </row>
    <row r="154" spans="1:26">
      <c r="A154" s="1">
        <v>84</v>
      </c>
      <c r="B154" s="1">
        <v>45</v>
      </c>
      <c r="C154" s="1">
        <f>BaseData!D153/10</f>
        <v>42.9</v>
      </c>
      <c r="D154" s="4">
        <f t="shared" si="10"/>
        <v>46.670909999999999</v>
      </c>
      <c r="E154" s="3">
        <f t="shared" si="11"/>
        <v>37.263915459986308</v>
      </c>
      <c r="F154" s="2">
        <f t="shared" si="12"/>
        <v>2.4220318094481028</v>
      </c>
      <c r="G154" s="34">
        <f>BaseData!I153</f>
        <v>4</v>
      </c>
      <c r="H154" s="34">
        <f>BaseData!J153</f>
        <v>2</v>
      </c>
      <c r="I154" s="21">
        <v>6.1786941148144425E-2</v>
      </c>
      <c r="J154" s="7">
        <v>0.61052906756451986</v>
      </c>
      <c r="K154" s="7">
        <v>0.50923118654391919</v>
      </c>
      <c r="L154" s="7">
        <v>0.43413810646644846</v>
      </c>
      <c r="M154" s="7">
        <v>0.37423893572910583</v>
      </c>
      <c r="N154" s="7">
        <v>0.32128056830382057</v>
      </c>
      <c r="O154" s="7">
        <v>0.26969758953808298</v>
      </c>
      <c r="P154" s="7">
        <v>0.21654218195555425</v>
      </c>
      <c r="Q154" s="7">
        <v>0.16141403105669036</v>
      </c>
      <c r="R154" s="7">
        <v>0.10639023111936124</v>
      </c>
      <c r="S154" s="7">
        <v>5.5955190999468558E-2</v>
      </c>
      <c r="T154" s="7">
        <v>1.7160868302633834E-2</v>
      </c>
      <c r="U154" s="7">
        <v>9.1809796055098144E-5</v>
      </c>
      <c r="V154" s="24">
        <f>SUMIF(J$2:U$2,"&lt;"&amp;E154,VolumeData!$J154:$U154)</f>
        <v>3.0765779575796053</v>
      </c>
      <c r="W154" s="24">
        <f>SUMIF(SEDData!$H154:$S154,"&lt;"&amp;wasteCutoff*100,VolumeData!$J154:$U154)</f>
        <v>9.1809796055098144E-5</v>
      </c>
      <c r="X154" s="24">
        <f>IF(AND(G154&gt;=sweepCutoff,H154&gt;=malfCutoff),SUMIF(SEDData!$H154:$R154,"&lt;"&amp;pulpCutoff*100,VolumeData!$J154:$U154)-W154,0)</f>
        <v>0.34082851168209888</v>
      </c>
      <c r="Y154" s="24">
        <f t="shared" si="13"/>
        <v>0</v>
      </c>
      <c r="Z154" s="24">
        <f t="shared" si="14"/>
        <v>2.7356576361014513</v>
      </c>
    </row>
    <row r="155" spans="1:26">
      <c r="A155" s="1">
        <v>2</v>
      </c>
      <c r="B155" s="1">
        <v>72</v>
      </c>
      <c r="C155" s="1">
        <f>BaseData!D154/10</f>
        <v>42.9</v>
      </c>
      <c r="D155" s="4">
        <f t="shared" si="10"/>
        <v>46.670909999999999</v>
      </c>
      <c r="E155" s="3">
        <f t="shared" si="11"/>
        <v>37.263915459986308</v>
      </c>
      <c r="F155" s="2">
        <f t="shared" si="12"/>
        <v>2.4220318094481028</v>
      </c>
      <c r="G155" s="34">
        <f>BaseData!I154</f>
        <v>7</v>
      </c>
      <c r="H155" s="34">
        <f>BaseData!J154</f>
        <v>9</v>
      </c>
      <c r="I155" s="21">
        <v>6.1786941148144425E-2</v>
      </c>
      <c r="J155" s="7">
        <v>0.61052906756451986</v>
      </c>
      <c r="K155" s="7">
        <v>0.50923118654391919</v>
      </c>
      <c r="L155" s="7">
        <v>0.43413810646644846</v>
      </c>
      <c r="M155" s="7">
        <v>0.37423893572910583</v>
      </c>
      <c r="N155" s="7">
        <v>0.32128056830382057</v>
      </c>
      <c r="O155" s="7">
        <v>0.26969758953808298</v>
      </c>
      <c r="P155" s="7">
        <v>0.21654218195555425</v>
      </c>
      <c r="Q155" s="7">
        <v>0.16141403105669036</v>
      </c>
      <c r="R155" s="7">
        <v>0.10639023111936124</v>
      </c>
      <c r="S155" s="7">
        <v>5.5955190999468558E-2</v>
      </c>
      <c r="T155" s="7">
        <v>1.7160868302633834E-2</v>
      </c>
      <c r="U155" s="7">
        <v>9.1809796055098144E-5</v>
      </c>
      <c r="V155" s="24">
        <f>SUMIF(J$2:U$2,"&lt;"&amp;E155,VolumeData!$J155:$U155)</f>
        <v>3.0765779575796053</v>
      </c>
      <c r="W155" s="24">
        <f>SUMIF(SEDData!$H155:$S155,"&lt;"&amp;wasteCutoff*100,VolumeData!$J155:$U155)</f>
        <v>9.1809796055098144E-5</v>
      </c>
      <c r="X155" s="24">
        <f>IF(AND(G155&gt;=sweepCutoff,H155&gt;=malfCutoff),SUMIF(SEDData!$H155:$R155,"&lt;"&amp;pulpCutoff*100,VolumeData!$J155:$U155)-W155,0)</f>
        <v>0.34082851168209888</v>
      </c>
      <c r="Y155" s="24">
        <f t="shared" si="13"/>
        <v>0</v>
      </c>
      <c r="Z155" s="24">
        <f t="shared" si="14"/>
        <v>2.7356576361014513</v>
      </c>
    </row>
    <row r="156" spans="1:26">
      <c r="A156" s="1">
        <v>88</v>
      </c>
      <c r="B156" s="1">
        <v>117</v>
      </c>
      <c r="C156" s="1">
        <f>BaseData!D155/10</f>
        <v>42.9</v>
      </c>
      <c r="D156" s="4">
        <f t="shared" si="10"/>
        <v>46.670909999999999</v>
      </c>
      <c r="E156" s="3">
        <f t="shared" si="11"/>
        <v>37.263915459986308</v>
      </c>
      <c r="F156" s="2">
        <f t="shared" si="12"/>
        <v>2.4220318094481028</v>
      </c>
      <c r="G156" s="34">
        <f>BaseData!I155</f>
        <v>4</v>
      </c>
      <c r="H156" s="34">
        <f>BaseData!J155</f>
        <v>9</v>
      </c>
      <c r="I156" s="21">
        <v>6.1786941148144425E-2</v>
      </c>
      <c r="J156" s="7">
        <v>0.61052906756451986</v>
      </c>
      <c r="K156" s="7">
        <v>0.50923118654391919</v>
      </c>
      <c r="L156" s="7">
        <v>0.43413810646644846</v>
      </c>
      <c r="M156" s="7">
        <v>0.37423893572910583</v>
      </c>
      <c r="N156" s="7">
        <v>0.32128056830382057</v>
      </c>
      <c r="O156" s="7">
        <v>0.26969758953808298</v>
      </c>
      <c r="P156" s="7">
        <v>0.21654218195555425</v>
      </c>
      <c r="Q156" s="7">
        <v>0.16141403105669036</v>
      </c>
      <c r="R156" s="7">
        <v>0.10639023111936124</v>
      </c>
      <c r="S156" s="7">
        <v>5.5955190999468558E-2</v>
      </c>
      <c r="T156" s="7">
        <v>1.7160868302633834E-2</v>
      </c>
      <c r="U156" s="7">
        <v>9.1809796055098144E-5</v>
      </c>
      <c r="V156" s="24">
        <f>SUMIF(J$2:U$2,"&lt;"&amp;E156,VolumeData!$J156:$U156)</f>
        <v>3.0765779575796053</v>
      </c>
      <c r="W156" s="24">
        <f>SUMIF(SEDData!$H156:$S156,"&lt;"&amp;wasteCutoff*100,VolumeData!$J156:$U156)</f>
        <v>9.1809796055098144E-5</v>
      </c>
      <c r="X156" s="24">
        <f>IF(AND(G156&gt;=sweepCutoff,H156&gt;=malfCutoff),SUMIF(SEDData!$H156:$R156,"&lt;"&amp;pulpCutoff*100,VolumeData!$J156:$U156)-W156,0)</f>
        <v>0.34082851168209888</v>
      </c>
      <c r="Y156" s="24">
        <f t="shared" si="13"/>
        <v>0</v>
      </c>
      <c r="Z156" s="24">
        <f t="shared" si="14"/>
        <v>2.7356576361014513</v>
      </c>
    </row>
    <row r="157" spans="1:26">
      <c r="A157" s="1">
        <v>16</v>
      </c>
      <c r="B157" s="1">
        <v>15</v>
      </c>
      <c r="C157" s="1">
        <f>BaseData!D156/10</f>
        <v>42.8</v>
      </c>
      <c r="D157" s="4">
        <f t="shared" si="10"/>
        <v>46.56212</v>
      </c>
      <c r="E157" s="3">
        <f t="shared" si="11"/>
        <v>37.225831428699337</v>
      </c>
      <c r="F157" s="2">
        <f t="shared" si="12"/>
        <v>2.4082896360879773</v>
      </c>
      <c r="G157" s="34">
        <f>BaseData!I156</f>
        <v>3</v>
      </c>
      <c r="H157" s="34">
        <f>BaseData!J156</f>
        <v>9</v>
      </c>
      <c r="I157" s="21">
        <v>6.1498630869943671E-2</v>
      </c>
      <c r="J157" s="7">
        <v>0.60761800881466232</v>
      </c>
      <c r="K157" s="7">
        <v>0.50672262230404042</v>
      </c>
      <c r="L157" s="7">
        <v>0.43194398258592392</v>
      </c>
      <c r="M157" s="7">
        <v>0.37229474038783672</v>
      </c>
      <c r="N157" s="7">
        <v>0.31954355465139617</v>
      </c>
      <c r="O157" s="7">
        <v>0.2681449671195083</v>
      </c>
      <c r="P157" s="7">
        <v>0.21516927692353471</v>
      </c>
      <c r="Q157" s="7">
        <v>0.16023241517048467</v>
      </c>
      <c r="R157" s="7">
        <v>0.10542581953018909</v>
      </c>
      <c r="S157" s="7">
        <v>5.5246308822483617E-2</v>
      </c>
      <c r="T157" s="7">
        <v>1.6736515986851309E-2</v>
      </c>
      <c r="U157" s="7">
        <v>7.2825827765892528E-5</v>
      </c>
      <c r="V157" s="24">
        <f>SUMIF(J$2:U$2,"&lt;"&amp;E157,VolumeData!$J157:$U157)</f>
        <v>3.0590782122969111</v>
      </c>
      <c r="W157" s="24">
        <f>SUMIF(SEDData!$H157:$S157,"&lt;"&amp;wasteCutoff*100,VolumeData!$J157:$U157)</f>
        <v>7.2825827765892528E-5</v>
      </c>
      <c r="X157" s="24">
        <f>IF(AND(G157&gt;=sweepCutoff,H157&gt;=malfCutoff),SUMIF(SEDData!$H157:$R157,"&lt;"&amp;pulpCutoff*100,VolumeData!$J157:$U157)-W157,0)</f>
        <v>0.33756823368224276</v>
      </c>
      <c r="Y157" s="24">
        <f t="shared" si="13"/>
        <v>0</v>
      </c>
      <c r="Z157" s="24">
        <f t="shared" si="14"/>
        <v>2.7214371527869021</v>
      </c>
    </row>
    <row r="158" spans="1:26">
      <c r="A158" s="1">
        <v>44</v>
      </c>
      <c r="B158" s="1">
        <v>32</v>
      </c>
      <c r="C158" s="1">
        <f>BaseData!D157/10</f>
        <v>42.8</v>
      </c>
      <c r="D158" s="4">
        <f t="shared" si="10"/>
        <v>46.56212</v>
      </c>
      <c r="E158" s="3">
        <f t="shared" si="11"/>
        <v>37.225831428699337</v>
      </c>
      <c r="F158" s="2">
        <f t="shared" si="12"/>
        <v>2.4082896360879773</v>
      </c>
      <c r="G158" s="34">
        <f>BaseData!I157</f>
        <v>6</v>
      </c>
      <c r="H158" s="34">
        <f>BaseData!J157</f>
        <v>1</v>
      </c>
      <c r="I158" s="21">
        <v>6.1498630869943671E-2</v>
      </c>
      <c r="J158" s="7">
        <v>0.60761800881466232</v>
      </c>
      <c r="K158" s="7">
        <v>0.50672262230404042</v>
      </c>
      <c r="L158" s="7">
        <v>0.43194398258592392</v>
      </c>
      <c r="M158" s="7">
        <v>0.37229474038783672</v>
      </c>
      <c r="N158" s="7">
        <v>0.31954355465139617</v>
      </c>
      <c r="O158" s="7">
        <v>0.2681449671195083</v>
      </c>
      <c r="P158" s="7">
        <v>0.21516927692353471</v>
      </c>
      <c r="Q158" s="7">
        <v>0.16023241517048467</v>
      </c>
      <c r="R158" s="7">
        <v>0.10542581953018909</v>
      </c>
      <c r="S158" s="7">
        <v>5.5246308822483617E-2</v>
      </c>
      <c r="T158" s="7">
        <v>1.6736515986851309E-2</v>
      </c>
      <c r="U158" s="7">
        <v>7.2825827765892528E-5</v>
      </c>
      <c r="V158" s="24">
        <f>SUMIF(J$2:U$2,"&lt;"&amp;E158,VolumeData!$J158:$U158)</f>
        <v>3.0590782122969111</v>
      </c>
      <c r="W158" s="24">
        <f>SUMIF(SEDData!$H158:$S158,"&lt;"&amp;wasteCutoff*100,VolumeData!$J158:$U158)</f>
        <v>7.2825827765892528E-5</v>
      </c>
      <c r="X158" s="24">
        <f>IF(AND(G158&gt;=sweepCutoff,H158&gt;=malfCutoff),SUMIF(SEDData!$H158:$R158,"&lt;"&amp;pulpCutoff*100,VolumeData!$J158:$U158)-W158,0)</f>
        <v>0</v>
      </c>
      <c r="Y158" s="24">
        <f t="shared" si="13"/>
        <v>3.0590053864691451</v>
      </c>
      <c r="Z158" s="24">
        <f t="shared" si="14"/>
        <v>0</v>
      </c>
    </row>
    <row r="159" spans="1:26">
      <c r="A159" s="1">
        <v>69</v>
      </c>
      <c r="B159" s="1">
        <v>32</v>
      </c>
      <c r="C159" s="1">
        <f>BaseData!D158/10</f>
        <v>42.8</v>
      </c>
      <c r="D159" s="4">
        <f t="shared" si="10"/>
        <v>46.56212</v>
      </c>
      <c r="E159" s="3">
        <f t="shared" si="11"/>
        <v>37.225831428699337</v>
      </c>
      <c r="F159" s="2">
        <f t="shared" si="12"/>
        <v>2.4082896360879773</v>
      </c>
      <c r="G159" s="34">
        <f>BaseData!I158</f>
        <v>4</v>
      </c>
      <c r="H159" s="34">
        <f>BaseData!J158</f>
        <v>9</v>
      </c>
      <c r="I159" s="21">
        <v>6.1498630869943671E-2</v>
      </c>
      <c r="J159" s="7">
        <v>0.60761800881466232</v>
      </c>
      <c r="K159" s="7">
        <v>0.50672262230404042</v>
      </c>
      <c r="L159" s="7">
        <v>0.43194398258592392</v>
      </c>
      <c r="M159" s="7">
        <v>0.37229474038783672</v>
      </c>
      <c r="N159" s="7">
        <v>0.31954355465139617</v>
      </c>
      <c r="O159" s="7">
        <v>0.2681449671195083</v>
      </c>
      <c r="P159" s="7">
        <v>0.21516927692353471</v>
      </c>
      <c r="Q159" s="7">
        <v>0.16023241517048467</v>
      </c>
      <c r="R159" s="7">
        <v>0.10542581953018909</v>
      </c>
      <c r="S159" s="7">
        <v>5.5246308822483617E-2</v>
      </c>
      <c r="T159" s="7">
        <v>1.6736515986851309E-2</v>
      </c>
      <c r="U159" s="7">
        <v>7.2825827765892528E-5</v>
      </c>
      <c r="V159" s="24">
        <f>SUMIF(J$2:U$2,"&lt;"&amp;E159,VolumeData!$J159:$U159)</f>
        <v>3.0590782122969111</v>
      </c>
      <c r="W159" s="24">
        <f>SUMIF(SEDData!$H159:$S159,"&lt;"&amp;wasteCutoff*100,VolumeData!$J159:$U159)</f>
        <v>7.2825827765892528E-5</v>
      </c>
      <c r="X159" s="24">
        <f>IF(AND(G159&gt;=sweepCutoff,H159&gt;=malfCutoff),SUMIF(SEDData!$H159:$R159,"&lt;"&amp;pulpCutoff*100,VolumeData!$J159:$U159)-W159,0)</f>
        <v>0.33756823368224276</v>
      </c>
      <c r="Y159" s="24">
        <f t="shared" si="13"/>
        <v>0</v>
      </c>
      <c r="Z159" s="24">
        <f t="shared" si="14"/>
        <v>2.7214371527869021</v>
      </c>
    </row>
    <row r="160" spans="1:26">
      <c r="A160" s="1">
        <v>18</v>
      </c>
      <c r="B160" s="1">
        <v>115</v>
      </c>
      <c r="C160" s="1">
        <f>BaseData!D159/10</f>
        <v>42.8</v>
      </c>
      <c r="D160" s="4">
        <f t="shared" si="10"/>
        <v>46.56212</v>
      </c>
      <c r="E160" s="3">
        <f t="shared" si="11"/>
        <v>37.225831428699337</v>
      </c>
      <c r="F160" s="2">
        <f t="shared" si="12"/>
        <v>2.4082896360879773</v>
      </c>
      <c r="G160" s="34">
        <f>BaseData!I159</f>
        <v>7</v>
      </c>
      <c r="H160" s="34">
        <f>BaseData!J159</f>
        <v>9</v>
      </c>
      <c r="I160" s="21">
        <v>6.1498630869943671E-2</v>
      </c>
      <c r="J160" s="7">
        <v>0.60761800881466232</v>
      </c>
      <c r="K160" s="7">
        <v>0.50672262230404042</v>
      </c>
      <c r="L160" s="7">
        <v>0.43194398258592392</v>
      </c>
      <c r="M160" s="7">
        <v>0.37229474038783672</v>
      </c>
      <c r="N160" s="7">
        <v>0.31954355465139617</v>
      </c>
      <c r="O160" s="7">
        <v>0.2681449671195083</v>
      </c>
      <c r="P160" s="7">
        <v>0.21516927692353471</v>
      </c>
      <c r="Q160" s="7">
        <v>0.16023241517048467</v>
      </c>
      <c r="R160" s="7">
        <v>0.10542581953018909</v>
      </c>
      <c r="S160" s="7">
        <v>5.5246308822483617E-2</v>
      </c>
      <c r="T160" s="7">
        <v>1.6736515986851309E-2</v>
      </c>
      <c r="U160" s="7">
        <v>7.2825827765892528E-5</v>
      </c>
      <c r="V160" s="24">
        <f>SUMIF(J$2:U$2,"&lt;"&amp;E160,VolumeData!$J160:$U160)</f>
        <v>3.0590782122969111</v>
      </c>
      <c r="W160" s="24">
        <f>SUMIF(SEDData!$H160:$S160,"&lt;"&amp;wasteCutoff*100,VolumeData!$J160:$U160)</f>
        <v>7.2825827765892528E-5</v>
      </c>
      <c r="X160" s="24">
        <f>IF(AND(G160&gt;=sweepCutoff,H160&gt;=malfCutoff),SUMIF(SEDData!$H160:$R160,"&lt;"&amp;pulpCutoff*100,VolumeData!$J160:$U160)-W160,0)</f>
        <v>0.33756823368224276</v>
      </c>
      <c r="Y160" s="24">
        <f t="shared" si="13"/>
        <v>0</v>
      </c>
      <c r="Z160" s="24">
        <f t="shared" si="14"/>
        <v>2.7214371527869021</v>
      </c>
    </row>
    <row r="161" spans="1:26">
      <c r="A161" s="1">
        <v>43</v>
      </c>
      <c r="B161" s="1">
        <v>15</v>
      </c>
      <c r="C161" s="1">
        <f>BaseData!D160/10</f>
        <v>42.7</v>
      </c>
      <c r="D161" s="4">
        <f t="shared" si="10"/>
        <v>46.453330000000008</v>
      </c>
      <c r="E161" s="3">
        <f t="shared" si="11"/>
        <v>37.187658311877932</v>
      </c>
      <c r="F161" s="2">
        <f t="shared" si="12"/>
        <v>2.3945910462542659</v>
      </c>
      <c r="G161" s="34">
        <f>BaseData!I160</f>
        <v>4</v>
      </c>
      <c r="H161" s="34">
        <f>BaseData!J160</f>
        <v>4</v>
      </c>
      <c r="I161" s="21">
        <v>6.1210995003525781E-2</v>
      </c>
      <c r="J161" s="7">
        <v>0.60471393893808534</v>
      </c>
      <c r="K161" s="7">
        <v>0.50422034041639829</v>
      </c>
      <c r="L161" s="7">
        <v>0.42975553407081302</v>
      </c>
      <c r="M161" s="7">
        <v>0.37035569803108892</v>
      </c>
      <c r="N161" s="7">
        <v>0.31781124944946826</v>
      </c>
      <c r="O161" s="7">
        <v>0.26659668741901843</v>
      </c>
      <c r="P161" s="7">
        <v>0.21380043589198522</v>
      </c>
      <c r="Q161" s="7">
        <v>0.15905468659813357</v>
      </c>
      <c r="R161" s="7">
        <v>0.10446524196309133</v>
      </c>
      <c r="S161" s="7">
        <v>5.4541358026697712E-2</v>
      </c>
      <c r="T161" s="7">
        <v>1.6316779910990203E-2</v>
      </c>
      <c r="U161" s="7">
        <v>5.6159061750285131E-5</v>
      </c>
      <c r="V161" s="24">
        <f>SUMIF(J$2:U$2,"&lt;"&amp;E161,VolumeData!$J161:$U161)</f>
        <v>3.0416319507157699</v>
      </c>
      <c r="W161" s="24">
        <f>SUMIF(SEDData!$H161:$S161,"&lt;"&amp;wasteCutoff*100,VolumeData!$J161:$U161)</f>
        <v>5.6159061750285131E-5</v>
      </c>
      <c r="X161" s="24">
        <f>IF(AND(G161&gt;=sweepCutoff,H161&gt;=malfCutoff),SUMIF(SEDData!$H161:$R161,"&lt;"&amp;pulpCutoff*100,VolumeData!$J161:$U161)-W161,0)</f>
        <v>0.33432190743716261</v>
      </c>
      <c r="Y161" s="24">
        <f t="shared" si="13"/>
        <v>0</v>
      </c>
      <c r="Z161" s="24">
        <f t="shared" si="14"/>
        <v>2.7072538842168568</v>
      </c>
    </row>
    <row r="162" spans="1:26">
      <c r="A162" s="1">
        <v>61</v>
      </c>
      <c r="B162" s="1">
        <v>30</v>
      </c>
      <c r="C162" s="1">
        <f>BaseData!D161/10</f>
        <v>42.7</v>
      </c>
      <c r="D162" s="4">
        <f t="shared" si="10"/>
        <v>46.453330000000008</v>
      </c>
      <c r="E162" s="3">
        <f t="shared" si="11"/>
        <v>37.187658311877932</v>
      </c>
      <c r="F162" s="2">
        <f t="shared" si="12"/>
        <v>2.3945910462542659</v>
      </c>
      <c r="G162" s="34">
        <f>BaseData!I161</f>
        <v>4</v>
      </c>
      <c r="H162" s="34">
        <f>BaseData!J161</f>
        <v>2</v>
      </c>
      <c r="I162" s="21">
        <v>6.1210995003525781E-2</v>
      </c>
      <c r="J162" s="7">
        <v>0.60471393893808534</v>
      </c>
      <c r="K162" s="7">
        <v>0.50422034041639829</v>
      </c>
      <c r="L162" s="7">
        <v>0.42975553407081302</v>
      </c>
      <c r="M162" s="7">
        <v>0.37035569803108892</v>
      </c>
      <c r="N162" s="7">
        <v>0.31781124944946826</v>
      </c>
      <c r="O162" s="7">
        <v>0.26659668741901843</v>
      </c>
      <c r="P162" s="7">
        <v>0.21380043589198522</v>
      </c>
      <c r="Q162" s="7">
        <v>0.15905468659813357</v>
      </c>
      <c r="R162" s="7">
        <v>0.10446524196309133</v>
      </c>
      <c r="S162" s="7">
        <v>5.4541358026697712E-2</v>
      </c>
      <c r="T162" s="7">
        <v>1.6316779910990203E-2</v>
      </c>
      <c r="U162" s="7">
        <v>5.6159061750285131E-5</v>
      </c>
      <c r="V162" s="24">
        <f>SUMIF(J$2:U$2,"&lt;"&amp;E162,VolumeData!$J162:$U162)</f>
        <v>3.0416319507157699</v>
      </c>
      <c r="W162" s="24">
        <f>SUMIF(SEDData!$H162:$S162,"&lt;"&amp;wasteCutoff*100,VolumeData!$J162:$U162)</f>
        <v>5.6159061750285131E-5</v>
      </c>
      <c r="X162" s="24">
        <f>IF(AND(G162&gt;=sweepCutoff,H162&gt;=malfCutoff),SUMIF(SEDData!$H162:$R162,"&lt;"&amp;pulpCutoff*100,VolumeData!$J162:$U162)-W162,0)</f>
        <v>0.33432190743716261</v>
      </c>
      <c r="Y162" s="24">
        <f t="shared" si="13"/>
        <v>0</v>
      </c>
      <c r="Z162" s="24">
        <f t="shared" si="14"/>
        <v>2.7072538842168568</v>
      </c>
    </row>
    <row r="163" spans="1:26">
      <c r="A163" s="1">
        <v>43</v>
      </c>
      <c r="B163" s="1">
        <v>58</v>
      </c>
      <c r="C163" s="1">
        <f>BaseData!D162/10</f>
        <v>42.7</v>
      </c>
      <c r="D163" s="4">
        <f t="shared" si="10"/>
        <v>46.453330000000008</v>
      </c>
      <c r="E163" s="3">
        <f t="shared" si="11"/>
        <v>37.187658311877932</v>
      </c>
      <c r="F163" s="2">
        <f t="shared" si="12"/>
        <v>2.3945910462542659</v>
      </c>
      <c r="G163" s="34">
        <f>BaseData!I162</f>
        <v>7</v>
      </c>
      <c r="H163" s="34">
        <f>BaseData!J162</f>
        <v>9</v>
      </c>
      <c r="I163" s="21">
        <v>6.1210995003525781E-2</v>
      </c>
      <c r="J163" s="7">
        <v>0.60471393893808534</v>
      </c>
      <c r="K163" s="7">
        <v>0.50422034041639829</v>
      </c>
      <c r="L163" s="7">
        <v>0.42975553407081302</v>
      </c>
      <c r="M163" s="7">
        <v>0.37035569803108892</v>
      </c>
      <c r="N163" s="7">
        <v>0.31781124944946826</v>
      </c>
      <c r="O163" s="7">
        <v>0.26659668741901843</v>
      </c>
      <c r="P163" s="7">
        <v>0.21380043589198522</v>
      </c>
      <c r="Q163" s="7">
        <v>0.15905468659813357</v>
      </c>
      <c r="R163" s="7">
        <v>0.10446524196309133</v>
      </c>
      <c r="S163" s="7">
        <v>5.4541358026697712E-2</v>
      </c>
      <c r="T163" s="7">
        <v>1.6316779910990203E-2</v>
      </c>
      <c r="U163" s="7">
        <v>5.6159061750285131E-5</v>
      </c>
      <c r="V163" s="24">
        <f>SUMIF(J$2:U$2,"&lt;"&amp;E163,VolumeData!$J163:$U163)</f>
        <v>3.0416319507157699</v>
      </c>
      <c r="W163" s="24">
        <f>SUMIF(SEDData!$H163:$S163,"&lt;"&amp;wasteCutoff*100,VolumeData!$J163:$U163)</f>
        <v>5.6159061750285131E-5</v>
      </c>
      <c r="X163" s="24">
        <f>IF(AND(G163&gt;=sweepCutoff,H163&gt;=malfCutoff),SUMIF(SEDData!$H163:$R163,"&lt;"&amp;pulpCutoff*100,VolumeData!$J163:$U163)-W163,0)</f>
        <v>0.33432190743716261</v>
      </c>
      <c r="Y163" s="24">
        <f t="shared" si="13"/>
        <v>0</v>
      </c>
      <c r="Z163" s="24">
        <f t="shared" si="14"/>
        <v>2.7072538842168568</v>
      </c>
    </row>
    <row r="164" spans="1:26">
      <c r="A164" s="1">
        <v>4</v>
      </c>
      <c r="B164" s="1">
        <v>91</v>
      </c>
      <c r="C164" s="1">
        <f>BaseData!D163/10</f>
        <v>42.7</v>
      </c>
      <c r="D164" s="4">
        <f t="shared" si="10"/>
        <v>46.453330000000008</v>
      </c>
      <c r="E164" s="3">
        <f t="shared" si="11"/>
        <v>37.187658311877932</v>
      </c>
      <c r="F164" s="2">
        <f t="shared" si="12"/>
        <v>2.3945910462542659</v>
      </c>
      <c r="G164" s="34">
        <f>BaseData!I163</f>
        <v>6</v>
      </c>
      <c r="H164" s="34">
        <f>BaseData!J163</f>
        <v>4</v>
      </c>
      <c r="I164" s="21">
        <v>6.1210995003525781E-2</v>
      </c>
      <c r="J164" s="7">
        <v>0.60471393893808534</v>
      </c>
      <c r="K164" s="7">
        <v>0.50422034041639829</v>
      </c>
      <c r="L164" s="7">
        <v>0.42975553407081302</v>
      </c>
      <c r="M164" s="7">
        <v>0.37035569803108892</v>
      </c>
      <c r="N164" s="7">
        <v>0.31781124944946826</v>
      </c>
      <c r="O164" s="7">
        <v>0.26659668741901843</v>
      </c>
      <c r="P164" s="7">
        <v>0.21380043589198522</v>
      </c>
      <c r="Q164" s="7">
        <v>0.15905468659813357</v>
      </c>
      <c r="R164" s="7">
        <v>0.10446524196309133</v>
      </c>
      <c r="S164" s="7">
        <v>5.4541358026697712E-2</v>
      </c>
      <c r="T164" s="7">
        <v>1.6316779910990203E-2</v>
      </c>
      <c r="U164" s="7">
        <v>5.6159061750285131E-5</v>
      </c>
      <c r="V164" s="24">
        <f>SUMIF(J$2:U$2,"&lt;"&amp;E164,VolumeData!$J164:$U164)</f>
        <v>3.0416319507157699</v>
      </c>
      <c r="W164" s="24">
        <f>SUMIF(SEDData!$H164:$S164,"&lt;"&amp;wasteCutoff*100,VolumeData!$J164:$U164)</f>
        <v>5.6159061750285131E-5</v>
      </c>
      <c r="X164" s="24">
        <f>IF(AND(G164&gt;=sweepCutoff,H164&gt;=malfCutoff),SUMIF(SEDData!$H164:$R164,"&lt;"&amp;pulpCutoff*100,VolumeData!$J164:$U164)-W164,0)</f>
        <v>0.33432190743716261</v>
      </c>
      <c r="Y164" s="24">
        <f t="shared" si="13"/>
        <v>0</v>
      </c>
      <c r="Z164" s="24">
        <f t="shared" si="14"/>
        <v>2.7072538842168568</v>
      </c>
    </row>
    <row r="165" spans="1:26">
      <c r="A165" s="1">
        <v>1</v>
      </c>
      <c r="B165" s="1">
        <v>10</v>
      </c>
      <c r="C165" s="1">
        <f>BaseData!D164/10</f>
        <v>42.6</v>
      </c>
      <c r="D165" s="4">
        <f t="shared" si="10"/>
        <v>46.344540000000002</v>
      </c>
      <c r="E165" s="3">
        <f t="shared" si="11"/>
        <v>37.149395691769861</v>
      </c>
      <c r="F165" s="2">
        <f t="shared" si="12"/>
        <v>2.3809360129841761</v>
      </c>
      <c r="G165" s="34">
        <f>BaseData!I164</f>
        <v>7</v>
      </c>
      <c r="H165" s="34">
        <f>BaseData!J164</f>
        <v>9</v>
      </c>
      <c r="I165" s="21">
        <v>6.0924033547177014E-2</v>
      </c>
      <c r="J165" s="7">
        <v>0.60181685772002558</v>
      </c>
      <c r="K165" s="7">
        <v>0.50172434037232772</v>
      </c>
      <c r="L165" s="7">
        <v>0.42757276015749257</v>
      </c>
      <c r="M165" s="7">
        <v>0.36842180766670718</v>
      </c>
      <c r="N165" s="7">
        <v>0.31608365155871865</v>
      </c>
      <c r="O165" s="7">
        <v>0.26505274934964884</v>
      </c>
      <c r="P165" s="7">
        <v>0.21243565820280563</v>
      </c>
      <c r="Q165" s="7">
        <v>0.15788084571849123</v>
      </c>
      <c r="R165" s="7">
        <v>0.10350850072381351</v>
      </c>
      <c r="S165" s="7">
        <v>5.38403440624977E-2</v>
      </c>
      <c r="T165" s="7">
        <v>1.5901671483161413E-2</v>
      </c>
      <c r="U165" s="7">
        <v>4.1760381963722966E-5</v>
      </c>
      <c r="V165" s="24">
        <f>SUMIF(J$2:U$2,"&lt;"&amp;E165,VolumeData!$J165:$U165)</f>
        <v>3.0242391870156902</v>
      </c>
      <c r="W165" s="24">
        <f>SUMIF(SEDData!$H165:$S165,"&lt;"&amp;wasteCutoff*100,VolumeData!$J165:$U165)</f>
        <v>4.1760381963722966E-5</v>
      </c>
      <c r="X165" s="24">
        <f>IF(AND(G165&gt;=sweepCutoff,H165&gt;=malfCutoff),SUMIF(SEDData!$H165:$R165,"&lt;"&amp;pulpCutoff*100,VolumeData!$J165:$U165)-W165,0)</f>
        <v>0.33108960160600009</v>
      </c>
      <c r="Y165" s="24">
        <f t="shared" si="13"/>
        <v>0</v>
      </c>
      <c r="Z165" s="24">
        <f t="shared" si="14"/>
        <v>2.6931078250277265</v>
      </c>
    </row>
    <row r="166" spans="1:26">
      <c r="A166" s="1">
        <v>23</v>
      </c>
      <c r="B166" s="1">
        <v>36</v>
      </c>
      <c r="C166" s="1">
        <f>BaseData!D165/10</f>
        <v>42.6</v>
      </c>
      <c r="D166" s="4">
        <f t="shared" si="10"/>
        <v>46.344540000000002</v>
      </c>
      <c r="E166" s="3">
        <f t="shared" si="11"/>
        <v>37.149395691769861</v>
      </c>
      <c r="F166" s="2">
        <f t="shared" si="12"/>
        <v>2.3809360129841761</v>
      </c>
      <c r="G166" s="34">
        <f>BaseData!I165</f>
        <v>3</v>
      </c>
      <c r="H166" s="34">
        <f>BaseData!J165</f>
        <v>9</v>
      </c>
      <c r="I166" s="21">
        <v>6.0924033547177014E-2</v>
      </c>
      <c r="J166" s="7">
        <v>0.60181685772002558</v>
      </c>
      <c r="K166" s="7">
        <v>0.50172434037232772</v>
      </c>
      <c r="L166" s="7">
        <v>0.42757276015749257</v>
      </c>
      <c r="M166" s="7">
        <v>0.36842180766670718</v>
      </c>
      <c r="N166" s="7">
        <v>0.31608365155871865</v>
      </c>
      <c r="O166" s="7">
        <v>0.26505274934964884</v>
      </c>
      <c r="P166" s="7">
        <v>0.21243565820280563</v>
      </c>
      <c r="Q166" s="7">
        <v>0.15788084571849123</v>
      </c>
      <c r="R166" s="7">
        <v>0.10350850072381351</v>
      </c>
      <c r="S166" s="7">
        <v>5.38403440624977E-2</v>
      </c>
      <c r="T166" s="7">
        <v>1.5901671483161413E-2</v>
      </c>
      <c r="U166" s="7">
        <v>4.1760381963722966E-5</v>
      </c>
      <c r="V166" s="24">
        <f>SUMIF(J$2:U$2,"&lt;"&amp;E166,VolumeData!$J166:$U166)</f>
        <v>3.0242391870156902</v>
      </c>
      <c r="W166" s="24">
        <f>SUMIF(SEDData!$H166:$S166,"&lt;"&amp;wasteCutoff*100,VolumeData!$J166:$U166)</f>
        <v>4.1760381963722966E-5</v>
      </c>
      <c r="X166" s="24">
        <f>IF(AND(G166&gt;=sweepCutoff,H166&gt;=malfCutoff),SUMIF(SEDData!$H166:$R166,"&lt;"&amp;pulpCutoff*100,VolumeData!$J166:$U166)-W166,0)</f>
        <v>0.33108960160600009</v>
      </c>
      <c r="Y166" s="24">
        <f t="shared" si="13"/>
        <v>0</v>
      </c>
      <c r="Z166" s="24">
        <f t="shared" si="14"/>
        <v>2.6931078250277265</v>
      </c>
    </row>
    <row r="167" spans="1:26">
      <c r="A167" s="1">
        <v>25</v>
      </c>
      <c r="B167" s="1">
        <v>74</v>
      </c>
      <c r="C167" s="1">
        <f>BaseData!D166/10</f>
        <v>42.6</v>
      </c>
      <c r="D167" s="4">
        <f t="shared" si="10"/>
        <v>46.344540000000002</v>
      </c>
      <c r="E167" s="3">
        <f t="shared" si="11"/>
        <v>37.149395691769861</v>
      </c>
      <c r="F167" s="2">
        <f t="shared" si="12"/>
        <v>2.3809360129841761</v>
      </c>
      <c r="G167" s="34">
        <f>BaseData!I166</f>
        <v>7</v>
      </c>
      <c r="H167" s="34">
        <f>BaseData!J166</f>
        <v>2</v>
      </c>
      <c r="I167" s="21">
        <v>6.0924033547177014E-2</v>
      </c>
      <c r="J167" s="7">
        <v>0.60181685772002558</v>
      </c>
      <c r="K167" s="7">
        <v>0.50172434037232772</v>
      </c>
      <c r="L167" s="7">
        <v>0.42757276015749257</v>
      </c>
      <c r="M167" s="7">
        <v>0.36842180766670718</v>
      </c>
      <c r="N167" s="7">
        <v>0.31608365155871865</v>
      </c>
      <c r="O167" s="7">
        <v>0.26505274934964884</v>
      </c>
      <c r="P167" s="7">
        <v>0.21243565820280563</v>
      </c>
      <c r="Q167" s="7">
        <v>0.15788084571849123</v>
      </c>
      <c r="R167" s="7">
        <v>0.10350850072381351</v>
      </c>
      <c r="S167" s="7">
        <v>5.38403440624977E-2</v>
      </c>
      <c r="T167" s="7">
        <v>1.5901671483161413E-2</v>
      </c>
      <c r="U167" s="7">
        <v>4.1760381963722966E-5</v>
      </c>
      <c r="V167" s="24">
        <f>SUMIF(J$2:U$2,"&lt;"&amp;E167,VolumeData!$J167:$U167)</f>
        <v>3.0242391870156902</v>
      </c>
      <c r="W167" s="24">
        <f>SUMIF(SEDData!$H167:$S167,"&lt;"&amp;wasteCutoff*100,VolumeData!$J167:$U167)</f>
        <v>4.1760381963722966E-5</v>
      </c>
      <c r="X167" s="24">
        <f>IF(AND(G167&gt;=sweepCutoff,H167&gt;=malfCutoff),SUMIF(SEDData!$H167:$R167,"&lt;"&amp;pulpCutoff*100,VolumeData!$J167:$U167)-W167,0)</f>
        <v>0.33108960160600009</v>
      </c>
      <c r="Y167" s="24">
        <f t="shared" si="13"/>
        <v>0</v>
      </c>
      <c r="Z167" s="24">
        <f t="shared" si="14"/>
        <v>2.6931078250277265</v>
      </c>
    </row>
    <row r="168" spans="1:26">
      <c r="A168" s="1">
        <v>27</v>
      </c>
      <c r="B168" s="1">
        <v>121</v>
      </c>
      <c r="C168" s="1">
        <f>BaseData!D167/10</f>
        <v>42.6</v>
      </c>
      <c r="D168" s="4">
        <f t="shared" si="10"/>
        <v>46.344540000000002</v>
      </c>
      <c r="E168" s="3">
        <f t="shared" si="11"/>
        <v>37.149395691769861</v>
      </c>
      <c r="F168" s="2">
        <f t="shared" si="12"/>
        <v>2.3809360129841761</v>
      </c>
      <c r="G168" s="34">
        <f>BaseData!I167</f>
        <v>6</v>
      </c>
      <c r="H168" s="34">
        <f>BaseData!J167</f>
        <v>4</v>
      </c>
      <c r="I168" s="21">
        <v>6.0924033547177014E-2</v>
      </c>
      <c r="J168" s="7">
        <v>0.60181685772002558</v>
      </c>
      <c r="K168" s="7">
        <v>0.50172434037232772</v>
      </c>
      <c r="L168" s="7">
        <v>0.42757276015749257</v>
      </c>
      <c r="M168" s="7">
        <v>0.36842180766670718</v>
      </c>
      <c r="N168" s="7">
        <v>0.31608365155871865</v>
      </c>
      <c r="O168" s="7">
        <v>0.26505274934964884</v>
      </c>
      <c r="P168" s="7">
        <v>0.21243565820280563</v>
      </c>
      <c r="Q168" s="7">
        <v>0.15788084571849123</v>
      </c>
      <c r="R168" s="7">
        <v>0.10350850072381351</v>
      </c>
      <c r="S168" s="7">
        <v>5.38403440624977E-2</v>
      </c>
      <c r="T168" s="7">
        <v>1.5901671483161413E-2</v>
      </c>
      <c r="U168" s="7">
        <v>4.1760381963722966E-5</v>
      </c>
      <c r="V168" s="24">
        <f>SUMIF(J$2:U$2,"&lt;"&amp;E168,VolumeData!$J168:$U168)</f>
        <v>3.0242391870156902</v>
      </c>
      <c r="W168" s="24">
        <f>SUMIF(SEDData!$H168:$S168,"&lt;"&amp;wasteCutoff*100,VolumeData!$J168:$U168)</f>
        <v>4.1760381963722966E-5</v>
      </c>
      <c r="X168" s="24">
        <f>IF(AND(G168&gt;=sweepCutoff,H168&gt;=malfCutoff),SUMIF(SEDData!$H168:$R168,"&lt;"&amp;pulpCutoff*100,VolumeData!$J168:$U168)-W168,0)</f>
        <v>0.33108960160600009</v>
      </c>
      <c r="Y168" s="24">
        <f t="shared" si="13"/>
        <v>0</v>
      </c>
      <c r="Z168" s="24">
        <f t="shared" si="14"/>
        <v>2.6931078250277265</v>
      </c>
    </row>
    <row r="169" spans="1:26">
      <c r="A169" s="1">
        <v>22</v>
      </c>
      <c r="B169" s="1">
        <v>114</v>
      </c>
      <c r="C169" s="1">
        <f>BaseData!D168/10</f>
        <v>42.6</v>
      </c>
      <c r="D169" s="4">
        <f t="shared" si="10"/>
        <v>46.344540000000002</v>
      </c>
      <c r="E169" s="3">
        <f t="shared" si="11"/>
        <v>37.149395691769861</v>
      </c>
      <c r="F169" s="2">
        <f t="shared" si="12"/>
        <v>2.3809360129841761</v>
      </c>
      <c r="G169" s="34">
        <f>BaseData!I168</f>
        <v>6</v>
      </c>
      <c r="H169" s="34">
        <f>BaseData!J168</f>
        <v>2</v>
      </c>
      <c r="I169" s="21">
        <v>6.0924033547177014E-2</v>
      </c>
      <c r="J169" s="7">
        <v>0.60181685772002558</v>
      </c>
      <c r="K169" s="7">
        <v>0.50172434037232772</v>
      </c>
      <c r="L169" s="7">
        <v>0.42757276015749257</v>
      </c>
      <c r="M169" s="7">
        <v>0.36842180766670718</v>
      </c>
      <c r="N169" s="7">
        <v>0.31608365155871865</v>
      </c>
      <c r="O169" s="7">
        <v>0.26505274934964884</v>
      </c>
      <c r="P169" s="7">
        <v>0.21243565820280563</v>
      </c>
      <c r="Q169" s="7">
        <v>0.15788084571849123</v>
      </c>
      <c r="R169" s="7">
        <v>0.10350850072381351</v>
      </c>
      <c r="S169" s="7">
        <v>5.38403440624977E-2</v>
      </c>
      <c r="T169" s="7">
        <v>1.5901671483161413E-2</v>
      </c>
      <c r="U169" s="7">
        <v>4.1760381963722966E-5</v>
      </c>
      <c r="V169" s="24">
        <f>SUMIF(J$2:U$2,"&lt;"&amp;E169,VolumeData!$J169:$U169)</f>
        <v>3.0242391870156902</v>
      </c>
      <c r="W169" s="24">
        <f>SUMIF(SEDData!$H169:$S169,"&lt;"&amp;wasteCutoff*100,VolumeData!$J169:$U169)</f>
        <v>4.1760381963722966E-5</v>
      </c>
      <c r="X169" s="24">
        <f>IF(AND(G169&gt;=sweepCutoff,H169&gt;=malfCutoff),SUMIF(SEDData!$H169:$R169,"&lt;"&amp;pulpCutoff*100,VolumeData!$J169:$U169)-W169,0)</f>
        <v>0.33108960160600009</v>
      </c>
      <c r="Y169" s="24">
        <f t="shared" si="13"/>
        <v>0</v>
      </c>
      <c r="Z169" s="24">
        <f t="shared" si="14"/>
        <v>2.6931078250277265</v>
      </c>
    </row>
    <row r="170" spans="1:26">
      <c r="A170" s="1">
        <v>47</v>
      </c>
      <c r="B170" s="1">
        <v>20</v>
      </c>
      <c r="C170" s="1">
        <f>BaseData!D169/10</f>
        <v>42.5</v>
      </c>
      <c r="D170" s="4">
        <f t="shared" si="10"/>
        <v>46.235750000000003</v>
      </c>
      <c r="E170" s="3">
        <f t="shared" si="11"/>
        <v>37.111043147677563</v>
      </c>
      <c r="F170" s="2">
        <f t="shared" si="12"/>
        <v>2.3673245092517061</v>
      </c>
      <c r="G170" s="34">
        <f>BaseData!I169</f>
        <v>4</v>
      </c>
      <c r="H170" s="34">
        <f>BaseData!J169</f>
        <v>9</v>
      </c>
      <c r="I170" s="21">
        <v>6.0637746499169864E-2</v>
      </c>
      <c r="J170" s="7">
        <v>0.59892676494500607</v>
      </c>
      <c r="K170" s="7">
        <v>0.49923462166152088</v>
      </c>
      <c r="L170" s="7">
        <v>0.42539566007960894</v>
      </c>
      <c r="M170" s="7">
        <v>0.36649306829857609</v>
      </c>
      <c r="N170" s="7">
        <v>0.31436075983533063</v>
      </c>
      <c r="O170" s="7">
        <v>0.26351315182161017</v>
      </c>
      <c r="P170" s="7">
        <v>0.21107494320119963</v>
      </c>
      <c r="Q170" s="7">
        <v>0.15671089292715723</v>
      </c>
      <c r="R170" s="7">
        <v>0.10255559815903453</v>
      </c>
      <c r="S170" s="7">
        <v>5.3143272460099734E-2</v>
      </c>
      <c r="T170" s="7">
        <v>1.5491202265536684E-2</v>
      </c>
      <c r="U170" s="7">
        <v>2.9580311964337702E-5</v>
      </c>
      <c r="V170" s="24">
        <f>SUMIF(J$2:U$2,"&lt;"&amp;E170,VolumeData!$J170:$U170)</f>
        <v>3.0068999356546806</v>
      </c>
      <c r="W170" s="24">
        <f>SUMIF(SEDData!$H170:$S170,"&lt;"&amp;wasteCutoff*100,VolumeData!$J170:$U170)</f>
        <v>2.9580311964337702E-5</v>
      </c>
      <c r="X170" s="24">
        <f>IF(AND(G170&gt;=sweepCutoff,H170&gt;=malfCutoff),SUMIF(SEDData!$H170:$R170,"&lt;"&amp;pulpCutoff*100,VolumeData!$J170:$U170)-W170,0)</f>
        <v>0.32787138549986389</v>
      </c>
      <c r="Y170" s="24">
        <f t="shared" si="13"/>
        <v>0</v>
      </c>
      <c r="Z170" s="24">
        <f t="shared" si="14"/>
        <v>2.6789989698428522</v>
      </c>
    </row>
    <row r="171" spans="1:26">
      <c r="A171" s="1">
        <v>4</v>
      </c>
      <c r="B171" s="1">
        <v>29</v>
      </c>
      <c r="C171" s="1">
        <f>BaseData!D170/10</f>
        <v>42.5</v>
      </c>
      <c r="D171" s="4">
        <f t="shared" si="10"/>
        <v>46.235750000000003</v>
      </c>
      <c r="E171" s="3">
        <f t="shared" si="11"/>
        <v>37.111043147677563</v>
      </c>
      <c r="F171" s="2">
        <f t="shared" si="12"/>
        <v>2.3673245092517061</v>
      </c>
      <c r="G171" s="34">
        <f>BaseData!I170</f>
        <v>8</v>
      </c>
      <c r="H171" s="34">
        <f>BaseData!J170</f>
        <v>9</v>
      </c>
      <c r="I171" s="21">
        <v>6.0637746499169864E-2</v>
      </c>
      <c r="J171" s="7">
        <v>0.59892676494500607</v>
      </c>
      <c r="K171" s="7">
        <v>0.49923462166152088</v>
      </c>
      <c r="L171" s="7">
        <v>0.42539566007960894</v>
      </c>
      <c r="M171" s="7">
        <v>0.36649306829857609</v>
      </c>
      <c r="N171" s="7">
        <v>0.31436075983533063</v>
      </c>
      <c r="O171" s="7">
        <v>0.26351315182161017</v>
      </c>
      <c r="P171" s="7">
        <v>0.21107494320119963</v>
      </c>
      <c r="Q171" s="7">
        <v>0.15671089292715723</v>
      </c>
      <c r="R171" s="7">
        <v>0.10255559815903453</v>
      </c>
      <c r="S171" s="7">
        <v>5.3143272460099734E-2</v>
      </c>
      <c r="T171" s="7">
        <v>1.5491202265536684E-2</v>
      </c>
      <c r="U171" s="7">
        <v>2.9580311964337702E-5</v>
      </c>
      <c r="V171" s="24">
        <f>SUMIF(J$2:U$2,"&lt;"&amp;E171,VolumeData!$J171:$U171)</f>
        <v>3.0068999356546806</v>
      </c>
      <c r="W171" s="24">
        <f>SUMIF(SEDData!$H171:$S171,"&lt;"&amp;wasteCutoff*100,VolumeData!$J171:$U171)</f>
        <v>2.9580311964337702E-5</v>
      </c>
      <c r="X171" s="24">
        <f>IF(AND(G171&gt;=sweepCutoff,H171&gt;=malfCutoff),SUMIF(SEDData!$H171:$R171,"&lt;"&amp;pulpCutoff*100,VolumeData!$J171:$U171)-W171,0)</f>
        <v>0.32787138549986389</v>
      </c>
      <c r="Y171" s="24">
        <f t="shared" si="13"/>
        <v>0</v>
      </c>
      <c r="Z171" s="24">
        <f t="shared" si="14"/>
        <v>2.6789989698428522</v>
      </c>
    </row>
    <row r="172" spans="1:26">
      <c r="A172" s="1">
        <v>24</v>
      </c>
      <c r="B172" s="1">
        <v>31</v>
      </c>
      <c r="C172" s="1">
        <f>BaseData!D171/10</f>
        <v>42.5</v>
      </c>
      <c r="D172" s="4">
        <f t="shared" si="10"/>
        <v>46.235750000000003</v>
      </c>
      <c r="E172" s="3">
        <f t="shared" si="11"/>
        <v>37.111043147677563</v>
      </c>
      <c r="F172" s="2">
        <f t="shared" si="12"/>
        <v>2.3673245092517061</v>
      </c>
      <c r="G172" s="34">
        <f>BaseData!I171</f>
        <v>8</v>
      </c>
      <c r="H172" s="34">
        <f>BaseData!J171</f>
        <v>9</v>
      </c>
      <c r="I172" s="21">
        <v>6.0637746499169864E-2</v>
      </c>
      <c r="J172" s="7">
        <v>0.59892676494500607</v>
      </c>
      <c r="K172" s="7">
        <v>0.49923462166152088</v>
      </c>
      <c r="L172" s="7">
        <v>0.42539566007960894</v>
      </c>
      <c r="M172" s="7">
        <v>0.36649306829857609</v>
      </c>
      <c r="N172" s="7">
        <v>0.31436075983533063</v>
      </c>
      <c r="O172" s="7">
        <v>0.26351315182161017</v>
      </c>
      <c r="P172" s="7">
        <v>0.21107494320119963</v>
      </c>
      <c r="Q172" s="7">
        <v>0.15671089292715723</v>
      </c>
      <c r="R172" s="7">
        <v>0.10255559815903453</v>
      </c>
      <c r="S172" s="7">
        <v>5.3143272460099734E-2</v>
      </c>
      <c r="T172" s="7">
        <v>1.5491202265536684E-2</v>
      </c>
      <c r="U172" s="7">
        <v>2.9580311964337702E-5</v>
      </c>
      <c r="V172" s="24">
        <f>SUMIF(J$2:U$2,"&lt;"&amp;E172,VolumeData!$J172:$U172)</f>
        <v>3.0068999356546806</v>
      </c>
      <c r="W172" s="24">
        <f>SUMIF(SEDData!$H172:$S172,"&lt;"&amp;wasteCutoff*100,VolumeData!$J172:$U172)</f>
        <v>2.9580311964337702E-5</v>
      </c>
      <c r="X172" s="24">
        <f>IF(AND(G172&gt;=sweepCutoff,H172&gt;=malfCutoff),SUMIF(SEDData!$H172:$R172,"&lt;"&amp;pulpCutoff*100,VolumeData!$J172:$U172)-W172,0)</f>
        <v>0.32787138549986389</v>
      </c>
      <c r="Y172" s="24">
        <f t="shared" si="13"/>
        <v>0</v>
      </c>
      <c r="Z172" s="24">
        <f t="shared" si="14"/>
        <v>2.6789989698428522</v>
      </c>
    </row>
    <row r="173" spans="1:26">
      <c r="A173" s="1">
        <v>77</v>
      </c>
      <c r="B173" s="1">
        <v>32</v>
      </c>
      <c r="C173" s="1">
        <f>BaseData!D172/10</f>
        <v>42.5</v>
      </c>
      <c r="D173" s="4">
        <f t="shared" si="10"/>
        <v>46.235750000000003</v>
      </c>
      <c r="E173" s="3">
        <f t="shared" si="11"/>
        <v>37.111043147677563</v>
      </c>
      <c r="F173" s="2">
        <f t="shared" si="12"/>
        <v>2.3673245092517061</v>
      </c>
      <c r="G173" s="34">
        <f>BaseData!I172</f>
        <v>6</v>
      </c>
      <c r="H173" s="34">
        <f>BaseData!J172</f>
        <v>7</v>
      </c>
      <c r="I173" s="21">
        <v>6.0637746499169864E-2</v>
      </c>
      <c r="J173" s="7">
        <v>0.59892676494500607</v>
      </c>
      <c r="K173" s="7">
        <v>0.49923462166152088</v>
      </c>
      <c r="L173" s="7">
        <v>0.42539566007960894</v>
      </c>
      <c r="M173" s="7">
        <v>0.36649306829857609</v>
      </c>
      <c r="N173" s="7">
        <v>0.31436075983533063</v>
      </c>
      <c r="O173" s="7">
        <v>0.26351315182161017</v>
      </c>
      <c r="P173" s="7">
        <v>0.21107494320119963</v>
      </c>
      <c r="Q173" s="7">
        <v>0.15671089292715723</v>
      </c>
      <c r="R173" s="7">
        <v>0.10255559815903453</v>
      </c>
      <c r="S173" s="7">
        <v>5.3143272460099734E-2</v>
      </c>
      <c r="T173" s="7">
        <v>1.5491202265536684E-2</v>
      </c>
      <c r="U173" s="7">
        <v>2.9580311964337702E-5</v>
      </c>
      <c r="V173" s="24">
        <f>SUMIF(J$2:U$2,"&lt;"&amp;E173,VolumeData!$J173:$U173)</f>
        <v>3.0068999356546806</v>
      </c>
      <c r="W173" s="24">
        <f>SUMIF(SEDData!$H173:$S173,"&lt;"&amp;wasteCutoff*100,VolumeData!$J173:$U173)</f>
        <v>2.9580311964337702E-5</v>
      </c>
      <c r="X173" s="24">
        <f>IF(AND(G173&gt;=sweepCutoff,H173&gt;=malfCutoff),SUMIF(SEDData!$H173:$R173,"&lt;"&amp;pulpCutoff*100,VolumeData!$J173:$U173)-W173,0)</f>
        <v>0.32787138549986389</v>
      </c>
      <c r="Y173" s="24">
        <f t="shared" si="13"/>
        <v>0</v>
      </c>
      <c r="Z173" s="24">
        <f t="shared" si="14"/>
        <v>2.6789989698428522</v>
      </c>
    </row>
    <row r="174" spans="1:26">
      <c r="A174" s="1">
        <v>87</v>
      </c>
      <c r="B174" s="1">
        <v>43</v>
      </c>
      <c r="C174" s="1">
        <f>BaseData!D173/10</f>
        <v>42.5</v>
      </c>
      <c r="D174" s="4">
        <f t="shared" si="10"/>
        <v>46.235750000000003</v>
      </c>
      <c r="E174" s="3">
        <f t="shared" si="11"/>
        <v>37.111043147677563</v>
      </c>
      <c r="F174" s="2">
        <f t="shared" si="12"/>
        <v>2.3673245092517061</v>
      </c>
      <c r="G174" s="34">
        <f>BaseData!I173</f>
        <v>6</v>
      </c>
      <c r="H174" s="34">
        <f>BaseData!J173</f>
        <v>9</v>
      </c>
      <c r="I174" s="21">
        <v>6.0637746499169864E-2</v>
      </c>
      <c r="J174" s="7">
        <v>0.59892676494500607</v>
      </c>
      <c r="K174" s="7">
        <v>0.49923462166152088</v>
      </c>
      <c r="L174" s="7">
        <v>0.42539566007960894</v>
      </c>
      <c r="M174" s="7">
        <v>0.36649306829857609</v>
      </c>
      <c r="N174" s="7">
        <v>0.31436075983533063</v>
      </c>
      <c r="O174" s="7">
        <v>0.26351315182161017</v>
      </c>
      <c r="P174" s="7">
        <v>0.21107494320119963</v>
      </c>
      <c r="Q174" s="7">
        <v>0.15671089292715723</v>
      </c>
      <c r="R174" s="7">
        <v>0.10255559815903453</v>
      </c>
      <c r="S174" s="7">
        <v>5.3143272460099734E-2</v>
      </c>
      <c r="T174" s="7">
        <v>1.5491202265536684E-2</v>
      </c>
      <c r="U174" s="7">
        <v>2.9580311964337702E-5</v>
      </c>
      <c r="V174" s="24">
        <f>SUMIF(J$2:U$2,"&lt;"&amp;E174,VolumeData!$J174:$U174)</f>
        <v>3.0068999356546806</v>
      </c>
      <c r="W174" s="24">
        <f>SUMIF(SEDData!$H174:$S174,"&lt;"&amp;wasteCutoff*100,VolumeData!$J174:$U174)</f>
        <v>2.9580311964337702E-5</v>
      </c>
      <c r="X174" s="24">
        <f>IF(AND(G174&gt;=sweepCutoff,H174&gt;=malfCutoff),SUMIF(SEDData!$H174:$R174,"&lt;"&amp;pulpCutoff*100,VolumeData!$J174:$U174)-W174,0)</f>
        <v>0.32787138549986389</v>
      </c>
      <c r="Y174" s="24">
        <f t="shared" si="13"/>
        <v>0</v>
      </c>
      <c r="Z174" s="24">
        <f t="shared" si="14"/>
        <v>2.6789989698428522</v>
      </c>
    </row>
    <row r="175" spans="1:26">
      <c r="A175" s="1">
        <v>8</v>
      </c>
      <c r="B175" s="1">
        <v>74</v>
      </c>
      <c r="C175" s="1">
        <f>BaseData!D174/10</f>
        <v>42.5</v>
      </c>
      <c r="D175" s="4">
        <f t="shared" si="10"/>
        <v>46.235750000000003</v>
      </c>
      <c r="E175" s="3">
        <f t="shared" si="11"/>
        <v>37.111043147677563</v>
      </c>
      <c r="F175" s="2">
        <f t="shared" si="12"/>
        <v>2.3673245092517061</v>
      </c>
      <c r="G175" s="34">
        <f>BaseData!I174</f>
        <v>7</v>
      </c>
      <c r="H175" s="34">
        <f>BaseData!J174</f>
        <v>9</v>
      </c>
      <c r="I175" s="21">
        <v>6.0637746499169864E-2</v>
      </c>
      <c r="J175" s="7">
        <v>0.59892676494500607</v>
      </c>
      <c r="K175" s="7">
        <v>0.49923462166152088</v>
      </c>
      <c r="L175" s="7">
        <v>0.42539566007960894</v>
      </c>
      <c r="M175" s="7">
        <v>0.36649306829857609</v>
      </c>
      <c r="N175" s="7">
        <v>0.31436075983533063</v>
      </c>
      <c r="O175" s="7">
        <v>0.26351315182161017</v>
      </c>
      <c r="P175" s="7">
        <v>0.21107494320119963</v>
      </c>
      <c r="Q175" s="7">
        <v>0.15671089292715723</v>
      </c>
      <c r="R175" s="7">
        <v>0.10255559815903453</v>
      </c>
      <c r="S175" s="7">
        <v>5.3143272460099734E-2</v>
      </c>
      <c r="T175" s="7">
        <v>1.5491202265536684E-2</v>
      </c>
      <c r="U175" s="7">
        <v>2.9580311964337702E-5</v>
      </c>
      <c r="V175" s="24">
        <f>SUMIF(J$2:U$2,"&lt;"&amp;E175,VolumeData!$J175:$U175)</f>
        <v>3.0068999356546806</v>
      </c>
      <c r="W175" s="24">
        <f>SUMIF(SEDData!$H175:$S175,"&lt;"&amp;wasteCutoff*100,VolumeData!$J175:$U175)</f>
        <v>2.9580311964337702E-5</v>
      </c>
      <c r="X175" s="24">
        <f>IF(AND(G175&gt;=sweepCutoff,H175&gt;=malfCutoff),SUMIF(SEDData!$H175:$R175,"&lt;"&amp;pulpCutoff*100,VolumeData!$J175:$U175)-W175,0)</f>
        <v>0.32787138549986389</v>
      </c>
      <c r="Y175" s="24">
        <f t="shared" si="13"/>
        <v>0</v>
      </c>
      <c r="Z175" s="24">
        <f t="shared" si="14"/>
        <v>2.6789989698428522</v>
      </c>
    </row>
    <row r="176" spans="1:26">
      <c r="A176" s="1">
        <v>37</v>
      </c>
      <c r="B176" s="1">
        <v>68</v>
      </c>
      <c r="C176" s="1">
        <f>BaseData!D175/10</f>
        <v>42.5</v>
      </c>
      <c r="D176" s="4">
        <f t="shared" si="10"/>
        <v>46.235750000000003</v>
      </c>
      <c r="E176" s="3">
        <f t="shared" si="11"/>
        <v>37.111043147677563</v>
      </c>
      <c r="F176" s="2">
        <f t="shared" si="12"/>
        <v>2.3673245092517061</v>
      </c>
      <c r="G176" s="34">
        <f>BaseData!I175</f>
        <v>8</v>
      </c>
      <c r="H176" s="34">
        <f>BaseData!J175</f>
        <v>9</v>
      </c>
      <c r="I176" s="21">
        <v>6.0637746499169864E-2</v>
      </c>
      <c r="J176" s="7">
        <v>0.59892676494500607</v>
      </c>
      <c r="K176" s="7">
        <v>0.49923462166152088</v>
      </c>
      <c r="L176" s="7">
        <v>0.42539566007960894</v>
      </c>
      <c r="M176" s="7">
        <v>0.36649306829857609</v>
      </c>
      <c r="N176" s="7">
        <v>0.31436075983533063</v>
      </c>
      <c r="O176" s="7">
        <v>0.26351315182161017</v>
      </c>
      <c r="P176" s="7">
        <v>0.21107494320119963</v>
      </c>
      <c r="Q176" s="7">
        <v>0.15671089292715723</v>
      </c>
      <c r="R176" s="7">
        <v>0.10255559815903453</v>
      </c>
      <c r="S176" s="7">
        <v>5.3143272460099734E-2</v>
      </c>
      <c r="T176" s="7">
        <v>1.5491202265536684E-2</v>
      </c>
      <c r="U176" s="7">
        <v>2.9580311964337702E-5</v>
      </c>
      <c r="V176" s="24">
        <f>SUMIF(J$2:U$2,"&lt;"&amp;E176,VolumeData!$J176:$U176)</f>
        <v>3.0068999356546806</v>
      </c>
      <c r="W176" s="24">
        <f>SUMIF(SEDData!$H176:$S176,"&lt;"&amp;wasteCutoff*100,VolumeData!$J176:$U176)</f>
        <v>2.9580311964337702E-5</v>
      </c>
      <c r="X176" s="24">
        <f>IF(AND(G176&gt;=sweepCutoff,H176&gt;=malfCutoff),SUMIF(SEDData!$H176:$R176,"&lt;"&amp;pulpCutoff*100,VolumeData!$J176:$U176)-W176,0)</f>
        <v>0.32787138549986389</v>
      </c>
      <c r="Y176" s="24">
        <f t="shared" si="13"/>
        <v>0</v>
      </c>
      <c r="Z176" s="24">
        <f t="shared" si="14"/>
        <v>2.6789989698428522</v>
      </c>
    </row>
    <row r="177" spans="1:26">
      <c r="A177" s="1">
        <v>67</v>
      </c>
      <c r="B177" s="1">
        <v>90</v>
      </c>
      <c r="C177" s="1">
        <f>BaseData!D176/10</f>
        <v>42.5</v>
      </c>
      <c r="D177" s="4">
        <f t="shared" si="10"/>
        <v>46.235750000000003</v>
      </c>
      <c r="E177" s="3">
        <f t="shared" si="11"/>
        <v>37.111043147677563</v>
      </c>
      <c r="F177" s="2">
        <f t="shared" si="12"/>
        <v>2.3673245092517061</v>
      </c>
      <c r="G177" s="34">
        <f>BaseData!I176</f>
        <v>7</v>
      </c>
      <c r="H177" s="34">
        <f>BaseData!J176</f>
        <v>9</v>
      </c>
      <c r="I177" s="21">
        <v>6.0637746499169864E-2</v>
      </c>
      <c r="J177" s="7">
        <v>0.59892676494500607</v>
      </c>
      <c r="K177" s="7">
        <v>0.49923462166152088</v>
      </c>
      <c r="L177" s="7">
        <v>0.42539566007960894</v>
      </c>
      <c r="M177" s="7">
        <v>0.36649306829857609</v>
      </c>
      <c r="N177" s="7">
        <v>0.31436075983533063</v>
      </c>
      <c r="O177" s="7">
        <v>0.26351315182161017</v>
      </c>
      <c r="P177" s="7">
        <v>0.21107494320119963</v>
      </c>
      <c r="Q177" s="7">
        <v>0.15671089292715723</v>
      </c>
      <c r="R177" s="7">
        <v>0.10255559815903453</v>
      </c>
      <c r="S177" s="7">
        <v>5.3143272460099734E-2</v>
      </c>
      <c r="T177" s="7">
        <v>1.5491202265536684E-2</v>
      </c>
      <c r="U177" s="7">
        <v>2.9580311964337702E-5</v>
      </c>
      <c r="V177" s="24">
        <f>SUMIF(J$2:U$2,"&lt;"&amp;E177,VolumeData!$J177:$U177)</f>
        <v>3.0068999356546806</v>
      </c>
      <c r="W177" s="24">
        <f>SUMIF(SEDData!$H177:$S177,"&lt;"&amp;wasteCutoff*100,VolumeData!$J177:$U177)</f>
        <v>2.9580311964337702E-5</v>
      </c>
      <c r="X177" s="24">
        <f>IF(AND(G177&gt;=sweepCutoff,H177&gt;=malfCutoff),SUMIF(SEDData!$H177:$R177,"&lt;"&amp;pulpCutoff*100,VolumeData!$J177:$U177)-W177,0)</f>
        <v>0.32787138549986389</v>
      </c>
      <c r="Y177" s="24">
        <f t="shared" si="13"/>
        <v>0</v>
      </c>
      <c r="Z177" s="24">
        <f t="shared" si="14"/>
        <v>2.6789989698428522</v>
      </c>
    </row>
    <row r="178" spans="1:26">
      <c r="A178" s="1">
        <v>65</v>
      </c>
      <c r="B178" s="1">
        <v>40</v>
      </c>
      <c r="C178" s="1">
        <f>BaseData!D177/10</f>
        <v>42.4</v>
      </c>
      <c r="D178" s="4">
        <f t="shared" si="10"/>
        <v>46.126960000000004</v>
      </c>
      <c r="E178" s="3">
        <f t="shared" si="11"/>
        <v>37.072600255930318</v>
      </c>
      <c r="F178" s="2">
        <f t="shared" si="12"/>
        <v>2.3537565079673315</v>
      </c>
      <c r="G178" s="34">
        <f>BaseData!I177</f>
        <v>8</v>
      </c>
      <c r="H178" s="34">
        <f>BaseData!J177</f>
        <v>9</v>
      </c>
      <c r="I178" s="21">
        <v>6.0352133857778156E-2</v>
      </c>
      <c r="J178" s="7">
        <v>0.59604366039682466</v>
      </c>
      <c r="K178" s="7">
        <v>0.49675118377200445</v>
      </c>
      <c r="L178" s="7">
        <v>0.42322423306804957</v>
      </c>
      <c r="M178" s="7">
        <v>0.36456947892659541</v>
      </c>
      <c r="N178" s="7">
        <v>0.31264257313095389</v>
      </c>
      <c r="O178" s="7">
        <v>0.26197789374228619</v>
      </c>
      <c r="P178" s="7">
        <v>0.20971829023577304</v>
      </c>
      <c r="Q178" s="7">
        <v>0.15554482863678537</v>
      </c>
      <c r="R178" s="7">
        <v>0.10160653665705102</v>
      </c>
      <c r="S178" s="7">
        <v>5.2450148830828665E-2</v>
      </c>
      <c r="T178" s="7">
        <v>1.508538397675852E-2</v>
      </c>
      <c r="U178" s="7">
        <v>1.9569009839252001E-5</v>
      </c>
      <c r="V178" s="24">
        <f>SUMIF(J$2:U$2,"&lt;"&amp;E178,VolumeData!$J178:$U178)</f>
        <v>2.9896142113739113</v>
      </c>
      <c r="W178" s="24">
        <f>SUMIF(SEDData!$H178:$S178,"&lt;"&amp;wasteCutoff*100,VolumeData!$J178:$U178)</f>
        <v>1.9569009839252001E-5</v>
      </c>
      <c r="X178" s="24">
        <f>IF(AND(G178&gt;=sweepCutoff,H178&gt;=malfCutoff),SUMIF(SEDData!$H178:$R178,"&lt;"&amp;pulpCutoff*100,VolumeData!$J178:$U178)-W178,0)</f>
        <v>0.32466732909158436</v>
      </c>
      <c r="Y178" s="24">
        <f t="shared" si="13"/>
        <v>0</v>
      </c>
      <c r="Z178" s="24">
        <f t="shared" si="14"/>
        <v>2.6649273132724876</v>
      </c>
    </row>
    <row r="179" spans="1:26">
      <c r="A179" s="1">
        <v>49</v>
      </c>
      <c r="B179" s="1">
        <v>51</v>
      </c>
      <c r="C179" s="1">
        <f>BaseData!D178/10</f>
        <v>42.4</v>
      </c>
      <c r="D179" s="4">
        <f t="shared" si="10"/>
        <v>46.126960000000004</v>
      </c>
      <c r="E179" s="3">
        <f t="shared" si="11"/>
        <v>37.072600255930318</v>
      </c>
      <c r="F179" s="2">
        <f t="shared" si="12"/>
        <v>2.3537565079673315</v>
      </c>
      <c r="G179" s="34">
        <f>BaseData!I178</f>
        <v>6</v>
      </c>
      <c r="H179" s="34">
        <f>BaseData!J178</f>
        <v>2</v>
      </c>
      <c r="I179" s="21">
        <v>6.0352133857778156E-2</v>
      </c>
      <c r="J179" s="7">
        <v>0.59604366039682466</v>
      </c>
      <c r="K179" s="7">
        <v>0.49675118377200445</v>
      </c>
      <c r="L179" s="7">
        <v>0.42322423306804957</v>
      </c>
      <c r="M179" s="7">
        <v>0.36456947892659541</v>
      </c>
      <c r="N179" s="7">
        <v>0.31264257313095389</v>
      </c>
      <c r="O179" s="7">
        <v>0.26197789374228619</v>
      </c>
      <c r="P179" s="7">
        <v>0.20971829023577304</v>
      </c>
      <c r="Q179" s="7">
        <v>0.15554482863678537</v>
      </c>
      <c r="R179" s="7">
        <v>0.10160653665705102</v>
      </c>
      <c r="S179" s="7">
        <v>5.2450148830828665E-2</v>
      </c>
      <c r="T179" s="7">
        <v>1.508538397675852E-2</v>
      </c>
      <c r="U179" s="7">
        <v>1.9569009839252001E-5</v>
      </c>
      <c r="V179" s="24">
        <f>SUMIF(J$2:U$2,"&lt;"&amp;E179,VolumeData!$J179:$U179)</f>
        <v>2.9896142113739113</v>
      </c>
      <c r="W179" s="24">
        <f>SUMIF(SEDData!$H179:$S179,"&lt;"&amp;wasteCutoff*100,VolumeData!$J179:$U179)</f>
        <v>1.9569009839252001E-5</v>
      </c>
      <c r="X179" s="24">
        <f>IF(AND(G179&gt;=sweepCutoff,H179&gt;=malfCutoff),SUMIF(SEDData!$H179:$R179,"&lt;"&amp;pulpCutoff*100,VolumeData!$J179:$U179)-W179,0)</f>
        <v>0.32466732909158436</v>
      </c>
      <c r="Y179" s="24">
        <f t="shared" si="13"/>
        <v>0</v>
      </c>
      <c r="Z179" s="24">
        <f t="shared" si="14"/>
        <v>2.6649273132724876</v>
      </c>
    </row>
    <row r="180" spans="1:26">
      <c r="A180" s="1">
        <v>39</v>
      </c>
      <c r="B180" s="1">
        <v>47</v>
      </c>
      <c r="C180" s="1">
        <f>BaseData!D179/10</f>
        <v>42.3</v>
      </c>
      <c r="D180" s="4">
        <f t="shared" si="10"/>
        <v>46.018169999999998</v>
      </c>
      <c r="E180" s="3">
        <f t="shared" si="11"/>
        <v>37.034066589856209</v>
      </c>
      <c r="F180" s="2">
        <f t="shared" si="12"/>
        <v>2.3402319819777158</v>
      </c>
      <c r="G180" s="34">
        <f>BaseData!I179</f>
        <v>8</v>
      </c>
      <c r="H180" s="34">
        <f>BaseData!J179</f>
        <v>9</v>
      </c>
      <c r="I180" s="21">
        <v>6.0067195621267278E-2</v>
      </c>
      <c r="J180" s="7">
        <v>0.59316754385855619</v>
      </c>
      <c r="K180" s="7">
        <v>0.49427402619013794</v>
      </c>
      <c r="L180" s="7">
        <v>0.42105847835092947</v>
      </c>
      <c r="M180" s="7">
        <v>0.36265103854664393</v>
      </c>
      <c r="N180" s="7">
        <v>0.31092909029266635</v>
      </c>
      <c r="O180" s="7">
        <v>0.26044697401623518</v>
      </c>
      <c r="P180" s="7">
        <v>0.20836569865864008</v>
      </c>
      <c r="Q180" s="7">
        <v>0.15438265327740405</v>
      </c>
      <c r="R180" s="7">
        <v>0.10066131864847663</v>
      </c>
      <c r="S180" s="7">
        <v>5.1760978868422167E-2</v>
      </c>
      <c r="T180" s="7">
        <v>1.4684228494396236E-2</v>
      </c>
      <c r="U180" s="7">
        <v>1.1676263038928244E-5</v>
      </c>
      <c r="V180" s="24">
        <f>SUMIF(J$2:U$2,"&lt;"&amp;E180,VolumeData!$J180:$U180)</f>
        <v>2.972382029202508</v>
      </c>
      <c r="W180" s="24">
        <f>SUMIF(SEDData!$H180:$S180,"&lt;"&amp;wasteCutoff*100,VolumeData!$J180:$U180)</f>
        <v>1.1676263038928244E-5</v>
      </c>
      <c r="X180" s="24">
        <f>IF(AND(G180&gt;=sweepCutoff,H180&gt;=malfCutoff),SUMIF(SEDData!$H180:$R180,"&lt;"&amp;pulpCutoff*100,VolumeData!$J180:$U180)-W180,0)</f>
        <v>0.32147750302566014</v>
      </c>
      <c r="Y180" s="24">
        <f t="shared" si="13"/>
        <v>0</v>
      </c>
      <c r="Z180" s="24">
        <f t="shared" si="14"/>
        <v>2.6508928499138089</v>
      </c>
    </row>
    <row r="181" spans="1:26">
      <c r="A181" s="1">
        <v>72</v>
      </c>
      <c r="B181" s="1">
        <v>57</v>
      </c>
      <c r="C181" s="1">
        <f>BaseData!D180/10</f>
        <v>42.3</v>
      </c>
      <c r="D181" s="4">
        <f t="shared" si="10"/>
        <v>46.018169999999998</v>
      </c>
      <c r="E181" s="3">
        <f t="shared" si="11"/>
        <v>37.034066589856209</v>
      </c>
      <c r="F181" s="2">
        <f t="shared" si="12"/>
        <v>2.3402319819777158</v>
      </c>
      <c r="G181" s="34">
        <f>BaseData!I180</f>
        <v>8</v>
      </c>
      <c r="H181" s="34">
        <f>BaseData!J180</f>
        <v>9</v>
      </c>
      <c r="I181" s="21">
        <v>6.0067195621267278E-2</v>
      </c>
      <c r="J181" s="7">
        <v>0.59316754385855619</v>
      </c>
      <c r="K181" s="7">
        <v>0.49427402619013794</v>
      </c>
      <c r="L181" s="7">
        <v>0.42105847835092947</v>
      </c>
      <c r="M181" s="7">
        <v>0.36265103854664393</v>
      </c>
      <c r="N181" s="7">
        <v>0.31092909029266635</v>
      </c>
      <c r="O181" s="7">
        <v>0.26044697401623518</v>
      </c>
      <c r="P181" s="7">
        <v>0.20836569865864008</v>
      </c>
      <c r="Q181" s="7">
        <v>0.15438265327740405</v>
      </c>
      <c r="R181" s="7">
        <v>0.10066131864847663</v>
      </c>
      <c r="S181" s="7">
        <v>5.1760978868422167E-2</v>
      </c>
      <c r="T181" s="7">
        <v>1.4684228494396236E-2</v>
      </c>
      <c r="U181" s="7">
        <v>1.1676263038928244E-5</v>
      </c>
      <c r="V181" s="24">
        <f>SUMIF(J$2:U$2,"&lt;"&amp;E181,VolumeData!$J181:$U181)</f>
        <v>2.972382029202508</v>
      </c>
      <c r="W181" s="24">
        <f>SUMIF(SEDData!$H181:$S181,"&lt;"&amp;wasteCutoff*100,VolumeData!$J181:$U181)</f>
        <v>1.1676263038928244E-5</v>
      </c>
      <c r="X181" s="24">
        <f>IF(AND(G181&gt;=sweepCutoff,H181&gt;=malfCutoff),SUMIF(SEDData!$H181:$R181,"&lt;"&amp;pulpCutoff*100,VolumeData!$J181:$U181)-W181,0)</f>
        <v>0.32147750302566014</v>
      </c>
      <c r="Y181" s="24">
        <f t="shared" si="13"/>
        <v>0</v>
      </c>
      <c r="Z181" s="24">
        <f t="shared" si="14"/>
        <v>2.6508928499138089</v>
      </c>
    </row>
    <row r="182" spans="1:26">
      <c r="A182" s="1">
        <v>79</v>
      </c>
      <c r="B182" s="1">
        <v>46</v>
      </c>
      <c r="C182" s="1">
        <f>BaseData!D181/10</f>
        <v>42.3</v>
      </c>
      <c r="D182" s="4">
        <f t="shared" si="10"/>
        <v>46.018169999999998</v>
      </c>
      <c r="E182" s="3">
        <f t="shared" si="11"/>
        <v>37.034066589856209</v>
      </c>
      <c r="F182" s="2">
        <f t="shared" si="12"/>
        <v>2.3402319819777158</v>
      </c>
      <c r="G182" s="34">
        <f>BaseData!I181</f>
        <v>7</v>
      </c>
      <c r="H182" s="34">
        <f>BaseData!J181</f>
        <v>9</v>
      </c>
      <c r="I182" s="21">
        <v>6.0067195621267278E-2</v>
      </c>
      <c r="J182" s="7">
        <v>0.59316754385855619</v>
      </c>
      <c r="K182" s="7">
        <v>0.49427402619013794</v>
      </c>
      <c r="L182" s="7">
        <v>0.42105847835092947</v>
      </c>
      <c r="M182" s="7">
        <v>0.36265103854664393</v>
      </c>
      <c r="N182" s="7">
        <v>0.31092909029266635</v>
      </c>
      <c r="O182" s="7">
        <v>0.26044697401623518</v>
      </c>
      <c r="P182" s="7">
        <v>0.20836569865864008</v>
      </c>
      <c r="Q182" s="7">
        <v>0.15438265327740405</v>
      </c>
      <c r="R182" s="7">
        <v>0.10066131864847663</v>
      </c>
      <c r="S182" s="7">
        <v>5.1760978868422167E-2</v>
      </c>
      <c r="T182" s="7">
        <v>1.4684228494396236E-2</v>
      </c>
      <c r="U182" s="7">
        <v>1.1676263038928244E-5</v>
      </c>
      <c r="V182" s="24">
        <f>SUMIF(J$2:U$2,"&lt;"&amp;E182,VolumeData!$J182:$U182)</f>
        <v>2.972382029202508</v>
      </c>
      <c r="W182" s="24">
        <f>SUMIF(SEDData!$H182:$S182,"&lt;"&amp;wasteCutoff*100,VolumeData!$J182:$U182)</f>
        <v>1.1676263038928244E-5</v>
      </c>
      <c r="X182" s="24">
        <f>IF(AND(G182&gt;=sweepCutoff,H182&gt;=malfCutoff),SUMIF(SEDData!$H182:$R182,"&lt;"&amp;pulpCutoff*100,VolumeData!$J182:$U182)-W182,0)</f>
        <v>0.32147750302566014</v>
      </c>
      <c r="Y182" s="24">
        <f t="shared" si="13"/>
        <v>0</v>
      </c>
      <c r="Z182" s="24">
        <f t="shared" si="14"/>
        <v>2.6508928499138089</v>
      </c>
    </row>
    <row r="183" spans="1:26">
      <c r="A183" s="1">
        <v>80</v>
      </c>
      <c r="B183" s="1">
        <v>35</v>
      </c>
      <c r="C183" s="1">
        <f>BaseData!D182/10</f>
        <v>42.2</v>
      </c>
      <c r="D183" s="4">
        <f t="shared" si="10"/>
        <v>45.909380000000006</v>
      </c>
      <c r="E183" s="3">
        <f t="shared" si="11"/>
        <v>36.995441719753686</v>
      </c>
      <c r="F183" s="2">
        <f t="shared" si="12"/>
        <v>2.3267509040654066</v>
      </c>
      <c r="G183" s="34">
        <f>BaseData!I182</f>
        <v>6</v>
      </c>
      <c r="H183" s="34">
        <f>BaseData!J182</f>
        <v>2</v>
      </c>
      <c r="I183" s="21">
        <v>5.9782931787892402E-2</v>
      </c>
      <c r="J183" s="7">
        <v>0.59029841511254499</v>
      </c>
      <c r="K183" s="7">
        <v>0.49180314840060313</v>
      </c>
      <c r="L183" s="7">
        <v>0.41889839515356586</v>
      </c>
      <c r="M183" s="7">
        <v>0.36073774615055032</v>
      </c>
      <c r="N183" s="7">
        <v>0.30922031016294471</v>
      </c>
      <c r="O183" s="7">
        <v>0.25892039154519086</v>
      </c>
      <c r="P183" s="7">
        <v>0.20701716782552343</v>
      </c>
      <c r="Q183" s="7">
        <v>0.15322436729674058</v>
      </c>
      <c r="R183" s="7">
        <v>9.9719946606955268E-2</v>
      </c>
      <c r="S183" s="7">
        <v>5.1075768350358236E-2</v>
      </c>
      <c r="T183" s="7">
        <v>1.4287747857446258E-2</v>
      </c>
      <c r="U183" s="7">
        <v>5.8514831175316752E-6</v>
      </c>
      <c r="V183" s="24">
        <f>SUMIF(J$2:U$2,"&lt;"&amp;E183,VolumeData!$J183:$U183)</f>
        <v>2.9552034044624231</v>
      </c>
      <c r="W183" s="24">
        <f>SUMIF(SEDData!$H183:$S183,"&lt;"&amp;wasteCutoff*100,VolumeData!$J183:$U183)</f>
        <v>5.8514831175316752E-6</v>
      </c>
      <c r="X183" s="24">
        <f>IF(AND(G183&gt;=sweepCutoff,H183&gt;=malfCutoff),SUMIF(SEDData!$H183:$R183,"&lt;"&amp;pulpCutoff*100,VolumeData!$J183:$U183)-W183,0)</f>
        <v>0.31830197862838278</v>
      </c>
      <c r="Y183" s="24">
        <f t="shared" si="13"/>
        <v>0</v>
      </c>
      <c r="Z183" s="24">
        <f t="shared" si="14"/>
        <v>2.6368955743509228</v>
      </c>
    </row>
    <row r="184" spans="1:26">
      <c r="A184" s="1">
        <v>25</v>
      </c>
      <c r="B184" s="1">
        <v>94</v>
      </c>
      <c r="C184" s="1">
        <f>BaseData!D183/10</f>
        <v>42.2</v>
      </c>
      <c r="D184" s="4">
        <f t="shared" si="10"/>
        <v>45.909380000000006</v>
      </c>
      <c r="E184" s="3">
        <f t="shared" si="11"/>
        <v>36.995441719753686</v>
      </c>
      <c r="F184" s="2">
        <f t="shared" si="12"/>
        <v>2.3267509040654066</v>
      </c>
      <c r="G184" s="34">
        <f>BaseData!I183</f>
        <v>8</v>
      </c>
      <c r="H184" s="34">
        <f>BaseData!J183</f>
        <v>9</v>
      </c>
      <c r="I184" s="21">
        <v>5.9782931787892402E-2</v>
      </c>
      <c r="J184" s="7">
        <v>0.59029841511254499</v>
      </c>
      <c r="K184" s="7">
        <v>0.49180314840060313</v>
      </c>
      <c r="L184" s="7">
        <v>0.41889839515356586</v>
      </c>
      <c r="M184" s="7">
        <v>0.36073774615055032</v>
      </c>
      <c r="N184" s="7">
        <v>0.30922031016294471</v>
      </c>
      <c r="O184" s="7">
        <v>0.25892039154519086</v>
      </c>
      <c r="P184" s="7">
        <v>0.20701716782552343</v>
      </c>
      <c r="Q184" s="7">
        <v>0.15322436729674058</v>
      </c>
      <c r="R184" s="7">
        <v>9.9719946606955268E-2</v>
      </c>
      <c r="S184" s="7">
        <v>5.1075768350358236E-2</v>
      </c>
      <c r="T184" s="7">
        <v>1.4287747857446258E-2</v>
      </c>
      <c r="U184" s="7">
        <v>5.8514831175316752E-6</v>
      </c>
      <c r="V184" s="24">
        <f>SUMIF(J$2:U$2,"&lt;"&amp;E184,VolumeData!$J184:$U184)</f>
        <v>2.9552034044624231</v>
      </c>
      <c r="W184" s="24">
        <f>SUMIF(SEDData!$H184:$S184,"&lt;"&amp;wasteCutoff*100,VolumeData!$J184:$U184)</f>
        <v>5.8514831175316752E-6</v>
      </c>
      <c r="X184" s="24">
        <f>IF(AND(G184&gt;=sweepCutoff,H184&gt;=malfCutoff),SUMIF(SEDData!$H184:$R184,"&lt;"&amp;pulpCutoff*100,VolumeData!$J184:$U184)-W184,0)</f>
        <v>0.31830197862838278</v>
      </c>
      <c r="Y184" s="24">
        <f t="shared" si="13"/>
        <v>0</v>
      </c>
      <c r="Z184" s="24">
        <f t="shared" si="14"/>
        <v>2.6368955743509228</v>
      </c>
    </row>
    <row r="185" spans="1:26">
      <c r="A185" s="1">
        <v>50</v>
      </c>
      <c r="B185" s="1">
        <v>85</v>
      </c>
      <c r="C185" s="1">
        <f>BaseData!D184/10</f>
        <v>42.2</v>
      </c>
      <c r="D185" s="4">
        <f t="shared" si="10"/>
        <v>45.909380000000006</v>
      </c>
      <c r="E185" s="3">
        <f t="shared" si="11"/>
        <v>36.995441719753686</v>
      </c>
      <c r="F185" s="2">
        <f t="shared" si="12"/>
        <v>2.3267509040654066</v>
      </c>
      <c r="G185" s="34">
        <f>BaseData!I184</f>
        <v>7</v>
      </c>
      <c r="H185" s="34">
        <f>BaseData!J184</f>
        <v>9</v>
      </c>
      <c r="I185" s="21">
        <v>5.9782931787892402E-2</v>
      </c>
      <c r="J185" s="7">
        <v>0.59029841511254499</v>
      </c>
      <c r="K185" s="7">
        <v>0.49180314840060313</v>
      </c>
      <c r="L185" s="7">
        <v>0.41889839515356586</v>
      </c>
      <c r="M185" s="7">
        <v>0.36073774615055032</v>
      </c>
      <c r="N185" s="7">
        <v>0.30922031016294471</v>
      </c>
      <c r="O185" s="7">
        <v>0.25892039154519086</v>
      </c>
      <c r="P185" s="7">
        <v>0.20701716782552343</v>
      </c>
      <c r="Q185" s="7">
        <v>0.15322436729674058</v>
      </c>
      <c r="R185" s="7">
        <v>9.9719946606955268E-2</v>
      </c>
      <c r="S185" s="7">
        <v>5.1075768350358236E-2</v>
      </c>
      <c r="T185" s="7">
        <v>1.4287747857446258E-2</v>
      </c>
      <c r="U185" s="7">
        <v>5.8514831175316752E-6</v>
      </c>
      <c r="V185" s="24">
        <f>SUMIF(J$2:U$2,"&lt;"&amp;E185,VolumeData!$J185:$U185)</f>
        <v>2.9552034044624231</v>
      </c>
      <c r="W185" s="24">
        <f>SUMIF(SEDData!$H185:$S185,"&lt;"&amp;wasteCutoff*100,VolumeData!$J185:$U185)</f>
        <v>5.8514831175316752E-6</v>
      </c>
      <c r="X185" s="24">
        <f>IF(AND(G185&gt;=sweepCutoff,H185&gt;=malfCutoff),SUMIF(SEDData!$H185:$R185,"&lt;"&amp;pulpCutoff*100,VolumeData!$J185:$U185)-W185,0)</f>
        <v>0.31830197862838278</v>
      </c>
      <c r="Y185" s="24">
        <f t="shared" si="13"/>
        <v>0</v>
      </c>
      <c r="Z185" s="24">
        <f t="shared" si="14"/>
        <v>2.6368955743509228</v>
      </c>
    </row>
    <row r="186" spans="1:26">
      <c r="A186" s="1">
        <v>34</v>
      </c>
      <c r="B186" s="1">
        <v>32</v>
      </c>
      <c r="C186" s="1">
        <f>BaseData!D185/10</f>
        <v>42.1</v>
      </c>
      <c r="D186" s="4">
        <f t="shared" si="10"/>
        <v>45.800590000000007</v>
      </c>
      <c r="E186" s="3">
        <f t="shared" si="11"/>
        <v>36.956725212862786</v>
      </c>
      <c r="F186" s="2">
        <f t="shared" si="12"/>
        <v>2.3133132469485256</v>
      </c>
      <c r="G186" s="34">
        <f>BaseData!I185</f>
        <v>7</v>
      </c>
      <c r="H186" s="34">
        <f>BaseData!J185</f>
        <v>9</v>
      </c>
      <c r="I186" s="21">
        <v>5.9499342355910034E-2</v>
      </c>
      <c r="J186" s="7">
        <v>0.58743627394039599</v>
      </c>
      <c r="K186" s="7">
        <v>0.48933854988638559</v>
      </c>
      <c r="L186" s="7">
        <v>0.41674398269846469</v>
      </c>
      <c r="M186" s="7">
        <v>0.35882960072605252</v>
      </c>
      <c r="N186" s="7">
        <v>0.30751623157963048</v>
      </c>
      <c r="O186" s="7">
        <v>0.25739814522805871</v>
      </c>
      <c r="P186" s="7">
        <v>0.20567269709586566</v>
      </c>
      <c r="Q186" s="7">
        <v>0.15206997116055115</v>
      </c>
      <c r="R186" s="7">
        <v>9.8782423049885174E-2</v>
      </c>
      <c r="S186" s="7">
        <v>5.039452313920869E-2</v>
      </c>
      <c r="T186" s="7">
        <v>1.389595426887898E-2</v>
      </c>
      <c r="U186" s="7">
        <v>2.0437003773237038E-6</v>
      </c>
      <c r="V186" s="24">
        <f>SUMIF(J$2:U$2,"&lt;"&amp;E186,VolumeData!$J186:$U186)</f>
        <v>2.9380783527733776</v>
      </c>
      <c r="W186" s="24">
        <f>SUMIF(SEDData!$H186:$S186,"&lt;"&amp;wasteCutoff*100,VolumeData!$J186:$U186)</f>
        <v>2.0437003773237038E-6</v>
      </c>
      <c r="X186" s="24">
        <f>IF(AND(G186&gt;=sweepCutoff,H186&gt;=malfCutoff),SUMIF(SEDData!$H186:$R186,"&lt;"&amp;pulpCutoff*100,VolumeData!$J186:$U186)-W186,0)</f>
        <v>0.31514082791814663</v>
      </c>
      <c r="Y186" s="24">
        <f t="shared" si="13"/>
        <v>0</v>
      </c>
      <c r="Z186" s="24">
        <f t="shared" si="14"/>
        <v>2.6229354811548538</v>
      </c>
    </row>
    <row r="187" spans="1:26">
      <c r="A187" s="1">
        <v>37</v>
      </c>
      <c r="B187" s="1">
        <v>51</v>
      </c>
      <c r="C187" s="1">
        <f>BaseData!D186/10</f>
        <v>42.1</v>
      </c>
      <c r="D187" s="4">
        <f t="shared" si="10"/>
        <v>45.800590000000007</v>
      </c>
      <c r="E187" s="3">
        <f t="shared" si="11"/>
        <v>36.956725212862786</v>
      </c>
      <c r="F187" s="2">
        <f t="shared" si="12"/>
        <v>2.3133132469485256</v>
      </c>
      <c r="G187" s="34">
        <f>BaseData!I186</f>
        <v>4</v>
      </c>
      <c r="H187" s="34">
        <f>BaseData!J186</f>
        <v>3</v>
      </c>
      <c r="I187" s="21">
        <v>5.9499342355910034E-2</v>
      </c>
      <c r="J187" s="7">
        <v>0.58743627394039599</v>
      </c>
      <c r="K187" s="7">
        <v>0.48933854988638559</v>
      </c>
      <c r="L187" s="7">
        <v>0.41674398269846469</v>
      </c>
      <c r="M187" s="7">
        <v>0.35882960072605252</v>
      </c>
      <c r="N187" s="7">
        <v>0.30751623157963048</v>
      </c>
      <c r="O187" s="7">
        <v>0.25739814522805871</v>
      </c>
      <c r="P187" s="7">
        <v>0.20567269709586566</v>
      </c>
      <c r="Q187" s="7">
        <v>0.15206997116055115</v>
      </c>
      <c r="R187" s="7">
        <v>9.8782423049885174E-2</v>
      </c>
      <c r="S187" s="7">
        <v>5.039452313920869E-2</v>
      </c>
      <c r="T187" s="7">
        <v>1.389595426887898E-2</v>
      </c>
      <c r="U187" s="7">
        <v>2.0437003773237038E-6</v>
      </c>
      <c r="V187" s="24">
        <f>SUMIF(J$2:U$2,"&lt;"&amp;E187,VolumeData!$J187:$U187)</f>
        <v>2.9380783527733776</v>
      </c>
      <c r="W187" s="24">
        <f>SUMIF(SEDData!$H187:$S187,"&lt;"&amp;wasteCutoff*100,VolumeData!$J187:$U187)</f>
        <v>2.0437003773237038E-6</v>
      </c>
      <c r="X187" s="24">
        <f>IF(AND(G187&gt;=sweepCutoff,H187&gt;=malfCutoff),SUMIF(SEDData!$H187:$R187,"&lt;"&amp;pulpCutoff*100,VolumeData!$J187:$U187)-W187,0)</f>
        <v>0.31514082791814663</v>
      </c>
      <c r="Y187" s="24">
        <f t="shared" si="13"/>
        <v>0</v>
      </c>
      <c r="Z187" s="24">
        <f t="shared" si="14"/>
        <v>2.6229354811548538</v>
      </c>
    </row>
    <row r="188" spans="1:26">
      <c r="A188" s="1">
        <v>25</v>
      </c>
      <c r="B188" s="1">
        <v>67</v>
      </c>
      <c r="C188" s="1">
        <f>BaseData!D187/10</f>
        <v>42.1</v>
      </c>
      <c r="D188" s="4">
        <f t="shared" si="10"/>
        <v>45.800590000000007</v>
      </c>
      <c r="E188" s="3">
        <f t="shared" si="11"/>
        <v>36.956725212862786</v>
      </c>
      <c r="F188" s="2">
        <f t="shared" si="12"/>
        <v>2.3133132469485256</v>
      </c>
      <c r="G188" s="34">
        <f>BaseData!I187</f>
        <v>8</v>
      </c>
      <c r="H188" s="34">
        <f>BaseData!J187</f>
        <v>9</v>
      </c>
      <c r="I188" s="21">
        <v>5.9499342355910034E-2</v>
      </c>
      <c r="J188" s="7">
        <v>0.58743627394039599</v>
      </c>
      <c r="K188" s="7">
        <v>0.48933854988638559</v>
      </c>
      <c r="L188" s="7">
        <v>0.41674398269846469</v>
      </c>
      <c r="M188" s="7">
        <v>0.35882960072605252</v>
      </c>
      <c r="N188" s="7">
        <v>0.30751623157963048</v>
      </c>
      <c r="O188" s="7">
        <v>0.25739814522805871</v>
      </c>
      <c r="P188" s="7">
        <v>0.20567269709586566</v>
      </c>
      <c r="Q188" s="7">
        <v>0.15206997116055115</v>
      </c>
      <c r="R188" s="7">
        <v>9.8782423049885174E-2</v>
      </c>
      <c r="S188" s="7">
        <v>5.039452313920869E-2</v>
      </c>
      <c r="T188" s="7">
        <v>1.389595426887898E-2</v>
      </c>
      <c r="U188" s="7">
        <v>2.0437003773237038E-6</v>
      </c>
      <c r="V188" s="24">
        <f>SUMIF(J$2:U$2,"&lt;"&amp;E188,VolumeData!$J188:$U188)</f>
        <v>2.9380783527733776</v>
      </c>
      <c r="W188" s="24">
        <f>SUMIF(SEDData!$H188:$S188,"&lt;"&amp;wasteCutoff*100,VolumeData!$J188:$U188)</f>
        <v>2.0437003773237038E-6</v>
      </c>
      <c r="X188" s="24">
        <f>IF(AND(G188&gt;=sweepCutoff,H188&gt;=malfCutoff),SUMIF(SEDData!$H188:$R188,"&lt;"&amp;pulpCutoff*100,VolumeData!$J188:$U188)-W188,0)</f>
        <v>0.31514082791814663</v>
      </c>
      <c r="Y188" s="24">
        <f t="shared" si="13"/>
        <v>0</v>
      </c>
      <c r="Z188" s="24">
        <f t="shared" si="14"/>
        <v>2.6229354811548538</v>
      </c>
    </row>
    <row r="189" spans="1:26">
      <c r="A189" s="1">
        <v>4</v>
      </c>
      <c r="B189" s="1">
        <v>12</v>
      </c>
      <c r="C189" s="1">
        <f>BaseData!D188/10</f>
        <v>42</v>
      </c>
      <c r="D189" s="4">
        <f t="shared" si="10"/>
        <v>45.691800000000001</v>
      </c>
      <c r="E189" s="3">
        <f t="shared" si="11"/>
        <v>36.91791663333612</v>
      </c>
      <c r="F189" s="2">
        <f t="shared" si="12"/>
        <v>2.2999189832804738</v>
      </c>
      <c r="G189" s="34">
        <f>BaseData!I188</f>
        <v>3</v>
      </c>
      <c r="H189" s="34">
        <f>BaseData!J188</f>
        <v>2</v>
      </c>
      <c r="I189" s="21">
        <v>5.9216427323559362E-2</v>
      </c>
      <c r="J189" s="7">
        <v>0.58458112012298447</v>
      </c>
      <c r="K189" s="7">
        <v>0.4868802301287749</v>
      </c>
      <c r="L189" s="7">
        <v>0.41459524020529104</v>
      </c>
      <c r="M189" s="7">
        <v>0.35692660125677311</v>
      </c>
      <c r="N189" s="7">
        <v>0.30581685337588971</v>
      </c>
      <c r="O189" s="7">
        <v>0.25588023396092263</v>
      </c>
      <c r="P189" s="7">
        <v>0.20433228583293733</v>
      </c>
      <c r="Q189" s="7">
        <v>0.15091946535296119</v>
      </c>
      <c r="R189" s="7">
        <v>9.7848750539160825E-2</v>
      </c>
      <c r="S189" s="7">
        <v>4.9717249184018507E-2</v>
      </c>
      <c r="T189" s="7">
        <v>1.3508860098233669E-2</v>
      </c>
      <c r="U189" s="7">
        <v>2.0155841502337685E-7</v>
      </c>
      <c r="V189" s="24">
        <f>SUMIF(J$2:U$2,"&lt;"&amp;E189,VolumeData!$J189:$U189)</f>
        <v>2.9210068900579476</v>
      </c>
      <c r="W189" s="24">
        <f>SUMIF(SEDData!$H189:$S189,"&lt;"&amp;wasteCutoff*100,VolumeData!$J189:$U189)</f>
        <v>2.0155841502337685E-7</v>
      </c>
      <c r="X189" s="24">
        <f>IF(AND(G189&gt;=sweepCutoff,H189&gt;=malfCutoff),SUMIF(SEDData!$H189:$R189,"&lt;"&amp;pulpCutoff*100,VolumeData!$J189:$U189)-W189,0)</f>
        <v>0.31199412361595913</v>
      </c>
      <c r="Y189" s="24">
        <f t="shared" si="13"/>
        <v>0</v>
      </c>
      <c r="Z189" s="24">
        <f t="shared" si="14"/>
        <v>2.6090125648835736</v>
      </c>
    </row>
    <row r="190" spans="1:26">
      <c r="A190" s="1">
        <v>33</v>
      </c>
      <c r="B190" s="1">
        <v>15</v>
      </c>
      <c r="C190" s="1">
        <f>BaseData!D189/10</f>
        <v>42</v>
      </c>
      <c r="D190" s="4">
        <f t="shared" si="10"/>
        <v>45.691800000000001</v>
      </c>
      <c r="E190" s="3">
        <f t="shared" si="11"/>
        <v>36.91791663333612</v>
      </c>
      <c r="F190" s="2">
        <f t="shared" si="12"/>
        <v>2.2999189832804738</v>
      </c>
      <c r="G190" s="34">
        <f>BaseData!I189</f>
        <v>8</v>
      </c>
      <c r="H190" s="34">
        <f>BaseData!J189</f>
        <v>2</v>
      </c>
      <c r="I190" s="21">
        <v>5.9216427323559362E-2</v>
      </c>
      <c r="J190" s="7">
        <v>0.58458112012298447</v>
      </c>
      <c r="K190" s="7">
        <v>0.4868802301287749</v>
      </c>
      <c r="L190" s="7">
        <v>0.41459524020529104</v>
      </c>
      <c r="M190" s="7">
        <v>0.35692660125677311</v>
      </c>
      <c r="N190" s="7">
        <v>0.30581685337588971</v>
      </c>
      <c r="O190" s="7">
        <v>0.25588023396092263</v>
      </c>
      <c r="P190" s="7">
        <v>0.20433228583293733</v>
      </c>
      <c r="Q190" s="7">
        <v>0.15091946535296119</v>
      </c>
      <c r="R190" s="7">
        <v>9.7848750539160825E-2</v>
      </c>
      <c r="S190" s="7">
        <v>4.9717249184018507E-2</v>
      </c>
      <c r="T190" s="7">
        <v>1.3508860098233669E-2</v>
      </c>
      <c r="U190" s="7">
        <v>2.0155841502337685E-7</v>
      </c>
      <c r="V190" s="24">
        <f>SUMIF(J$2:U$2,"&lt;"&amp;E190,VolumeData!$J190:$U190)</f>
        <v>2.9210068900579476</v>
      </c>
      <c r="W190" s="24">
        <f>SUMIF(SEDData!$H190:$S190,"&lt;"&amp;wasteCutoff*100,VolumeData!$J190:$U190)</f>
        <v>2.0155841502337685E-7</v>
      </c>
      <c r="X190" s="24">
        <f>IF(AND(G190&gt;=sweepCutoff,H190&gt;=malfCutoff),SUMIF(SEDData!$H190:$R190,"&lt;"&amp;pulpCutoff*100,VolumeData!$J190:$U190)-W190,0)</f>
        <v>0.31199412361595913</v>
      </c>
      <c r="Y190" s="24">
        <f t="shared" si="13"/>
        <v>0</v>
      </c>
      <c r="Z190" s="24">
        <f t="shared" si="14"/>
        <v>2.6090125648835736</v>
      </c>
    </row>
    <row r="191" spans="1:26">
      <c r="A191" s="1">
        <v>93</v>
      </c>
      <c r="B191" s="1">
        <v>33</v>
      </c>
      <c r="C191" s="1">
        <f>BaseData!D190/10</f>
        <v>42</v>
      </c>
      <c r="D191" s="4">
        <f t="shared" si="10"/>
        <v>45.691800000000001</v>
      </c>
      <c r="E191" s="3">
        <f t="shared" si="11"/>
        <v>36.91791663333612</v>
      </c>
      <c r="F191" s="2">
        <f t="shared" si="12"/>
        <v>2.2999189832804738</v>
      </c>
      <c r="G191" s="34">
        <f>BaseData!I190</f>
        <v>6</v>
      </c>
      <c r="H191" s="34">
        <f>BaseData!J190</f>
        <v>9</v>
      </c>
      <c r="I191" s="21">
        <v>5.9216427323559362E-2</v>
      </c>
      <c r="J191" s="7">
        <v>0.58458112012298447</v>
      </c>
      <c r="K191" s="7">
        <v>0.4868802301287749</v>
      </c>
      <c r="L191" s="7">
        <v>0.41459524020529104</v>
      </c>
      <c r="M191" s="7">
        <v>0.35692660125677311</v>
      </c>
      <c r="N191" s="7">
        <v>0.30581685337588971</v>
      </c>
      <c r="O191" s="7">
        <v>0.25588023396092263</v>
      </c>
      <c r="P191" s="7">
        <v>0.20433228583293733</v>
      </c>
      <c r="Q191" s="7">
        <v>0.15091946535296119</v>
      </c>
      <c r="R191" s="7">
        <v>9.7848750539160825E-2</v>
      </c>
      <c r="S191" s="7">
        <v>4.9717249184018507E-2</v>
      </c>
      <c r="T191" s="7">
        <v>1.3508860098233669E-2</v>
      </c>
      <c r="U191" s="7">
        <v>2.0155841502337685E-7</v>
      </c>
      <c r="V191" s="24">
        <f>SUMIF(J$2:U$2,"&lt;"&amp;E191,VolumeData!$J191:$U191)</f>
        <v>2.9210068900579476</v>
      </c>
      <c r="W191" s="24">
        <f>SUMIF(SEDData!$H191:$S191,"&lt;"&amp;wasteCutoff*100,VolumeData!$J191:$U191)</f>
        <v>2.0155841502337685E-7</v>
      </c>
      <c r="X191" s="24">
        <f>IF(AND(G191&gt;=sweepCutoff,H191&gt;=malfCutoff),SUMIF(SEDData!$H191:$R191,"&lt;"&amp;pulpCutoff*100,VolumeData!$J191:$U191)-W191,0)</f>
        <v>0.31199412361595913</v>
      </c>
      <c r="Y191" s="24">
        <f t="shared" si="13"/>
        <v>0</v>
      </c>
      <c r="Z191" s="24">
        <f t="shared" si="14"/>
        <v>2.6090125648835736</v>
      </c>
    </row>
    <row r="192" spans="1:26">
      <c r="A192" s="1">
        <v>57</v>
      </c>
      <c r="B192" s="1">
        <v>45</v>
      </c>
      <c r="C192" s="1">
        <f>BaseData!D191/10</f>
        <v>42</v>
      </c>
      <c r="D192" s="4">
        <f t="shared" si="10"/>
        <v>45.691800000000001</v>
      </c>
      <c r="E192" s="3">
        <f t="shared" si="11"/>
        <v>36.91791663333612</v>
      </c>
      <c r="F192" s="2">
        <f t="shared" si="12"/>
        <v>2.2999189832804738</v>
      </c>
      <c r="G192" s="34">
        <f>BaseData!I191</f>
        <v>6</v>
      </c>
      <c r="H192" s="34">
        <f>BaseData!J191</f>
        <v>4</v>
      </c>
      <c r="I192" s="21">
        <v>5.9216427323559362E-2</v>
      </c>
      <c r="J192" s="7">
        <v>0.58458112012298447</v>
      </c>
      <c r="K192" s="7">
        <v>0.4868802301287749</v>
      </c>
      <c r="L192" s="7">
        <v>0.41459524020529104</v>
      </c>
      <c r="M192" s="7">
        <v>0.35692660125677311</v>
      </c>
      <c r="N192" s="7">
        <v>0.30581685337588971</v>
      </c>
      <c r="O192" s="7">
        <v>0.25588023396092263</v>
      </c>
      <c r="P192" s="7">
        <v>0.20433228583293733</v>
      </c>
      <c r="Q192" s="7">
        <v>0.15091946535296119</v>
      </c>
      <c r="R192" s="7">
        <v>9.7848750539160825E-2</v>
      </c>
      <c r="S192" s="7">
        <v>4.9717249184018507E-2</v>
      </c>
      <c r="T192" s="7">
        <v>1.3508860098233669E-2</v>
      </c>
      <c r="U192" s="7">
        <v>2.0155841502337685E-7</v>
      </c>
      <c r="V192" s="24">
        <f>SUMIF(J$2:U$2,"&lt;"&amp;E192,VolumeData!$J192:$U192)</f>
        <v>2.9210068900579476</v>
      </c>
      <c r="W192" s="24">
        <f>SUMIF(SEDData!$H192:$S192,"&lt;"&amp;wasteCutoff*100,VolumeData!$J192:$U192)</f>
        <v>2.0155841502337685E-7</v>
      </c>
      <c r="X192" s="24">
        <f>IF(AND(G192&gt;=sweepCutoff,H192&gt;=malfCutoff),SUMIF(SEDData!$H192:$R192,"&lt;"&amp;pulpCutoff*100,VolumeData!$J192:$U192)-W192,0)</f>
        <v>0.31199412361595913</v>
      </c>
      <c r="Y192" s="24">
        <f t="shared" si="13"/>
        <v>0</v>
      </c>
      <c r="Z192" s="24">
        <f t="shared" si="14"/>
        <v>2.6090125648835736</v>
      </c>
    </row>
    <row r="193" spans="1:26">
      <c r="A193" s="1">
        <v>50</v>
      </c>
      <c r="B193" s="1">
        <v>113</v>
      </c>
      <c r="C193" s="1">
        <f>BaseData!D192/10</f>
        <v>42</v>
      </c>
      <c r="D193" s="4">
        <f t="shared" si="10"/>
        <v>45.691800000000001</v>
      </c>
      <c r="E193" s="3">
        <f t="shared" si="11"/>
        <v>36.91791663333612</v>
      </c>
      <c r="F193" s="2">
        <f t="shared" si="12"/>
        <v>2.2999189832804738</v>
      </c>
      <c r="G193" s="34">
        <f>BaseData!I192</f>
        <v>7</v>
      </c>
      <c r="H193" s="34">
        <f>BaseData!J192</f>
        <v>4</v>
      </c>
      <c r="I193" s="21">
        <v>5.9216427323559362E-2</v>
      </c>
      <c r="J193" s="7">
        <v>0.58458112012298447</v>
      </c>
      <c r="K193" s="7">
        <v>0.4868802301287749</v>
      </c>
      <c r="L193" s="7">
        <v>0.41459524020529104</v>
      </c>
      <c r="M193" s="7">
        <v>0.35692660125677311</v>
      </c>
      <c r="N193" s="7">
        <v>0.30581685337588971</v>
      </c>
      <c r="O193" s="7">
        <v>0.25588023396092263</v>
      </c>
      <c r="P193" s="7">
        <v>0.20433228583293733</v>
      </c>
      <c r="Q193" s="7">
        <v>0.15091946535296119</v>
      </c>
      <c r="R193" s="7">
        <v>9.7848750539160825E-2</v>
      </c>
      <c r="S193" s="7">
        <v>4.9717249184018507E-2</v>
      </c>
      <c r="T193" s="7">
        <v>1.3508860098233669E-2</v>
      </c>
      <c r="U193" s="7">
        <v>2.0155841502337685E-7</v>
      </c>
      <c r="V193" s="24">
        <f>SUMIF(J$2:U$2,"&lt;"&amp;E193,VolumeData!$J193:$U193)</f>
        <v>2.9210068900579476</v>
      </c>
      <c r="W193" s="24">
        <f>SUMIF(SEDData!$H193:$S193,"&lt;"&amp;wasteCutoff*100,VolumeData!$J193:$U193)</f>
        <v>2.0155841502337685E-7</v>
      </c>
      <c r="X193" s="24">
        <f>IF(AND(G193&gt;=sweepCutoff,H193&gt;=malfCutoff),SUMIF(SEDData!$H193:$R193,"&lt;"&amp;pulpCutoff*100,VolumeData!$J193:$U193)-W193,0)</f>
        <v>0.31199412361595913</v>
      </c>
      <c r="Y193" s="24">
        <f t="shared" si="13"/>
        <v>0</v>
      </c>
      <c r="Z193" s="24">
        <f t="shared" si="14"/>
        <v>2.6090125648835736</v>
      </c>
    </row>
    <row r="194" spans="1:26">
      <c r="A194" s="1">
        <v>4</v>
      </c>
      <c r="B194" s="1">
        <v>14</v>
      </c>
      <c r="C194" s="1">
        <f>BaseData!D193/10</f>
        <v>41.9</v>
      </c>
      <c r="D194" s="4">
        <f t="shared" si="10"/>
        <v>45.583010000000002</v>
      </c>
      <c r="E194" s="3">
        <f t="shared" si="11"/>
        <v>36.879015542209366</v>
      </c>
      <c r="F194" s="2">
        <f t="shared" si="12"/>
        <v>2.2865680856496193</v>
      </c>
      <c r="G194" s="34">
        <f>BaseData!I193</f>
        <v>8</v>
      </c>
      <c r="H194" s="34">
        <f>BaseData!J193</f>
        <v>9</v>
      </c>
      <c r="I194" s="21">
        <v>5.8934186689082679E-2</v>
      </c>
      <c r="J194" s="7">
        <v>0.58173295344043208</v>
      </c>
      <c r="K194" s="7">
        <v>0.48442818860734738</v>
      </c>
      <c r="L194" s="7">
        <v>0.41245216689085429</v>
      </c>
      <c r="M194" s="7">
        <v>0.35502874672218176</v>
      </c>
      <c r="N194" s="7">
        <v>0.30412217438018441</v>
      </c>
      <c r="O194" s="7">
        <v>0.25436665663704294</v>
      </c>
      <c r="P194" s="7">
        <v>0.2029959334039495</v>
      </c>
      <c r="Q194" s="7">
        <v>0.14977285037680846</v>
      </c>
      <c r="R194" s="7">
        <v>9.6918931681926529E-2</v>
      </c>
      <c r="S194" s="7">
        <v>4.9043952521709511E-2</v>
      </c>
      <c r="T194" s="7">
        <v>1.3126477884260858E-2</v>
      </c>
      <c r="U194" s="7">
        <v>2.7330856799617125E-7</v>
      </c>
      <c r="V194" s="24">
        <f>SUMIF(J$2:U$2,"&lt;"&amp;E194,VolumeData!$J194:$U194)</f>
        <v>2.8908625546624367</v>
      </c>
      <c r="W194" s="24">
        <f>SUMIF(SEDData!$H194:$S194,"&lt;"&amp;wasteCutoff*100,VolumeData!$J194:$U194)</f>
        <v>2.7330856799617125E-7</v>
      </c>
      <c r="X194" s="24">
        <f>IF(AND(G194&gt;=sweepCutoff,H194&gt;=malfCutoff),SUMIF(SEDData!$H194:$R194,"&lt;"&amp;pulpCutoff*100,VolumeData!$J194:$U194)-W194,0)</f>
        <v>0.30886193915613736</v>
      </c>
      <c r="Y194" s="24">
        <f t="shared" si="13"/>
        <v>0</v>
      </c>
      <c r="Z194" s="24">
        <f t="shared" si="14"/>
        <v>2.5820003421977313</v>
      </c>
    </row>
    <row r="195" spans="1:26">
      <c r="A195" s="1">
        <v>23</v>
      </c>
      <c r="B195" s="1">
        <v>79</v>
      </c>
      <c r="C195" s="1">
        <f>BaseData!D194/10</f>
        <v>41.9</v>
      </c>
      <c r="D195" s="4">
        <f t="shared" ref="D195:D258" si="15">C195*(1+growthRate)</f>
        <v>45.583010000000002</v>
      </c>
      <c r="E195" s="3">
        <f t="shared" ref="E195:E258" si="16">(Peterson_a+Peterson_b*LN(C195*10))/10</f>
        <v>36.879015542209366</v>
      </c>
      <c r="F195" s="2">
        <f t="shared" ref="F195:F258" si="17">Vol_a*D195^2*E195/10000</f>
        <v>2.2865680856496193</v>
      </c>
      <c r="G195" s="34">
        <f>BaseData!I194</f>
        <v>7</v>
      </c>
      <c r="H195" s="34">
        <f>BaseData!J194</f>
        <v>9</v>
      </c>
      <c r="I195" s="21">
        <v>5.8934186689082679E-2</v>
      </c>
      <c r="J195" s="7">
        <v>0.58173295344043208</v>
      </c>
      <c r="K195" s="7">
        <v>0.48442818860734738</v>
      </c>
      <c r="L195" s="7">
        <v>0.41245216689085429</v>
      </c>
      <c r="M195" s="7">
        <v>0.35502874672218176</v>
      </c>
      <c r="N195" s="7">
        <v>0.30412217438018441</v>
      </c>
      <c r="O195" s="7">
        <v>0.25436665663704294</v>
      </c>
      <c r="P195" s="7">
        <v>0.2029959334039495</v>
      </c>
      <c r="Q195" s="7">
        <v>0.14977285037680846</v>
      </c>
      <c r="R195" s="7">
        <v>9.6918931681926529E-2</v>
      </c>
      <c r="S195" s="7">
        <v>4.9043952521709511E-2</v>
      </c>
      <c r="T195" s="7">
        <v>1.3126477884260858E-2</v>
      </c>
      <c r="U195" s="7">
        <v>2.7330856799617125E-7</v>
      </c>
      <c r="V195" s="24">
        <f>SUMIF(J$2:U$2,"&lt;"&amp;E195,VolumeData!$J195:$U195)</f>
        <v>2.8908625546624367</v>
      </c>
      <c r="W195" s="24">
        <f>SUMIF(SEDData!$H195:$S195,"&lt;"&amp;wasteCutoff*100,VolumeData!$J195:$U195)</f>
        <v>2.7330856799617125E-7</v>
      </c>
      <c r="X195" s="24">
        <f>IF(AND(G195&gt;=sweepCutoff,H195&gt;=malfCutoff),SUMIF(SEDData!$H195:$R195,"&lt;"&amp;pulpCutoff*100,VolumeData!$J195:$U195)-W195,0)</f>
        <v>0.30886193915613736</v>
      </c>
      <c r="Y195" s="24">
        <f t="shared" ref="Y195:Y258" si="18">IF(OR(G195&lt;sweepCutoff,H195&lt;malfCutoff),V195-W195,0)</f>
        <v>0</v>
      </c>
      <c r="Z195" s="24">
        <f t="shared" si="14"/>
        <v>2.5820003421977313</v>
      </c>
    </row>
    <row r="196" spans="1:26">
      <c r="A196" s="1">
        <v>23</v>
      </c>
      <c r="B196" s="1">
        <v>83</v>
      </c>
      <c r="C196" s="1">
        <f>BaseData!D195/10</f>
        <v>41.9</v>
      </c>
      <c r="D196" s="4">
        <f t="shared" si="15"/>
        <v>45.583010000000002</v>
      </c>
      <c r="E196" s="3">
        <f t="shared" si="16"/>
        <v>36.879015542209366</v>
      </c>
      <c r="F196" s="2">
        <f t="shared" si="17"/>
        <v>2.2865680856496193</v>
      </c>
      <c r="G196" s="34">
        <f>BaseData!I195</f>
        <v>7</v>
      </c>
      <c r="H196" s="34">
        <f>BaseData!J195</f>
        <v>9</v>
      </c>
      <c r="I196" s="21">
        <v>5.8934186689082679E-2</v>
      </c>
      <c r="J196" s="7">
        <v>0.58173295344043208</v>
      </c>
      <c r="K196" s="7">
        <v>0.48442818860734738</v>
      </c>
      <c r="L196" s="7">
        <v>0.41245216689085429</v>
      </c>
      <c r="M196" s="7">
        <v>0.35502874672218176</v>
      </c>
      <c r="N196" s="7">
        <v>0.30412217438018441</v>
      </c>
      <c r="O196" s="7">
        <v>0.25436665663704294</v>
      </c>
      <c r="P196" s="7">
        <v>0.2029959334039495</v>
      </c>
      <c r="Q196" s="7">
        <v>0.14977285037680846</v>
      </c>
      <c r="R196" s="7">
        <v>9.6918931681926529E-2</v>
      </c>
      <c r="S196" s="7">
        <v>4.9043952521709511E-2</v>
      </c>
      <c r="T196" s="7">
        <v>1.3126477884260858E-2</v>
      </c>
      <c r="U196" s="7">
        <v>2.7330856799617125E-7</v>
      </c>
      <c r="V196" s="24">
        <f>SUMIF(J$2:U$2,"&lt;"&amp;E196,VolumeData!$J196:$U196)</f>
        <v>2.8908625546624367</v>
      </c>
      <c r="W196" s="24">
        <f>SUMIF(SEDData!$H196:$S196,"&lt;"&amp;wasteCutoff*100,VolumeData!$J196:$U196)</f>
        <v>2.7330856799617125E-7</v>
      </c>
      <c r="X196" s="24">
        <f>IF(AND(G196&gt;=sweepCutoff,H196&gt;=malfCutoff),SUMIF(SEDData!$H196:$R196,"&lt;"&amp;pulpCutoff*100,VolumeData!$J196:$U196)-W196,0)</f>
        <v>0.30886193915613736</v>
      </c>
      <c r="Y196" s="24">
        <f t="shared" si="18"/>
        <v>0</v>
      </c>
      <c r="Z196" s="24">
        <f t="shared" ref="Z196:Z259" si="19">V196-W196-X196-Y196</f>
        <v>2.5820003421977313</v>
      </c>
    </row>
    <row r="197" spans="1:26">
      <c r="A197" s="1">
        <v>10</v>
      </c>
      <c r="B197" s="1">
        <v>15</v>
      </c>
      <c r="C197" s="1">
        <f>BaseData!D196/10</f>
        <v>41.8</v>
      </c>
      <c r="D197" s="4">
        <f t="shared" si="15"/>
        <v>45.474220000000003</v>
      </c>
      <c r="E197" s="3">
        <f t="shared" si="16"/>
        <v>36.840021497371502</v>
      </c>
      <c r="F197" s="2">
        <f t="shared" si="17"/>
        <v>2.2732605265789827</v>
      </c>
      <c r="G197" s="34">
        <f>BaseData!I196</f>
        <v>7</v>
      </c>
      <c r="H197" s="34">
        <f>BaseData!J196</f>
        <v>9</v>
      </c>
      <c r="I197" s="21">
        <v>5.8652620450709847E-2</v>
      </c>
      <c r="J197" s="7">
        <v>0.57889177367211575</v>
      </c>
      <c r="K197" s="7">
        <v>0.4819824247999609</v>
      </c>
      <c r="L197" s="7">
        <v>0.41031476196908501</v>
      </c>
      <c r="M197" s="7">
        <v>0.35313603609755795</v>
      </c>
      <c r="N197" s="7">
        <v>0.30243219341623262</v>
      </c>
      <c r="O197" s="7">
        <v>0.25285741214685697</v>
      </c>
      <c r="P197" s="7">
        <v>0.20166363918016872</v>
      </c>
      <c r="Q197" s="7">
        <v>0.14863012675399531</v>
      </c>
      <c r="R197" s="7">
        <v>9.5992969131345071E-2</v>
      </c>
      <c r="S197" s="7">
        <v>4.8374639278512599E-2</v>
      </c>
      <c r="T197" s="7">
        <v>1.2748820337614226E-2</v>
      </c>
      <c r="U197" s="7">
        <v>2.2068042581351227E-6</v>
      </c>
      <c r="V197" s="24">
        <f>SUMIF(J$2:U$2,"&lt;"&amp;E197,VolumeData!$J197:$U197)</f>
        <v>2.8742759764458312</v>
      </c>
      <c r="W197" s="24">
        <f>SUMIF(SEDData!$H197:$S197,"&lt;"&amp;wasteCutoff*100,VolumeData!$J197:$U197)</f>
        <v>2.2068042581351227E-6</v>
      </c>
      <c r="X197" s="24">
        <f>IF(AND(G197&gt;=sweepCutoff,H197&gt;=malfCutoff),SUMIF(SEDData!$H197:$R197,"&lt;"&amp;pulpCutoff*100,VolumeData!$J197:$U197)-W197,0)</f>
        <v>0.30574434869720907</v>
      </c>
      <c r="Y197" s="24">
        <f t="shared" si="18"/>
        <v>0</v>
      </c>
      <c r="Z197" s="24">
        <f t="shared" si="19"/>
        <v>2.5685294209443641</v>
      </c>
    </row>
    <row r="198" spans="1:26">
      <c r="A198" s="1">
        <v>47</v>
      </c>
      <c r="B198" s="1">
        <v>42</v>
      </c>
      <c r="C198" s="1">
        <f>BaseData!D197/10</f>
        <v>41.8</v>
      </c>
      <c r="D198" s="4">
        <f t="shared" si="15"/>
        <v>45.474220000000003</v>
      </c>
      <c r="E198" s="3">
        <f t="shared" si="16"/>
        <v>36.840021497371502</v>
      </c>
      <c r="F198" s="2">
        <f t="shared" si="17"/>
        <v>2.2732605265789827</v>
      </c>
      <c r="G198" s="34">
        <f>BaseData!I197</f>
        <v>7</v>
      </c>
      <c r="H198" s="34">
        <f>BaseData!J197</f>
        <v>2</v>
      </c>
      <c r="I198" s="21">
        <v>5.8652620450709847E-2</v>
      </c>
      <c r="J198" s="7">
        <v>0.57889177367211575</v>
      </c>
      <c r="K198" s="7">
        <v>0.4819824247999609</v>
      </c>
      <c r="L198" s="7">
        <v>0.41031476196908501</v>
      </c>
      <c r="M198" s="7">
        <v>0.35313603609755795</v>
      </c>
      <c r="N198" s="7">
        <v>0.30243219341623262</v>
      </c>
      <c r="O198" s="7">
        <v>0.25285741214685697</v>
      </c>
      <c r="P198" s="7">
        <v>0.20166363918016872</v>
      </c>
      <c r="Q198" s="7">
        <v>0.14863012675399531</v>
      </c>
      <c r="R198" s="7">
        <v>9.5992969131345071E-2</v>
      </c>
      <c r="S198" s="7">
        <v>4.8374639278512599E-2</v>
      </c>
      <c r="T198" s="7">
        <v>1.2748820337614226E-2</v>
      </c>
      <c r="U198" s="7">
        <v>2.2068042581351227E-6</v>
      </c>
      <c r="V198" s="24">
        <f>SUMIF(J$2:U$2,"&lt;"&amp;E198,VolumeData!$J198:$U198)</f>
        <v>2.8742759764458312</v>
      </c>
      <c r="W198" s="24">
        <f>SUMIF(SEDData!$H198:$S198,"&lt;"&amp;wasteCutoff*100,VolumeData!$J198:$U198)</f>
        <v>2.2068042581351227E-6</v>
      </c>
      <c r="X198" s="24">
        <f>IF(AND(G198&gt;=sweepCutoff,H198&gt;=malfCutoff),SUMIF(SEDData!$H198:$R198,"&lt;"&amp;pulpCutoff*100,VolumeData!$J198:$U198)-W198,0)</f>
        <v>0.30574434869720907</v>
      </c>
      <c r="Y198" s="24">
        <f t="shared" si="18"/>
        <v>0</v>
      </c>
      <c r="Z198" s="24">
        <f t="shared" si="19"/>
        <v>2.5685294209443641</v>
      </c>
    </row>
    <row r="199" spans="1:26">
      <c r="A199" s="1">
        <v>81</v>
      </c>
      <c r="B199" s="1">
        <v>88</v>
      </c>
      <c r="C199" s="1">
        <f>BaseData!D198/10</f>
        <v>41.8</v>
      </c>
      <c r="D199" s="4">
        <f t="shared" si="15"/>
        <v>45.474220000000003</v>
      </c>
      <c r="E199" s="3">
        <f t="shared" si="16"/>
        <v>36.840021497371502</v>
      </c>
      <c r="F199" s="2">
        <f t="shared" si="17"/>
        <v>2.2732605265789827</v>
      </c>
      <c r="G199" s="34">
        <f>BaseData!I198</f>
        <v>8</v>
      </c>
      <c r="H199" s="34">
        <f>BaseData!J198</f>
        <v>9</v>
      </c>
      <c r="I199" s="21">
        <v>5.8652620450709847E-2</v>
      </c>
      <c r="J199" s="7">
        <v>0.57889177367211575</v>
      </c>
      <c r="K199" s="7">
        <v>0.4819824247999609</v>
      </c>
      <c r="L199" s="7">
        <v>0.41031476196908501</v>
      </c>
      <c r="M199" s="7">
        <v>0.35313603609755795</v>
      </c>
      <c r="N199" s="7">
        <v>0.30243219341623262</v>
      </c>
      <c r="O199" s="7">
        <v>0.25285741214685697</v>
      </c>
      <c r="P199" s="7">
        <v>0.20166363918016872</v>
      </c>
      <c r="Q199" s="7">
        <v>0.14863012675399531</v>
      </c>
      <c r="R199" s="7">
        <v>9.5992969131345071E-2</v>
      </c>
      <c r="S199" s="7">
        <v>4.8374639278512599E-2</v>
      </c>
      <c r="T199" s="7">
        <v>1.2748820337614226E-2</v>
      </c>
      <c r="U199" s="7">
        <v>2.2068042581351227E-6</v>
      </c>
      <c r="V199" s="24">
        <f>SUMIF(J$2:U$2,"&lt;"&amp;E199,VolumeData!$J199:$U199)</f>
        <v>2.8742759764458312</v>
      </c>
      <c r="W199" s="24">
        <f>SUMIF(SEDData!$H199:$S199,"&lt;"&amp;wasteCutoff*100,VolumeData!$J199:$U199)</f>
        <v>2.2068042581351227E-6</v>
      </c>
      <c r="X199" s="24">
        <f>IF(AND(G199&gt;=sweepCutoff,H199&gt;=malfCutoff),SUMIF(SEDData!$H199:$R199,"&lt;"&amp;pulpCutoff*100,VolumeData!$J199:$U199)-W199,0)</f>
        <v>0.30574434869720907</v>
      </c>
      <c r="Y199" s="24">
        <f t="shared" si="18"/>
        <v>0</v>
      </c>
      <c r="Z199" s="24">
        <f t="shared" si="19"/>
        <v>2.5685294209443641</v>
      </c>
    </row>
    <row r="200" spans="1:26">
      <c r="A200" s="1">
        <v>19</v>
      </c>
      <c r="B200" s="1">
        <v>118</v>
      </c>
      <c r="C200" s="1">
        <f>BaseData!D199/10</f>
        <v>41.8</v>
      </c>
      <c r="D200" s="4">
        <f t="shared" si="15"/>
        <v>45.474220000000003</v>
      </c>
      <c r="E200" s="3">
        <f t="shared" si="16"/>
        <v>36.840021497371502</v>
      </c>
      <c r="F200" s="2">
        <f t="shared" si="17"/>
        <v>2.2732605265789827</v>
      </c>
      <c r="G200" s="34">
        <f>BaseData!I199</f>
        <v>7</v>
      </c>
      <c r="H200" s="34">
        <f>BaseData!J199</f>
        <v>4</v>
      </c>
      <c r="I200" s="21">
        <v>5.8652620450709847E-2</v>
      </c>
      <c r="J200" s="7">
        <v>0.57889177367211575</v>
      </c>
      <c r="K200" s="7">
        <v>0.4819824247999609</v>
      </c>
      <c r="L200" s="7">
        <v>0.41031476196908501</v>
      </c>
      <c r="M200" s="7">
        <v>0.35313603609755795</v>
      </c>
      <c r="N200" s="7">
        <v>0.30243219341623262</v>
      </c>
      <c r="O200" s="7">
        <v>0.25285741214685697</v>
      </c>
      <c r="P200" s="7">
        <v>0.20166363918016872</v>
      </c>
      <c r="Q200" s="7">
        <v>0.14863012675399531</v>
      </c>
      <c r="R200" s="7">
        <v>9.5992969131345071E-2</v>
      </c>
      <c r="S200" s="7">
        <v>4.8374639278512599E-2</v>
      </c>
      <c r="T200" s="7">
        <v>1.2748820337614226E-2</v>
      </c>
      <c r="U200" s="7">
        <v>2.2068042581351227E-6</v>
      </c>
      <c r="V200" s="24">
        <f>SUMIF(J$2:U$2,"&lt;"&amp;E200,VolumeData!$J200:$U200)</f>
        <v>2.8742759764458312</v>
      </c>
      <c r="W200" s="24">
        <f>SUMIF(SEDData!$H200:$S200,"&lt;"&amp;wasteCutoff*100,VolumeData!$J200:$U200)</f>
        <v>2.2068042581351227E-6</v>
      </c>
      <c r="X200" s="24">
        <f>IF(AND(G200&gt;=sweepCutoff,H200&gt;=malfCutoff),SUMIF(SEDData!$H200:$R200,"&lt;"&amp;pulpCutoff*100,VolumeData!$J200:$U200)-W200,0)</f>
        <v>0.30574434869720907</v>
      </c>
      <c r="Y200" s="24">
        <f t="shared" si="18"/>
        <v>0</v>
      </c>
      <c r="Z200" s="24">
        <f t="shared" si="19"/>
        <v>2.5685294209443641</v>
      </c>
    </row>
    <row r="201" spans="1:26">
      <c r="A201" s="1">
        <v>81</v>
      </c>
      <c r="B201" s="1">
        <v>123</v>
      </c>
      <c r="C201" s="1">
        <f>BaseData!D200/10</f>
        <v>41.8</v>
      </c>
      <c r="D201" s="4">
        <f t="shared" si="15"/>
        <v>45.474220000000003</v>
      </c>
      <c r="E201" s="3">
        <f t="shared" si="16"/>
        <v>36.840021497371502</v>
      </c>
      <c r="F201" s="2">
        <f t="shared" si="17"/>
        <v>2.2732605265789827</v>
      </c>
      <c r="G201" s="34">
        <f>BaseData!I200</f>
        <v>9</v>
      </c>
      <c r="H201" s="34">
        <f>BaseData!J200</f>
        <v>9</v>
      </c>
      <c r="I201" s="21">
        <v>5.8652620450709847E-2</v>
      </c>
      <c r="J201" s="7">
        <v>0.57889177367211575</v>
      </c>
      <c r="K201" s="7">
        <v>0.4819824247999609</v>
      </c>
      <c r="L201" s="7">
        <v>0.41031476196908501</v>
      </c>
      <c r="M201" s="7">
        <v>0.35313603609755795</v>
      </c>
      <c r="N201" s="7">
        <v>0.30243219341623262</v>
      </c>
      <c r="O201" s="7">
        <v>0.25285741214685697</v>
      </c>
      <c r="P201" s="7">
        <v>0.20166363918016872</v>
      </c>
      <c r="Q201" s="7">
        <v>0.14863012675399531</v>
      </c>
      <c r="R201" s="7">
        <v>9.5992969131345071E-2</v>
      </c>
      <c r="S201" s="7">
        <v>4.8374639278512599E-2</v>
      </c>
      <c r="T201" s="7">
        <v>1.2748820337614226E-2</v>
      </c>
      <c r="U201" s="7">
        <v>2.2068042581351227E-6</v>
      </c>
      <c r="V201" s="24">
        <f>SUMIF(J$2:U$2,"&lt;"&amp;E201,VolumeData!$J201:$U201)</f>
        <v>2.8742759764458312</v>
      </c>
      <c r="W201" s="24">
        <f>SUMIF(SEDData!$H201:$S201,"&lt;"&amp;wasteCutoff*100,VolumeData!$J201:$U201)</f>
        <v>2.2068042581351227E-6</v>
      </c>
      <c r="X201" s="24">
        <f>IF(AND(G201&gt;=sweepCutoff,H201&gt;=malfCutoff),SUMIF(SEDData!$H201:$R201,"&lt;"&amp;pulpCutoff*100,VolumeData!$J201:$U201)-W201,0)</f>
        <v>0.30574434869720907</v>
      </c>
      <c r="Y201" s="24">
        <f t="shared" si="18"/>
        <v>0</v>
      </c>
      <c r="Z201" s="24">
        <f t="shared" si="19"/>
        <v>2.5685294209443641</v>
      </c>
    </row>
    <row r="202" spans="1:26">
      <c r="A202" s="1">
        <v>1</v>
      </c>
      <c r="B202" s="1">
        <v>9</v>
      </c>
      <c r="C202" s="1">
        <f>BaseData!D201/10</f>
        <v>41.7</v>
      </c>
      <c r="D202" s="4">
        <f t="shared" si="15"/>
        <v>45.365430000000003</v>
      </c>
      <c r="E202" s="3">
        <f t="shared" si="16"/>
        <v>36.80093405353464</v>
      </c>
      <c r="F202" s="2">
        <f t="shared" si="17"/>
        <v>2.25999627852593</v>
      </c>
      <c r="G202" s="34">
        <f>BaseData!I201</f>
        <v>7</v>
      </c>
      <c r="H202" s="34">
        <f>BaseData!J201</f>
        <v>2</v>
      </c>
      <c r="I202" s="21">
        <v>5.8371728606664952E-2</v>
      </c>
      <c r="J202" s="7">
        <v>0.5760575805966619</v>
      </c>
      <c r="K202" s="7">
        <v>0.47954293818272853</v>
      </c>
      <c r="L202" s="7">
        <v>0.40818302465101675</v>
      </c>
      <c r="M202" s="7">
        <v>0.35124846835396384</v>
      </c>
      <c r="N202" s="7">
        <v>0.30074690930297365</v>
      </c>
      <c r="O202" s="7">
        <v>0.25135249937798354</v>
      </c>
      <c r="P202" s="7">
        <v>0.20033540253703552</v>
      </c>
      <c r="Q202" s="7">
        <v>0.14749129502584687</v>
      </c>
      <c r="R202" s="7">
        <v>9.5070865587382314E-2</v>
      </c>
      <c r="S202" s="7">
        <v>4.7709315671425376E-2</v>
      </c>
      <c r="T202" s="7">
        <v>1.2375900343593284E-2</v>
      </c>
      <c r="U202" s="7">
        <v>5.9494952312030903E-6</v>
      </c>
      <c r="V202" s="24">
        <f>SUMIF(J$2:U$2,"&lt;"&amp;E202,VolumeData!$J202:$U202)</f>
        <v>2.8577382992870186</v>
      </c>
      <c r="W202" s="24">
        <f>SUMIF(SEDData!$H202:$S202,"&lt;"&amp;wasteCutoff*100,VolumeData!$J202:$U202)</f>
        <v>5.9494952312030903E-6</v>
      </c>
      <c r="X202" s="24">
        <f>IF(AND(G202&gt;=sweepCutoff,H202&gt;=malfCutoff),SUMIF(SEDData!$H202:$R202,"&lt;"&amp;pulpCutoff*100,VolumeData!$J202:$U202)-W202,0)</f>
        <v>0.30264142713301662</v>
      </c>
      <c r="Y202" s="24">
        <f t="shared" si="18"/>
        <v>0</v>
      </c>
      <c r="Z202" s="24">
        <f t="shared" si="19"/>
        <v>2.555090922658771</v>
      </c>
    </row>
    <row r="203" spans="1:26">
      <c r="A203" s="1">
        <v>77</v>
      </c>
      <c r="B203" s="1">
        <v>67</v>
      </c>
      <c r="C203" s="1">
        <f>BaseData!D202/10</f>
        <v>41.7</v>
      </c>
      <c r="D203" s="4">
        <f t="shared" si="15"/>
        <v>45.365430000000003</v>
      </c>
      <c r="E203" s="3">
        <f t="shared" si="16"/>
        <v>36.80093405353464</v>
      </c>
      <c r="F203" s="2">
        <f t="shared" si="17"/>
        <v>2.25999627852593</v>
      </c>
      <c r="G203" s="34">
        <f>BaseData!I202</f>
        <v>7</v>
      </c>
      <c r="H203" s="34">
        <f>BaseData!J202</f>
        <v>2</v>
      </c>
      <c r="I203" s="21">
        <v>5.8371728606664952E-2</v>
      </c>
      <c r="J203" s="7">
        <v>0.5760575805966619</v>
      </c>
      <c r="K203" s="7">
        <v>0.47954293818272853</v>
      </c>
      <c r="L203" s="7">
        <v>0.40818302465101675</v>
      </c>
      <c r="M203" s="7">
        <v>0.35124846835396384</v>
      </c>
      <c r="N203" s="7">
        <v>0.30074690930297365</v>
      </c>
      <c r="O203" s="7">
        <v>0.25135249937798354</v>
      </c>
      <c r="P203" s="7">
        <v>0.20033540253703552</v>
      </c>
      <c r="Q203" s="7">
        <v>0.14749129502584687</v>
      </c>
      <c r="R203" s="7">
        <v>9.5070865587382314E-2</v>
      </c>
      <c r="S203" s="7">
        <v>4.7709315671425376E-2</v>
      </c>
      <c r="T203" s="7">
        <v>1.2375900343593284E-2</v>
      </c>
      <c r="U203" s="7">
        <v>5.9494952312030903E-6</v>
      </c>
      <c r="V203" s="24">
        <f>SUMIF(J$2:U$2,"&lt;"&amp;E203,VolumeData!$J203:$U203)</f>
        <v>2.8577382992870186</v>
      </c>
      <c r="W203" s="24">
        <f>SUMIF(SEDData!$H203:$S203,"&lt;"&amp;wasteCutoff*100,VolumeData!$J203:$U203)</f>
        <v>5.9494952312030903E-6</v>
      </c>
      <c r="X203" s="24">
        <f>IF(AND(G203&gt;=sweepCutoff,H203&gt;=malfCutoff),SUMIF(SEDData!$H203:$R203,"&lt;"&amp;pulpCutoff*100,VolumeData!$J203:$U203)-W203,0)</f>
        <v>0.30264142713301662</v>
      </c>
      <c r="Y203" s="24">
        <f t="shared" si="18"/>
        <v>0</v>
      </c>
      <c r="Z203" s="24">
        <f t="shared" si="19"/>
        <v>2.555090922658771</v>
      </c>
    </row>
    <row r="204" spans="1:26">
      <c r="A204" s="1">
        <v>92</v>
      </c>
      <c r="B204" s="1">
        <v>44</v>
      </c>
      <c r="C204" s="1">
        <f>BaseData!D203/10</f>
        <v>41.6</v>
      </c>
      <c r="D204" s="4">
        <f t="shared" si="15"/>
        <v>45.256640000000004</v>
      </c>
      <c r="E204" s="3">
        <f t="shared" si="16"/>
        <v>36.761752762203557</v>
      </c>
      <c r="F204" s="2">
        <f t="shared" si="17"/>
        <v>2.2467753138818578</v>
      </c>
      <c r="G204" s="34">
        <f>BaseData!I203</f>
        <v>4</v>
      </c>
      <c r="H204" s="34">
        <f>BaseData!J203</f>
        <v>2</v>
      </c>
      <c r="I204" s="21">
        <v>5.8091511155166309E-2</v>
      </c>
      <c r="J204" s="7">
        <v>0.57323037399192867</v>
      </c>
      <c r="K204" s="7">
        <v>0.47710972823003717</v>
      </c>
      <c r="L204" s="7">
        <v>0.40605695414475695</v>
      </c>
      <c r="M204" s="7">
        <v>0.34936604245819924</v>
      </c>
      <c r="N204" s="7">
        <v>0.29906632085453322</v>
      </c>
      <c r="O204" s="7">
        <v>0.24985191721522609</v>
      </c>
      <c r="P204" s="7">
        <v>0.19901122285428219</v>
      </c>
      <c r="Q204" s="7">
        <v>0.14635635575347947</v>
      </c>
      <c r="R204" s="7">
        <v>9.4152623797605806E-2</v>
      </c>
      <c r="S204" s="7">
        <v>4.7047988009699782E-2</v>
      </c>
      <c r="T204" s="7">
        <v>1.2007730964937612E-2</v>
      </c>
      <c r="U204" s="7">
        <v>1.1448421689355758E-5</v>
      </c>
      <c r="V204" s="24">
        <f>SUMIF(J$2:U$2,"&lt;"&amp;E204,VolumeData!$J204:$U204)</f>
        <v>2.8412495273097487</v>
      </c>
      <c r="W204" s="24">
        <f>SUMIF(SEDData!$H204:$S204,"&lt;"&amp;wasteCutoff*100,VolumeData!$J204:$U204)</f>
        <v>1.1448421689355758E-5</v>
      </c>
      <c r="X204" s="24">
        <f>IF(AND(G204&gt;=sweepCutoff,H204&gt;=malfCutoff),SUMIF(SEDData!$H204:$R204,"&lt;"&amp;pulpCutoff*100,VolumeData!$J204:$U204)-W204,0)</f>
        <v>0.29955325010403333</v>
      </c>
      <c r="Y204" s="24">
        <f t="shared" si="18"/>
        <v>0</v>
      </c>
      <c r="Z204" s="24">
        <f t="shared" si="19"/>
        <v>2.5416848287840259</v>
      </c>
    </row>
    <row r="205" spans="1:26">
      <c r="A205" s="1">
        <v>3</v>
      </c>
      <c r="B205" s="1">
        <v>46</v>
      </c>
      <c r="C205" s="1">
        <f>BaseData!D204/10</f>
        <v>41.6</v>
      </c>
      <c r="D205" s="4">
        <f t="shared" si="15"/>
        <v>45.256640000000004</v>
      </c>
      <c r="E205" s="3">
        <f t="shared" si="16"/>
        <v>36.761752762203557</v>
      </c>
      <c r="F205" s="2">
        <f t="shared" si="17"/>
        <v>2.2467753138818578</v>
      </c>
      <c r="G205" s="34">
        <f>BaseData!I204</f>
        <v>6</v>
      </c>
      <c r="H205" s="34">
        <f>BaseData!J204</f>
        <v>9</v>
      </c>
      <c r="I205" s="21">
        <v>5.8091511155166309E-2</v>
      </c>
      <c r="J205" s="7">
        <v>0.57323037399192867</v>
      </c>
      <c r="K205" s="7">
        <v>0.47710972823003717</v>
      </c>
      <c r="L205" s="7">
        <v>0.40605695414475695</v>
      </c>
      <c r="M205" s="7">
        <v>0.34936604245819924</v>
      </c>
      <c r="N205" s="7">
        <v>0.29906632085453322</v>
      </c>
      <c r="O205" s="7">
        <v>0.24985191721522609</v>
      </c>
      <c r="P205" s="7">
        <v>0.19901122285428219</v>
      </c>
      <c r="Q205" s="7">
        <v>0.14635635575347947</v>
      </c>
      <c r="R205" s="7">
        <v>9.4152623797605806E-2</v>
      </c>
      <c r="S205" s="7">
        <v>4.7047988009699782E-2</v>
      </c>
      <c r="T205" s="7">
        <v>1.2007730964937612E-2</v>
      </c>
      <c r="U205" s="7">
        <v>1.1448421689355758E-5</v>
      </c>
      <c r="V205" s="24">
        <f>SUMIF(J$2:U$2,"&lt;"&amp;E205,VolumeData!$J205:$U205)</f>
        <v>2.8412495273097487</v>
      </c>
      <c r="W205" s="24">
        <f>SUMIF(SEDData!$H205:$S205,"&lt;"&amp;wasteCutoff*100,VolumeData!$J205:$U205)</f>
        <v>1.1448421689355758E-5</v>
      </c>
      <c r="X205" s="24">
        <f>IF(AND(G205&gt;=sweepCutoff,H205&gt;=malfCutoff),SUMIF(SEDData!$H205:$R205,"&lt;"&amp;pulpCutoff*100,VolumeData!$J205:$U205)-W205,0)</f>
        <v>0.29955325010403333</v>
      </c>
      <c r="Y205" s="24">
        <f t="shared" si="18"/>
        <v>0</v>
      </c>
      <c r="Z205" s="24">
        <f t="shared" si="19"/>
        <v>2.5416848287840259</v>
      </c>
    </row>
    <row r="206" spans="1:26">
      <c r="A206" s="1">
        <v>63</v>
      </c>
      <c r="B206" s="1">
        <v>45</v>
      </c>
      <c r="C206" s="1">
        <f>BaseData!D205/10</f>
        <v>41.6</v>
      </c>
      <c r="D206" s="4">
        <f t="shared" si="15"/>
        <v>45.256640000000004</v>
      </c>
      <c r="E206" s="3">
        <f t="shared" si="16"/>
        <v>36.761752762203557</v>
      </c>
      <c r="F206" s="2">
        <f t="shared" si="17"/>
        <v>2.2467753138818578</v>
      </c>
      <c r="G206" s="34">
        <f>BaseData!I205</f>
        <v>4</v>
      </c>
      <c r="H206" s="34">
        <f>BaseData!J205</f>
        <v>2</v>
      </c>
      <c r="I206" s="21">
        <v>5.8091511155166309E-2</v>
      </c>
      <c r="J206" s="7">
        <v>0.57323037399192867</v>
      </c>
      <c r="K206" s="7">
        <v>0.47710972823003717</v>
      </c>
      <c r="L206" s="7">
        <v>0.40605695414475695</v>
      </c>
      <c r="M206" s="7">
        <v>0.34936604245819924</v>
      </c>
      <c r="N206" s="7">
        <v>0.29906632085453322</v>
      </c>
      <c r="O206" s="7">
        <v>0.24985191721522609</v>
      </c>
      <c r="P206" s="7">
        <v>0.19901122285428219</v>
      </c>
      <c r="Q206" s="7">
        <v>0.14635635575347947</v>
      </c>
      <c r="R206" s="7">
        <v>9.4152623797605806E-2</v>
      </c>
      <c r="S206" s="7">
        <v>4.7047988009699782E-2</v>
      </c>
      <c r="T206" s="7">
        <v>1.2007730964937612E-2</v>
      </c>
      <c r="U206" s="7">
        <v>1.1448421689355758E-5</v>
      </c>
      <c r="V206" s="24">
        <f>SUMIF(J$2:U$2,"&lt;"&amp;E206,VolumeData!$J206:$U206)</f>
        <v>2.8412495273097487</v>
      </c>
      <c r="W206" s="24">
        <f>SUMIF(SEDData!$H206:$S206,"&lt;"&amp;wasteCutoff*100,VolumeData!$J206:$U206)</f>
        <v>1.1448421689355758E-5</v>
      </c>
      <c r="X206" s="24">
        <f>IF(AND(G206&gt;=sweepCutoff,H206&gt;=malfCutoff),SUMIF(SEDData!$H206:$R206,"&lt;"&amp;pulpCutoff*100,VolumeData!$J206:$U206)-W206,0)</f>
        <v>0.29955325010403333</v>
      </c>
      <c r="Y206" s="24">
        <f t="shared" si="18"/>
        <v>0</v>
      </c>
      <c r="Z206" s="24">
        <f t="shared" si="19"/>
        <v>2.5416848287840259</v>
      </c>
    </row>
    <row r="207" spans="1:26">
      <c r="A207" s="1">
        <v>43</v>
      </c>
      <c r="B207" s="1">
        <v>89</v>
      </c>
      <c r="C207" s="1">
        <f>BaseData!D206/10</f>
        <v>41.6</v>
      </c>
      <c r="D207" s="4">
        <f t="shared" si="15"/>
        <v>45.256640000000004</v>
      </c>
      <c r="E207" s="3">
        <f t="shared" si="16"/>
        <v>36.761752762203557</v>
      </c>
      <c r="F207" s="2">
        <f t="shared" si="17"/>
        <v>2.2467753138818578</v>
      </c>
      <c r="G207" s="34">
        <f>BaseData!I206</f>
        <v>7</v>
      </c>
      <c r="H207" s="34">
        <f>BaseData!J206</f>
        <v>4</v>
      </c>
      <c r="I207" s="21">
        <v>5.8091511155166309E-2</v>
      </c>
      <c r="J207" s="7">
        <v>0.57323037399192867</v>
      </c>
      <c r="K207" s="7">
        <v>0.47710972823003717</v>
      </c>
      <c r="L207" s="7">
        <v>0.40605695414475695</v>
      </c>
      <c r="M207" s="7">
        <v>0.34936604245819924</v>
      </c>
      <c r="N207" s="7">
        <v>0.29906632085453322</v>
      </c>
      <c r="O207" s="7">
        <v>0.24985191721522609</v>
      </c>
      <c r="P207" s="7">
        <v>0.19901122285428219</v>
      </c>
      <c r="Q207" s="7">
        <v>0.14635635575347947</v>
      </c>
      <c r="R207" s="7">
        <v>9.4152623797605806E-2</v>
      </c>
      <c r="S207" s="7">
        <v>4.7047988009699782E-2</v>
      </c>
      <c r="T207" s="7">
        <v>1.2007730964937612E-2</v>
      </c>
      <c r="U207" s="7">
        <v>1.1448421689355758E-5</v>
      </c>
      <c r="V207" s="24">
        <f>SUMIF(J$2:U$2,"&lt;"&amp;E207,VolumeData!$J207:$U207)</f>
        <v>2.8412495273097487</v>
      </c>
      <c r="W207" s="24">
        <f>SUMIF(SEDData!$H207:$S207,"&lt;"&amp;wasteCutoff*100,VolumeData!$J207:$U207)</f>
        <v>1.1448421689355758E-5</v>
      </c>
      <c r="X207" s="24">
        <f>IF(AND(G207&gt;=sweepCutoff,H207&gt;=malfCutoff),SUMIF(SEDData!$H207:$R207,"&lt;"&amp;pulpCutoff*100,VolumeData!$J207:$U207)-W207,0)</f>
        <v>0.29955325010403333</v>
      </c>
      <c r="Y207" s="24">
        <f t="shared" si="18"/>
        <v>0</v>
      </c>
      <c r="Z207" s="24">
        <f t="shared" si="19"/>
        <v>2.5416848287840259</v>
      </c>
    </row>
    <row r="208" spans="1:26">
      <c r="A208" s="1">
        <v>10</v>
      </c>
      <c r="B208" s="1">
        <v>122</v>
      </c>
      <c r="C208" s="1">
        <f>BaseData!D207/10</f>
        <v>41.6</v>
      </c>
      <c r="D208" s="4">
        <f t="shared" si="15"/>
        <v>45.256640000000004</v>
      </c>
      <c r="E208" s="3">
        <f t="shared" si="16"/>
        <v>36.761752762203557</v>
      </c>
      <c r="F208" s="2">
        <f t="shared" si="17"/>
        <v>2.2467753138818578</v>
      </c>
      <c r="G208" s="34">
        <f>BaseData!I207</f>
        <v>7</v>
      </c>
      <c r="H208" s="34">
        <f>BaseData!J207</f>
        <v>9</v>
      </c>
      <c r="I208" s="21">
        <v>5.8091511155166309E-2</v>
      </c>
      <c r="J208" s="7">
        <v>0.57323037399192867</v>
      </c>
      <c r="K208" s="7">
        <v>0.47710972823003717</v>
      </c>
      <c r="L208" s="7">
        <v>0.40605695414475695</v>
      </c>
      <c r="M208" s="7">
        <v>0.34936604245819924</v>
      </c>
      <c r="N208" s="7">
        <v>0.29906632085453322</v>
      </c>
      <c r="O208" s="7">
        <v>0.24985191721522609</v>
      </c>
      <c r="P208" s="7">
        <v>0.19901122285428219</v>
      </c>
      <c r="Q208" s="7">
        <v>0.14635635575347947</v>
      </c>
      <c r="R208" s="7">
        <v>9.4152623797605806E-2</v>
      </c>
      <c r="S208" s="7">
        <v>4.7047988009699782E-2</v>
      </c>
      <c r="T208" s="7">
        <v>1.2007730964937612E-2</v>
      </c>
      <c r="U208" s="7">
        <v>1.1448421689355758E-5</v>
      </c>
      <c r="V208" s="24">
        <f>SUMIF(J$2:U$2,"&lt;"&amp;E208,VolumeData!$J208:$U208)</f>
        <v>2.8412495273097487</v>
      </c>
      <c r="W208" s="24">
        <f>SUMIF(SEDData!$H208:$S208,"&lt;"&amp;wasteCutoff*100,VolumeData!$J208:$U208)</f>
        <v>1.1448421689355758E-5</v>
      </c>
      <c r="X208" s="24">
        <f>IF(AND(G208&gt;=sweepCutoff,H208&gt;=malfCutoff),SUMIF(SEDData!$H208:$R208,"&lt;"&amp;pulpCutoff*100,VolumeData!$J208:$U208)-W208,0)</f>
        <v>0.29955325010403333</v>
      </c>
      <c r="Y208" s="24">
        <f t="shared" si="18"/>
        <v>0</v>
      </c>
      <c r="Z208" s="24">
        <f t="shared" si="19"/>
        <v>2.5416848287840259</v>
      </c>
    </row>
    <row r="209" spans="1:26">
      <c r="A209" s="1">
        <v>42</v>
      </c>
      <c r="B209" s="1">
        <v>20</v>
      </c>
      <c r="C209" s="1">
        <f>BaseData!D208/10</f>
        <v>41.5</v>
      </c>
      <c r="D209" s="4">
        <f t="shared" si="15"/>
        <v>45.147850000000005</v>
      </c>
      <c r="E209" s="3">
        <f t="shared" si="16"/>
        <v>36.722477171644755</v>
      </c>
      <c r="F209" s="2">
        <f t="shared" si="17"/>
        <v>2.2335976049718727</v>
      </c>
      <c r="G209" s="34">
        <f>BaseData!I208</f>
        <v>4</v>
      </c>
      <c r="H209" s="34">
        <f>BaseData!J208</f>
        <v>4</v>
      </c>
      <c r="I209" s="21">
        <v>5.7811968094427346E-2</v>
      </c>
      <c r="J209" s="7">
        <v>0.57041015363501879</v>
      </c>
      <c r="K209" s="7">
        <v>0.47468279441450312</v>
      </c>
      <c r="L209" s="7">
        <v>0.4039365496554741</v>
      </c>
      <c r="M209" s="7">
        <v>0.34748875737277518</v>
      </c>
      <c r="N209" s="7">
        <v>0.29739042688018325</v>
      </c>
      <c r="O209" s="7">
        <v>0.24835566454057201</v>
      </c>
      <c r="P209" s="7">
        <v>0.19769109951605945</v>
      </c>
      <c r="Q209" s="7">
        <v>0.14522530951817184</v>
      </c>
      <c r="R209" s="7">
        <v>9.3238246557999727E-2</v>
      </c>
      <c r="S209" s="7">
        <v>4.6390662696355535E-2</v>
      </c>
      <c r="T209" s="7">
        <v>1.1644325444673075E-2</v>
      </c>
      <c r="U209" s="7">
        <v>1.8650208314538395E-5</v>
      </c>
      <c r="V209" s="24">
        <f>SUMIF(J$2:U$2,"&lt;"&amp;E209,VolumeData!$J209:$U209)</f>
        <v>2.8248096647871135</v>
      </c>
      <c r="W209" s="24">
        <f>SUMIF(SEDData!$H209:$S209,"&lt;"&amp;wasteCutoff*100,VolumeData!$J209:$U209)</f>
        <v>1.1662975652987613E-2</v>
      </c>
      <c r="X209" s="24">
        <f>IF(AND(G209&gt;=sweepCutoff,H209&gt;=malfCutoff),SUMIF(SEDData!$H209:$R209,"&lt;"&amp;pulpCutoff*100,VolumeData!$J209:$U209)-W209,0)</f>
        <v>0.28483556856421255</v>
      </c>
      <c r="Y209" s="24">
        <f t="shared" si="18"/>
        <v>0</v>
      </c>
      <c r="Z209" s="24">
        <f t="shared" si="19"/>
        <v>2.5283111205699136</v>
      </c>
    </row>
    <row r="210" spans="1:26">
      <c r="A210" s="1">
        <v>12</v>
      </c>
      <c r="B210" s="1">
        <v>38</v>
      </c>
      <c r="C210" s="1">
        <f>BaseData!D209/10</f>
        <v>41.5</v>
      </c>
      <c r="D210" s="4">
        <f t="shared" si="15"/>
        <v>45.147850000000005</v>
      </c>
      <c r="E210" s="3">
        <f t="shared" si="16"/>
        <v>36.722477171644755</v>
      </c>
      <c r="F210" s="2">
        <f t="shared" si="17"/>
        <v>2.2335976049718727</v>
      </c>
      <c r="G210" s="34">
        <f>BaseData!I209</f>
        <v>7</v>
      </c>
      <c r="H210" s="34">
        <f>BaseData!J209</f>
        <v>2</v>
      </c>
      <c r="I210" s="21">
        <v>5.7811968094427346E-2</v>
      </c>
      <c r="J210" s="7">
        <v>0.57041015363501879</v>
      </c>
      <c r="K210" s="7">
        <v>0.47468279441450312</v>
      </c>
      <c r="L210" s="7">
        <v>0.4039365496554741</v>
      </c>
      <c r="M210" s="7">
        <v>0.34748875737277518</v>
      </c>
      <c r="N210" s="7">
        <v>0.29739042688018325</v>
      </c>
      <c r="O210" s="7">
        <v>0.24835566454057201</v>
      </c>
      <c r="P210" s="7">
        <v>0.19769109951605945</v>
      </c>
      <c r="Q210" s="7">
        <v>0.14522530951817184</v>
      </c>
      <c r="R210" s="7">
        <v>9.3238246557999727E-2</v>
      </c>
      <c r="S210" s="7">
        <v>4.6390662696355535E-2</v>
      </c>
      <c r="T210" s="7">
        <v>1.1644325444673075E-2</v>
      </c>
      <c r="U210" s="7">
        <v>1.8650208314538395E-5</v>
      </c>
      <c r="V210" s="24">
        <f>SUMIF(J$2:U$2,"&lt;"&amp;E210,VolumeData!$J210:$U210)</f>
        <v>2.8248096647871135</v>
      </c>
      <c r="W210" s="24">
        <f>SUMIF(SEDData!$H210:$S210,"&lt;"&amp;wasteCutoff*100,VolumeData!$J210:$U210)</f>
        <v>1.1662975652987613E-2</v>
      </c>
      <c r="X210" s="24">
        <f>IF(AND(G210&gt;=sweepCutoff,H210&gt;=malfCutoff),SUMIF(SEDData!$H210:$R210,"&lt;"&amp;pulpCutoff*100,VolumeData!$J210:$U210)-W210,0)</f>
        <v>0.28483556856421255</v>
      </c>
      <c r="Y210" s="24">
        <f t="shared" si="18"/>
        <v>0</v>
      </c>
      <c r="Z210" s="24">
        <f t="shared" si="19"/>
        <v>2.5283111205699136</v>
      </c>
    </row>
    <row r="211" spans="1:26">
      <c r="A211" s="1">
        <v>84</v>
      </c>
      <c r="B211" s="1">
        <v>52</v>
      </c>
      <c r="C211" s="1">
        <f>BaseData!D210/10</f>
        <v>41.5</v>
      </c>
      <c r="D211" s="4">
        <f t="shared" si="15"/>
        <v>45.147850000000005</v>
      </c>
      <c r="E211" s="3">
        <f t="shared" si="16"/>
        <v>36.722477171644755</v>
      </c>
      <c r="F211" s="2">
        <f t="shared" si="17"/>
        <v>2.2335976049718727</v>
      </c>
      <c r="G211" s="34">
        <f>BaseData!I210</f>
        <v>8</v>
      </c>
      <c r="H211" s="34">
        <f>BaseData!J210</f>
        <v>9</v>
      </c>
      <c r="I211" s="21">
        <v>5.7811968094427346E-2</v>
      </c>
      <c r="J211" s="7">
        <v>0.57041015363501879</v>
      </c>
      <c r="K211" s="7">
        <v>0.47468279441450312</v>
      </c>
      <c r="L211" s="7">
        <v>0.4039365496554741</v>
      </c>
      <c r="M211" s="7">
        <v>0.34748875737277518</v>
      </c>
      <c r="N211" s="7">
        <v>0.29739042688018325</v>
      </c>
      <c r="O211" s="7">
        <v>0.24835566454057201</v>
      </c>
      <c r="P211" s="7">
        <v>0.19769109951605945</v>
      </c>
      <c r="Q211" s="7">
        <v>0.14522530951817184</v>
      </c>
      <c r="R211" s="7">
        <v>9.3238246557999727E-2</v>
      </c>
      <c r="S211" s="7">
        <v>4.6390662696355535E-2</v>
      </c>
      <c r="T211" s="7">
        <v>1.1644325444673075E-2</v>
      </c>
      <c r="U211" s="7">
        <v>1.8650208314538395E-5</v>
      </c>
      <c r="V211" s="24">
        <f>SUMIF(J$2:U$2,"&lt;"&amp;E211,VolumeData!$J211:$U211)</f>
        <v>2.8248096647871135</v>
      </c>
      <c r="W211" s="24">
        <f>SUMIF(SEDData!$H211:$S211,"&lt;"&amp;wasteCutoff*100,VolumeData!$J211:$U211)</f>
        <v>1.1662975652987613E-2</v>
      </c>
      <c r="X211" s="24">
        <f>IF(AND(G211&gt;=sweepCutoff,H211&gt;=malfCutoff),SUMIF(SEDData!$H211:$R211,"&lt;"&amp;pulpCutoff*100,VolumeData!$J211:$U211)-W211,0)</f>
        <v>0.28483556856421255</v>
      </c>
      <c r="Y211" s="24">
        <f t="shared" si="18"/>
        <v>0</v>
      </c>
      <c r="Z211" s="24">
        <f t="shared" si="19"/>
        <v>2.5283111205699136</v>
      </c>
    </row>
    <row r="212" spans="1:26">
      <c r="A212" s="1">
        <v>14</v>
      </c>
      <c r="B212" s="1">
        <v>60</v>
      </c>
      <c r="C212" s="1">
        <f>BaseData!D211/10</f>
        <v>41.5</v>
      </c>
      <c r="D212" s="4">
        <f t="shared" si="15"/>
        <v>45.147850000000005</v>
      </c>
      <c r="E212" s="3">
        <f t="shared" si="16"/>
        <v>36.722477171644755</v>
      </c>
      <c r="F212" s="2">
        <f t="shared" si="17"/>
        <v>2.2335976049718727</v>
      </c>
      <c r="G212" s="34">
        <f>BaseData!I211</f>
        <v>6</v>
      </c>
      <c r="H212" s="34">
        <f>BaseData!J211</f>
        <v>7</v>
      </c>
      <c r="I212" s="21">
        <v>5.7811968094427346E-2</v>
      </c>
      <c r="J212" s="7">
        <v>0.57041015363501879</v>
      </c>
      <c r="K212" s="7">
        <v>0.47468279441450312</v>
      </c>
      <c r="L212" s="7">
        <v>0.4039365496554741</v>
      </c>
      <c r="M212" s="7">
        <v>0.34748875737277518</v>
      </c>
      <c r="N212" s="7">
        <v>0.29739042688018325</v>
      </c>
      <c r="O212" s="7">
        <v>0.24835566454057201</v>
      </c>
      <c r="P212" s="7">
        <v>0.19769109951605945</v>
      </c>
      <c r="Q212" s="7">
        <v>0.14522530951817184</v>
      </c>
      <c r="R212" s="7">
        <v>9.3238246557999727E-2</v>
      </c>
      <c r="S212" s="7">
        <v>4.6390662696355535E-2</v>
      </c>
      <c r="T212" s="7">
        <v>1.1644325444673075E-2</v>
      </c>
      <c r="U212" s="7">
        <v>1.8650208314538395E-5</v>
      </c>
      <c r="V212" s="24">
        <f>SUMIF(J$2:U$2,"&lt;"&amp;E212,VolumeData!$J212:$U212)</f>
        <v>2.8248096647871135</v>
      </c>
      <c r="W212" s="24">
        <f>SUMIF(SEDData!$H212:$S212,"&lt;"&amp;wasteCutoff*100,VolumeData!$J212:$U212)</f>
        <v>1.1662975652987613E-2</v>
      </c>
      <c r="X212" s="24">
        <f>IF(AND(G212&gt;=sweepCutoff,H212&gt;=malfCutoff),SUMIF(SEDData!$H212:$R212,"&lt;"&amp;pulpCutoff*100,VolumeData!$J212:$U212)-W212,0)</f>
        <v>0.28483556856421255</v>
      </c>
      <c r="Y212" s="24">
        <f t="shared" si="18"/>
        <v>0</v>
      </c>
      <c r="Z212" s="24">
        <f t="shared" si="19"/>
        <v>2.5283111205699136</v>
      </c>
    </row>
    <row r="213" spans="1:26">
      <c r="A213" s="1">
        <v>8</v>
      </c>
      <c r="B213" s="1">
        <v>110</v>
      </c>
      <c r="C213" s="1">
        <f>BaseData!D212/10</f>
        <v>41.5</v>
      </c>
      <c r="D213" s="4">
        <f t="shared" si="15"/>
        <v>45.147850000000005</v>
      </c>
      <c r="E213" s="3">
        <f t="shared" si="16"/>
        <v>36.722477171644755</v>
      </c>
      <c r="F213" s="2">
        <f t="shared" si="17"/>
        <v>2.2335976049718727</v>
      </c>
      <c r="G213" s="34">
        <f>BaseData!I212</f>
        <v>4</v>
      </c>
      <c r="H213" s="34">
        <f>BaseData!J212</f>
        <v>9</v>
      </c>
      <c r="I213" s="21">
        <v>5.7811968094427346E-2</v>
      </c>
      <c r="J213" s="7">
        <v>0.57041015363501879</v>
      </c>
      <c r="K213" s="7">
        <v>0.47468279441450312</v>
      </c>
      <c r="L213" s="7">
        <v>0.4039365496554741</v>
      </c>
      <c r="M213" s="7">
        <v>0.34748875737277518</v>
      </c>
      <c r="N213" s="7">
        <v>0.29739042688018325</v>
      </c>
      <c r="O213" s="7">
        <v>0.24835566454057201</v>
      </c>
      <c r="P213" s="7">
        <v>0.19769109951605945</v>
      </c>
      <c r="Q213" s="7">
        <v>0.14522530951817184</v>
      </c>
      <c r="R213" s="7">
        <v>9.3238246557999727E-2</v>
      </c>
      <c r="S213" s="7">
        <v>4.6390662696355535E-2</v>
      </c>
      <c r="T213" s="7">
        <v>1.1644325444673075E-2</v>
      </c>
      <c r="U213" s="7">
        <v>1.8650208314538395E-5</v>
      </c>
      <c r="V213" s="24">
        <f>SUMIF(J$2:U$2,"&lt;"&amp;E213,VolumeData!$J213:$U213)</f>
        <v>2.8248096647871135</v>
      </c>
      <c r="W213" s="24">
        <f>SUMIF(SEDData!$H213:$S213,"&lt;"&amp;wasteCutoff*100,VolumeData!$J213:$U213)</f>
        <v>1.1662975652987613E-2</v>
      </c>
      <c r="X213" s="24">
        <f>IF(AND(G213&gt;=sweepCutoff,H213&gt;=malfCutoff),SUMIF(SEDData!$H213:$R213,"&lt;"&amp;pulpCutoff*100,VolumeData!$J213:$U213)-W213,0)</f>
        <v>0.28483556856421255</v>
      </c>
      <c r="Y213" s="24">
        <f t="shared" si="18"/>
        <v>0</v>
      </c>
      <c r="Z213" s="24">
        <f t="shared" si="19"/>
        <v>2.5283111205699136</v>
      </c>
    </row>
    <row r="214" spans="1:26">
      <c r="A214" s="1">
        <v>3</v>
      </c>
      <c r="B214" s="1">
        <v>106</v>
      </c>
      <c r="C214" s="1">
        <f>BaseData!D213/10</f>
        <v>41.5</v>
      </c>
      <c r="D214" s="4">
        <f t="shared" si="15"/>
        <v>45.147850000000005</v>
      </c>
      <c r="E214" s="3">
        <f t="shared" si="16"/>
        <v>36.722477171644755</v>
      </c>
      <c r="F214" s="2">
        <f t="shared" si="17"/>
        <v>2.2335976049718727</v>
      </c>
      <c r="G214" s="34">
        <f>BaseData!I213</f>
        <v>8</v>
      </c>
      <c r="H214" s="34">
        <f>BaseData!J213</f>
        <v>9</v>
      </c>
      <c r="I214" s="21">
        <v>5.7811968094427346E-2</v>
      </c>
      <c r="J214" s="7">
        <v>0.57041015363501879</v>
      </c>
      <c r="K214" s="7">
        <v>0.47468279441450312</v>
      </c>
      <c r="L214" s="7">
        <v>0.4039365496554741</v>
      </c>
      <c r="M214" s="7">
        <v>0.34748875737277518</v>
      </c>
      <c r="N214" s="7">
        <v>0.29739042688018325</v>
      </c>
      <c r="O214" s="7">
        <v>0.24835566454057201</v>
      </c>
      <c r="P214" s="7">
        <v>0.19769109951605945</v>
      </c>
      <c r="Q214" s="7">
        <v>0.14522530951817184</v>
      </c>
      <c r="R214" s="7">
        <v>9.3238246557999727E-2</v>
      </c>
      <c r="S214" s="7">
        <v>4.6390662696355535E-2</v>
      </c>
      <c r="T214" s="7">
        <v>1.1644325444673075E-2</v>
      </c>
      <c r="U214" s="7">
        <v>1.8650208314538395E-5</v>
      </c>
      <c r="V214" s="24">
        <f>SUMIF(J$2:U$2,"&lt;"&amp;E214,VolumeData!$J214:$U214)</f>
        <v>2.8248096647871135</v>
      </c>
      <c r="W214" s="24">
        <f>SUMIF(SEDData!$H214:$S214,"&lt;"&amp;wasteCutoff*100,VolumeData!$J214:$U214)</f>
        <v>1.1662975652987613E-2</v>
      </c>
      <c r="X214" s="24">
        <f>IF(AND(G214&gt;=sweepCutoff,H214&gt;=malfCutoff),SUMIF(SEDData!$H214:$R214,"&lt;"&amp;pulpCutoff*100,VolumeData!$J214:$U214)-W214,0)</f>
        <v>0.28483556856421255</v>
      </c>
      <c r="Y214" s="24">
        <f t="shared" si="18"/>
        <v>0</v>
      </c>
      <c r="Z214" s="24">
        <f t="shared" si="19"/>
        <v>2.5283111205699136</v>
      </c>
    </row>
    <row r="215" spans="1:26">
      <c r="A215" s="1">
        <v>29</v>
      </c>
      <c r="B215" s="1">
        <v>69</v>
      </c>
      <c r="C215" s="1">
        <f>BaseData!D214/10</f>
        <v>41.4</v>
      </c>
      <c r="D215" s="4">
        <f t="shared" si="15"/>
        <v>45.039059999999999</v>
      </c>
      <c r="E215" s="3">
        <f t="shared" si="16"/>
        <v>36.683106826855308</v>
      </c>
      <c r="F215" s="2">
        <f t="shared" si="17"/>
        <v>2.2204631240544788</v>
      </c>
      <c r="G215" s="34">
        <f>BaseData!I214</f>
        <v>7</v>
      </c>
      <c r="H215" s="34">
        <f>BaseData!J214</f>
        <v>7</v>
      </c>
      <c r="I215" s="21">
        <v>5.7533099422646838E-2</v>
      </c>
      <c r="J215" s="7">
        <v>0.5675969193022623</v>
      </c>
      <c r="K215" s="7">
        <v>0.47226213620698787</v>
      </c>
      <c r="L215" s="7">
        <v>0.4018218103853699</v>
      </c>
      <c r="M215" s="7">
        <v>0.34561661205587013</v>
      </c>
      <c r="N215" s="7">
        <v>0.29571922618431157</v>
      </c>
      <c r="O215" s="7">
        <v>0.24686374023320135</v>
      </c>
      <c r="P215" s="7">
        <v>0.19637503191105954</v>
      </c>
      <c r="Q215" s="7">
        <v>0.14409815692174885</v>
      </c>
      <c r="R215" s="7">
        <v>9.2327736713796155E-2</v>
      </c>
      <c r="S215" s="7">
        <v>4.5737346229725424E-2</v>
      </c>
      <c r="T215" s="7">
        <v>1.1285697209013068E-2</v>
      </c>
      <c r="U215" s="7">
        <v>2.7501058180320702E-5</v>
      </c>
      <c r="V215" s="24">
        <f>SUMIF(J$2:U$2,"&lt;"&amp;E215,VolumeData!$J215:$U215)</f>
        <v>2.8084187161443328</v>
      </c>
      <c r="W215" s="24">
        <f>SUMIF(SEDData!$H215:$S215,"&lt;"&amp;wasteCutoff*100,VolumeData!$J215:$U215)</f>
        <v>1.1313198267193389E-2</v>
      </c>
      <c r="X215" s="24">
        <f>IF(AND(G215&gt;=sweepCutoff,H215&gt;=malfCutoff),SUMIF(SEDData!$H215:$R215,"&lt;"&amp;pulpCutoff*100,VolumeData!$J215:$U215)-W215,0)</f>
        <v>0.28213573880709009</v>
      </c>
      <c r="Y215" s="24">
        <f t="shared" si="18"/>
        <v>0</v>
      </c>
      <c r="Z215" s="24">
        <f t="shared" si="19"/>
        <v>2.5149697790700496</v>
      </c>
    </row>
    <row r="216" spans="1:26">
      <c r="A216" s="1">
        <v>22</v>
      </c>
      <c r="B216" s="1">
        <v>42</v>
      </c>
      <c r="C216" s="1">
        <f>BaseData!D215/10</f>
        <v>41.3</v>
      </c>
      <c r="D216" s="4">
        <f t="shared" si="15"/>
        <v>44.93027</v>
      </c>
      <c r="E216" s="3">
        <f t="shared" si="16"/>
        <v>36.643641269531102</v>
      </c>
      <c r="F216" s="2">
        <f t="shared" si="17"/>
        <v>2.2073718433212486</v>
      </c>
      <c r="G216" s="34">
        <f>BaseData!I215</f>
        <v>9</v>
      </c>
      <c r="H216" s="34">
        <f>BaseData!J215</f>
        <v>9</v>
      </c>
      <c r="I216" s="21">
        <v>5.7254905138026224E-2</v>
      </c>
      <c r="J216" s="7">
        <v>0.56479067076921696</v>
      </c>
      <c r="K216" s="7">
        <v>0.46984775307656723</v>
      </c>
      <c r="L216" s="7">
        <v>0.39971273553365649</v>
      </c>
      <c r="M216" s="7">
        <v>0.34374960546130207</v>
      </c>
      <c r="N216" s="7">
        <v>0.2940527175663763</v>
      </c>
      <c r="O216" s="7">
        <v>0.24537614316948542</v>
      </c>
      <c r="P216" s="7">
        <v>0.1950630194326472</v>
      </c>
      <c r="Q216" s="7">
        <v>0.14297489858696802</v>
      </c>
      <c r="R216" s="7">
        <v>9.1421097160321499E-2</v>
      </c>
      <c r="S216" s="7">
        <v>4.5088045205027086E-2</v>
      </c>
      <c r="T216" s="7">
        <v>1.0931859870313003E-2</v>
      </c>
      <c r="U216" s="7">
        <v>3.7946746549811146E-5</v>
      </c>
      <c r="V216" s="24">
        <f>SUMIF(J$2:U$2,"&lt;"&amp;E216,VolumeData!$J216:$U216)</f>
        <v>2.7920766859615682</v>
      </c>
      <c r="W216" s="24">
        <f>SUMIF(SEDData!$H216:$S216,"&lt;"&amp;wasteCutoff*100,VolumeData!$J216:$U216)</f>
        <v>1.0969806616862813E-2</v>
      </c>
      <c r="X216" s="24">
        <f>IF(AND(G216&gt;=sweepCutoff,H216&gt;=malfCutoff),SUMIF(SEDData!$H216:$R216,"&lt;"&amp;pulpCutoff*100,VolumeData!$J216:$U216)-W216,0)</f>
        <v>0.27944609420576677</v>
      </c>
      <c r="Y216" s="24">
        <f t="shared" si="18"/>
        <v>0</v>
      </c>
      <c r="Z216" s="24">
        <f t="shared" si="19"/>
        <v>2.5016607851389385</v>
      </c>
    </row>
    <row r="217" spans="1:26">
      <c r="A217" s="1">
        <v>95</v>
      </c>
      <c r="B217" s="1">
        <v>37</v>
      </c>
      <c r="C217" s="1">
        <f>BaseData!D216/10</f>
        <v>41.3</v>
      </c>
      <c r="D217" s="4">
        <f t="shared" si="15"/>
        <v>44.93027</v>
      </c>
      <c r="E217" s="3">
        <f t="shared" si="16"/>
        <v>36.643641269531102</v>
      </c>
      <c r="F217" s="2">
        <f t="shared" si="17"/>
        <v>2.2073718433212486</v>
      </c>
      <c r="G217" s="34">
        <f>BaseData!I216</f>
        <v>6</v>
      </c>
      <c r="H217" s="34">
        <f>BaseData!J216</f>
        <v>2</v>
      </c>
      <c r="I217" s="21">
        <v>5.7254905138026224E-2</v>
      </c>
      <c r="J217" s="7">
        <v>0.56479067076921696</v>
      </c>
      <c r="K217" s="7">
        <v>0.46984775307656723</v>
      </c>
      <c r="L217" s="7">
        <v>0.39971273553365649</v>
      </c>
      <c r="M217" s="7">
        <v>0.34374960546130207</v>
      </c>
      <c r="N217" s="7">
        <v>0.2940527175663763</v>
      </c>
      <c r="O217" s="7">
        <v>0.24537614316948542</v>
      </c>
      <c r="P217" s="7">
        <v>0.1950630194326472</v>
      </c>
      <c r="Q217" s="7">
        <v>0.14297489858696802</v>
      </c>
      <c r="R217" s="7">
        <v>9.1421097160321499E-2</v>
      </c>
      <c r="S217" s="7">
        <v>4.5088045205027086E-2</v>
      </c>
      <c r="T217" s="7">
        <v>1.0931859870313003E-2</v>
      </c>
      <c r="U217" s="7">
        <v>3.7946746549811146E-5</v>
      </c>
      <c r="V217" s="24">
        <f>SUMIF(J$2:U$2,"&lt;"&amp;E217,VolumeData!$J217:$U217)</f>
        <v>2.7920766859615682</v>
      </c>
      <c r="W217" s="24">
        <f>SUMIF(SEDData!$H217:$S217,"&lt;"&amp;wasteCutoff*100,VolumeData!$J217:$U217)</f>
        <v>1.0969806616862813E-2</v>
      </c>
      <c r="X217" s="24">
        <f>IF(AND(G217&gt;=sweepCutoff,H217&gt;=malfCutoff),SUMIF(SEDData!$H217:$R217,"&lt;"&amp;pulpCutoff*100,VolumeData!$J217:$U217)-W217,0)</f>
        <v>0.27944609420576677</v>
      </c>
      <c r="Y217" s="24">
        <f t="shared" si="18"/>
        <v>0</v>
      </c>
      <c r="Z217" s="24">
        <f t="shared" si="19"/>
        <v>2.5016607851389385</v>
      </c>
    </row>
    <row r="218" spans="1:26">
      <c r="A218" s="1">
        <v>9</v>
      </c>
      <c r="B218" s="1">
        <v>56</v>
      </c>
      <c r="C218" s="1">
        <f>BaseData!D217/10</f>
        <v>41.3</v>
      </c>
      <c r="D218" s="4">
        <f t="shared" si="15"/>
        <v>44.93027</v>
      </c>
      <c r="E218" s="3">
        <f t="shared" si="16"/>
        <v>36.643641269531102</v>
      </c>
      <c r="F218" s="2">
        <f t="shared" si="17"/>
        <v>2.2073718433212486</v>
      </c>
      <c r="G218" s="34">
        <f>BaseData!I217</f>
        <v>7</v>
      </c>
      <c r="H218" s="34">
        <f>BaseData!J217</f>
        <v>2</v>
      </c>
      <c r="I218" s="21">
        <v>5.7254905138026224E-2</v>
      </c>
      <c r="J218" s="7">
        <v>0.56479067076921696</v>
      </c>
      <c r="K218" s="7">
        <v>0.46984775307656723</v>
      </c>
      <c r="L218" s="7">
        <v>0.39971273553365649</v>
      </c>
      <c r="M218" s="7">
        <v>0.34374960546130207</v>
      </c>
      <c r="N218" s="7">
        <v>0.2940527175663763</v>
      </c>
      <c r="O218" s="7">
        <v>0.24537614316948542</v>
      </c>
      <c r="P218" s="7">
        <v>0.1950630194326472</v>
      </c>
      <c r="Q218" s="7">
        <v>0.14297489858696802</v>
      </c>
      <c r="R218" s="7">
        <v>9.1421097160321499E-2</v>
      </c>
      <c r="S218" s="7">
        <v>4.5088045205027086E-2</v>
      </c>
      <c r="T218" s="7">
        <v>1.0931859870313003E-2</v>
      </c>
      <c r="U218" s="7">
        <v>3.7946746549811146E-5</v>
      </c>
      <c r="V218" s="24">
        <f>SUMIF(J$2:U$2,"&lt;"&amp;E218,VolumeData!$J218:$U218)</f>
        <v>2.7920766859615682</v>
      </c>
      <c r="W218" s="24">
        <f>SUMIF(SEDData!$H218:$S218,"&lt;"&amp;wasteCutoff*100,VolumeData!$J218:$U218)</f>
        <v>1.0969806616862813E-2</v>
      </c>
      <c r="X218" s="24">
        <f>IF(AND(G218&gt;=sweepCutoff,H218&gt;=malfCutoff),SUMIF(SEDData!$H218:$R218,"&lt;"&amp;pulpCutoff*100,VolumeData!$J218:$U218)-W218,0)</f>
        <v>0.27944609420576677</v>
      </c>
      <c r="Y218" s="24">
        <f t="shared" si="18"/>
        <v>0</v>
      </c>
      <c r="Z218" s="24">
        <f t="shared" si="19"/>
        <v>2.5016607851389385</v>
      </c>
    </row>
    <row r="219" spans="1:26">
      <c r="A219" s="1">
        <v>64</v>
      </c>
      <c r="B219" s="1">
        <v>86</v>
      </c>
      <c r="C219" s="1">
        <f>BaseData!D218/10</f>
        <v>41.3</v>
      </c>
      <c r="D219" s="4">
        <f t="shared" si="15"/>
        <v>44.93027</v>
      </c>
      <c r="E219" s="3">
        <f t="shared" si="16"/>
        <v>36.643641269531102</v>
      </c>
      <c r="F219" s="2">
        <f t="shared" si="17"/>
        <v>2.2073718433212486</v>
      </c>
      <c r="G219" s="34">
        <f>BaseData!I218</f>
        <v>7</v>
      </c>
      <c r="H219" s="34">
        <f>BaseData!J218</f>
        <v>9</v>
      </c>
      <c r="I219" s="21">
        <v>5.7254905138026224E-2</v>
      </c>
      <c r="J219" s="7">
        <v>0.56479067076921696</v>
      </c>
      <c r="K219" s="7">
        <v>0.46984775307656723</v>
      </c>
      <c r="L219" s="7">
        <v>0.39971273553365649</v>
      </c>
      <c r="M219" s="7">
        <v>0.34374960546130207</v>
      </c>
      <c r="N219" s="7">
        <v>0.2940527175663763</v>
      </c>
      <c r="O219" s="7">
        <v>0.24537614316948542</v>
      </c>
      <c r="P219" s="7">
        <v>0.1950630194326472</v>
      </c>
      <c r="Q219" s="7">
        <v>0.14297489858696802</v>
      </c>
      <c r="R219" s="7">
        <v>9.1421097160321499E-2</v>
      </c>
      <c r="S219" s="7">
        <v>4.5088045205027086E-2</v>
      </c>
      <c r="T219" s="7">
        <v>1.0931859870313003E-2</v>
      </c>
      <c r="U219" s="7">
        <v>3.7946746549811146E-5</v>
      </c>
      <c r="V219" s="24">
        <f>SUMIF(J$2:U$2,"&lt;"&amp;E219,VolumeData!$J219:$U219)</f>
        <v>2.7920766859615682</v>
      </c>
      <c r="W219" s="24">
        <f>SUMIF(SEDData!$H219:$S219,"&lt;"&amp;wasteCutoff*100,VolumeData!$J219:$U219)</f>
        <v>1.0969806616862813E-2</v>
      </c>
      <c r="X219" s="24">
        <f>IF(AND(G219&gt;=sweepCutoff,H219&gt;=malfCutoff),SUMIF(SEDData!$H219:$R219,"&lt;"&amp;pulpCutoff*100,VolumeData!$J219:$U219)-W219,0)</f>
        <v>0.27944609420576677</v>
      </c>
      <c r="Y219" s="24">
        <f t="shared" si="18"/>
        <v>0</v>
      </c>
      <c r="Z219" s="24">
        <f t="shared" si="19"/>
        <v>2.5016607851389385</v>
      </c>
    </row>
    <row r="220" spans="1:26">
      <c r="A220" s="1">
        <v>86</v>
      </c>
      <c r="B220" s="1">
        <v>96</v>
      </c>
      <c r="C220" s="1">
        <f>BaseData!D219/10</f>
        <v>41.3</v>
      </c>
      <c r="D220" s="4">
        <f t="shared" si="15"/>
        <v>44.93027</v>
      </c>
      <c r="E220" s="3">
        <f t="shared" si="16"/>
        <v>36.643641269531102</v>
      </c>
      <c r="F220" s="2">
        <f t="shared" si="17"/>
        <v>2.2073718433212486</v>
      </c>
      <c r="G220" s="34">
        <f>BaseData!I219</f>
        <v>7</v>
      </c>
      <c r="H220" s="34">
        <f>BaseData!J219</f>
        <v>7</v>
      </c>
      <c r="I220" s="21">
        <v>5.7254905138026224E-2</v>
      </c>
      <c r="J220" s="7">
        <v>0.56479067076921696</v>
      </c>
      <c r="K220" s="7">
        <v>0.46984775307656723</v>
      </c>
      <c r="L220" s="7">
        <v>0.39971273553365649</v>
      </c>
      <c r="M220" s="7">
        <v>0.34374960546130207</v>
      </c>
      <c r="N220" s="7">
        <v>0.2940527175663763</v>
      </c>
      <c r="O220" s="7">
        <v>0.24537614316948542</v>
      </c>
      <c r="P220" s="7">
        <v>0.1950630194326472</v>
      </c>
      <c r="Q220" s="7">
        <v>0.14297489858696802</v>
      </c>
      <c r="R220" s="7">
        <v>9.1421097160321499E-2</v>
      </c>
      <c r="S220" s="7">
        <v>4.5088045205027086E-2</v>
      </c>
      <c r="T220" s="7">
        <v>1.0931859870313003E-2</v>
      </c>
      <c r="U220" s="7">
        <v>3.7946746549811146E-5</v>
      </c>
      <c r="V220" s="24">
        <f>SUMIF(J$2:U$2,"&lt;"&amp;E220,VolumeData!$J220:$U220)</f>
        <v>2.7920766859615682</v>
      </c>
      <c r="W220" s="24">
        <f>SUMIF(SEDData!$H220:$S220,"&lt;"&amp;wasteCutoff*100,VolumeData!$J220:$U220)</f>
        <v>1.0969806616862813E-2</v>
      </c>
      <c r="X220" s="24">
        <f>IF(AND(G220&gt;=sweepCutoff,H220&gt;=malfCutoff),SUMIF(SEDData!$H220:$R220,"&lt;"&amp;pulpCutoff*100,VolumeData!$J220:$U220)-W220,0)</f>
        <v>0.27944609420576677</v>
      </c>
      <c r="Y220" s="24">
        <f t="shared" si="18"/>
        <v>0</v>
      </c>
      <c r="Z220" s="24">
        <f t="shared" si="19"/>
        <v>2.5016607851389385</v>
      </c>
    </row>
    <row r="221" spans="1:26">
      <c r="A221" s="1">
        <v>25</v>
      </c>
      <c r="B221" s="1">
        <v>16</v>
      </c>
      <c r="C221" s="1">
        <f>BaseData!D220/10</f>
        <v>41.2</v>
      </c>
      <c r="D221" s="4">
        <f t="shared" si="15"/>
        <v>44.821480000000008</v>
      </c>
      <c r="E221" s="3">
        <f t="shared" si="16"/>
        <v>36.60408003803493</v>
      </c>
      <c r="F221" s="2">
        <f t="shared" si="17"/>
        <v>2.1943237348965057</v>
      </c>
      <c r="G221" s="34">
        <f>BaseData!I220</f>
        <v>8</v>
      </c>
      <c r="H221" s="34">
        <f>BaseData!J220</f>
        <v>9</v>
      </c>
      <c r="I221" s="21">
        <v>5.6977385238755396E-2</v>
      </c>
      <c r="J221" s="7">
        <v>0.56199140781066248</v>
      </c>
      <c r="K221" s="7">
        <v>0.46743964449053332</v>
      </c>
      <c r="L221" s="7">
        <v>0.39760932429653728</v>
      </c>
      <c r="M221" s="7">
        <v>0.34188773653848203</v>
      </c>
      <c r="N221" s="7">
        <v>0.29239089982087285</v>
      </c>
      <c r="O221" s="7">
        <v>0.24389287222299683</v>
      </c>
      <c r="P221" s="7">
        <v>0.19375506147898963</v>
      </c>
      <c r="Q221" s="7">
        <v>0.14185553515791977</v>
      </c>
      <c r="R221" s="7">
        <v>9.0518330843860267E-2</v>
      </c>
      <c r="S221" s="7">
        <v>4.444276631596826E-2</v>
      </c>
      <c r="T221" s="7">
        <v>1.0582827230082711E-2</v>
      </c>
      <c r="U221" s="7">
        <v>4.9932614557019703E-5</v>
      </c>
      <c r="V221" s="24">
        <f>SUMIF(J$2:U$2,"&lt;"&amp;E221,VolumeData!$J221:$U221)</f>
        <v>2.7757835789768226</v>
      </c>
      <c r="W221" s="24">
        <f>SUMIF(SEDData!$H221:$S221,"&lt;"&amp;wasteCutoff*100,VolumeData!$J221:$U221)</f>
        <v>1.063275984463973E-2</v>
      </c>
      <c r="X221" s="24">
        <f>IF(AND(G221&gt;=sweepCutoff,H221&gt;=malfCutoff),SUMIF(SEDData!$H221:$R221,"&lt;"&amp;pulpCutoff*100,VolumeData!$J221:$U221)-W221,0)</f>
        <v>0.27676669970319123</v>
      </c>
      <c r="Y221" s="24">
        <f t="shared" si="18"/>
        <v>0</v>
      </c>
      <c r="Z221" s="24">
        <f t="shared" si="19"/>
        <v>2.4883841194289915</v>
      </c>
    </row>
    <row r="222" spans="1:26">
      <c r="A222" s="1">
        <v>18</v>
      </c>
      <c r="B222" s="1">
        <v>41</v>
      </c>
      <c r="C222" s="1">
        <f>BaseData!D221/10</f>
        <v>41.2</v>
      </c>
      <c r="D222" s="4">
        <f t="shared" si="15"/>
        <v>44.821480000000008</v>
      </c>
      <c r="E222" s="3">
        <f t="shared" si="16"/>
        <v>36.60408003803493</v>
      </c>
      <c r="F222" s="2">
        <f t="shared" si="17"/>
        <v>2.1943237348965057</v>
      </c>
      <c r="G222" s="34">
        <f>BaseData!I221</f>
        <v>7</v>
      </c>
      <c r="H222" s="34">
        <f>BaseData!J221</f>
        <v>9</v>
      </c>
      <c r="I222" s="21">
        <v>5.6977385238755396E-2</v>
      </c>
      <c r="J222" s="7">
        <v>0.56199140781066248</v>
      </c>
      <c r="K222" s="7">
        <v>0.46743964449053332</v>
      </c>
      <c r="L222" s="7">
        <v>0.39760932429653728</v>
      </c>
      <c r="M222" s="7">
        <v>0.34188773653848203</v>
      </c>
      <c r="N222" s="7">
        <v>0.29239089982087285</v>
      </c>
      <c r="O222" s="7">
        <v>0.24389287222299683</v>
      </c>
      <c r="P222" s="7">
        <v>0.19375506147898963</v>
      </c>
      <c r="Q222" s="7">
        <v>0.14185553515791977</v>
      </c>
      <c r="R222" s="7">
        <v>9.0518330843860267E-2</v>
      </c>
      <c r="S222" s="7">
        <v>4.444276631596826E-2</v>
      </c>
      <c r="T222" s="7">
        <v>1.0582827230082711E-2</v>
      </c>
      <c r="U222" s="7">
        <v>4.9932614557019703E-5</v>
      </c>
      <c r="V222" s="24">
        <f>SUMIF(J$2:U$2,"&lt;"&amp;E222,VolumeData!$J222:$U222)</f>
        <v>2.7757835789768226</v>
      </c>
      <c r="W222" s="24">
        <f>SUMIF(SEDData!$H222:$S222,"&lt;"&amp;wasteCutoff*100,VolumeData!$J222:$U222)</f>
        <v>1.063275984463973E-2</v>
      </c>
      <c r="X222" s="24">
        <f>IF(AND(G222&gt;=sweepCutoff,H222&gt;=malfCutoff),SUMIF(SEDData!$H222:$R222,"&lt;"&amp;pulpCutoff*100,VolumeData!$J222:$U222)-W222,0)</f>
        <v>0.27676669970319123</v>
      </c>
      <c r="Y222" s="24">
        <f t="shared" si="18"/>
        <v>0</v>
      </c>
      <c r="Z222" s="24">
        <f t="shared" si="19"/>
        <v>2.4883841194289915</v>
      </c>
    </row>
    <row r="223" spans="1:26">
      <c r="A223" s="1">
        <v>32</v>
      </c>
      <c r="B223" s="1">
        <v>36</v>
      </c>
      <c r="C223" s="1">
        <f>BaseData!D222/10</f>
        <v>41.2</v>
      </c>
      <c r="D223" s="4">
        <f t="shared" si="15"/>
        <v>44.821480000000008</v>
      </c>
      <c r="E223" s="3">
        <f t="shared" si="16"/>
        <v>36.60408003803493</v>
      </c>
      <c r="F223" s="2">
        <f t="shared" si="17"/>
        <v>2.1943237348965057</v>
      </c>
      <c r="G223" s="34">
        <f>BaseData!I222</f>
        <v>4</v>
      </c>
      <c r="H223" s="34">
        <f>BaseData!J222</f>
        <v>1</v>
      </c>
      <c r="I223" s="21">
        <v>5.6977385238755396E-2</v>
      </c>
      <c r="J223" s="7">
        <v>0.56199140781066248</v>
      </c>
      <c r="K223" s="7">
        <v>0.46743964449053332</v>
      </c>
      <c r="L223" s="7">
        <v>0.39760932429653728</v>
      </c>
      <c r="M223" s="7">
        <v>0.34188773653848203</v>
      </c>
      <c r="N223" s="7">
        <v>0.29239089982087285</v>
      </c>
      <c r="O223" s="7">
        <v>0.24389287222299683</v>
      </c>
      <c r="P223" s="7">
        <v>0.19375506147898963</v>
      </c>
      <c r="Q223" s="7">
        <v>0.14185553515791977</v>
      </c>
      <c r="R223" s="7">
        <v>9.0518330843860267E-2</v>
      </c>
      <c r="S223" s="7">
        <v>4.444276631596826E-2</v>
      </c>
      <c r="T223" s="7">
        <v>1.0582827230082711E-2</v>
      </c>
      <c r="U223" s="7">
        <v>4.9932614557019703E-5</v>
      </c>
      <c r="V223" s="24">
        <f>SUMIF(J$2:U$2,"&lt;"&amp;E223,VolumeData!$J223:$U223)</f>
        <v>2.7757835789768226</v>
      </c>
      <c r="W223" s="24">
        <f>SUMIF(SEDData!$H223:$S223,"&lt;"&amp;wasteCutoff*100,VolumeData!$J223:$U223)</f>
        <v>1.063275984463973E-2</v>
      </c>
      <c r="X223" s="24">
        <f>IF(AND(G223&gt;=sweepCutoff,H223&gt;=malfCutoff),SUMIF(SEDData!$H223:$R223,"&lt;"&amp;pulpCutoff*100,VolumeData!$J223:$U223)-W223,0)</f>
        <v>0</v>
      </c>
      <c r="Y223" s="24">
        <f t="shared" si="18"/>
        <v>2.7651508191321827</v>
      </c>
      <c r="Z223" s="24">
        <f t="shared" si="19"/>
        <v>0</v>
      </c>
    </row>
    <row r="224" spans="1:26">
      <c r="A224" s="1">
        <v>79</v>
      </c>
      <c r="B224" s="1">
        <v>62</v>
      </c>
      <c r="C224" s="1">
        <f>BaseData!D223/10</f>
        <v>41.2</v>
      </c>
      <c r="D224" s="4">
        <f t="shared" si="15"/>
        <v>44.821480000000008</v>
      </c>
      <c r="E224" s="3">
        <f t="shared" si="16"/>
        <v>36.60408003803493</v>
      </c>
      <c r="F224" s="2">
        <f t="shared" si="17"/>
        <v>2.1943237348965057</v>
      </c>
      <c r="G224" s="34">
        <f>BaseData!I223</f>
        <v>6</v>
      </c>
      <c r="H224" s="34">
        <f>BaseData!J223</f>
        <v>9</v>
      </c>
      <c r="I224" s="21">
        <v>5.6977385238755396E-2</v>
      </c>
      <c r="J224" s="7">
        <v>0.56199140781066248</v>
      </c>
      <c r="K224" s="7">
        <v>0.46743964449053332</v>
      </c>
      <c r="L224" s="7">
        <v>0.39760932429653728</v>
      </c>
      <c r="M224" s="7">
        <v>0.34188773653848203</v>
      </c>
      <c r="N224" s="7">
        <v>0.29239089982087285</v>
      </c>
      <c r="O224" s="7">
        <v>0.24389287222299683</v>
      </c>
      <c r="P224" s="7">
        <v>0.19375506147898963</v>
      </c>
      <c r="Q224" s="7">
        <v>0.14185553515791977</v>
      </c>
      <c r="R224" s="7">
        <v>9.0518330843860267E-2</v>
      </c>
      <c r="S224" s="7">
        <v>4.444276631596826E-2</v>
      </c>
      <c r="T224" s="7">
        <v>1.0582827230082711E-2</v>
      </c>
      <c r="U224" s="7">
        <v>4.9932614557019703E-5</v>
      </c>
      <c r="V224" s="24">
        <f>SUMIF(J$2:U$2,"&lt;"&amp;E224,VolumeData!$J224:$U224)</f>
        <v>2.7757835789768226</v>
      </c>
      <c r="W224" s="24">
        <f>SUMIF(SEDData!$H224:$S224,"&lt;"&amp;wasteCutoff*100,VolumeData!$J224:$U224)</f>
        <v>1.063275984463973E-2</v>
      </c>
      <c r="X224" s="24">
        <f>IF(AND(G224&gt;=sweepCutoff,H224&gt;=malfCutoff),SUMIF(SEDData!$H224:$R224,"&lt;"&amp;pulpCutoff*100,VolumeData!$J224:$U224)-W224,0)</f>
        <v>0.27676669970319123</v>
      </c>
      <c r="Y224" s="24">
        <f t="shared" si="18"/>
        <v>0</v>
      </c>
      <c r="Z224" s="24">
        <f t="shared" si="19"/>
        <v>2.4883841194289915</v>
      </c>
    </row>
    <row r="225" spans="1:26">
      <c r="A225" s="1">
        <v>75</v>
      </c>
      <c r="B225" s="1">
        <v>82</v>
      </c>
      <c r="C225" s="1">
        <f>BaseData!D224/10</f>
        <v>41.2</v>
      </c>
      <c r="D225" s="4">
        <f t="shared" si="15"/>
        <v>44.821480000000008</v>
      </c>
      <c r="E225" s="3">
        <f t="shared" si="16"/>
        <v>36.60408003803493</v>
      </c>
      <c r="F225" s="2">
        <f t="shared" si="17"/>
        <v>2.1943237348965057</v>
      </c>
      <c r="G225" s="34">
        <f>BaseData!I224</f>
        <v>7</v>
      </c>
      <c r="H225" s="34">
        <f>BaseData!J224</f>
        <v>8</v>
      </c>
      <c r="I225" s="21">
        <v>5.6977385238755396E-2</v>
      </c>
      <c r="J225" s="7">
        <v>0.56199140781066248</v>
      </c>
      <c r="K225" s="7">
        <v>0.46743964449053332</v>
      </c>
      <c r="L225" s="7">
        <v>0.39760932429653728</v>
      </c>
      <c r="M225" s="7">
        <v>0.34188773653848203</v>
      </c>
      <c r="N225" s="7">
        <v>0.29239089982087285</v>
      </c>
      <c r="O225" s="7">
        <v>0.24389287222299683</v>
      </c>
      <c r="P225" s="7">
        <v>0.19375506147898963</v>
      </c>
      <c r="Q225" s="7">
        <v>0.14185553515791977</v>
      </c>
      <c r="R225" s="7">
        <v>9.0518330843860267E-2</v>
      </c>
      <c r="S225" s="7">
        <v>4.444276631596826E-2</v>
      </c>
      <c r="T225" s="7">
        <v>1.0582827230082711E-2</v>
      </c>
      <c r="U225" s="7">
        <v>4.9932614557019703E-5</v>
      </c>
      <c r="V225" s="24">
        <f>SUMIF(J$2:U$2,"&lt;"&amp;E225,VolumeData!$J225:$U225)</f>
        <v>2.7757835789768226</v>
      </c>
      <c r="W225" s="24">
        <f>SUMIF(SEDData!$H225:$S225,"&lt;"&amp;wasteCutoff*100,VolumeData!$J225:$U225)</f>
        <v>1.063275984463973E-2</v>
      </c>
      <c r="X225" s="24">
        <f>IF(AND(G225&gt;=sweepCutoff,H225&gt;=malfCutoff),SUMIF(SEDData!$H225:$R225,"&lt;"&amp;pulpCutoff*100,VolumeData!$J225:$U225)-W225,0)</f>
        <v>0.27676669970319123</v>
      </c>
      <c r="Y225" s="24">
        <f t="shared" si="18"/>
        <v>0</v>
      </c>
      <c r="Z225" s="24">
        <f t="shared" si="19"/>
        <v>2.4883841194289915</v>
      </c>
    </row>
    <row r="226" spans="1:26">
      <c r="A226" s="1">
        <v>75</v>
      </c>
      <c r="B226" s="1">
        <v>78</v>
      </c>
      <c r="C226" s="1">
        <f>BaseData!D225/10</f>
        <v>41.2</v>
      </c>
      <c r="D226" s="4">
        <f t="shared" si="15"/>
        <v>44.821480000000008</v>
      </c>
      <c r="E226" s="3">
        <f t="shared" si="16"/>
        <v>36.60408003803493</v>
      </c>
      <c r="F226" s="2">
        <f t="shared" si="17"/>
        <v>2.1943237348965057</v>
      </c>
      <c r="G226" s="34">
        <f>BaseData!I225</f>
        <v>7</v>
      </c>
      <c r="H226" s="34">
        <f>BaseData!J225</f>
        <v>8</v>
      </c>
      <c r="I226" s="21">
        <v>5.6977385238755396E-2</v>
      </c>
      <c r="J226" s="7">
        <v>0.56199140781066248</v>
      </c>
      <c r="K226" s="7">
        <v>0.46743964449053332</v>
      </c>
      <c r="L226" s="7">
        <v>0.39760932429653728</v>
      </c>
      <c r="M226" s="7">
        <v>0.34188773653848203</v>
      </c>
      <c r="N226" s="7">
        <v>0.29239089982087285</v>
      </c>
      <c r="O226" s="7">
        <v>0.24389287222299683</v>
      </c>
      <c r="P226" s="7">
        <v>0.19375506147898963</v>
      </c>
      <c r="Q226" s="7">
        <v>0.14185553515791977</v>
      </c>
      <c r="R226" s="7">
        <v>9.0518330843860267E-2</v>
      </c>
      <c r="S226" s="7">
        <v>4.444276631596826E-2</v>
      </c>
      <c r="T226" s="7">
        <v>1.0582827230082711E-2</v>
      </c>
      <c r="U226" s="7">
        <v>4.9932614557019703E-5</v>
      </c>
      <c r="V226" s="24">
        <f>SUMIF(J$2:U$2,"&lt;"&amp;E226,VolumeData!$J226:$U226)</f>
        <v>2.7757835789768226</v>
      </c>
      <c r="W226" s="24">
        <f>SUMIF(SEDData!$H226:$S226,"&lt;"&amp;wasteCutoff*100,VolumeData!$J226:$U226)</f>
        <v>1.063275984463973E-2</v>
      </c>
      <c r="X226" s="24">
        <f>IF(AND(G226&gt;=sweepCutoff,H226&gt;=malfCutoff),SUMIF(SEDData!$H226:$R226,"&lt;"&amp;pulpCutoff*100,VolumeData!$J226:$U226)-W226,0)</f>
        <v>0.27676669970319123</v>
      </c>
      <c r="Y226" s="24">
        <f t="shared" si="18"/>
        <v>0</v>
      </c>
      <c r="Z226" s="24">
        <f t="shared" si="19"/>
        <v>2.4883841194289915</v>
      </c>
    </row>
    <row r="227" spans="1:26">
      <c r="A227" s="1">
        <v>69</v>
      </c>
      <c r="B227" s="1">
        <v>67</v>
      </c>
      <c r="C227" s="1">
        <f>BaseData!D226/10</f>
        <v>41.2</v>
      </c>
      <c r="D227" s="4">
        <f t="shared" si="15"/>
        <v>44.821480000000008</v>
      </c>
      <c r="E227" s="3">
        <f t="shared" si="16"/>
        <v>36.60408003803493</v>
      </c>
      <c r="F227" s="2">
        <f t="shared" si="17"/>
        <v>2.1943237348965057</v>
      </c>
      <c r="G227" s="34">
        <f>BaseData!I226</f>
        <v>7</v>
      </c>
      <c r="H227" s="34">
        <f>BaseData!J226</f>
        <v>2</v>
      </c>
      <c r="I227" s="21">
        <v>5.6977385238755396E-2</v>
      </c>
      <c r="J227" s="7">
        <v>0.56199140781066248</v>
      </c>
      <c r="K227" s="7">
        <v>0.46743964449053332</v>
      </c>
      <c r="L227" s="7">
        <v>0.39760932429653728</v>
      </c>
      <c r="M227" s="7">
        <v>0.34188773653848203</v>
      </c>
      <c r="N227" s="7">
        <v>0.29239089982087285</v>
      </c>
      <c r="O227" s="7">
        <v>0.24389287222299683</v>
      </c>
      <c r="P227" s="7">
        <v>0.19375506147898963</v>
      </c>
      <c r="Q227" s="7">
        <v>0.14185553515791977</v>
      </c>
      <c r="R227" s="7">
        <v>9.0518330843860267E-2</v>
      </c>
      <c r="S227" s="7">
        <v>4.444276631596826E-2</v>
      </c>
      <c r="T227" s="7">
        <v>1.0582827230082711E-2</v>
      </c>
      <c r="U227" s="7">
        <v>4.9932614557019703E-5</v>
      </c>
      <c r="V227" s="24">
        <f>SUMIF(J$2:U$2,"&lt;"&amp;E227,VolumeData!$J227:$U227)</f>
        <v>2.7757835789768226</v>
      </c>
      <c r="W227" s="24">
        <f>SUMIF(SEDData!$H227:$S227,"&lt;"&amp;wasteCutoff*100,VolumeData!$J227:$U227)</f>
        <v>1.063275984463973E-2</v>
      </c>
      <c r="X227" s="24">
        <f>IF(AND(G227&gt;=sweepCutoff,H227&gt;=malfCutoff),SUMIF(SEDData!$H227:$R227,"&lt;"&amp;pulpCutoff*100,VolumeData!$J227:$U227)-W227,0)</f>
        <v>0.27676669970319123</v>
      </c>
      <c r="Y227" s="24">
        <f t="shared" si="18"/>
        <v>0</v>
      </c>
      <c r="Z227" s="24">
        <f t="shared" si="19"/>
        <v>2.4883841194289915</v>
      </c>
    </row>
    <row r="228" spans="1:26">
      <c r="A228" s="1">
        <v>46</v>
      </c>
      <c r="B228" s="1">
        <v>96</v>
      </c>
      <c r="C228" s="1">
        <f>BaseData!D227/10</f>
        <v>41.2</v>
      </c>
      <c r="D228" s="4">
        <f t="shared" si="15"/>
        <v>44.821480000000008</v>
      </c>
      <c r="E228" s="3">
        <f t="shared" si="16"/>
        <v>36.60408003803493</v>
      </c>
      <c r="F228" s="2">
        <f t="shared" si="17"/>
        <v>2.1943237348965057</v>
      </c>
      <c r="G228" s="34">
        <f>BaseData!I227</f>
        <v>8</v>
      </c>
      <c r="H228" s="34">
        <f>BaseData!J227</f>
        <v>9</v>
      </c>
      <c r="I228" s="21">
        <v>5.6977385238755396E-2</v>
      </c>
      <c r="J228" s="7">
        <v>0.56199140781066248</v>
      </c>
      <c r="K228" s="7">
        <v>0.46743964449053332</v>
      </c>
      <c r="L228" s="7">
        <v>0.39760932429653728</v>
      </c>
      <c r="M228" s="7">
        <v>0.34188773653848203</v>
      </c>
      <c r="N228" s="7">
        <v>0.29239089982087285</v>
      </c>
      <c r="O228" s="7">
        <v>0.24389287222299683</v>
      </c>
      <c r="P228" s="7">
        <v>0.19375506147898963</v>
      </c>
      <c r="Q228" s="7">
        <v>0.14185553515791977</v>
      </c>
      <c r="R228" s="7">
        <v>9.0518330843860267E-2</v>
      </c>
      <c r="S228" s="7">
        <v>4.444276631596826E-2</v>
      </c>
      <c r="T228" s="7">
        <v>1.0582827230082711E-2</v>
      </c>
      <c r="U228" s="7">
        <v>4.9932614557019703E-5</v>
      </c>
      <c r="V228" s="24">
        <f>SUMIF(J$2:U$2,"&lt;"&amp;E228,VolumeData!$J228:$U228)</f>
        <v>2.7757835789768226</v>
      </c>
      <c r="W228" s="24">
        <f>SUMIF(SEDData!$H228:$S228,"&lt;"&amp;wasteCutoff*100,VolumeData!$J228:$U228)</f>
        <v>1.063275984463973E-2</v>
      </c>
      <c r="X228" s="24">
        <f>IF(AND(G228&gt;=sweepCutoff,H228&gt;=malfCutoff),SUMIF(SEDData!$H228:$R228,"&lt;"&amp;pulpCutoff*100,VolumeData!$J228:$U228)-W228,0)</f>
        <v>0.27676669970319123</v>
      </c>
      <c r="Y228" s="24">
        <f t="shared" si="18"/>
        <v>0</v>
      </c>
      <c r="Z228" s="24">
        <f t="shared" si="19"/>
        <v>2.4883841194289915</v>
      </c>
    </row>
    <row r="229" spans="1:26">
      <c r="A229" s="1">
        <v>88</v>
      </c>
      <c r="B229" s="1">
        <v>102</v>
      </c>
      <c r="C229" s="1">
        <f>BaseData!D228/10</f>
        <v>41.1</v>
      </c>
      <c r="D229" s="4">
        <f t="shared" si="15"/>
        <v>44.712690000000002</v>
      </c>
      <c r="E229" s="3">
        <f t="shared" si="16"/>
        <v>36.564422667364042</v>
      </c>
      <c r="F229" s="2">
        <f t="shared" si="17"/>
        <v>2.1813187708369917</v>
      </c>
      <c r="G229" s="34">
        <f>BaseData!I228</f>
        <v>3</v>
      </c>
      <c r="H229" s="34">
        <f>BaseData!J228</f>
        <v>2</v>
      </c>
      <c r="I229" s="21">
        <v>5.670053972301492E-2</v>
      </c>
      <c r="J229" s="7">
        <v>0.55919913020059164</v>
      </c>
      <c r="K229" s="7">
        <v>0.46503780991437615</v>
      </c>
      <c r="L229" s="7">
        <v>0.39551157586718211</v>
      </c>
      <c r="M229" s="7">
        <v>0.3400310042323833</v>
      </c>
      <c r="N229" s="7">
        <v>0.29073377173729764</v>
      </c>
      <c r="O229" s="7">
        <v>0.24241392626450925</v>
      </c>
      <c r="P229" s="7">
        <v>0.19245115745319241</v>
      </c>
      <c r="Q229" s="7">
        <v>0.14074006730043023</v>
      </c>
      <c r="R229" s="7">
        <v>8.9619440762536959E-2</v>
      </c>
      <c r="S229" s="7">
        <v>4.3801516356380674E-2</v>
      </c>
      <c r="T229" s="7">
        <v>1.0238613282055291E-2</v>
      </c>
      <c r="U229" s="7">
        <v>6.3403562769222027E-5</v>
      </c>
      <c r="V229" s="24">
        <f>SUMIF(J$2:U$2,"&lt;"&amp;E229,VolumeData!$J229:$U229)</f>
        <v>2.75953940008888</v>
      </c>
      <c r="W229" s="24">
        <f>SUMIF(SEDData!$H229:$S229,"&lt;"&amp;wasteCutoff*100,VolumeData!$J229:$U229)</f>
        <v>1.0302016844824513E-2</v>
      </c>
      <c r="X229" s="24">
        <f>IF(AND(G229&gt;=sweepCutoff,H229&gt;=malfCutoff),SUMIF(SEDData!$H229:$R229,"&lt;"&amp;pulpCutoff*100,VolumeData!$J229:$U229)-W229,0)</f>
        <v>0.27409762085657863</v>
      </c>
      <c r="Y229" s="24">
        <f t="shared" si="18"/>
        <v>0</v>
      </c>
      <c r="Z229" s="24">
        <f t="shared" si="19"/>
        <v>2.4751397623874771</v>
      </c>
    </row>
    <row r="230" spans="1:26">
      <c r="A230" s="1">
        <v>14</v>
      </c>
      <c r="B230" s="1">
        <v>118</v>
      </c>
      <c r="C230" s="1">
        <f>BaseData!D229/10</f>
        <v>41.1</v>
      </c>
      <c r="D230" s="4">
        <f t="shared" si="15"/>
        <v>44.712690000000002</v>
      </c>
      <c r="E230" s="3">
        <f t="shared" si="16"/>
        <v>36.564422667364042</v>
      </c>
      <c r="F230" s="2">
        <f t="shared" si="17"/>
        <v>2.1813187708369917</v>
      </c>
      <c r="G230" s="34">
        <f>BaseData!I229</f>
        <v>9</v>
      </c>
      <c r="H230" s="34">
        <f>BaseData!J229</f>
        <v>9</v>
      </c>
      <c r="I230" s="21">
        <v>5.670053972301492E-2</v>
      </c>
      <c r="J230" s="7">
        <v>0.55919913020059164</v>
      </c>
      <c r="K230" s="7">
        <v>0.46503780991437615</v>
      </c>
      <c r="L230" s="7">
        <v>0.39551157586718211</v>
      </c>
      <c r="M230" s="7">
        <v>0.3400310042323833</v>
      </c>
      <c r="N230" s="7">
        <v>0.29073377173729764</v>
      </c>
      <c r="O230" s="7">
        <v>0.24241392626450925</v>
      </c>
      <c r="P230" s="7">
        <v>0.19245115745319241</v>
      </c>
      <c r="Q230" s="7">
        <v>0.14074006730043023</v>
      </c>
      <c r="R230" s="7">
        <v>8.9619440762536959E-2</v>
      </c>
      <c r="S230" s="7">
        <v>4.3801516356380674E-2</v>
      </c>
      <c r="T230" s="7">
        <v>1.0238613282055291E-2</v>
      </c>
      <c r="U230" s="7">
        <v>6.3403562769222027E-5</v>
      </c>
      <c r="V230" s="24">
        <f>SUMIF(J$2:U$2,"&lt;"&amp;E230,VolumeData!$J230:$U230)</f>
        <v>2.75953940008888</v>
      </c>
      <c r="W230" s="24">
        <f>SUMIF(SEDData!$H230:$S230,"&lt;"&amp;wasteCutoff*100,VolumeData!$J230:$U230)</f>
        <v>1.0302016844824513E-2</v>
      </c>
      <c r="X230" s="24">
        <f>IF(AND(G230&gt;=sweepCutoff,H230&gt;=malfCutoff),SUMIF(SEDData!$H230:$R230,"&lt;"&amp;pulpCutoff*100,VolumeData!$J230:$U230)-W230,0)</f>
        <v>0.27409762085657863</v>
      </c>
      <c r="Y230" s="24">
        <f t="shared" si="18"/>
        <v>0</v>
      </c>
      <c r="Z230" s="24">
        <f t="shared" si="19"/>
        <v>2.4751397623874771</v>
      </c>
    </row>
    <row r="231" spans="1:26">
      <c r="A231" s="1">
        <v>69</v>
      </c>
      <c r="B231" s="1">
        <v>114</v>
      </c>
      <c r="C231" s="1">
        <f>BaseData!D230/10</f>
        <v>41.1</v>
      </c>
      <c r="D231" s="4">
        <f t="shared" si="15"/>
        <v>44.712690000000002</v>
      </c>
      <c r="E231" s="3">
        <f t="shared" si="16"/>
        <v>36.564422667364042</v>
      </c>
      <c r="F231" s="2">
        <f t="shared" si="17"/>
        <v>2.1813187708369917</v>
      </c>
      <c r="G231" s="34">
        <f>BaseData!I230</f>
        <v>9</v>
      </c>
      <c r="H231" s="34">
        <f>BaseData!J230</f>
        <v>9</v>
      </c>
      <c r="I231" s="21">
        <v>5.670053972301492E-2</v>
      </c>
      <c r="J231" s="7">
        <v>0.55919913020059164</v>
      </c>
      <c r="K231" s="7">
        <v>0.46503780991437615</v>
      </c>
      <c r="L231" s="7">
        <v>0.39551157586718211</v>
      </c>
      <c r="M231" s="7">
        <v>0.3400310042323833</v>
      </c>
      <c r="N231" s="7">
        <v>0.29073377173729764</v>
      </c>
      <c r="O231" s="7">
        <v>0.24241392626450925</v>
      </c>
      <c r="P231" s="7">
        <v>0.19245115745319241</v>
      </c>
      <c r="Q231" s="7">
        <v>0.14074006730043023</v>
      </c>
      <c r="R231" s="7">
        <v>8.9619440762536959E-2</v>
      </c>
      <c r="S231" s="7">
        <v>4.3801516356380674E-2</v>
      </c>
      <c r="T231" s="7">
        <v>1.0238613282055291E-2</v>
      </c>
      <c r="U231" s="7">
        <v>6.3403562769222027E-5</v>
      </c>
      <c r="V231" s="24">
        <f>SUMIF(J$2:U$2,"&lt;"&amp;E231,VolumeData!$J231:$U231)</f>
        <v>2.75953940008888</v>
      </c>
      <c r="W231" s="24">
        <f>SUMIF(SEDData!$H231:$S231,"&lt;"&amp;wasteCutoff*100,VolumeData!$J231:$U231)</f>
        <v>1.0302016844824513E-2</v>
      </c>
      <c r="X231" s="24">
        <f>IF(AND(G231&gt;=sweepCutoff,H231&gt;=malfCutoff),SUMIF(SEDData!$H231:$R231,"&lt;"&amp;pulpCutoff*100,VolumeData!$J231:$U231)-W231,0)</f>
        <v>0.27409762085657863</v>
      </c>
      <c r="Y231" s="24">
        <f t="shared" si="18"/>
        <v>0</v>
      </c>
      <c r="Z231" s="24">
        <f t="shared" si="19"/>
        <v>2.4751397623874771</v>
      </c>
    </row>
    <row r="232" spans="1:26">
      <c r="A232" s="1">
        <v>66</v>
      </c>
      <c r="B232" s="1">
        <v>120</v>
      </c>
      <c r="C232" s="1">
        <f>BaseData!D231/10</f>
        <v>41.1</v>
      </c>
      <c r="D232" s="4">
        <f t="shared" si="15"/>
        <v>44.712690000000002</v>
      </c>
      <c r="E232" s="3">
        <f t="shared" si="16"/>
        <v>36.564422667364042</v>
      </c>
      <c r="F232" s="2">
        <f t="shared" si="17"/>
        <v>2.1813187708369917</v>
      </c>
      <c r="G232" s="34">
        <f>BaseData!I231</f>
        <v>8</v>
      </c>
      <c r="H232" s="34">
        <f>BaseData!J231</f>
        <v>9</v>
      </c>
      <c r="I232" s="21">
        <v>5.670053972301492E-2</v>
      </c>
      <c r="J232" s="7">
        <v>0.55919913020059164</v>
      </c>
      <c r="K232" s="7">
        <v>0.46503780991437615</v>
      </c>
      <c r="L232" s="7">
        <v>0.39551157586718211</v>
      </c>
      <c r="M232" s="7">
        <v>0.3400310042323833</v>
      </c>
      <c r="N232" s="7">
        <v>0.29073377173729764</v>
      </c>
      <c r="O232" s="7">
        <v>0.24241392626450925</v>
      </c>
      <c r="P232" s="7">
        <v>0.19245115745319241</v>
      </c>
      <c r="Q232" s="7">
        <v>0.14074006730043023</v>
      </c>
      <c r="R232" s="7">
        <v>8.9619440762536959E-2</v>
      </c>
      <c r="S232" s="7">
        <v>4.3801516356380674E-2</v>
      </c>
      <c r="T232" s="7">
        <v>1.0238613282055291E-2</v>
      </c>
      <c r="U232" s="7">
        <v>6.3403562769222027E-5</v>
      </c>
      <c r="V232" s="24">
        <f>SUMIF(J$2:U$2,"&lt;"&amp;E232,VolumeData!$J232:$U232)</f>
        <v>2.75953940008888</v>
      </c>
      <c r="W232" s="24">
        <f>SUMIF(SEDData!$H232:$S232,"&lt;"&amp;wasteCutoff*100,VolumeData!$J232:$U232)</f>
        <v>1.0302016844824513E-2</v>
      </c>
      <c r="X232" s="24">
        <f>IF(AND(G232&gt;=sweepCutoff,H232&gt;=malfCutoff),SUMIF(SEDData!$H232:$R232,"&lt;"&amp;pulpCutoff*100,VolumeData!$J232:$U232)-W232,0)</f>
        <v>0.27409762085657863</v>
      </c>
      <c r="Y232" s="24">
        <f t="shared" si="18"/>
        <v>0</v>
      </c>
      <c r="Z232" s="24">
        <f t="shared" si="19"/>
        <v>2.4751397623874771</v>
      </c>
    </row>
    <row r="233" spans="1:26">
      <c r="A233" s="1">
        <v>31</v>
      </c>
      <c r="B233" s="1">
        <v>7</v>
      </c>
      <c r="C233" s="1">
        <f>BaseData!D232/10</f>
        <v>41</v>
      </c>
      <c r="D233" s="4">
        <f t="shared" si="15"/>
        <v>44.603900000000003</v>
      </c>
      <c r="E233" s="3">
        <f t="shared" si="16"/>
        <v>36.524668689117433</v>
      </c>
      <c r="F233" s="2">
        <f t="shared" si="17"/>
        <v>2.16835692313155</v>
      </c>
      <c r="G233" s="34">
        <f>BaseData!I232</f>
        <v>7</v>
      </c>
      <c r="H233" s="34">
        <f>BaseData!J232</f>
        <v>9</v>
      </c>
      <c r="I233" s="21">
        <v>5.6424368588982254E-2</v>
      </c>
      <c r="J233" s="7">
        <v>0.55641383771220942</v>
      </c>
      <c r="K233" s="7">
        <v>0.46264224881177629</v>
      </c>
      <c r="L233" s="7">
        <v>0.39341948943570437</v>
      </c>
      <c r="M233" s="7">
        <v>0.33817940748350228</v>
      </c>
      <c r="N233" s="7">
        <v>0.28908133210010223</v>
      </c>
      <c r="O233" s="7">
        <v>0.24093930416200804</v>
      </c>
      <c r="P233" s="7">
        <v>0.19115130676343933</v>
      </c>
      <c r="Q233" s="7">
        <v>0.13962849570247815</v>
      </c>
      <c r="R233" s="7">
        <v>8.8724429967213719E-2</v>
      </c>
      <c r="S233" s="7">
        <v>4.3164302221888051E-2</v>
      </c>
      <c r="T233" s="7">
        <v>9.8992322153152248E-3</v>
      </c>
      <c r="U233" s="7">
        <v>7.8304044627556033E-5</v>
      </c>
      <c r="V233" s="24">
        <f>SUMIF(J$2:U$2,"&lt;"&amp;E233,VolumeData!$J233:$U233)</f>
        <v>2.7433441543603219</v>
      </c>
      <c r="W233" s="24">
        <f>SUMIF(SEDData!$H233:$S233,"&lt;"&amp;wasteCutoff*100,VolumeData!$J233:$U233)</f>
        <v>9.9775362599427812E-3</v>
      </c>
      <c r="X233" s="24">
        <f>IF(AND(G233&gt;=sweepCutoff,H233&gt;=malfCutoff),SUMIF(SEDData!$H233:$R233,"&lt;"&amp;pulpCutoff*100,VolumeData!$J233:$U233)-W233,0)</f>
        <v>0.2714389238469524</v>
      </c>
      <c r="Y233" s="24">
        <f t="shared" si="18"/>
        <v>0</v>
      </c>
      <c r="Z233" s="24">
        <f t="shared" si="19"/>
        <v>2.4619276942534265</v>
      </c>
    </row>
    <row r="234" spans="1:26">
      <c r="A234" s="1">
        <v>48</v>
      </c>
      <c r="B234" s="1">
        <v>12</v>
      </c>
      <c r="C234" s="1">
        <f>BaseData!D233/10</f>
        <v>41</v>
      </c>
      <c r="D234" s="4">
        <f t="shared" si="15"/>
        <v>44.603900000000003</v>
      </c>
      <c r="E234" s="3">
        <f t="shared" si="16"/>
        <v>36.524668689117433</v>
      </c>
      <c r="F234" s="2">
        <f t="shared" si="17"/>
        <v>2.16835692313155</v>
      </c>
      <c r="G234" s="34">
        <f>BaseData!I233</f>
        <v>4</v>
      </c>
      <c r="H234" s="34">
        <f>BaseData!J233</f>
        <v>9</v>
      </c>
      <c r="I234" s="21">
        <v>5.6424368588982254E-2</v>
      </c>
      <c r="J234" s="7">
        <v>0.55641383771220942</v>
      </c>
      <c r="K234" s="7">
        <v>0.46264224881177629</v>
      </c>
      <c r="L234" s="7">
        <v>0.39341948943570437</v>
      </c>
      <c r="M234" s="7">
        <v>0.33817940748350228</v>
      </c>
      <c r="N234" s="7">
        <v>0.28908133210010223</v>
      </c>
      <c r="O234" s="7">
        <v>0.24093930416200804</v>
      </c>
      <c r="P234" s="7">
        <v>0.19115130676343933</v>
      </c>
      <c r="Q234" s="7">
        <v>0.13962849570247815</v>
      </c>
      <c r="R234" s="7">
        <v>8.8724429967213719E-2</v>
      </c>
      <c r="S234" s="7">
        <v>4.3164302221888051E-2</v>
      </c>
      <c r="T234" s="7">
        <v>9.8992322153152248E-3</v>
      </c>
      <c r="U234" s="7">
        <v>7.8304044627556033E-5</v>
      </c>
      <c r="V234" s="24">
        <f>SUMIF(J$2:U$2,"&lt;"&amp;E234,VolumeData!$J234:$U234)</f>
        <v>2.7433441543603219</v>
      </c>
      <c r="W234" s="24">
        <f>SUMIF(SEDData!$H234:$S234,"&lt;"&amp;wasteCutoff*100,VolumeData!$J234:$U234)</f>
        <v>9.9775362599427812E-3</v>
      </c>
      <c r="X234" s="24">
        <f>IF(AND(G234&gt;=sweepCutoff,H234&gt;=malfCutoff),SUMIF(SEDData!$H234:$R234,"&lt;"&amp;pulpCutoff*100,VolumeData!$J234:$U234)-W234,0)</f>
        <v>0.2714389238469524</v>
      </c>
      <c r="Y234" s="24">
        <f t="shared" si="18"/>
        <v>0</v>
      </c>
      <c r="Z234" s="24">
        <f t="shared" si="19"/>
        <v>2.4619276942534265</v>
      </c>
    </row>
    <row r="235" spans="1:26">
      <c r="A235" s="1">
        <v>51</v>
      </c>
      <c r="B235" s="1">
        <v>86</v>
      </c>
      <c r="C235" s="1">
        <f>BaseData!D234/10</f>
        <v>41</v>
      </c>
      <c r="D235" s="4">
        <f t="shared" si="15"/>
        <v>44.603900000000003</v>
      </c>
      <c r="E235" s="3">
        <f t="shared" si="16"/>
        <v>36.524668689117433</v>
      </c>
      <c r="F235" s="2">
        <f t="shared" si="17"/>
        <v>2.16835692313155</v>
      </c>
      <c r="G235" s="34">
        <f>BaseData!I234</f>
        <v>7</v>
      </c>
      <c r="H235" s="34">
        <f>BaseData!J234</f>
        <v>9</v>
      </c>
      <c r="I235" s="21">
        <v>5.6424368588982254E-2</v>
      </c>
      <c r="J235" s="7">
        <v>0.55641383771220942</v>
      </c>
      <c r="K235" s="7">
        <v>0.46264224881177629</v>
      </c>
      <c r="L235" s="7">
        <v>0.39341948943570437</v>
      </c>
      <c r="M235" s="7">
        <v>0.33817940748350228</v>
      </c>
      <c r="N235" s="7">
        <v>0.28908133210010223</v>
      </c>
      <c r="O235" s="7">
        <v>0.24093930416200804</v>
      </c>
      <c r="P235" s="7">
        <v>0.19115130676343933</v>
      </c>
      <c r="Q235" s="7">
        <v>0.13962849570247815</v>
      </c>
      <c r="R235" s="7">
        <v>8.8724429967213719E-2</v>
      </c>
      <c r="S235" s="7">
        <v>4.3164302221888051E-2</v>
      </c>
      <c r="T235" s="7">
        <v>9.8992322153152248E-3</v>
      </c>
      <c r="U235" s="7">
        <v>7.8304044627556033E-5</v>
      </c>
      <c r="V235" s="24">
        <f>SUMIF(J$2:U$2,"&lt;"&amp;E235,VolumeData!$J235:$U235)</f>
        <v>2.7433441543603219</v>
      </c>
      <c r="W235" s="24">
        <f>SUMIF(SEDData!$H235:$S235,"&lt;"&amp;wasteCutoff*100,VolumeData!$J235:$U235)</f>
        <v>9.9775362599427812E-3</v>
      </c>
      <c r="X235" s="24">
        <f>IF(AND(G235&gt;=sweepCutoff,H235&gt;=malfCutoff),SUMIF(SEDData!$H235:$R235,"&lt;"&amp;pulpCutoff*100,VolumeData!$J235:$U235)-W235,0)</f>
        <v>0.2714389238469524</v>
      </c>
      <c r="Y235" s="24">
        <f t="shared" si="18"/>
        <v>0</v>
      </c>
      <c r="Z235" s="24">
        <f t="shared" si="19"/>
        <v>2.4619276942534265</v>
      </c>
    </row>
    <row r="236" spans="1:26">
      <c r="A236" s="1">
        <v>59</v>
      </c>
      <c r="B236" s="1">
        <v>85</v>
      </c>
      <c r="C236" s="1">
        <f>BaseData!D235/10</f>
        <v>41</v>
      </c>
      <c r="D236" s="4">
        <f t="shared" si="15"/>
        <v>44.603900000000003</v>
      </c>
      <c r="E236" s="3">
        <f t="shared" si="16"/>
        <v>36.524668689117433</v>
      </c>
      <c r="F236" s="2">
        <f t="shared" si="17"/>
        <v>2.16835692313155</v>
      </c>
      <c r="G236" s="34">
        <f>BaseData!I235</f>
        <v>7</v>
      </c>
      <c r="H236" s="34">
        <f>BaseData!J235</f>
        <v>9</v>
      </c>
      <c r="I236" s="21">
        <v>5.6424368588982254E-2</v>
      </c>
      <c r="J236" s="7">
        <v>0.55641383771220942</v>
      </c>
      <c r="K236" s="7">
        <v>0.46264224881177629</v>
      </c>
      <c r="L236" s="7">
        <v>0.39341948943570437</v>
      </c>
      <c r="M236" s="7">
        <v>0.33817940748350228</v>
      </c>
      <c r="N236" s="7">
        <v>0.28908133210010223</v>
      </c>
      <c r="O236" s="7">
        <v>0.24093930416200804</v>
      </c>
      <c r="P236" s="7">
        <v>0.19115130676343933</v>
      </c>
      <c r="Q236" s="7">
        <v>0.13962849570247815</v>
      </c>
      <c r="R236" s="7">
        <v>8.8724429967213719E-2</v>
      </c>
      <c r="S236" s="7">
        <v>4.3164302221888051E-2</v>
      </c>
      <c r="T236" s="7">
        <v>9.8992322153152248E-3</v>
      </c>
      <c r="U236" s="7">
        <v>7.8304044627556033E-5</v>
      </c>
      <c r="V236" s="24">
        <f>SUMIF(J$2:U$2,"&lt;"&amp;E236,VolumeData!$J236:$U236)</f>
        <v>2.7433441543603219</v>
      </c>
      <c r="W236" s="24">
        <f>SUMIF(SEDData!$H236:$S236,"&lt;"&amp;wasteCutoff*100,VolumeData!$J236:$U236)</f>
        <v>9.9775362599427812E-3</v>
      </c>
      <c r="X236" s="24">
        <f>IF(AND(G236&gt;=sweepCutoff,H236&gt;=malfCutoff),SUMIF(SEDData!$H236:$R236,"&lt;"&amp;pulpCutoff*100,VolumeData!$J236:$U236)-W236,0)</f>
        <v>0.2714389238469524</v>
      </c>
      <c r="Y236" s="24">
        <f t="shared" si="18"/>
        <v>0</v>
      </c>
      <c r="Z236" s="24">
        <f t="shared" si="19"/>
        <v>2.4619276942534265</v>
      </c>
    </row>
    <row r="237" spans="1:26">
      <c r="A237" s="1">
        <v>74</v>
      </c>
      <c r="B237" s="1">
        <v>86</v>
      </c>
      <c r="C237" s="1">
        <f>BaseData!D236/10</f>
        <v>41</v>
      </c>
      <c r="D237" s="4">
        <f t="shared" si="15"/>
        <v>44.603900000000003</v>
      </c>
      <c r="E237" s="3">
        <f t="shared" si="16"/>
        <v>36.524668689117433</v>
      </c>
      <c r="F237" s="2">
        <f t="shared" si="17"/>
        <v>2.16835692313155</v>
      </c>
      <c r="G237" s="34">
        <f>BaseData!I236</f>
        <v>7</v>
      </c>
      <c r="H237" s="34">
        <f>BaseData!J236</f>
        <v>7</v>
      </c>
      <c r="I237" s="21">
        <v>5.6424368588982254E-2</v>
      </c>
      <c r="J237" s="7">
        <v>0.55641383771220942</v>
      </c>
      <c r="K237" s="7">
        <v>0.46264224881177629</v>
      </c>
      <c r="L237" s="7">
        <v>0.39341948943570437</v>
      </c>
      <c r="M237" s="7">
        <v>0.33817940748350228</v>
      </c>
      <c r="N237" s="7">
        <v>0.28908133210010223</v>
      </c>
      <c r="O237" s="7">
        <v>0.24093930416200804</v>
      </c>
      <c r="P237" s="7">
        <v>0.19115130676343933</v>
      </c>
      <c r="Q237" s="7">
        <v>0.13962849570247815</v>
      </c>
      <c r="R237" s="7">
        <v>8.8724429967213719E-2</v>
      </c>
      <c r="S237" s="7">
        <v>4.3164302221888051E-2</v>
      </c>
      <c r="T237" s="7">
        <v>9.8992322153152248E-3</v>
      </c>
      <c r="U237" s="7">
        <v>7.8304044627556033E-5</v>
      </c>
      <c r="V237" s="24">
        <f>SUMIF(J$2:U$2,"&lt;"&amp;E237,VolumeData!$J237:$U237)</f>
        <v>2.7433441543603219</v>
      </c>
      <c r="W237" s="24">
        <f>SUMIF(SEDData!$H237:$S237,"&lt;"&amp;wasteCutoff*100,VolumeData!$J237:$U237)</f>
        <v>9.9775362599427812E-3</v>
      </c>
      <c r="X237" s="24">
        <f>IF(AND(G237&gt;=sweepCutoff,H237&gt;=malfCutoff),SUMIF(SEDData!$H237:$R237,"&lt;"&amp;pulpCutoff*100,VolumeData!$J237:$U237)-W237,0)</f>
        <v>0.2714389238469524</v>
      </c>
      <c r="Y237" s="24">
        <f t="shared" si="18"/>
        <v>0</v>
      </c>
      <c r="Z237" s="24">
        <f t="shared" si="19"/>
        <v>2.4619276942534265</v>
      </c>
    </row>
    <row r="238" spans="1:26">
      <c r="A238" s="1">
        <v>24</v>
      </c>
      <c r="B238" s="1">
        <v>108</v>
      </c>
      <c r="C238" s="1">
        <f>BaseData!D237/10</f>
        <v>41</v>
      </c>
      <c r="D238" s="4">
        <f t="shared" si="15"/>
        <v>44.603900000000003</v>
      </c>
      <c r="E238" s="3">
        <f t="shared" si="16"/>
        <v>36.524668689117433</v>
      </c>
      <c r="F238" s="2">
        <f t="shared" si="17"/>
        <v>2.16835692313155</v>
      </c>
      <c r="G238" s="34">
        <f>BaseData!I237</f>
        <v>3</v>
      </c>
      <c r="H238" s="34">
        <f>BaseData!J237</f>
        <v>7</v>
      </c>
      <c r="I238" s="21">
        <v>5.6424368588982254E-2</v>
      </c>
      <c r="J238" s="7">
        <v>0.55641383771220942</v>
      </c>
      <c r="K238" s="7">
        <v>0.46264224881177629</v>
      </c>
      <c r="L238" s="7">
        <v>0.39341948943570437</v>
      </c>
      <c r="M238" s="7">
        <v>0.33817940748350228</v>
      </c>
      <c r="N238" s="7">
        <v>0.28908133210010223</v>
      </c>
      <c r="O238" s="7">
        <v>0.24093930416200804</v>
      </c>
      <c r="P238" s="7">
        <v>0.19115130676343933</v>
      </c>
      <c r="Q238" s="7">
        <v>0.13962849570247815</v>
      </c>
      <c r="R238" s="7">
        <v>8.8724429967213719E-2</v>
      </c>
      <c r="S238" s="7">
        <v>4.3164302221888051E-2</v>
      </c>
      <c r="T238" s="7">
        <v>9.8992322153152248E-3</v>
      </c>
      <c r="U238" s="7">
        <v>7.8304044627556033E-5</v>
      </c>
      <c r="V238" s="24">
        <f>SUMIF(J$2:U$2,"&lt;"&amp;E238,VolumeData!$J238:$U238)</f>
        <v>2.7433441543603219</v>
      </c>
      <c r="W238" s="24">
        <f>SUMIF(SEDData!$H238:$S238,"&lt;"&amp;wasteCutoff*100,VolumeData!$J238:$U238)</f>
        <v>9.9775362599427812E-3</v>
      </c>
      <c r="X238" s="24">
        <f>IF(AND(G238&gt;=sweepCutoff,H238&gt;=malfCutoff),SUMIF(SEDData!$H238:$R238,"&lt;"&amp;pulpCutoff*100,VolumeData!$J238:$U238)-W238,0)</f>
        <v>0.2714389238469524</v>
      </c>
      <c r="Y238" s="24">
        <f t="shared" si="18"/>
        <v>0</v>
      </c>
      <c r="Z238" s="24">
        <f t="shared" si="19"/>
        <v>2.4619276942534265</v>
      </c>
    </row>
    <row r="239" spans="1:26">
      <c r="A239" s="1">
        <v>33</v>
      </c>
      <c r="B239" s="1">
        <v>114</v>
      </c>
      <c r="C239" s="1">
        <f>BaseData!D238/10</f>
        <v>41</v>
      </c>
      <c r="D239" s="4">
        <f t="shared" si="15"/>
        <v>44.603900000000003</v>
      </c>
      <c r="E239" s="3">
        <f t="shared" si="16"/>
        <v>36.524668689117433</v>
      </c>
      <c r="F239" s="2">
        <f t="shared" si="17"/>
        <v>2.16835692313155</v>
      </c>
      <c r="G239" s="34">
        <f>BaseData!I238</f>
        <v>9</v>
      </c>
      <c r="H239" s="34">
        <f>BaseData!J238</f>
        <v>9</v>
      </c>
      <c r="I239" s="21">
        <v>5.6424368588982254E-2</v>
      </c>
      <c r="J239" s="7">
        <v>0.55641383771220942</v>
      </c>
      <c r="K239" s="7">
        <v>0.46264224881177629</v>
      </c>
      <c r="L239" s="7">
        <v>0.39341948943570437</v>
      </c>
      <c r="M239" s="7">
        <v>0.33817940748350228</v>
      </c>
      <c r="N239" s="7">
        <v>0.28908133210010223</v>
      </c>
      <c r="O239" s="7">
        <v>0.24093930416200804</v>
      </c>
      <c r="P239" s="7">
        <v>0.19115130676343933</v>
      </c>
      <c r="Q239" s="7">
        <v>0.13962849570247815</v>
      </c>
      <c r="R239" s="7">
        <v>8.8724429967213719E-2</v>
      </c>
      <c r="S239" s="7">
        <v>4.3164302221888051E-2</v>
      </c>
      <c r="T239" s="7">
        <v>9.8992322153152248E-3</v>
      </c>
      <c r="U239" s="7">
        <v>7.8304044627556033E-5</v>
      </c>
      <c r="V239" s="24">
        <f>SUMIF(J$2:U$2,"&lt;"&amp;E239,VolumeData!$J239:$U239)</f>
        <v>2.7433441543603219</v>
      </c>
      <c r="W239" s="24">
        <f>SUMIF(SEDData!$H239:$S239,"&lt;"&amp;wasteCutoff*100,VolumeData!$J239:$U239)</f>
        <v>9.9775362599427812E-3</v>
      </c>
      <c r="X239" s="24">
        <f>IF(AND(G239&gt;=sweepCutoff,H239&gt;=malfCutoff),SUMIF(SEDData!$H239:$R239,"&lt;"&amp;pulpCutoff*100,VolumeData!$J239:$U239)-W239,0)</f>
        <v>0.2714389238469524</v>
      </c>
      <c r="Y239" s="24">
        <f t="shared" si="18"/>
        <v>0</v>
      </c>
      <c r="Z239" s="24">
        <f t="shared" si="19"/>
        <v>2.4619276942534265</v>
      </c>
    </row>
    <row r="240" spans="1:26">
      <c r="A240" s="1">
        <v>52</v>
      </c>
      <c r="B240" s="1">
        <v>115</v>
      </c>
      <c r="C240" s="1">
        <f>BaseData!D239/10</f>
        <v>41</v>
      </c>
      <c r="D240" s="4">
        <f t="shared" si="15"/>
        <v>44.603900000000003</v>
      </c>
      <c r="E240" s="3">
        <f t="shared" si="16"/>
        <v>36.524668689117433</v>
      </c>
      <c r="F240" s="2">
        <f t="shared" si="17"/>
        <v>2.16835692313155</v>
      </c>
      <c r="G240" s="34">
        <f>BaseData!I239</f>
        <v>6</v>
      </c>
      <c r="H240" s="34">
        <f>BaseData!J239</f>
        <v>9</v>
      </c>
      <c r="I240" s="21">
        <v>5.6424368588982254E-2</v>
      </c>
      <c r="J240" s="7">
        <v>0.55641383771220942</v>
      </c>
      <c r="K240" s="7">
        <v>0.46264224881177629</v>
      </c>
      <c r="L240" s="7">
        <v>0.39341948943570437</v>
      </c>
      <c r="M240" s="7">
        <v>0.33817940748350228</v>
      </c>
      <c r="N240" s="7">
        <v>0.28908133210010223</v>
      </c>
      <c r="O240" s="7">
        <v>0.24093930416200804</v>
      </c>
      <c r="P240" s="7">
        <v>0.19115130676343933</v>
      </c>
      <c r="Q240" s="7">
        <v>0.13962849570247815</v>
      </c>
      <c r="R240" s="7">
        <v>8.8724429967213719E-2</v>
      </c>
      <c r="S240" s="7">
        <v>4.3164302221888051E-2</v>
      </c>
      <c r="T240" s="7">
        <v>9.8992322153152248E-3</v>
      </c>
      <c r="U240" s="7">
        <v>7.8304044627556033E-5</v>
      </c>
      <c r="V240" s="24">
        <f>SUMIF(J$2:U$2,"&lt;"&amp;E240,VolumeData!$J240:$U240)</f>
        <v>2.7433441543603219</v>
      </c>
      <c r="W240" s="24">
        <f>SUMIF(SEDData!$H240:$S240,"&lt;"&amp;wasteCutoff*100,VolumeData!$J240:$U240)</f>
        <v>9.9775362599427812E-3</v>
      </c>
      <c r="X240" s="24">
        <f>IF(AND(G240&gt;=sweepCutoff,H240&gt;=malfCutoff),SUMIF(SEDData!$H240:$R240,"&lt;"&amp;pulpCutoff*100,VolumeData!$J240:$U240)-W240,0)</f>
        <v>0.2714389238469524</v>
      </c>
      <c r="Y240" s="24">
        <f t="shared" si="18"/>
        <v>0</v>
      </c>
      <c r="Z240" s="24">
        <f t="shared" si="19"/>
        <v>2.4619276942534265</v>
      </c>
    </row>
    <row r="241" spans="1:26">
      <c r="A241" s="1">
        <v>49</v>
      </c>
      <c r="B241" s="1">
        <v>73</v>
      </c>
      <c r="C241" s="1">
        <f>BaseData!D240/10</f>
        <v>40.9</v>
      </c>
      <c r="D241" s="4">
        <f t="shared" si="15"/>
        <v>44.495110000000004</v>
      </c>
      <c r="E241" s="3">
        <f t="shared" si="16"/>
        <v>36.484817631462491</v>
      </c>
      <c r="F241" s="2">
        <f t="shared" si="17"/>
        <v>2.1554381637007811</v>
      </c>
      <c r="G241" s="34">
        <f>BaseData!I240</f>
        <v>6</v>
      </c>
      <c r="H241" s="34">
        <f>BaseData!J240</f>
        <v>1</v>
      </c>
      <c r="I241" s="21">
        <v>5.6148871834823755E-2</v>
      </c>
      <c r="J241" s="7">
        <v>0.55363553011793165</v>
      </c>
      <c r="K241" s="7">
        <v>0.46025296064458709</v>
      </c>
      <c r="L241" s="7">
        <v>0.39133306418913527</v>
      </c>
      <c r="M241" s="7">
        <v>0.33633294522781765</v>
      </c>
      <c r="N241" s="7">
        <v>0.28743357968866401</v>
      </c>
      <c r="O241" s="7">
        <v>0.23946900478069272</v>
      </c>
      <c r="P241" s="7">
        <v>0.18985550882313013</v>
      </c>
      <c r="Q241" s="7">
        <v>0.13852082107461389</v>
      </c>
      <c r="R241" s="7">
        <v>8.783330156240611E-2</v>
      </c>
      <c r="S241" s="7">
        <v>4.2531130911602835E-2</v>
      </c>
      <c r="T241" s="7">
        <v>9.5646984174851488E-3</v>
      </c>
      <c r="U241" s="7">
        <v>9.4578059763338607E-5</v>
      </c>
      <c r="V241" s="24">
        <f>SUMIF(J$2:U$2,"&lt;"&amp;E241,VolumeData!$J241:$U241)</f>
        <v>2.7271978470205811</v>
      </c>
      <c r="W241" s="24">
        <f>SUMIF(SEDData!$H241:$S241,"&lt;"&amp;wasteCutoff*100,VolumeData!$J241:$U241)</f>
        <v>9.6592764772484869E-3</v>
      </c>
      <c r="X241" s="24">
        <f>IF(AND(G241&gt;=sweepCutoff,H241&gt;=malfCutoff),SUMIF(SEDData!$H241:$R241,"&lt;"&amp;pulpCutoff*100,VolumeData!$J241:$U241)-W241,0)</f>
        <v>0</v>
      </c>
      <c r="Y241" s="24">
        <f t="shared" si="18"/>
        <v>2.7175385705433328</v>
      </c>
      <c r="Z241" s="24">
        <f t="shared" si="19"/>
        <v>0</v>
      </c>
    </row>
    <row r="242" spans="1:26">
      <c r="A242" s="1">
        <v>71</v>
      </c>
      <c r="B242" s="1">
        <v>91</v>
      </c>
      <c r="C242" s="1">
        <f>BaseData!D241/10</f>
        <v>40.9</v>
      </c>
      <c r="D242" s="4">
        <f t="shared" si="15"/>
        <v>44.495110000000004</v>
      </c>
      <c r="E242" s="3">
        <f t="shared" si="16"/>
        <v>36.484817631462491</v>
      </c>
      <c r="F242" s="2">
        <f t="shared" si="17"/>
        <v>2.1554381637007811</v>
      </c>
      <c r="G242" s="34">
        <f>BaseData!I241</f>
        <v>4</v>
      </c>
      <c r="H242" s="34">
        <f>BaseData!J241</f>
        <v>9</v>
      </c>
      <c r="I242" s="21">
        <v>5.6148871834823755E-2</v>
      </c>
      <c r="J242" s="7">
        <v>0.55363553011793165</v>
      </c>
      <c r="K242" s="7">
        <v>0.46025296064458709</v>
      </c>
      <c r="L242" s="7">
        <v>0.39133306418913527</v>
      </c>
      <c r="M242" s="7">
        <v>0.33633294522781765</v>
      </c>
      <c r="N242" s="7">
        <v>0.28743357968866401</v>
      </c>
      <c r="O242" s="7">
        <v>0.23946900478069272</v>
      </c>
      <c r="P242" s="7">
        <v>0.18985550882313013</v>
      </c>
      <c r="Q242" s="7">
        <v>0.13852082107461389</v>
      </c>
      <c r="R242" s="7">
        <v>8.783330156240611E-2</v>
      </c>
      <c r="S242" s="7">
        <v>4.2531130911602835E-2</v>
      </c>
      <c r="T242" s="7">
        <v>9.5646984174851488E-3</v>
      </c>
      <c r="U242" s="7">
        <v>9.4578059763338607E-5</v>
      </c>
      <c r="V242" s="24">
        <f>SUMIF(J$2:U$2,"&lt;"&amp;E242,VolumeData!$J242:$U242)</f>
        <v>2.7271978470205811</v>
      </c>
      <c r="W242" s="24">
        <f>SUMIF(SEDData!$H242:$S242,"&lt;"&amp;wasteCutoff*100,VolumeData!$J242:$U242)</f>
        <v>9.6592764772484869E-3</v>
      </c>
      <c r="X242" s="24">
        <f>IF(AND(G242&gt;=sweepCutoff,H242&gt;=malfCutoff),SUMIF(SEDData!$H242:$R242,"&lt;"&amp;pulpCutoff*100,VolumeData!$J242:$U242)-W242,0)</f>
        <v>0.26879067548885943</v>
      </c>
      <c r="Y242" s="24">
        <f t="shared" si="18"/>
        <v>0</v>
      </c>
      <c r="Z242" s="24">
        <f t="shared" si="19"/>
        <v>2.4487478950544732</v>
      </c>
    </row>
    <row r="243" spans="1:26">
      <c r="A243" s="1">
        <v>66</v>
      </c>
      <c r="B243" s="1">
        <v>99</v>
      </c>
      <c r="C243" s="1">
        <f>BaseData!D242/10</f>
        <v>40.9</v>
      </c>
      <c r="D243" s="4">
        <f t="shared" si="15"/>
        <v>44.495110000000004</v>
      </c>
      <c r="E243" s="3">
        <f t="shared" si="16"/>
        <v>36.484817631462491</v>
      </c>
      <c r="F243" s="2">
        <f t="shared" si="17"/>
        <v>2.1554381637007811</v>
      </c>
      <c r="G243" s="34">
        <f>BaseData!I242</f>
        <v>4</v>
      </c>
      <c r="H243" s="34">
        <f>BaseData!J242</f>
        <v>3</v>
      </c>
      <c r="I243" s="21">
        <v>5.6148871834823755E-2</v>
      </c>
      <c r="J243" s="7">
        <v>0.55363553011793165</v>
      </c>
      <c r="K243" s="7">
        <v>0.46025296064458709</v>
      </c>
      <c r="L243" s="7">
        <v>0.39133306418913527</v>
      </c>
      <c r="M243" s="7">
        <v>0.33633294522781765</v>
      </c>
      <c r="N243" s="7">
        <v>0.28743357968866401</v>
      </c>
      <c r="O243" s="7">
        <v>0.23946900478069272</v>
      </c>
      <c r="P243" s="7">
        <v>0.18985550882313013</v>
      </c>
      <c r="Q243" s="7">
        <v>0.13852082107461389</v>
      </c>
      <c r="R243" s="7">
        <v>8.783330156240611E-2</v>
      </c>
      <c r="S243" s="7">
        <v>4.2531130911602835E-2</v>
      </c>
      <c r="T243" s="7">
        <v>9.5646984174851488E-3</v>
      </c>
      <c r="U243" s="7">
        <v>9.4578059763338607E-5</v>
      </c>
      <c r="V243" s="24">
        <f>SUMIF(J$2:U$2,"&lt;"&amp;E243,VolumeData!$J243:$U243)</f>
        <v>2.7271978470205811</v>
      </c>
      <c r="W243" s="24">
        <f>SUMIF(SEDData!$H243:$S243,"&lt;"&amp;wasteCutoff*100,VolumeData!$J243:$U243)</f>
        <v>9.6592764772484869E-3</v>
      </c>
      <c r="X243" s="24">
        <f>IF(AND(G243&gt;=sweepCutoff,H243&gt;=malfCutoff),SUMIF(SEDData!$H243:$R243,"&lt;"&amp;pulpCutoff*100,VolumeData!$J243:$U243)-W243,0)</f>
        <v>0.26879067548885943</v>
      </c>
      <c r="Y243" s="24">
        <f t="shared" si="18"/>
        <v>0</v>
      </c>
      <c r="Z243" s="24">
        <f t="shared" si="19"/>
        <v>2.4487478950544732</v>
      </c>
    </row>
    <row r="244" spans="1:26">
      <c r="A244" s="1">
        <v>8</v>
      </c>
      <c r="B244" s="1">
        <v>105</v>
      </c>
      <c r="C244" s="1">
        <f>BaseData!D243/10</f>
        <v>40.9</v>
      </c>
      <c r="D244" s="4">
        <f t="shared" si="15"/>
        <v>44.495110000000004</v>
      </c>
      <c r="E244" s="3">
        <f t="shared" si="16"/>
        <v>36.484817631462491</v>
      </c>
      <c r="F244" s="2">
        <f t="shared" si="17"/>
        <v>2.1554381637007811</v>
      </c>
      <c r="G244" s="34">
        <f>BaseData!I243</f>
        <v>4</v>
      </c>
      <c r="H244" s="34">
        <f>BaseData!J243</f>
        <v>4</v>
      </c>
      <c r="I244" s="21">
        <v>5.6148871834823755E-2</v>
      </c>
      <c r="J244" s="7">
        <v>0.55363553011793165</v>
      </c>
      <c r="K244" s="7">
        <v>0.46025296064458709</v>
      </c>
      <c r="L244" s="7">
        <v>0.39133306418913527</v>
      </c>
      <c r="M244" s="7">
        <v>0.33633294522781765</v>
      </c>
      <c r="N244" s="7">
        <v>0.28743357968866401</v>
      </c>
      <c r="O244" s="7">
        <v>0.23946900478069272</v>
      </c>
      <c r="P244" s="7">
        <v>0.18985550882313013</v>
      </c>
      <c r="Q244" s="7">
        <v>0.13852082107461389</v>
      </c>
      <c r="R244" s="7">
        <v>8.783330156240611E-2</v>
      </c>
      <c r="S244" s="7">
        <v>4.2531130911602835E-2</v>
      </c>
      <c r="T244" s="7">
        <v>9.5646984174851488E-3</v>
      </c>
      <c r="U244" s="7">
        <v>9.4578059763338607E-5</v>
      </c>
      <c r="V244" s="24">
        <f>SUMIF(J$2:U$2,"&lt;"&amp;E244,VolumeData!$J244:$U244)</f>
        <v>2.7271978470205811</v>
      </c>
      <c r="W244" s="24">
        <f>SUMIF(SEDData!$H244:$S244,"&lt;"&amp;wasteCutoff*100,VolumeData!$J244:$U244)</f>
        <v>9.6592764772484869E-3</v>
      </c>
      <c r="X244" s="24">
        <f>IF(AND(G244&gt;=sweepCutoff,H244&gt;=malfCutoff),SUMIF(SEDData!$H244:$R244,"&lt;"&amp;pulpCutoff*100,VolumeData!$J244:$U244)-W244,0)</f>
        <v>0.26879067548885943</v>
      </c>
      <c r="Y244" s="24">
        <f t="shared" si="18"/>
        <v>0</v>
      </c>
      <c r="Z244" s="24">
        <f t="shared" si="19"/>
        <v>2.4487478950544732</v>
      </c>
    </row>
    <row r="245" spans="1:26">
      <c r="A245" s="1">
        <v>55</v>
      </c>
      <c r="B245" s="1">
        <v>113</v>
      </c>
      <c r="C245" s="1">
        <f>BaseData!D244/10</f>
        <v>40.9</v>
      </c>
      <c r="D245" s="4">
        <f t="shared" si="15"/>
        <v>44.495110000000004</v>
      </c>
      <c r="E245" s="3">
        <f t="shared" si="16"/>
        <v>36.484817631462491</v>
      </c>
      <c r="F245" s="2">
        <f t="shared" si="17"/>
        <v>2.1554381637007811</v>
      </c>
      <c r="G245" s="34">
        <f>BaseData!I244</f>
        <v>7</v>
      </c>
      <c r="H245" s="34">
        <f>BaseData!J244</f>
        <v>9</v>
      </c>
      <c r="I245" s="21">
        <v>5.6148871834823755E-2</v>
      </c>
      <c r="J245" s="7">
        <v>0.55363553011793165</v>
      </c>
      <c r="K245" s="7">
        <v>0.46025296064458709</v>
      </c>
      <c r="L245" s="7">
        <v>0.39133306418913527</v>
      </c>
      <c r="M245" s="7">
        <v>0.33633294522781765</v>
      </c>
      <c r="N245" s="7">
        <v>0.28743357968866401</v>
      </c>
      <c r="O245" s="7">
        <v>0.23946900478069272</v>
      </c>
      <c r="P245" s="7">
        <v>0.18985550882313013</v>
      </c>
      <c r="Q245" s="7">
        <v>0.13852082107461389</v>
      </c>
      <c r="R245" s="7">
        <v>8.783330156240611E-2</v>
      </c>
      <c r="S245" s="7">
        <v>4.2531130911602835E-2</v>
      </c>
      <c r="T245" s="7">
        <v>9.5646984174851488E-3</v>
      </c>
      <c r="U245" s="7">
        <v>9.4578059763338607E-5</v>
      </c>
      <c r="V245" s="24">
        <f>SUMIF(J$2:U$2,"&lt;"&amp;E245,VolumeData!$J245:$U245)</f>
        <v>2.7271978470205811</v>
      </c>
      <c r="W245" s="24">
        <f>SUMIF(SEDData!$H245:$S245,"&lt;"&amp;wasteCutoff*100,VolumeData!$J245:$U245)</f>
        <v>9.6592764772484869E-3</v>
      </c>
      <c r="X245" s="24">
        <f>IF(AND(G245&gt;=sweepCutoff,H245&gt;=malfCutoff),SUMIF(SEDData!$H245:$R245,"&lt;"&amp;pulpCutoff*100,VolumeData!$J245:$U245)-W245,0)</f>
        <v>0.26879067548885943</v>
      </c>
      <c r="Y245" s="24">
        <f t="shared" si="18"/>
        <v>0</v>
      </c>
      <c r="Z245" s="24">
        <f t="shared" si="19"/>
        <v>2.4487478950544732</v>
      </c>
    </row>
    <row r="246" spans="1:26">
      <c r="A246" s="1">
        <v>79</v>
      </c>
      <c r="B246" s="1">
        <v>117</v>
      </c>
      <c r="C246" s="1">
        <f>BaseData!D245/10</f>
        <v>40.9</v>
      </c>
      <c r="D246" s="4">
        <f t="shared" si="15"/>
        <v>44.495110000000004</v>
      </c>
      <c r="E246" s="3">
        <f t="shared" si="16"/>
        <v>36.484817631462491</v>
      </c>
      <c r="F246" s="2">
        <f t="shared" si="17"/>
        <v>2.1554381637007811</v>
      </c>
      <c r="G246" s="34">
        <f>BaseData!I245</f>
        <v>4</v>
      </c>
      <c r="H246" s="34">
        <f>BaseData!J245</f>
        <v>4</v>
      </c>
      <c r="I246" s="21">
        <v>5.6148871834823755E-2</v>
      </c>
      <c r="J246" s="7">
        <v>0.55363553011793165</v>
      </c>
      <c r="K246" s="7">
        <v>0.46025296064458709</v>
      </c>
      <c r="L246" s="7">
        <v>0.39133306418913527</v>
      </c>
      <c r="M246" s="7">
        <v>0.33633294522781765</v>
      </c>
      <c r="N246" s="7">
        <v>0.28743357968866401</v>
      </c>
      <c r="O246" s="7">
        <v>0.23946900478069272</v>
      </c>
      <c r="P246" s="7">
        <v>0.18985550882313013</v>
      </c>
      <c r="Q246" s="7">
        <v>0.13852082107461389</v>
      </c>
      <c r="R246" s="7">
        <v>8.783330156240611E-2</v>
      </c>
      <c r="S246" s="7">
        <v>4.2531130911602835E-2</v>
      </c>
      <c r="T246" s="7">
        <v>9.5646984174851488E-3</v>
      </c>
      <c r="U246" s="7">
        <v>9.4578059763338607E-5</v>
      </c>
      <c r="V246" s="24">
        <f>SUMIF(J$2:U$2,"&lt;"&amp;E246,VolumeData!$J246:$U246)</f>
        <v>2.7271978470205811</v>
      </c>
      <c r="W246" s="24">
        <f>SUMIF(SEDData!$H246:$S246,"&lt;"&amp;wasteCutoff*100,VolumeData!$J246:$U246)</f>
        <v>9.6592764772484869E-3</v>
      </c>
      <c r="X246" s="24">
        <f>IF(AND(G246&gt;=sweepCutoff,H246&gt;=malfCutoff),SUMIF(SEDData!$H246:$R246,"&lt;"&amp;pulpCutoff*100,VolumeData!$J246:$U246)-W246,0)</f>
        <v>0.26879067548885943</v>
      </c>
      <c r="Y246" s="24">
        <f t="shared" si="18"/>
        <v>0</v>
      </c>
      <c r="Z246" s="24">
        <f t="shared" si="19"/>
        <v>2.4487478950544732</v>
      </c>
    </row>
    <row r="247" spans="1:26">
      <c r="A247" s="1">
        <v>8</v>
      </c>
      <c r="B247" s="1">
        <v>9</v>
      </c>
      <c r="C247" s="1">
        <f>BaseData!D246/10</f>
        <v>40.799999999999997</v>
      </c>
      <c r="D247" s="4">
        <f t="shared" si="15"/>
        <v>44.386319999999998</v>
      </c>
      <c r="E247" s="3">
        <f t="shared" si="16"/>
        <v>36.44486901910151</v>
      </c>
      <c r="F247" s="2">
        <f t="shared" si="17"/>
        <v>2.1425624643967134</v>
      </c>
      <c r="G247" s="34">
        <f>BaseData!I246</f>
        <v>3</v>
      </c>
      <c r="H247" s="34">
        <f>BaseData!J246</f>
        <v>2</v>
      </c>
      <c r="I247" s="21">
        <v>5.5874049458704889E-2</v>
      </c>
      <c r="J247" s="7">
        <v>0.5508642071893628</v>
      </c>
      <c r="K247" s="7">
        <v>0.45786994487283028</v>
      </c>
      <c r="L247" s="7">
        <v>0.38925229931140248</v>
      </c>
      <c r="M247" s="7">
        <v>0.3344916163967554</v>
      </c>
      <c r="N247" s="7">
        <v>0.28579051327723726</v>
      </c>
      <c r="O247" s="7">
        <v>0.23800302698298548</v>
      </c>
      <c r="P247" s="7">
        <v>0.18856376305102723</v>
      </c>
      <c r="Q247" s="7">
        <v>0.1374170441503926</v>
      </c>
      <c r="R247" s="7">
        <v>8.6946058707218277E-2</v>
      </c>
      <c r="S247" s="7">
        <v>4.1902009529859764E-2</v>
      </c>
      <c r="T247" s="7">
        <v>9.235026477975557E-3</v>
      </c>
      <c r="U247" s="7">
        <v>1.1216914718710792E-4</v>
      </c>
      <c r="V247" s="24">
        <f>SUMIF(J$2:U$2,"&lt;"&amp;E247,VolumeData!$J247:$U247)</f>
        <v>2.711100483469072</v>
      </c>
      <c r="W247" s="24">
        <f>SUMIF(SEDData!$H247:$S247,"&lt;"&amp;wasteCutoff*100,VolumeData!$J247:$U247)</f>
        <v>9.3471956251626655E-3</v>
      </c>
      <c r="X247" s="24">
        <f>IF(AND(G247&gt;=sweepCutoff,H247&gt;=malfCutoff),SUMIF(SEDData!$H247:$R247,"&lt;"&amp;pulpCutoff*100,VolumeData!$J247:$U247)-W247,0)</f>
        <v>0.26615294324028355</v>
      </c>
      <c r="Y247" s="24">
        <f t="shared" si="18"/>
        <v>0</v>
      </c>
      <c r="Z247" s="24">
        <f t="shared" si="19"/>
        <v>2.4356003446036256</v>
      </c>
    </row>
    <row r="248" spans="1:26">
      <c r="A248" s="1">
        <v>33</v>
      </c>
      <c r="B248" s="1">
        <v>13</v>
      </c>
      <c r="C248" s="1">
        <f>BaseData!D247/10</f>
        <v>40.799999999999997</v>
      </c>
      <c r="D248" s="4">
        <f t="shared" si="15"/>
        <v>44.386319999999998</v>
      </c>
      <c r="E248" s="3">
        <f t="shared" si="16"/>
        <v>36.44486901910151</v>
      </c>
      <c r="F248" s="2">
        <f t="shared" si="17"/>
        <v>2.1425624643967134</v>
      </c>
      <c r="G248" s="34">
        <f>BaseData!I247</f>
        <v>4</v>
      </c>
      <c r="H248" s="34">
        <f>BaseData!J247</f>
        <v>2</v>
      </c>
      <c r="I248" s="21">
        <v>5.5874049458704889E-2</v>
      </c>
      <c r="J248" s="7">
        <v>0.5508642071893628</v>
      </c>
      <c r="K248" s="7">
        <v>0.45786994487283028</v>
      </c>
      <c r="L248" s="7">
        <v>0.38925229931140248</v>
      </c>
      <c r="M248" s="7">
        <v>0.3344916163967554</v>
      </c>
      <c r="N248" s="7">
        <v>0.28579051327723726</v>
      </c>
      <c r="O248" s="7">
        <v>0.23800302698298548</v>
      </c>
      <c r="P248" s="7">
        <v>0.18856376305102723</v>
      </c>
      <c r="Q248" s="7">
        <v>0.1374170441503926</v>
      </c>
      <c r="R248" s="7">
        <v>8.6946058707218277E-2</v>
      </c>
      <c r="S248" s="7">
        <v>4.1902009529859764E-2</v>
      </c>
      <c r="T248" s="7">
        <v>9.235026477975557E-3</v>
      </c>
      <c r="U248" s="7">
        <v>1.1216914718710792E-4</v>
      </c>
      <c r="V248" s="24">
        <f>SUMIF(J$2:U$2,"&lt;"&amp;E248,VolumeData!$J248:$U248)</f>
        <v>2.711100483469072</v>
      </c>
      <c r="W248" s="24">
        <f>SUMIF(SEDData!$H248:$S248,"&lt;"&amp;wasteCutoff*100,VolumeData!$J248:$U248)</f>
        <v>9.3471956251626655E-3</v>
      </c>
      <c r="X248" s="24">
        <f>IF(AND(G248&gt;=sweepCutoff,H248&gt;=malfCutoff),SUMIF(SEDData!$H248:$R248,"&lt;"&amp;pulpCutoff*100,VolumeData!$J248:$U248)-W248,0)</f>
        <v>0.26615294324028355</v>
      </c>
      <c r="Y248" s="24">
        <f t="shared" si="18"/>
        <v>0</v>
      </c>
      <c r="Z248" s="24">
        <f t="shared" si="19"/>
        <v>2.4356003446036256</v>
      </c>
    </row>
    <row r="249" spans="1:26">
      <c r="A249" s="1">
        <v>37</v>
      </c>
      <c r="B249" s="1">
        <v>18</v>
      </c>
      <c r="C249" s="1">
        <f>BaseData!D248/10</f>
        <v>40.799999999999997</v>
      </c>
      <c r="D249" s="4">
        <f t="shared" si="15"/>
        <v>44.386319999999998</v>
      </c>
      <c r="E249" s="3">
        <f t="shared" si="16"/>
        <v>36.44486901910151</v>
      </c>
      <c r="F249" s="2">
        <f t="shared" si="17"/>
        <v>2.1425624643967134</v>
      </c>
      <c r="G249" s="34">
        <f>BaseData!I248</f>
        <v>7</v>
      </c>
      <c r="H249" s="34">
        <f>BaseData!J248</f>
        <v>7</v>
      </c>
      <c r="I249" s="21">
        <v>5.5874049458704889E-2</v>
      </c>
      <c r="J249" s="7">
        <v>0.5508642071893628</v>
      </c>
      <c r="K249" s="7">
        <v>0.45786994487283028</v>
      </c>
      <c r="L249" s="7">
        <v>0.38925229931140248</v>
      </c>
      <c r="M249" s="7">
        <v>0.3344916163967554</v>
      </c>
      <c r="N249" s="7">
        <v>0.28579051327723726</v>
      </c>
      <c r="O249" s="7">
        <v>0.23800302698298548</v>
      </c>
      <c r="P249" s="7">
        <v>0.18856376305102723</v>
      </c>
      <c r="Q249" s="7">
        <v>0.1374170441503926</v>
      </c>
      <c r="R249" s="7">
        <v>8.6946058707218277E-2</v>
      </c>
      <c r="S249" s="7">
        <v>4.1902009529859764E-2</v>
      </c>
      <c r="T249" s="7">
        <v>9.235026477975557E-3</v>
      </c>
      <c r="U249" s="7">
        <v>1.1216914718710792E-4</v>
      </c>
      <c r="V249" s="24">
        <f>SUMIF(J$2:U$2,"&lt;"&amp;E249,VolumeData!$J249:$U249)</f>
        <v>2.711100483469072</v>
      </c>
      <c r="W249" s="24">
        <f>SUMIF(SEDData!$H249:$S249,"&lt;"&amp;wasteCutoff*100,VolumeData!$J249:$U249)</f>
        <v>9.3471956251626655E-3</v>
      </c>
      <c r="X249" s="24">
        <f>IF(AND(G249&gt;=sweepCutoff,H249&gt;=malfCutoff),SUMIF(SEDData!$H249:$R249,"&lt;"&amp;pulpCutoff*100,VolumeData!$J249:$U249)-W249,0)</f>
        <v>0.26615294324028355</v>
      </c>
      <c r="Y249" s="24">
        <f t="shared" si="18"/>
        <v>0</v>
      </c>
      <c r="Z249" s="24">
        <f t="shared" si="19"/>
        <v>2.4356003446036256</v>
      </c>
    </row>
    <row r="250" spans="1:26">
      <c r="A250" s="1">
        <v>44</v>
      </c>
      <c r="B250" s="1">
        <v>6</v>
      </c>
      <c r="C250" s="1">
        <f>BaseData!D249/10</f>
        <v>40.799999999999997</v>
      </c>
      <c r="D250" s="4">
        <f t="shared" si="15"/>
        <v>44.386319999999998</v>
      </c>
      <c r="E250" s="3">
        <f t="shared" si="16"/>
        <v>36.44486901910151</v>
      </c>
      <c r="F250" s="2">
        <f t="shared" si="17"/>
        <v>2.1425624643967134</v>
      </c>
      <c r="G250" s="34">
        <f>BaseData!I249</f>
        <v>7</v>
      </c>
      <c r="H250" s="34">
        <f>BaseData!J249</f>
        <v>9</v>
      </c>
      <c r="I250" s="21">
        <v>5.5874049458704889E-2</v>
      </c>
      <c r="J250" s="7">
        <v>0.5508642071893628</v>
      </c>
      <c r="K250" s="7">
        <v>0.45786994487283028</v>
      </c>
      <c r="L250" s="7">
        <v>0.38925229931140248</v>
      </c>
      <c r="M250" s="7">
        <v>0.3344916163967554</v>
      </c>
      <c r="N250" s="7">
        <v>0.28579051327723726</v>
      </c>
      <c r="O250" s="7">
        <v>0.23800302698298548</v>
      </c>
      <c r="P250" s="7">
        <v>0.18856376305102723</v>
      </c>
      <c r="Q250" s="7">
        <v>0.1374170441503926</v>
      </c>
      <c r="R250" s="7">
        <v>8.6946058707218277E-2</v>
      </c>
      <c r="S250" s="7">
        <v>4.1902009529859764E-2</v>
      </c>
      <c r="T250" s="7">
        <v>9.235026477975557E-3</v>
      </c>
      <c r="U250" s="7">
        <v>1.1216914718710792E-4</v>
      </c>
      <c r="V250" s="24">
        <f>SUMIF(J$2:U$2,"&lt;"&amp;E250,VolumeData!$J250:$U250)</f>
        <v>2.711100483469072</v>
      </c>
      <c r="W250" s="24">
        <f>SUMIF(SEDData!$H250:$S250,"&lt;"&amp;wasteCutoff*100,VolumeData!$J250:$U250)</f>
        <v>9.3471956251626655E-3</v>
      </c>
      <c r="X250" s="24">
        <f>IF(AND(G250&gt;=sweepCutoff,H250&gt;=malfCutoff),SUMIF(SEDData!$H250:$R250,"&lt;"&amp;pulpCutoff*100,VolumeData!$J250:$U250)-W250,0)</f>
        <v>0.26615294324028355</v>
      </c>
      <c r="Y250" s="24">
        <f t="shared" si="18"/>
        <v>0</v>
      </c>
      <c r="Z250" s="24">
        <f t="shared" si="19"/>
        <v>2.4356003446036256</v>
      </c>
    </row>
    <row r="251" spans="1:26">
      <c r="A251" s="1">
        <v>26</v>
      </c>
      <c r="B251" s="1">
        <v>35</v>
      </c>
      <c r="C251" s="1">
        <f>BaseData!D250/10</f>
        <v>40.799999999999997</v>
      </c>
      <c r="D251" s="4">
        <f t="shared" si="15"/>
        <v>44.386319999999998</v>
      </c>
      <c r="E251" s="3">
        <f t="shared" si="16"/>
        <v>36.44486901910151</v>
      </c>
      <c r="F251" s="2">
        <f t="shared" si="17"/>
        <v>2.1425624643967134</v>
      </c>
      <c r="G251" s="34">
        <f>BaseData!I250</f>
        <v>7</v>
      </c>
      <c r="H251" s="34">
        <f>BaseData!J250</f>
        <v>9</v>
      </c>
      <c r="I251" s="21">
        <v>5.5874049458704889E-2</v>
      </c>
      <c r="J251" s="7">
        <v>0.5508642071893628</v>
      </c>
      <c r="K251" s="7">
        <v>0.45786994487283028</v>
      </c>
      <c r="L251" s="7">
        <v>0.38925229931140248</v>
      </c>
      <c r="M251" s="7">
        <v>0.3344916163967554</v>
      </c>
      <c r="N251" s="7">
        <v>0.28579051327723726</v>
      </c>
      <c r="O251" s="7">
        <v>0.23800302698298548</v>
      </c>
      <c r="P251" s="7">
        <v>0.18856376305102723</v>
      </c>
      <c r="Q251" s="7">
        <v>0.1374170441503926</v>
      </c>
      <c r="R251" s="7">
        <v>8.6946058707218277E-2</v>
      </c>
      <c r="S251" s="7">
        <v>4.1902009529859764E-2</v>
      </c>
      <c r="T251" s="7">
        <v>9.235026477975557E-3</v>
      </c>
      <c r="U251" s="7">
        <v>1.1216914718710792E-4</v>
      </c>
      <c r="V251" s="24">
        <f>SUMIF(J$2:U$2,"&lt;"&amp;E251,VolumeData!$J251:$U251)</f>
        <v>2.711100483469072</v>
      </c>
      <c r="W251" s="24">
        <f>SUMIF(SEDData!$H251:$S251,"&lt;"&amp;wasteCutoff*100,VolumeData!$J251:$U251)</f>
        <v>9.3471956251626655E-3</v>
      </c>
      <c r="X251" s="24">
        <f>IF(AND(G251&gt;=sweepCutoff,H251&gt;=malfCutoff),SUMIF(SEDData!$H251:$R251,"&lt;"&amp;pulpCutoff*100,VolumeData!$J251:$U251)-W251,0)</f>
        <v>0.26615294324028355</v>
      </c>
      <c r="Y251" s="24">
        <f t="shared" si="18"/>
        <v>0</v>
      </c>
      <c r="Z251" s="24">
        <f t="shared" si="19"/>
        <v>2.4356003446036256</v>
      </c>
    </row>
    <row r="252" spans="1:26">
      <c r="A252" s="1">
        <v>92</v>
      </c>
      <c r="B252" s="1">
        <v>40</v>
      </c>
      <c r="C252" s="1">
        <f>BaseData!D251/10</f>
        <v>40.799999999999997</v>
      </c>
      <c r="D252" s="4">
        <f t="shared" si="15"/>
        <v>44.386319999999998</v>
      </c>
      <c r="E252" s="3">
        <f t="shared" si="16"/>
        <v>36.44486901910151</v>
      </c>
      <c r="F252" s="2">
        <f t="shared" si="17"/>
        <v>2.1425624643967134</v>
      </c>
      <c r="G252" s="34">
        <f>BaseData!I251</f>
        <v>7</v>
      </c>
      <c r="H252" s="34">
        <f>BaseData!J251</f>
        <v>4</v>
      </c>
      <c r="I252" s="21">
        <v>5.5874049458704889E-2</v>
      </c>
      <c r="J252" s="7">
        <v>0.5508642071893628</v>
      </c>
      <c r="K252" s="7">
        <v>0.45786994487283028</v>
      </c>
      <c r="L252" s="7">
        <v>0.38925229931140248</v>
      </c>
      <c r="M252" s="7">
        <v>0.3344916163967554</v>
      </c>
      <c r="N252" s="7">
        <v>0.28579051327723726</v>
      </c>
      <c r="O252" s="7">
        <v>0.23800302698298548</v>
      </c>
      <c r="P252" s="7">
        <v>0.18856376305102723</v>
      </c>
      <c r="Q252" s="7">
        <v>0.1374170441503926</v>
      </c>
      <c r="R252" s="7">
        <v>8.6946058707218277E-2</v>
      </c>
      <c r="S252" s="7">
        <v>4.1902009529859764E-2</v>
      </c>
      <c r="T252" s="7">
        <v>9.235026477975557E-3</v>
      </c>
      <c r="U252" s="7">
        <v>1.1216914718710792E-4</v>
      </c>
      <c r="V252" s="24">
        <f>SUMIF(J$2:U$2,"&lt;"&amp;E252,VolumeData!$J252:$U252)</f>
        <v>2.711100483469072</v>
      </c>
      <c r="W252" s="24">
        <f>SUMIF(SEDData!$H252:$S252,"&lt;"&amp;wasteCutoff*100,VolumeData!$J252:$U252)</f>
        <v>9.3471956251626655E-3</v>
      </c>
      <c r="X252" s="24">
        <f>IF(AND(G252&gt;=sweepCutoff,H252&gt;=malfCutoff),SUMIF(SEDData!$H252:$R252,"&lt;"&amp;pulpCutoff*100,VolumeData!$J252:$U252)-W252,0)</f>
        <v>0.26615294324028355</v>
      </c>
      <c r="Y252" s="24">
        <f t="shared" si="18"/>
        <v>0</v>
      </c>
      <c r="Z252" s="24">
        <f t="shared" si="19"/>
        <v>2.4356003446036256</v>
      </c>
    </row>
    <row r="253" spans="1:26">
      <c r="A253" s="1">
        <v>39</v>
      </c>
      <c r="B253" s="1">
        <v>67</v>
      </c>
      <c r="C253" s="1">
        <f>BaseData!D252/10</f>
        <v>40.799999999999997</v>
      </c>
      <c r="D253" s="4">
        <f t="shared" si="15"/>
        <v>44.386319999999998</v>
      </c>
      <c r="E253" s="3">
        <f t="shared" si="16"/>
        <v>36.44486901910151</v>
      </c>
      <c r="F253" s="2">
        <f t="shared" si="17"/>
        <v>2.1425624643967134</v>
      </c>
      <c r="G253" s="34">
        <f>BaseData!I252</f>
        <v>6</v>
      </c>
      <c r="H253" s="34">
        <f>BaseData!J252</f>
        <v>2</v>
      </c>
      <c r="I253" s="21">
        <v>5.5874049458704889E-2</v>
      </c>
      <c r="J253" s="7">
        <v>0.5508642071893628</v>
      </c>
      <c r="K253" s="7">
        <v>0.45786994487283028</v>
      </c>
      <c r="L253" s="7">
        <v>0.38925229931140248</v>
      </c>
      <c r="M253" s="7">
        <v>0.3344916163967554</v>
      </c>
      <c r="N253" s="7">
        <v>0.28579051327723726</v>
      </c>
      <c r="O253" s="7">
        <v>0.23800302698298548</v>
      </c>
      <c r="P253" s="7">
        <v>0.18856376305102723</v>
      </c>
      <c r="Q253" s="7">
        <v>0.1374170441503926</v>
      </c>
      <c r="R253" s="7">
        <v>8.6946058707218277E-2</v>
      </c>
      <c r="S253" s="7">
        <v>4.1902009529859764E-2</v>
      </c>
      <c r="T253" s="7">
        <v>9.235026477975557E-3</v>
      </c>
      <c r="U253" s="7">
        <v>1.1216914718710792E-4</v>
      </c>
      <c r="V253" s="24">
        <f>SUMIF(J$2:U$2,"&lt;"&amp;E253,VolumeData!$J253:$U253)</f>
        <v>2.711100483469072</v>
      </c>
      <c r="W253" s="24">
        <f>SUMIF(SEDData!$H253:$S253,"&lt;"&amp;wasteCutoff*100,VolumeData!$J253:$U253)</f>
        <v>9.3471956251626655E-3</v>
      </c>
      <c r="X253" s="24">
        <f>IF(AND(G253&gt;=sweepCutoff,H253&gt;=malfCutoff),SUMIF(SEDData!$H253:$R253,"&lt;"&amp;pulpCutoff*100,VolumeData!$J253:$U253)-W253,0)</f>
        <v>0.26615294324028355</v>
      </c>
      <c r="Y253" s="24">
        <f t="shared" si="18"/>
        <v>0</v>
      </c>
      <c r="Z253" s="24">
        <f t="shared" si="19"/>
        <v>2.4356003446036256</v>
      </c>
    </row>
    <row r="254" spans="1:26">
      <c r="A254" s="1">
        <v>36</v>
      </c>
      <c r="B254" s="1">
        <v>96</v>
      </c>
      <c r="C254" s="1">
        <f>BaseData!D253/10</f>
        <v>40.799999999999997</v>
      </c>
      <c r="D254" s="4">
        <f t="shared" si="15"/>
        <v>44.386319999999998</v>
      </c>
      <c r="E254" s="3">
        <f t="shared" si="16"/>
        <v>36.44486901910151</v>
      </c>
      <c r="F254" s="2">
        <f t="shared" si="17"/>
        <v>2.1425624643967134</v>
      </c>
      <c r="G254" s="34">
        <f>BaseData!I253</f>
        <v>8</v>
      </c>
      <c r="H254" s="34">
        <f>BaseData!J253</f>
        <v>9</v>
      </c>
      <c r="I254" s="21">
        <v>5.5874049458704889E-2</v>
      </c>
      <c r="J254" s="7">
        <v>0.5508642071893628</v>
      </c>
      <c r="K254" s="7">
        <v>0.45786994487283028</v>
      </c>
      <c r="L254" s="7">
        <v>0.38925229931140248</v>
      </c>
      <c r="M254" s="7">
        <v>0.3344916163967554</v>
      </c>
      <c r="N254" s="7">
        <v>0.28579051327723726</v>
      </c>
      <c r="O254" s="7">
        <v>0.23800302698298548</v>
      </c>
      <c r="P254" s="7">
        <v>0.18856376305102723</v>
      </c>
      <c r="Q254" s="7">
        <v>0.1374170441503926</v>
      </c>
      <c r="R254" s="7">
        <v>8.6946058707218277E-2</v>
      </c>
      <c r="S254" s="7">
        <v>4.1902009529859764E-2</v>
      </c>
      <c r="T254" s="7">
        <v>9.235026477975557E-3</v>
      </c>
      <c r="U254" s="7">
        <v>1.1216914718710792E-4</v>
      </c>
      <c r="V254" s="24">
        <f>SUMIF(J$2:U$2,"&lt;"&amp;E254,VolumeData!$J254:$U254)</f>
        <v>2.711100483469072</v>
      </c>
      <c r="W254" s="24">
        <f>SUMIF(SEDData!$H254:$S254,"&lt;"&amp;wasteCutoff*100,VolumeData!$J254:$U254)</f>
        <v>9.3471956251626655E-3</v>
      </c>
      <c r="X254" s="24">
        <f>IF(AND(G254&gt;=sweepCutoff,H254&gt;=malfCutoff),SUMIF(SEDData!$H254:$R254,"&lt;"&amp;pulpCutoff*100,VolumeData!$J254:$U254)-W254,0)</f>
        <v>0.26615294324028355</v>
      </c>
      <c r="Y254" s="24">
        <f t="shared" si="18"/>
        <v>0</v>
      </c>
      <c r="Z254" s="24">
        <f t="shared" si="19"/>
        <v>2.4356003446036256</v>
      </c>
    </row>
    <row r="255" spans="1:26">
      <c r="A255" s="1">
        <v>61</v>
      </c>
      <c r="B255" s="1">
        <v>102</v>
      </c>
      <c r="C255" s="1">
        <f>BaseData!D254/10</f>
        <v>40.799999999999997</v>
      </c>
      <c r="D255" s="4">
        <f t="shared" si="15"/>
        <v>44.386319999999998</v>
      </c>
      <c r="E255" s="3">
        <f t="shared" si="16"/>
        <v>36.44486901910151</v>
      </c>
      <c r="F255" s="2">
        <f t="shared" si="17"/>
        <v>2.1425624643967134</v>
      </c>
      <c r="G255" s="34">
        <f>BaseData!I254</f>
        <v>4</v>
      </c>
      <c r="H255" s="34">
        <f>BaseData!J254</f>
        <v>2</v>
      </c>
      <c r="I255" s="21">
        <v>5.5874049458704889E-2</v>
      </c>
      <c r="J255" s="7">
        <v>0.5508642071893628</v>
      </c>
      <c r="K255" s="7">
        <v>0.45786994487283028</v>
      </c>
      <c r="L255" s="7">
        <v>0.38925229931140248</v>
      </c>
      <c r="M255" s="7">
        <v>0.3344916163967554</v>
      </c>
      <c r="N255" s="7">
        <v>0.28579051327723726</v>
      </c>
      <c r="O255" s="7">
        <v>0.23800302698298548</v>
      </c>
      <c r="P255" s="7">
        <v>0.18856376305102723</v>
      </c>
      <c r="Q255" s="7">
        <v>0.1374170441503926</v>
      </c>
      <c r="R255" s="7">
        <v>8.6946058707218277E-2</v>
      </c>
      <c r="S255" s="7">
        <v>4.1902009529859764E-2</v>
      </c>
      <c r="T255" s="7">
        <v>9.235026477975557E-3</v>
      </c>
      <c r="U255" s="7">
        <v>1.1216914718710792E-4</v>
      </c>
      <c r="V255" s="24">
        <f>SUMIF(J$2:U$2,"&lt;"&amp;E255,VolumeData!$J255:$U255)</f>
        <v>2.711100483469072</v>
      </c>
      <c r="W255" s="24">
        <f>SUMIF(SEDData!$H255:$S255,"&lt;"&amp;wasteCutoff*100,VolumeData!$J255:$U255)</f>
        <v>9.3471956251626655E-3</v>
      </c>
      <c r="X255" s="24">
        <f>IF(AND(G255&gt;=sweepCutoff,H255&gt;=malfCutoff),SUMIF(SEDData!$H255:$R255,"&lt;"&amp;pulpCutoff*100,VolumeData!$J255:$U255)-W255,0)</f>
        <v>0.26615294324028355</v>
      </c>
      <c r="Y255" s="24">
        <f t="shared" si="18"/>
        <v>0</v>
      </c>
      <c r="Z255" s="24">
        <f t="shared" si="19"/>
        <v>2.4356003446036256</v>
      </c>
    </row>
    <row r="256" spans="1:26">
      <c r="A256" s="1">
        <v>80</v>
      </c>
      <c r="B256" s="1">
        <v>114</v>
      </c>
      <c r="C256" s="1">
        <f>BaseData!D255/10</f>
        <v>40.799999999999997</v>
      </c>
      <c r="D256" s="4">
        <f t="shared" si="15"/>
        <v>44.386319999999998</v>
      </c>
      <c r="E256" s="3">
        <f t="shared" si="16"/>
        <v>36.44486901910151</v>
      </c>
      <c r="F256" s="2">
        <f t="shared" si="17"/>
        <v>2.1425624643967134</v>
      </c>
      <c r="G256" s="34">
        <f>BaseData!I255</f>
        <v>3</v>
      </c>
      <c r="H256" s="34">
        <f>BaseData!J255</f>
        <v>2</v>
      </c>
      <c r="I256" s="21">
        <v>5.5874049458704889E-2</v>
      </c>
      <c r="J256" s="7">
        <v>0.5508642071893628</v>
      </c>
      <c r="K256" s="7">
        <v>0.45786994487283028</v>
      </c>
      <c r="L256" s="7">
        <v>0.38925229931140248</v>
      </c>
      <c r="M256" s="7">
        <v>0.3344916163967554</v>
      </c>
      <c r="N256" s="7">
        <v>0.28579051327723726</v>
      </c>
      <c r="O256" s="7">
        <v>0.23800302698298548</v>
      </c>
      <c r="P256" s="7">
        <v>0.18856376305102723</v>
      </c>
      <c r="Q256" s="7">
        <v>0.1374170441503926</v>
      </c>
      <c r="R256" s="7">
        <v>8.6946058707218277E-2</v>
      </c>
      <c r="S256" s="7">
        <v>4.1902009529859764E-2</v>
      </c>
      <c r="T256" s="7">
        <v>9.235026477975557E-3</v>
      </c>
      <c r="U256" s="7">
        <v>1.1216914718710792E-4</v>
      </c>
      <c r="V256" s="24">
        <f>SUMIF(J$2:U$2,"&lt;"&amp;E256,VolumeData!$J256:$U256)</f>
        <v>2.711100483469072</v>
      </c>
      <c r="W256" s="24">
        <f>SUMIF(SEDData!$H256:$S256,"&lt;"&amp;wasteCutoff*100,VolumeData!$J256:$U256)</f>
        <v>9.3471956251626655E-3</v>
      </c>
      <c r="X256" s="24">
        <f>IF(AND(G256&gt;=sweepCutoff,H256&gt;=malfCutoff),SUMIF(SEDData!$H256:$R256,"&lt;"&amp;pulpCutoff*100,VolumeData!$J256:$U256)-W256,0)</f>
        <v>0.26615294324028355</v>
      </c>
      <c r="Y256" s="24">
        <f t="shared" si="18"/>
        <v>0</v>
      </c>
      <c r="Z256" s="24">
        <f t="shared" si="19"/>
        <v>2.4356003446036256</v>
      </c>
    </row>
    <row r="257" spans="1:26">
      <c r="A257" s="1">
        <v>26</v>
      </c>
      <c r="B257" s="1">
        <v>8</v>
      </c>
      <c r="C257" s="1">
        <f>BaseData!D256/10</f>
        <v>40.700000000000003</v>
      </c>
      <c r="D257" s="4">
        <f t="shared" si="15"/>
        <v>44.277530000000006</v>
      </c>
      <c r="E257" s="3">
        <f t="shared" si="16"/>
        <v>36.4048223732377</v>
      </c>
      <c r="F257" s="2">
        <f t="shared" si="17"/>
        <v>2.129729797002478</v>
      </c>
      <c r="G257" s="34">
        <f>BaseData!I256</f>
        <v>6</v>
      </c>
      <c r="H257" s="34">
        <f>BaseData!J256</f>
        <v>2</v>
      </c>
      <c r="I257" s="21">
        <v>5.5599901458775136E-2</v>
      </c>
      <c r="J257" s="7">
        <v>0.54809986869731464</v>
      </c>
      <c r="K257" s="7">
        <v>0.45549320095467949</v>
      </c>
      <c r="L257" s="7">
        <v>0.38717719398330863</v>
      </c>
      <c r="M257" s="7">
        <v>0.33265541991714376</v>
      </c>
      <c r="N257" s="7">
        <v>0.28415213163492303</v>
      </c>
      <c r="O257" s="7">
        <v>0.23654136962853872</v>
      </c>
      <c r="P257" s="7">
        <v>0.18727606887140535</v>
      </c>
      <c r="Q257" s="7">
        <v>0.13631716568681476</v>
      </c>
      <c r="R257" s="7">
        <v>8.6062704616296157E-2</v>
      </c>
      <c r="S257" s="7">
        <v>4.1276945287982078E-2</v>
      </c>
      <c r="T257" s="7">
        <v>8.9102311912967885E-3</v>
      </c>
      <c r="U257" s="7">
        <v>1.3102037834767857E-4</v>
      </c>
      <c r="V257" s="24">
        <f>SUMIF(J$2:U$2,"&lt;"&amp;E257,VolumeData!$J257:$U257)</f>
        <v>2.6950520692784066</v>
      </c>
      <c r="W257" s="24">
        <f>SUMIF(SEDData!$H257:$S257,"&lt;"&amp;wasteCutoff*100,VolumeData!$J257:$U257)</f>
        <v>9.0412515696444672E-3</v>
      </c>
      <c r="X257" s="24">
        <f>IF(AND(G257&gt;=sweepCutoff,H257&gt;=malfCutoff),SUMIF(SEDData!$H257:$R257,"&lt;"&amp;pulpCutoff*100,VolumeData!$J257:$U257)-W257,0)</f>
        <v>0.26352579521274533</v>
      </c>
      <c r="Y257" s="24">
        <f t="shared" si="18"/>
        <v>0</v>
      </c>
      <c r="Z257" s="24">
        <f t="shared" si="19"/>
        <v>2.4224850224960166</v>
      </c>
    </row>
    <row r="258" spans="1:26">
      <c r="A258" s="1">
        <v>3</v>
      </c>
      <c r="B258" s="1">
        <v>40</v>
      </c>
      <c r="C258" s="1">
        <f>BaseData!D257/10</f>
        <v>40.700000000000003</v>
      </c>
      <c r="D258" s="4">
        <f t="shared" si="15"/>
        <v>44.277530000000006</v>
      </c>
      <c r="E258" s="3">
        <f t="shared" si="16"/>
        <v>36.4048223732377</v>
      </c>
      <c r="F258" s="2">
        <f t="shared" si="17"/>
        <v>2.129729797002478</v>
      </c>
      <c r="G258" s="34">
        <f>BaseData!I257</f>
        <v>6</v>
      </c>
      <c r="H258" s="34">
        <f>BaseData!J257</f>
        <v>2</v>
      </c>
      <c r="I258" s="21">
        <v>5.5599901458775136E-2</v>
      </c>
      <c r="J258" s="7">
        <v>0.54809986869731464</v>
      </c>
      <c r="K258" s="7">
        <v>0.45549320095467949</v>
      </c>
      <c r="L258" s="7">
        <v>0.38717719398330863</v>
      </c>
      <c r="M258" s="7">
        <v>0.33265541991714376</v>
      </c>
      <c r="N258" s="7">
        <v>0.28415213163492303</v>
      </c>
      <c r="O258" s="7">
        <v>0.23654136962853872</v>
      </c>
      <c r="P258" s="7">
        <v>0.18727606887140535</v>
      </c>
      <c r="Q258" s="7">
        <v>0.13631716568681476</v>
      </c>
      <c r="R258" s="7">
        <v>8.6062704616296157E-2</v>
      </c>
      <c r="S258" s="7">
        <v>4.1276945287982078E-2</v>
      </c>
      <c r="T258" s="7">
        <v>8.9102311912967885E-3</v>
      </c>
      <c r="U258" s="7">
        <v>1.3102037834767857E-4</v>
      </c>
      <c r="V258" s="24">
        <f>SUMIF(J$2:U$2,"&lt;"&amp;E258,VolumeData!$J258:$U258)</f>
        <v>2.6950520692784066</v>
      </c>
      <c r="W258" s="24">
        <f>SUMIF(SEDData!$H258:$S258,"&lt;"&amp;wasteCutoff*100,VolumeData!$J258:$U258)</f>
        <v>9.0412515696444672E-3</v>
      </c>
      <c r="X258" s="24">
        <f>IF(AND(G258&gt;=sweepCutoff,H258&gt;=malfCutoff),SUMIF(SEDData!$H258:$R258,"&lt;"&amp;pulpCutoff*100,VolumeData!$J258:$U258)-W258,0)</f>
        <v>0.26352579521274533</v>
      </c>
      <c r="Y258" s="24">
        <f t="shared" si="18"/>
        <v>0</v>
      </c>
      <c r="Z258" s="24">
        <f t="shared" si="19"/>
        <v>2.4224850224960166</v>
      </c>
    </row>
    <row r="259" spans="1:26">
      <c r="A259" s="1">
        <v>74</v>
      </c>
      <c r="B259" s="1">
        <v>120</v>
      </c>
      <c r="C259" s="1">
        <f>BaseData!D258/10</f>
        <v>40.700000000000003</v>
      </c>
      <c r="D259" s="4">
        <f t="shared" ref="D259:D322" si="20">C259*(1+growthRate)</f>
        <v>44.277530000000006</v>
      </c>
      <c r="E259" s="3">
        <f t="shared" ref="E259:E322" si="21">(Peterson_a+Peterson_b*LN(C259*10))/10</f>
        <v>36.4048223732377</v>
      </c>
      <c r="F259" s="2">
        <f t="shared" ref="F259:F322" si="22">Vol_a*D259^2*E259/10000</f>
        <v>2.129729797002478</v>
      </c>
      <c r="G259" s="34">
        <f>BaseData!I258</f>
        <v>7</v>
      </c>
      <c r="H259" s="34">
        <f>BaseData!J258</f>
        <v>9</v>
      </c>
      <c r="I259" s="21">
        <v>5.5599901458775136E-2</v>
      </c>
      <c r="J259" s="7">
        <v>0.54809986869731464</v>
      </c>
      <c r="K259" s="7">
        <v>0.45549320095467949</v>
      </c>
      <c r="L259" s="7">
        <v>0.38717719398330863</v>
      </c>
      <c r="M259" s="7">
        <v>0.33265541991714376</v>
      </c>
      <c r="N259" s="7">
        <v>0.28415213163492303</v>
      </c>
      <c r="O259" s="7">
        <v>0.23654136962853872</v>
      </c>
      <c r="P259" s="7">
        <v>0.18727606887140535</v>
      </c>
      <c r="Q259" s="7">
        <v>0.13631716568681476</v>
      </c>
      <c r="R259" s="7">
        <v>8.6062704616296157E-2</v>
      </c>
      <c r="S259" s="7">
        <v>4.1276945287982078E-2</v>
      </c>
      <c r="T259" s="7">
        <v>8.9102311912967885E-3</v>
      </c>
      <c r="U259" s="7">
        <v>1.3102037834767857E-4</v>
      </c>
      <c r="V259" s="24">
        <f>SUMIF(J$2:U$2,"&lt;"&amp;E259,VolumeData!$J259:$U259)</f>
        <v>2.6950520692784066</v>
      </c>
      <c r="W259" s="24">
        <f>SUMIF(SEDData!$H259:$S259,"&lt;"&amp;wasteCutoff*100,VolumeData!$J259:$U259)</f>
        <v>9.0412515696444672E-3</v>
      </c>
      <c r="X259" s="24">
        <f>IF(AND(G259&gt;=sweepCutoff,H259&gt;=malfCutoff),SUMIF(SEDData!$H259:$R259,"&lt;"&amp;pulpCutoff*100,VolumeData!$J259:$U259)-W259,0)</f>
        <v>0.26352579521274533</v>
      </c>
      <c r="Y259" s="24">
        <f t="shared" ref="Y259:Y322" si="23">IF(OR(G259&lt;sweepCutoff,H259&lt;malfCutoff),V259-W259,0)</f>
        <v>0</v>
      </c>
      <c r="Z259" s="24">
        <f t="shared" si="19"/>
        <v>2.4224850224960166</v>
      </c>
    </row>
    <row r="260" spans="1:26">
      <c r="A260" s="1">
        <v>1</v>
      </c>
      <c r="B260" s="1">
        <v>15</v>
      </c>
      <c r="C260" s="1">
        <f>BaseData!D259/10</f>
        <v>40.6</v>
      </c>
      <c r="D260" s="4">
        <f t="shared" si="20"/>
        <v>44.168740000000007</v>
      </c>
      <c r="E260" s="3">
        <f t="shared" si="21"/>
        <v>36.364677211540673</v>
      </c>
      <c r="F260" s="2">
        <f t="shared" si="22"/>
        <v>2.1169401332319544</v>
      </c>
      <c r="G260" s="34">
        <f>BaseData!I259</f>
        <v>6</v>
      </c>
      <c r="H260" s="34">
        <f>BaseData!J259</f>
        <v>2</v>
      </c>
      <c r="I260" s="21">
        <v>5.532642783318531E-2</v>
      </c>
      <c r="J260" s="7">
        <v>0.54534251441177739</v>
      </c>
      <c r="K260" s="7">
        <v>0.45312272834644785</v>
      </c>
      <c r="L260" s="7">
        <v>0.3851077473825002</v>
      </c>
      <c r="M260" s="7">
        <v>0.33082435471118077</v>
      </c>
      <c r="N260" s="7">
        <v>0.28251843352561878</v>
      </c>
      <c r="O260" s="7">
        <v>0.23508403157424251</v>
      </c>
      <c r="P260" s="7">
        <v>0.18599242571420055</v>
      </c>
      <c r="Q260" s="7">
        <v>0.13522118646477432</v>
      </c>
      <c r="R260" s="7">
        <v>8.5183242560799413E-2</v>
      </c>
      <c r="S260" s="7">
        <v>4.0655945506080982E-2</v>
      </c>
      <c r="T260" s="7">
        <v>8.5903275604340985E-3</v>
      </c>
      <c r="U260" s="7">
        <v>1.5107435005832492E-4</v>
      </c>
      <c r="V260" s="24">
        <f>SUMIF(J$2:U$2,"&lt;"&amp;E260,VolumeData!$J260:$U260)</f>
        <v>2.6790526101976226</v>
      </c>
      <c r="W260" s="24">
        <f>SUMIF(SEDData!$H260:$S260,"&lt;"&amp;wasteCutoff*100,VolumeData!$J260:$U260)</f>
        <v>8.7414019104924238E-3</v>
      </c>
      <c r="X260" s="24">
        <f>IF(AND(G260&gt;=sweepCutoff,H260&gt;=malfCutoff),SUMIF(SEDData!$H260:$R260,"&lt;"&amp;pulpCutoff*100,VolumeData!$J260:$U260)-W260,0)</f>
        <v>0.26090930018159636</v>
      </c>
      <c r="Y260" s="24">
        <f t="shared" si="23"/>
        <v>0</v>
      </c>
      <c r="Z260" s="24">
        <f t="shared" ref="Z260:Z323" si="24">V260-W260-X260-Y260</f>
        <v>2.4094019081055338</v>
      </c>
    </row>
    <row r="261" spans="1:26">
      <c r="A261" s="1">
        <v>17</v>
      </c>
      <c r="B261" s="1">
        <v>14</v>
      </c>
      <c r="C261" s="1">
        <f>BaseData!D260/10</f>
        <v>40.6</v>
      </c>
      <c r="D261" s="4">
        <f t="shared" si="20"/>
        <v>44.168740000000007</v>
      </c>
      <c r="E261" s="3">
        <f t="shared" si="21"/>
        <v>36.364677211540673</v>
      </c>
      <c r="F261" s="2">
        <f t="shared" si="22"/>
        <v>2.1169401332319544</v>
      </c>
      <c r="G261" s="34">
        <f>BaseData!I260</f>
        <v>6</v>
      </c>
      <c r="H261" s="34">
        <f>BaseData!J260</f>
        <v>4</v>
      </c>
      <c r="I261" s="21">
        <v>5.532642783318531E-2</v>
      </c>
      <c r="J261" s="7">
        <v>0.54534251441177739</v>
      </c>
      <c r="K261" s="7">
        <v>0.45312272834644785</v>
      </c>
      <c r="L261" s="7">
        <v>0.3851077473825002</v>
      </c>
      <c r="M261" s="7">
        <v>0.33082435471118077</v>
      </c>
      <c r="N261" s="7">
        <v>0.28251843352561878</v>
      </c>
      <c r="O261" s="7">
        <v>0.23508403157424251</v>
      </c>
      <c r="P261" s="7">
        <v>0.18599242571420055</v>
      </c>
      <c r="Q261" s="7">
        <v>0.13522118646477432</v>
      </c>
      <c r="R261" s="7">
        <v>8.5183242560799413E-2</v>
      </c>
      <c r="S261" s="7">
        <v>4.0655945506080982E-2</v>
      </c>
      <c r="T261" s="7">
        <v>8.5903275604340985E-3</v>
      </c>
      <c r="U261" s="7">
        <v>1.5107435005832492E-4</v>
      </c>
      <c r="V261" s="24">
        <f>SUMIF(J$2:U$2,"&lt;"&amp;E261,VolumeData!$J261:$U261)</f>
        <v>2.6790526101976226</v>
      </c>
      <c r="W261" s="24">
        <f>SUMIF(SEDData!$H261:$S261,"&lt;"&amp;wasteCutoff*100,VolumeData!$J261:$U261)</f>
        <v>8.7414019104924238E-3</v>
      </c>
      <c r="X261" s="24">
        <f>IF(AND(G261&gt;=sweepCutoff,H261&gt;=malfCutoff),SUMIF(SEDData!$H261:$R261,"&lt;"&amp;pulpCutoff*100,VolumeData!$J261:$U261)-W261,0)</f>
        <v>0.26090930018159636</v>
      </c>
      <c r="Y261" s="24">
        <f t="shared" si="23"/>
        <v>0</v>
      </c>
      <c r="Z261" s="24">
        <f t="shared" si="24"/>
        <v>2.4094019081055338</v>
      </c>
    </row>
    <row r="262" spans="1:26">
      <c r="A262" s="1">
        <v>65</v>
      </c>
      <c r="B262" s="1">
        <v>34</v>
      </c>
      <c r="C262" s="1">
        <f>BaseData!D261/10</f>
        <v>40.6</v>
      </c>
      <c r="D262" s="4">
        <f t="shared" si="20"/>
        <v>44.168740000000007</v>
      </c>
      <c r="E262" s="3">
        <f t="shared" si="21"/>
        <v>36.364677211540673</v>
      </c>
      <c r="F262" s="2">
        <f t="shared" si="22"/>
        <v>2.1169401332319544</v>
      </c>
      <c r="G262" s="34">
        <f>BaseData!I261</f>
        <v>2</v>
      </c>
      <c r="H262" s="34">
        <f>BaseData!J261</f>
        <v>2</v>
      </c>
      <c r="I262" s="21">
        <v>5.532642783318531E-2</v>
      </c>
      <c r="J262" s="7">
        <v>0.54534251441177739</v>
      </c>
      <c r="K262" s="7">
        <v>0.45312272834644785</v>
      </c>
      <c r="L262" s="7">
        <v>0.3851077473825002</v>
      </c>
      <c r="M262" s="7">
        <v>0.33082435471118077</v>
      </c>
      <c r="N262" s="7">
        <v>0.28251843352561878</v>
      </c>
      <c r="O262" s="7">
        <v>0.23508403157424251</v>
      </c>
      <c r="P262" s="7">
        <v>0.18599242571420055</v>
      </c>
      <c r="Q262" s="7">
        <v>0.13522118646477432</v>
      </c>
      <c r="R262" s="7">
        <v>8.5183242560799413E-2</v>
      </c>
      <c r="S262" s="7">
        <v>4.0655945506080982E-2</v>
      </c>
      <c r="T262" s="7">
        <v>8.5903275604340985E-3</v>
      </c>
      <c r="U262" s="7">
        <v>1.5107435005832492E-4</v>
      </c>
      <c r="V262" s="24">
        <f>SUMIF(J$2:U$2,"&lt;"&amp;E262,VolumeData!$J262:$U262)</f>
        <v>2.6790526101976226</v>
      </c>
      <c r="W262" s="24">
        <f>SUMIF(SEDData!$H262:$S262,"&lt;"&amp;wasteCutoff*100,VolumeData!$J262:$U262)</f>
        <v>8.7414019104924238E-3</v>
      </c>
      <c r="X262" s="24">
        <f>IF(AND(G262&gt;=sweepCutoff,H262&gt;=malfCutoff),SUMIF(SEDData!$H262:$R262,"&lt;"&amp;pulpCutoff*100,VolumeData!$J262:$U262)-W262,0)</f>
        <v>0</v>
      </c>
      <c r="Y262" s="24">
        <f t="shared" si="23"/>
        <v>2.6703112082871301</v>
      </c>
      <c r="Z262" s="24">
        <f t="shared" si="24"/>
        <v>0</v>
      </c>
    </row>
    <row r="263" spans="1:26">
      <c r="A263" s="1">
        <v>33</v>
      </c>
      <c r="B263" s="1">
        <v>53</v>
      </c>
      <c r="C263" s="1">
        <f>BaseData!D262/10</f>
        <v>40.6</v>
      </c>
      <c r="D263" s="4">
        <f t="shared" si="20"/>
        <v>44.168740000000007</v>
      </c>
      <c r="E263" s="3">
        <f t="shared" si="21"/>
        <v>36.364677211540673</v>
      </c>
      <c r="F263" s="2">
        <f t="shared" si="22"/>
        <v>2.1169401332319544</v>
      </c>
      <c r="G263" s="34">
        <f>BaseData!I262</f>
        <v>9</v>
      </c>
      <c r="H263" s="34">
        <f>BaseData!J262</f>
        <v>9</v>
      </c>
      <c r="I263" s="21">
        <v>5.532642783318531E-2</v>
      </c>
      <c r="J263" s="7">
        <v>0.54534251441177739</v>
      </c>
      <c r="K263" s="7">
        <v>0.45312272834644785</v>
      </c>
      <c r="L263" s="7">
        <v>0.3851077473825002</v>
      </c>
      <c r="M263" s="7">
        <v>0.33082435471118077</v>
      </c>
      <c r="N263" s="7">
        <v>0.28251843352561878</v>
      </c>
      <c r="O263" s="7">
        <v>0.23508403157424251</v>
      </c>
      <c r="P263" s="7">
        <v>0.18599242571420055</v>
      </c>
      <c r="Q263" s="7">
        <v>0.13522118646477432</v>
      </c>
      <c r="R263" s="7">
        <v>8.5183242560799413E-2</v>
      </c>
      <c r="S263" s="7">
        <v>4.0655945506080982E-2</v>
      </c>
      <c r="T263" s="7">
        <v>8.5903275604340985E-3</v>
      </c>
      <c r="U263" s="7">
        <v>1.5107435005832492E-4</v>
      </c>
      <c r="V263" s="24">
        <f>SUMIF(J$2:U$2,"&lt;"&amp;E263,VolumeData!$J263:$U263)</f>
        <v>2.6790526101976226</v>
      </c>
      <c r="W263" s="24">
        <f>SUMIF(SEDData!$H263:$S263,"&lt;"&amp;wasteCutoff*100,VolumeData!$J263:$U263)</f>
        <v>8.7414019104924238E-3</v>
      </c>
      <c r="X263" s="24">
        <f>IF(AND(G263&gt;=sweepCutoff,H263&gt;=malfCutoff),SUMIF(SEDData!$H263:$R263,"&lt;"&amp;pulpCutoff*100,VolumeData!$J263:$U263)-W263,0)</f>
        <v>0.26090930018159636</v>
      </c>
      <c r="Y263" s="24">
        <f t="shared" si="23"/>
        <v>0</v>
      </c>
      <c r="Z263" s="24">
        <f t="shared" si="24"/>
        <v>2.4094019081055338</v>
      </c>
    </row>
    <row r="264" spans="1:26">
      <c r="A264" s="1">
        <v>51</v>
      </c>
      <c r="B264" s="1">
        <v>94</v>
      </c>
      <c r="C264" s="1">
        <f>BaseData!D263/10</f>
        <v>40.6</v>
      </c>
      <c r="D264" s="4">
        <f t="shared" si="20"/>
        <v>44.168740000000007</v>
      </c>
      <c r="E264" s="3">
        <f t="shared" si="21"/>
        <v>36.364677211540673</v>
      </c>
      <c r="F264" s="2">
        <f t="shared" si="22"/>
        <v>2.1169401332319544</v>
      </c>
      <c r="G264" s="34">
        <f>BaseData!I263</f>
        <v>7</v>
      </c>
      <c r="H264" s="34">
        <f>BaseData!J263</f>
        <v>9</v>
      </c>
      <c r="I264" s="21">
        <v>5.532642783318531E-2</v>
      </c>
      <c r="J264" s="7">
        <v>0.54534251441177739</v>
      </c>
      <c r="K264" s="7">
        <v>0.45312272834644785</v>
      </c>
      <c r="L264" s="7">
        <v>0.3851077473825002</v>
      </c>
      <c r="M264" s="7">
        <v>0.33082435471118077</v>
      </c>
      <c r="N264" s="7">
        <v>0.28251843352561878</v>
      </c>
      <c r="O264" s="7">
        <v>0.23508403157424251</v>
      </c>
      <c r="P264" s="7">
        <v>0.18599242571420055</v>
      </c>
      <c r="Q264" s="7">
        <v>0.13522118646477432</v>
      </c>
      <c r="R264" s="7">
        <v>8.5183242560799413E-2</v>
      </c>
      <c r="S264" s="7">
        <v>4.0655945506080982E-2</v>
      </c>
      <c r="T264" s="7">
        <v>8.5903275604340985E-3</v>
      </c>
      <c r="U264" s="7">
        <v>1.5107435005832492E-4</v>
      </c>
      <c r="V264" s="24">
        <f>SUMIF(J$2:U$2,"&lt;"&amp;E264,VolumeData!$J264:$U264)</f>
        <v>2.6790526101976226</v>
      </c>
      <c r="W264" s="24">
        <f>SUMIF(SEDData!$H264:$S264,"&lt;"&amp;wasteCutoff*100,VolumeData!$J264:$U264)</f>
        <v>8.7414019104924238E-3</v>
      </c>
      <c r="X264" s="24">
        <f>IF(AND(G264&gt;=sweepCutoff,H264&gt;=malfCutoff),SUMIF(SEDData!$H264:$R264,"&lt;"&amp;pulpCutoff*100,VolumeData!$J264:$U264)-W264,0)</f>
        <v>0.26090930018159636</v>
      </c>
      <c r="Y264" s="24">
        <f t="shared" si="23"/>
        <v>0</v>
      </c>
      <c r="Z264" s="24">
        <f t="shared" si="24"/>
        <v>2.4094019081055338</v>
      </c>
    </row>
    <row r="265" spans="1:26">
      <c r="A265" s="1">
        <v>86</v>
      </c>
      <c r="B265" s="1">
        <v>90</v>
      </c>
      <c r="C265" s="1">
        <f>BaseData!D264/10</f>
        <v>40.6</v>
      </c>
      <c r="D265" s="4">
        <f t="shared" si="20"/>
        <v>44.168740000000007</v>
      </c>
      <c r="E265" s="3">
        <f t="shared" si="21"/>
        <v>36.364677211540673</v>
      </c>
      <c r="F265" s="2">
        <f t="shared" si="22"/>
        <v>2.1169401332319544</v>
      </c>
      <c r="G265" s="34">
        <f>BaseData!I264</f>
        <v>7</v>
      </c>
      <c r="H265" s="34">
        <f>BaseData!J264</f>
        <v>9</v>
      </c>
      <c r="I265" s="21">
        <v>5.532642783318531E-2</v>
      </c>
      <c r="J265" s="7">
        <v>0.54534251441177739</v>
      </c>
      <c r="K265" s="7">
        <v>0.45312272834644785</v>
      </c>
      <c r="L265" s="7">
        <v>0.3851077473825002</v>
      </c>
      <c r="M265" s="7">
        <v>0.33082435471118077</v>
      </c>
      <c r="N265" s="7">
        <v>0.28251843352561878</v>
      </c>
      <c r="O265" s="7">
        <v>0.23508403157424251</v>
      </c>
      <c r="P265" s="7">
        <v>0.18599242571420055</v>
      </c>
      <c r="Q265" s="7">
        <v>0.13522118646477432</v>
      </c>
      <c r="R265" s="7">
        <v>8.5183242560799413E-2</v>
      </c>
      <c r="S265" s="7">
        <v>4.0655945506080982E-2</v>
      </c>
      <c r="T265" s="7">
        <v>8.5903275604340985E-3</v>
      </c>
      <c r="U265" s="7">
        <v>1.5107435005832492E-4</v>
      </c>
      <c r="V265" s="24">
        <f>SUMIF(J$2:U$2,"&lt;"&amp;E265,VolumeData!$J265:$U265)</f>
        <v>2.6790526101976226</v>
      </c>
      <c r="W265" s="24">
        <f>SUMIF(SEDData!$H265:$S265,"&lt;"&amp;wasteCutoff*100,VolumeData!$J265:$U265)</f>
        <v>8.7414019104924238E-3</v>
      </c>
      <c r="X265" s="24">
        <f>IF(AND(G265&gt;=sweepCutoff,H265&gt;=malfCutoff),SUMIF(SEDData!$H265:$R265,"&lt;"&amp;pulpCutoff*100,VolumeData!$J265:$U265)-W265,0)</f>
        <v>0.26090930018159636</v>
      </c>
      <c r="Y265" s="24">
        <f t="shared" si="23"/>
        <v>0</v>
      </c>
      <c r="Z265" s="24">
        <f t="shared" si="24"/>
        <v>2.4094019081055338</v>
      </c>
    </row>
    <row r="266" spans="1:26">
      <c r="A266" s="1">
        <v>85</v>
      </c>
      <c r="B266" s="1">
        <v>51</v>
      </c>
      <c r="C266" s="1">
        <f>BaseData!D265/10</f>
        <v>40.5</v>
      </c>
      <c r="D266" s="4">
        <f t="shared" si="20"/>
        <v>44.059950000000001</v>
      </c>
      <c r="E266" s="3">
        <f t="shared" si="21"/>
        <v>36.324433048111608</v>
      </c>
      <c r="F266" s="2">
        <f t="shared" si="22"/>
        <v>2.104193444729439</v>
      </c>
      <c r="G266" s="34">
        <f>BaseData!I265</f>
        <v>7</v>
      </c>
      <c r="H266" s="34">
        <f>BaseData!J265</f>
        <v>9</v>
      </c>
      <c r="I266" s="21">
        <v>5.5053628580070679E-2</v>
      </c>
      <c r="J266" s="7">
        <v>0.54259214410193612</v>
      </c>
      <c r="K266" s="7">
        <v>0.45075852650257819</v>
      </c>
      <c r="L266" s="7">
        <v>0.38304395868344665</v>
      </c>
      <c r="M266" s="7">
        <v>0.3289984196963871</v>
      </c>
      <c r="N266" s="7">
        <v>0.28088941770798648</v>
      </c>
      <c r="O266" s="7">
        <v>0.233631011674234</v>
      </c>
      <c r="P266" s="7">
        <v>0.18471283301516456</v>
      </c>
      <c r="Q266" s="7">
        <v>0.13412910728951905</v>
      </c>
      <c r="R266" s="7">
        <v>8.4307675869392529E-2</v>
      </c>
      <c r="S266" s="7">
        <v>4.0039017614892314E-2</v>
      </c>
      <c r="T266" s="7">
        <v>8.2753308002889627E-3</v>
      </c>
      <c r="U266" s="7">
        <v>1.7227317728702718E-4</v>
      </c>
      <c r="V266" s="24">
        <f>SUMIF(J$2:U$2,"&lt;"&amp;E266,VolumeData!$J266:$U266)</f>
        <v>2.6631021121555372</v>
      </c>
      <c r="W266" s="24">
        <f>SUMIF(SEDData!$H266:$S266,"&lt;"&amp;wasteCutoff*100,VolumeData!$J266:$U266)</f>
        <v>8.4476039775759904E-3</v>
      </c>
      <c r="X266" s="24">
        <f>IF(AND(G266&gt;=sweepCutoff,H266&gt;=malfCutoff),SUMIF(SEDData!$H266:$R266,"&lt;"&amp;pulpCutoff*100,VolumeData!$J266:$U266)-W266,0)</f>
        <v>0.25830352759651687</v>
      </c>
      <c r="Y266" s="24">
        <f t="shared" si="23"/>
        <v>0</v>
      </c>
      <c r="Z266" s="24">
        <f t="shared" si="24"/>
        <v>2.3963509805814445</v>
      </c>
    </row>
    <row r="267" spans="1:26">
      <c r="A267" s="1">
        <v>24</v>
      </c>
      <c r="B267" s="1">
        <v>50</v>
      </c>
      <c r="C267" s="1">
        <f>BaseData!D266/10</f>
        <v>40.5</v>
      </c>
      <c r="D267" s="4">
        <f t="shared" si="20"/>
        <v>44.059950000000001</v>
      </c>
      <c r="E267" s="3">
        <f t="shared" si="21"/>
        <v>36.324433048111608</v>
      </c>
      <c r="F267" s="2">
        <f t="shared" si="22"/>
        <v>2.104193444729439</v>
      </c>
      <c r="G267" s="34">
        <f>BaseData!I266</f>
        <v>4</v>
      </c>
      <c r="H267" s="34">
        <f>BaseData!J266</f>
        <v>2</v>
      </c>
      <c r="I267" s="21">
        <v>5.5053628580070679E-2</v>
      </c>
      <c r="J267" s="7">
        <v>0.54259214410193612</v>
      </c>
      <c r="K267" s="7">
        <v>0.45075852650257819</v>
      </c>
      <c r="L267" s="7">
        <v>0.38304395868344665</v>
      </c>
      <c r="M267" s="7">
        <v>0.3289984196963871</v>
      </c>
      <c r="N267" s="7">
        <v>0.28088941770798648</v>
      </c>
      <c r="O267" s="7">
        <v>0.233631011674234</v>
      </c>
      <c r="P267" s="7">
        <v>0.18471283301516456</v>
      </c>
      <c r="Q267" s="7">
        <v>0.13412910728951905</v>
      </c>
      <c r="R267" s="7">
        <v>8.4307675869392529E-2</v>
      </c>
      <c r="S267" s="7">
        <v>4.0039017614892314E-2</v>
      </c>
      <c r="T267" s="7">
        <v>8.2753308002889627E-3</v>
      </c>
      <c r="U267" s="7">
        <v>1.7227317728702718E-4</v>
      </c>
      <c r="V267" s="24">
        <f>SUMIF(J$2:U$2,"&lt;"&amp;E267,VolumeData!$J267:$U267)</f>
        <v>2.6631021121555372</v>
      </c>
      <c r="W267" s="24">
        <f>SUMIF(SEDData!$H267:$S267,"&lt;"&amp;wasteCutoff*100,VolumeData!$J267:$U267)</f>
        <v>8.4476039775759904E-3</v>
      </c>
      <c r="X267" s="24">
        <f>IF(AND(G267&gt;=sweepCutoff,H267&gt;=malfCutoff),SUMIF(SEDData!$H267:$R267,"&lt;"&amp;pulpCutoff*100,VolumeData!$J267:$U267)-W267,0)</f>
        <v>0.25830352759651687</v>
      </c>
      <c r="Y267" s="24">
        <f t="shared" si="23"/>
        <v>0</v>
      </c>
      <c r="Z267" s="24">
        <f t="shared" si="24"/>
        <v>2.3963509805814445</v>
      </c>
    </row>
    <row r="268" spans="1:26">
      <c r="A268" s="1">
        <v>40</v>
      </c>
      <c r="B268" s="1">
        <v>59</v>
      </c>
      <c r="C268" s="1">
        <f>BaseData!D267/10</f>
        <v>40.5</v>
      </c>
      <c r="D268" s="4">
        <f t="shared" si="20"/>
        <v>44.059950000000001</v>
      </c>
      <c r="E268" s="3">
        <f t="shared" si="21"/>
        <v>36.324433048111608</v>
      </c>
      <c r="F268" s="2">
        <f t="shared" si="22"/>
        <v>2.104193444729439</v>
      </c>
      <c r="G268" s="34">
        <f>BaseData!I267</f>
        <v>6</v>
      </c>
      <c r="H268" s="34">
        <f>BaseData!J267</f>
        <v>9</v>
      </c>
      <c r="I268" s="21">
        <v>5.5053628580070679E-2</v>
      </c>
      <c r="J268" s="7">
        <v>0.54259214410193612</v>
      </c>
      <c r="K268" s="7">
        <v>0.45075852650257819</v>
      </c>
      <c r="L268" s="7">
        <v>0.38304395868344665</v>
      </c>
      <c r="M268" s="7">
        <v>0.3289984196963871</v>
      </c>
      <c r="N268" s="7">
        <v>0.28088941770798648</v>
      </c>
      <c r="O268" s="7">
        <v>0.233631011674234</v>
      </c>
      <c r="P268" s="7">
        <v>0.18471283301516456</v>
      </c>
      <c r="Q268" s="7">
        <v>0.13412910728951905</v>
      </c>
      <c r="R268" s="7">
        <v>8.4307675869392529E-2</v>
      </c>
      <c r="S268" s="7">
        <v>4.0039017614892314E-2</v>
      </c>
      <c r="T268" s="7">
        <v>8.2753308002889627E-3</v>
      </c>
      <c r="U268" s="7">
        <v>1.7227317728702718E-4</v>
      </c>
      <c r="V268" s="24">
        <f>SUMIF(J$2:U$2,"&lt;"&amp;E268,VolumeData!$J268:$U268)</f>
        <v>2.6631021121555372</v>
      </c>
      <c r="W268" s="24">
        <f>SUMIF(SEDData!$H268:$S268,"&lt;"&amp;wasteCutoff*100,VolumeData!$J268:$U268)</f>
        <v>8.4476039775759904E-3</v>
      </c>
      <c r="X268" s="24">
        <f>IF(AND(G268&gt;=sweepCutoff,H268&gt;=malfCutoff),SUMIF(SEDData!$H268:$R268,"&lt;"&amp;pulpCutoff*100,VolumeData!$J268:$U268)-W268,0)</f>
        <v>0.25830352759651687</v>
      </c>
      <c r="Y268" s="24">
        <f t="shared" si="23"/>
        <v>0</v>
      </c>
      <c r="Z268" s="24">
        <f t="shared" si="24"/>
        <v>2.3963509805814445</v>
      </c>
    </row>
    <row r="269" spans="1:26">
      <c r="A269" s="1">
        <v>60</v>
      </c>
      <c r="B269" s="1">
        <v>95</v>
      </c>
      <c r="C269" s="1">
        <f>BaseData!D268/10</f>
        <v>40.5</v>
      </c>
      <c r="D269" s="4">
        <f t="shared" si="20"/>
        <v>44.059950000000001</v>
      </c>
      <c r="E269" s="3">
        <f t="shared" si="21"/>
        <v>36.324433048111608</v>
      </c>
      <c r="F269" s="2">
        <f t="shared" si="22"/>
        <v>2.104193444729439</v>
      </c>
      <c r="G269" s="34">
        <f>BaseData!I268</f>
        <v>7</v>
      </c>
      <c r="H269" s="34">
        <f>BaseData!J268</f>
        <v>9</v>
      </c>
      <c r="I269" s="21">
        <v>5.5053628580070679E-2</v>
      </c>
      <c r="J269" s="7">
        <v>0.54259214410193612</v>
      </c>
      <c r="K269" s="7">
        <v>0.45075852650257819</v>
      </c>
      <c r="L269" s="7">
        <v>0.38304395868344665</v>
      </c>
      <c r="M269" s="7">
        <v>0.3289984196963871</v>
      </c>
      <c r="N269" s="7">
        <v>0.28088941770798648</v>
      </c>
      <c r="O269" s="7">
        <v>0.233631011674234</v>
      </c>
      <c r="P269" s="7">
        <v>0.18471283301516456</v>
      </c>
      <c r="Q269" s="7">
        <v>0.13412910728951905</v>
      </c>
      <c r="R269" s="7">
        <v>8.4307675869392529E-2</v>
      </c>
      <c r="S269" s="7">
        <v>4.0039017614892314E-2</v>
      </c>
      <c r="T269" s="7">
        <v>8.2753308002889627E-3</v>
      </c>
      <c r="U269" s="7">
        <v>1.7227317728702718E-4</v>
      </c>
      <c r="V269" s="24">
        <f>SUMIF(J$2:U$2,"&lt;"&amp;E269,VolumeData!$J269:$U269)</f>
        <v>2.6631021121555372</v>
      </c>
      <c r="W269" s="24">
        <f>SUMIF(SEDData!$H269:$S269,"&lt;"&amp;wasteCutoff*100,VolumeData!$J269:$U269)</f>
        <v>8.4476039775759904E-3</v>
      </c>
      <c r="X269" s="24">
        <f>IF(AND(G269&gt;=sweepCutoff,H269&gt;=malfCutoff),SUMIF(SEDData!$H269:$R269,"&lt;"&amp;pulpCutoff*100,VolumeData!$J269:$U269)-W269,0)</f>
        <v>0.25830352759651687</v>
      </c>
      <c r="Y269" s="24">
        <f t="shared" si="23"/>
        <v>0</v>
      </c>
      <c r="Z269" s="24">
        <f t="shared" si="24"/>
        <v>2.3963509805814445</v>
      </c>
    </row>
    <row r="270" spans="1:26">
      <c r="A270" s="1">
        <v>20</v>
      </c>
      <c r="B270" s="1">
        <v>107</v>
      </c>
      <c r="C270" s="1">
        <f>BaseData!D269/10</f>
        <v>40.5</v>
      </c>
      <c r="D270" s="4">
        <f t="shared" si="20"/>
        <v>44.059950000000001</v>
      </c>
      <c r="E270" s="3">
        <f t="shared" si="21"/>
        <v>36.324433048111608</v>
      </c>
      <c r="F270" s="2">
        <f t="shared" si="22"/>
        <v>2.104193444729439</v>
      </c>
      <c r="G270" s="34">
        <f>BaseData!I269</f>
        <v>6</v>
      </c>
      <c r="H270" s="34">
        <f>BaseData!J269</f>
        <v>4</v>
      </c>
      <c r="I270" s="21">
        <v>5.5053628580070679E-2</v>
      </c>
      <c r="J270" s="7">
        <v>0.54259214410193612</v>
      </c>
      <c r="K270" s="7">
        <v>0.45075852650257819</v>
      </c>
      <c r="L270" s="7">
        <v>0.38304395868344665</v>
      </c>
      <c r="M270" s="7">
        <v>0.3289984196963871</v>
      </c>
      <c r="N270" s="7">
        <v>0.28088941770798648</v>
      </c>
      <c r="O270" s="7">
        <v>0.233631011674234</v>
      </c>
      <c r="P270" s="7">
        <v>0.18471283301516456</v>
      </c>
      <c r="Q270" s="7">
        <v>0.13412910728951905</v>
      </c>
      <c r="R270" s="7">
        <v>8.4307675869392529E-2</v>
      </c>
      <c r="S270" s="7">
        <v>4.0039017614892314E-2</v>
      </c>
      <c r="T270" s="7">
        <v>8.2753308002889627E-3</v>
      </c>
      <c r="U270" s="7">
        <v>1.7227317728702718E-4</v>
      </c>
      <c r="V270" s="24">
        <f>SUMIF(J$2:U$2,"&lt;"&amp;E270,VolumeData!$J270:$U270)</f>
        <v>2.6631021121555372</v>
      </c>
      <c r="W270" s="24">
        <f>SUMIF(SEDData!$H270:$S270,"&lt;"&amp;wasteCutoff*100,VolumeData!$J270:$U270)</f>
        <v>8.4476039775759904E-3</v>
      </c>
      <c r="X270" s="24">
        <f>IF(AND(G270&gt;=sweepCutoff,H270&gt;=malfCutoff),SUMIF(SEDData!$H270:$R270,"&lt;"&amp;pulpCutoff*100,VolumeData!$J270:$U270)-W270,0)</f>
        <v>0.25830352759651687</v>
      </c>
      <c r="Y270" s="24">
        <f t="shared" si="23"/>
        <v>0</v>
      </c>
      <c r="Z270" s="24">
        <f t="shared" si="24"/>
        <v>2.3963509805814445</v>
      </c>
    </row>
    <row r="271" spans="1:26">
      <c r="A271" s="1">
        <v>41</v>
      </c>
      <c r="B271" s="1">
        <v>124</v>
      </c>
      <c r="C271" s="1">
        <f>BaseData!D270/10</f>
        <v>40.5</v>
      </c>
      <c r="D271" s="4">
        <f t="shared" si="20"/>
        <v>44.059950000000001</v>
      </c>
      <c r="E271" s="3">
        <f t="shared" si="21"/>
        <v>36.324433048111608</v>
      </c>
      <c r="F271" s="2">
        <f t="shared" si="22"/>
        <v>2.104193444729439</v>
      </c>
      <c r="G271" s="34">
        <f>BaseData!I270</f>
        <v>9</v>
      </c>
      <c r="H271" s="34">
        <f>BaseData!J270</f>
        <v>9</v>
      </c>
      <c r="I271" s="21">
        <v>5.5053628580070679E-2</v>
      </c>
      <c r="J271" s="7">
        <v>0.54259214410193612</v>
      </c>
      <c r="K271" s="7">
        <v>0.45075852650257819</v>
      </c>
      <c r="L271" s="7">
        <v>0.38304395868344665</v>
      </c>
      <c r="M271" s="7">
        <v>0.3289984196963871</v>
      </c>
      <c r="N271" s="7">
        <v>0.28088941770798648</v>
      </c>
      <c r="O271" s="7">
        <v>0.233631011674234</v>
      </c>
      <c r="P271" s="7">
        <v>0.18471283301516456</v>
      </c>
      <c r="Q271" s="7">
        <v>0.13412910728951905</v>
      </c>
      <c r="R271" s="7">
        <v>8.4307675869392529E-2</v>
      </c>
      <c r="S271" s="7">
        <v>4.0039017614892314E-2</v>
      </c>
      <c r="T271" s="7">
        <v>8.2753308002889627E-3</v>
      </c>
      <c r="U271" s="7">
        <v>1.7227317728702718E-4</v>
      </c>
      <c r="V271" s="24">
        <f>SUMIF(J$2:U$2,"&lt;"&amp;E271,VolumeData!$J271:$U271)</f>
        <v>2.6631021121555372</v>
      </c>
      <c r="W271" s="24">
        <f>SUMIF(SEDData!$H271:$S271,"&lt;"&amp;wasteCutoff*100,VolumeData!$J271:$U271)</f>
        <v>8.4476039775759904E-3</v>
      </c>
      <c r="X271" s="24">
        <f>IF(AND(G271&gt;=sweepCutoff,H271&gt;=malfCutoff),SUMIF(SEDData!$H271:$R271,"&lt;"&amp;pulpCutoff*100,VolumeData!$J271:$U271)-W271,0)</f>
        <v>0.25830352759651687</v>
      </c>
      <c r="Y271" s="24">
        <f t="shared" si="23"/>
        <v>0</v>
      </c>
      <c r="Z271" s="24">
        <f t="shared" si="24"/>
        <v>2.3963509805814445</v>
      </c>
    </row>
    <row r="272" spans="1:26">
      <c r="A272" s="1">
        <v>28</v>
      </c>
      <c r="B272" s="1">
        <v>15</v>
      </c>
      <c r="C272" s="1">
        <f>BaseData!D271/10</f>
        <v>40.4</v>
      </c>
      <c r="D272" s="4">
        <f t="shared" si="20"/>
        <v>43.951160000000002</v>
      </c>
      <c r="E272" s="3">
        <f t="shared" si="21"/>
        <v>36.284089393448014</v>
      </c>
      <c r="F272" s="2">
        <f t="shared" si="22"/>
        <v>2.091489703069302</v>
      </c>
      <c r="G272" s="34">
        <f>BaseData!I271</f>
        <v>7</v>
      </c>
      <c r="H272" s="34">
        <f>BaseData!J271</f>
        <v>9</v>
      </c>
      <c r="I272" s="21">
        <v>5.4781503697563849E-2</v>
      </c>
      <c r="J272" s="7">
        <v>0.53984875753614503</v>
      </c>
      <c r="K272" s="7">
        <v>0.44840059487563289</v>
      </c>
      <c r="L272" s="7">
        <v>0.38098582705741735</v>
      </c>
      <c r="M272" s="7">
        <v>0.32717761378556642</v>
      </c>
      <c r="N272" s="7">
        <v>0.27926508293540797</v>
      </c>
      <c r="O272" s="7">
        <v>0.23218230877990498</v>
      </c>
      <c r="P272" s="7">
        <v>0.18343729021602762</v>
      </c>
      <c r="Q272" s="7">
        <v>0.13304092899111722</v>
      </c>
      <c r="R272" s="7">
        <v>8.3436007929258829E-2</v>
      </c>
      <c r="S272" s="7">
        <v>3.9426169157648724E-2</v>
      </c>
      <c r="T272" s="7">
        <v>7.9652563411877902E-3</v>
      </c>
      <c r="U272" s="7">
        <v>1.9455848580769946E-4</v>
      </c>
      <c r="V272" s="24">
        <f>SUMIF(J$2:U$2,"&lt;"&amp;E272,VolumeData!$J272:$U272)</f>
        <v>2.6472005812641268</v>
      </c>
      <c r="W272" s="24">
        <f>SUMIF(SEDData!$H272:$S272,"&lt;"&amp;wasteCutoff*100,VolumeData!$J272:$U272)</f>
        <v>8.1598148269954891E-3</v>
      </c>
      <c r="X272" s="24">
        <f>IF(AND(G272&gt;=sweepCutoff,H272&gt;=malfCutoff),SUMIF(SEDData!$H272:$R272,"&lt;"&amp;pulpCutoff*100,VolumeData!$J272:$U272)-W272,0)</f>
        <v>0.25570854759221706</v>
      </c>
      <c r="Y272" s="24">
        <f t="shared" si="23"/>
        <v>0</v>
      </c>
      <c r="Z272" s="24">
        <f t="shared" si="24"/>
        <v>2.383332218844914</v>
      </c>
    </row>
    <row r="273" spans="1:26">
      <c r="A273" s="1">
        <v>15</v>
      </c>
      <c r="B273" s="1">
        <v>64</v>
      </c>
      <c r="C273" s="1">
        <f>BaseData!D272/10</f>
        <v>40.4</v>
      </c>
      <c r="D273" s="4">
        <f t="shared" si="20"/>
        <v>43.951160000000002</v>
      </c>
      <c r="E273" s="3">
        <f t="shared" si="21"/>
        <v>36.284089393448014</v>
      </c>
      <c r="F273" s="2">
        <f t="shared" si="22"/>
        <v>2.091489703069302</v>
      </c>
      <c r="G273" s="34">
        <f>BaseData!I272</f>
        <v>8</v>
      </c>
      <c r="H273" s="34">
        <f>BaseData!J272</f>
        <v>9</v>
      </c>
      <c r="I273" s="21">
        <v>5.4781503697563849E-2</v>
      </c>
      <c r="J273" s="7">
        <v>0.53984875753614503</v>
      </c>
      <c r="K273" s="7">
        <v>0.44840059487563289</v>
      </c>
      <c r="L273" s="7">
        <v>0.38098582705741735</v>
      </c>
      <c r="M273" s="7">
        <v>0.32717761378556642</v>
      </c>
      <c r="N273" s="7">
        <v>0.27926508293540797</v>
      </c>
      <c r="O273" s="7">
        <v>0.23218230877990498</v>
      </c>
      <c r="P273" s="7">
        <v>0.18343729021602762</v>
      </c>
      <c r="Q273" s="7">
        <v>0.13304092899111722</v>
      </c>
      <c r="R273" s="7">
        <v>8.3436007929258829E-2</v>
      </c>
      <c r="S273" s="7">
        <v>3.9426169157648724E-2</v>
      </c>
      <c r="T273" s="7">
        <v>7.9652563411877902E-3</v>
      </c>
      <c r="U273" s="7">
        <v>1.9455848580769946E-4</v>
      </c>
      <c r="V273" s="24">
        <f>SUMIF(J$2:U$2,"&lt;"&amp;E273,VolumeData!$J273:$U273)</f>
        <v>2.6472005812641268</v>
      </c>
      <c r="W273" s="24">
        <f>SUMIF(SEDData!$H273:$S273,"&lt;"&amp;wasteCutoff*100,VolumeData!$J273:$U273)</f>
        <v>8.1598148269954891E-3</v>
      </c>
      <c r="X273" s="24">
        <f>IF(AND(G273&gt;=sweepCutoff,H273&gt;=malfCutoff),SUMIF(SEDData!$H273:$R273,"&lt;"&amp;pulpCutoff*100,VolumeData!$J273:$U273)-W273,0)</f>
        <v>0.25570854759221706</v>
      </c>
      <c r="Y273" s="24">
        <f t="shared" si="23"/>
        <v>0</v>
      </c>
      <c r="Z273" s="24">
        <f t="shared" si="24"/>
        <v>2.383332218844914</v>
      </c>
    </row>
    <row r="274" spans="1:26">
      <c r="A274" s="1">
        <v>18</v>
      </c>
      <c r="B274" s="1">
        <v>10</v>
      </c>
      <c r="C274" s="1">
        <f>BaseData!D273/10</f>
        <v>40.299999999999997</v>
      </c>
      <c r="D274" s="4">
        <f t="shared" si="20"/>
        <v>43.842370000000003</v>
      </c>
      <c r="E274" s="3">
        <f t="shared" si="21"/>
        <v>36.243645754407922</v>
      </c>
      <c r="F274" s="2">
        <f t="shared" si="22"/>
        <v>2.0788288797556382</v>
      </c>
      <c r="G274" s="34">
        <f>BaseData!I273</f>
        <v>4</v>
      </c>
      <c r="H274" s="34">
        <f>BaseData!J273</f>
        <v>9</v>
      </c>
      <c r="I274" s="21">
        <v>5.4510053183791651E-2</v>
      </c>
      <c r="J274" s="7">
        <v>0.53711235448193673</v>
      </c>
      <c r="K274" s="7">
        <v>0.44604893291626913</v>
      </c>
      <c r="L274" s="7">
        <v>0.37893335167245312</v>
      </c>
      <c r="M274" s="7">
        <v>0.32536193588677009</v>
      </c>
      <c r="N274" s="7">
        <v>0.27764542795594194</v>
      </c>
      <c r="O274" s="7">
        <v>0.23073792173991547</v>
      </c>
      <c r="P274" s="7">
        <v>0.18216579676465616</v>
      </c>
      <c r="Q274" s="7">
        <v>0.13195665242493762</v>
      </c>
      <c r="R274" s="7">
        <v>8.2568242187129451E-2</v>
      </c>
      <c r="S274" s="7">
        <v>3.8817407791988764E-2</v>
      </c>
      <c r="T274" s="7">
        <v>7.6601198324578934E-3</v>
      </c>
      <c r="U274" s="7">
        <v>2.1787140470939153E-4</v>
      </c>
      <c r="V274" s="24">
        <f>SUMIF(J$2:U$2,"&lt;"&amp;E274,VolumeData!$J274:$U274)</f>
        <v>2.6313480238219995</v>
      </c>
      <c r="W274" s="24">
        <f>SUMIF(SEDData!$H274:$S274,"&lt;"&amp;wasteCutoff*100,VolumeData!$J274:$U274)</f>
        <v>7.8779912371672849E-3</v>
      </c>
      <c r="X274" s="24">
        <f>IF(AND(G274&gt;=sweepCutoff,H274&gt;=malfCutoff),SUMIF(SEDData!$H274:$R274,"&lt;"&amp;pulpCutoff*100,VolumeData!$J274:$U274)-W274,0)</f>
        <v>0.25312443099934651</v>
      </c>
      <c r="Y274" s="24">
        <f t="shared" si="23"/>
        <v>0</v>
      </c>
      <c r="Z274" s="24">
        <f t="shared" si="24"/>
        <v>2.3703456015854858</v>
      </c>
    </row>
    <row r="275" spans="1:26">
      <c r="A275" s="1">
        <v>55</v>
      </c>
      <c r="B275" s="1">
        <v>32</v>
      </c>
      <c r="C275" s="1">
        <f>BaseData!D274/10</f>
        <v>40.299999999999997</v>
      </c>
      <c r="D275" s="4">
        <f t="shared" si="20"/>
        <v>43.842370000000003</v>
      </c>
      <c r="E275" s="3">
        <f t="shared" si="21"/>
        <v>36.243645754407922</v>
      </c>
      <c r="F275" s="2">
        <f t="shared" si="22"/>
        <v>2.0788288797556382</v>
      </c>
      <c r="G275" s="34">
        <f>BaseData!I274</f>
        <v>7</v>
      </c>
      <c r="H275" s="34">
        <f>BaseData!J274</f>
        <v>2</v>
      </c>
      <c r="I275" s="21">
        <v>5.4510053183791651E-2</v>
      </c>
      <c r="J275" s="7">
        <v>0.53711235448193673</v>
      </c>
      <c r="K275" s="7">
        <v>0.44604893291626913</v>
      </c>
      <c r="L275" s="7">
        <v>0.37893335167245312</v>
      </c>
      <c r="M275" s="7">
        <v>0.32536193588677009</v>
      </c>
      <c r="N275" s="7">
        <v>0.27764542795594194</v>
      </c>
      <c r="O275" s="7">
        <v>0.23073792173991547</v>
      </c>
      <c r="P275" s="7">
        <v>0.18216579676465616</v>
      </c>
      <c r="Q275" s="7">
        <v>0.13195665242493762</v>
      </c>
      <c r="R275" s="7">
        <v>8.2568242187129451E-2</v>
      </c>
      <c r="S275" s="7">
        <v>3.8817407791988764E-2</v>
      </c>
      <c r="T275" s="7">
        <v>7.6601198324578934E-3</v>
      </c>
      <c r="U275" s="7">
        <v>2.1787140470939153E-4</v>
      </c>
      <c r="V275" s="24">
        <f>SUMIF(J$2:U$2,"&lt;"&amp;E275,VolumeData!$J275:$U275)</f>
        <v>2.6313480238219995</v>
      </c>
      <c r="W275" s="24">
        <f>SUMIF(SEDData!$H275:$S275,"&lt;"&amp;wasteCutoff*100,VolumeData!$J275:$U275)</f>
        <v>7.8779912371672849E-3</v>
      </c>
      <c r="X275" s="24">
        <f>IF(AND(G275&gt;=sweepCutoff,H275&gt;=malfCutoff),SUMIF(SEDData!$H275:$R275,"&lt;"&amp;pulpCutoff*100,VolumeData!$J275:$U275)-W275,0)</f>
        <v>0.25312443099934651</v>
      </c>
      <c r="Y275" s="24">
        <f t="shared" si="23"/>
        <v>0</v>
      </c>
      <c r="Z275" s="24">
        <f t="shared" si="24"/>
        <v>2.3703456015854858</v>
      </c>
    </row>
    <row r="276" spans="1:26">
      <c r="A276" s="1">
        <v>44</v>
      </c>
      <c r="B276" s="1">
        <v>57</v>
      </c>
      <c r="C276" s="1">
        <f>BaseData!D275/10</f>
        <v>40.299999999999997</v>
      </c>
      <c r="D276" s="4">
        <f t="shared" si="20"/>
        <v>43.842370000000003</v>
      </c>
      <c r="E276" s="3">
        <f t="shared" si="21"/>
        <v>36.243645754407922</v>
      </c>
      <c r="F276" s="2">
        <f t="shared" si="22"/>
        <v>2.0788288797556382</v>
      </c>
      <c r="G276" s="34">
        <f>BaseData!I275</f>
        <v>7</v>
      </c>
      <c r="H276" s="34">
        <f>BaseData!J275</f>
        <v>9</v>
      </c>
      <c r="I276" s="21">
        <v>5.4510053183791651E-2</v>
      </c>
      <c r="J276" s="7">
        <v>0.53711235448193673</v>
      </c>
      <c r="K276" s="7">
        <v>0.44604893291626913</v>
      </c>
      <c r="L276" s="7">
        <v>0.37893335167245312</v>
      </c>
      <c r="M276" s="7">
        <v>0.32536193588677009</v>
      </c>
      <c r="N276" s="7">
        <v>0.27764542795594194</v>
      </c>
      <c r="O276" s="7">
        <v>0.23073792173991547</v>
      </c>
      <c r="P276" s="7">
        <v>0.18216579676465616</v>
      </c>
      <c r="Q276" s="7">
        <v>0.13195665242493762</v>
      </c>
      <c r="R276" s="7">
        <v>8.2568242187129451E-2</v>
      </c>
      <c r="S276" s="7">
        <v>3.8817407791988764E-2</v>
      </c>
      <c r="T276" s="7">
        <v>7.6601198324578934E-3</v>
      </c>
      <c r="U276" s="7">
        <v>2.1787140470939153E-4</v>
      </c>
      <c r="V276" s="24">
        <f>SUMIF(J$2:U$2,"&lt;"&amp;E276,VolumeData!$J276:$U276)</f>
        <v>2.6313480238219995</v>
      </c>
      <c r="W276" s="24">
        <f>SUMIF(SEDData!$H276:$S276,"&lt;"&amp;wasteCutoff*100,VolumeData!$J276:$U276)</f>
        <v>7.8779912371672849E-3</v>
      </c>
      <c r="X276" s="24">
        <f>IF(AND(G276&gt;=sweepCutoff,H276&gt;=malfCutoff),SUMIF(SEDData!$H276:$R276,"&lt;"&amp;pulpCutoff*100,VolumeData!$J276:$U276)-W276,0)</f>
        <v>0.25312443099934651</v>
      </c>
      <c r="Y276" s="24">
        <f t="shared" si="23"/>
        <v>0</v>
      </c>
      <c r="Z276" s="24">
        <f t="shared" si="24"/>
        <v>2.3703456015854858</v>
      </c>
    </row>
    <row r="277" spans="1:26">
      <c r="A277" s="1">
        <v>33</v>
      </c>
      <c r="B277" s="1">
        <v>71</v>
      </c>
      <c r="C277" s="1">
        <f>BaseData!D276/10</f>
        <v>40.299999999999997</v>
      </c>
      <c r="D277" s="4">
        <f t="shared" si="20"/>
        <v>43.842370000000003</v>
      </c>
      <c r="E277" s="3">
        <f t="shared" si="21"/>
        <v>36.243645754407922</v>
      </c>
      <c r="F277" s="2">
        <f t="shared" si="22"/>
        <v>2.0788288797556382</v>
      </c>
      <c r="G277" s="34">
        <f>BaseData!I276</f>
        <v>7</v>
      </c>
      <c r="H277" s="34">
        <f>BaseData!J276</f>
        <v>9</v>
      </c>
      <c r="I277" s="21">
        <v>5.4510053183791651E-2</v>
      </c>
      <c r="J277" s="7">
        <v>0.53711235448193673</v>
      </c>
      <c r="K277" s="7">
        <v>0.44604893291626913</v>
      </c>
      <c r="L277" s="7">
        <v>0.37893335167245312</v>
      </c>
      <c r="M277" s="7">
        <v>0.32536193588677009</v>
      </c>
      <c r="N277" s="7">
        <v>0.27764542795594194</v>
      </c>
      <c r="O277" s="7">
        <v>0.23073792173991547</v>
      </c>
      <c r="P277" s="7">
        <v>0.18216579676465616</v>
      </c>
      <c r="Q277" s="7">
        <v>0.13195665242493762</v>
      </c>
      <c r="R277" s="7">
        <v>8.2568242187129451E-2</v>
      </c>
      <c r="S277" s="7">
        <v>3.8817407791988764E-2</v>
      </c>
      <c r="T277" s="7">
        <v>7.6601198324578934E-3</v>
      </c>
      <c r="U277" s="7">
        <v>2.1787140470939153E-4</v>
      </c>
      <c r="V277" s="24">
        <f>SUMIF(J$2:U$2,"&lt;"&amp;E277,VolumeData!$J277:$U277)</f>
        <v>2.6313480238219995</v>
      </c>
      <c r="W277" s="24">
        <f>SUMIF(SEDData!$H277:$S277,"&lt;"&amp;wasteCutoff*100,VolumeData!$J277:$U277)</f>
        <v>7.8779912371672849E-3</v>
      </c>
      <c r="X277" s="24">
        <f>IF(AND(G277&gt;=sweepCutoff,H277&gt;=malfCutoff),SUMIF(SEDData!$H277:$R277,"&lt;"&amp;pulpCutoff*100,VolumeData!$J277:$U277)-W277,0)</f>
        <v>0.25312443099934651</v>
      </c>
      <c r="Y277" s="24">
        <f t="shared" si="23"/>
        <v>0</v>
      </c>
      <c r="Z277" s="24">
        <f t="shared" si="24"/>
        <v>2.3703456015854858</v>
      </c>
    </row>
    <row r="278" spans="1:26">
      <c r="A278" s="1">
        <v>53</v>
      </c>
      <c r="B278" s="1">
        <v>77</v>
      </c>
      <c r="C278" s="1">
        <f>BaseData!D277/10</f>
        <v>40.299999999999997</v>
      </c>
      <c r="D278" s="4">
        <f t="shared" si="20"/>
        <v>43.842370000000003</v>
      </c>
      <c r="E278" s="3">
        <f t="shared" si="21"/>
        <v>36.243645754407922</v>
      </c>
      <c r="F278" s="2">
        <f t="shared" si="22"/>
        <v>2.0788288797556382</v>
      </c>
      <c r="G278" s="34">
        <f>BaseData!I277</f>
        <v>6</v>
      </c>
      <c r="H278" s="34">
        <f>BaseData!J277</f>
        <v>2</v>
      </c>
      <c r="I278" s="21">
        <v>5.4510053183791651E-2</v>
      </c>
      <c r="J278" s="7">
        <v>0.53711235448193673</v>
      </c>
      <c r="K278" s="7">
        <v>0.44604893291626913</v>
      </c>
      <c r="L278" s="7">
        <v>0.37893335167245312</v>
      </c>
      <c r="M278" s="7">
        <v>0.32536193588677009</v>
      </c>
      <c r="N278" s="7">
        <v>0.27764542795594194</v>
      </c>
      <c r="O278" s="7">
        <v>0.23073792173991547</v>
      </c>
      <c r="P278" s="7">
        <v>0.18216579676465616</v>
      </c>
      <c r="Q278" s="7">
        <v>0.13195665242493762</v>
      </c>
      <c r="R278" s="7">
        <v>8.2568242187129451E-2</v>
      </c>
      <c r="S278" s="7">
        <v>3.8817407791988764E-2</v>
      </c>
      <c r="T278" s="7">
        <v>7.6601198324578934E-3</v>
      </c>
      <c r="U278" s="7">
        <v>2.1787140470939153E-4</v>
      </c>
      <c r="V278" s="24">
        <f>SUMIF(J$2:U$2,"&lt;"&amp;E278,VolumeData!$J278:$U278)</f>
        <v>2.6313480238219995</v>
      </c>
      <c r="W278" s="24">
        <f>SUMIF(SEDData!$H278:$S278,"&lt;"&amp;wasteCutoff*100,VolumeData!$J278:$U278)</f>
        <v>7.8779912371672849E-3</v>
      </c>
      <c r="X278" s="24">
        <f>IF(AND(G278&gt;=sweepCutoff,H278&gt;=malfCutoff),SUMIF(SEDData!$H278:$R278,"&lt;"&amp;pulpCutoff*100,VolumeData!$J278:$U278)-W278,0)</f>
        <v>0.25312443099934651</v>
      </c>
      <c r="Y278" s="24">
        <f t="shared" si="23"/>
        <v>0</v>
      </c>
      <c r="Z278" s="24">
        <f t="shared" si="24"/>
        <v>2.3703456015854858</v>
      </c>
    </row>
    <row r="279" spans="1:26">
      <c r="A279" s="1">
        <v>51</v>
      </c>
      <c r="B279" s="1">
        <v>80</v>
      </c>
      <c r="C279" s="1">
        <f>BaseData!D278/10</f>
        <v>40.299999999999997</v>
      </c>
      <c r="D279" s="4">
        <f t="shared" si="20"/>
        <v>43.842370000000003</v>
      </c>
      <c r="E279" s="3">
        <f t="shared" si="21"/>
        <v>36.243645754407922</v>
      </c>
      <c r="F279" s="2">
        <f t="shared" si="22"/>
        <v>2.0788288797556382</v>
      </c>
      <c r="G279" s="34">
        <f>BaseData!I278</f>
        <v>7</v>
      </c>
      <c r="H279" s="34">
        <f>BaseData!J278</f>
        <v>4</v>
      </c>
      <c r="I279" s="21">
        <v>5.4510053183791651E-2</v>
      </c>
      <c r="J279" s="7">
        <v>0.53711235448193673</v>
      </c>
      <c r="K279" s="7">
        <v>0.44604893291626913</v>
      </c>
      <c r="L279" s="7">
        <v>0.37893335167245312</v>
      </c>
      <c r="M279" s="7">
        <v>0.32536193588677009</v>
      </c>
      <c r="N279" s="7">
        <v>0.27764542795594194</v>
      </c>
      <c r="O279" s="7">
        <v>0.23073792173991547</v>
      </c>
      <c r="P279" s="7">
        <v>0.18216579676465616</v>
      </c>
      <c r="Q279" s="7">
        <v>0.13195665242493762</v>
      </c>
      <c r="R279" s="7">
        <v>8.2568242187129451E-2</v>
      </c>
      <c r="S279" s="7">
        <v>3.8817407791988764E-2</v>
      </c>
      <c r="T279" s="7">
        <v>7.6601198324578934E-3</v>
      </c>
      <c r="U279" s="7">
        <v>2.1787140470939153E-4</v>
      </c>
      <c r="V279" s="24">
        <f>SUMIF(J$2:U$2,"&lt;"&amp;E279,VolumeData!$J279:$U279)</f>
        <v>2.6313480238219995</v>
      </c>
      <c r="W279" s="24">
        <f>SUMIF(SEDData!$H279:$S279,"&lt;"&amp;wasteCutoff*100,VolumeData!$J279:$U279)</f>
        <v>7.8779912371672849E-3</v>
      </c>
      <c r="X279" s="24">
        <f>IF(AND(G279&gt;=sweepCutoff,H279&gt;=malfCutoff),SUMIF(SEDData!$H279:$R279,"&lt;"&amp;pulpCutoff*100,VolumeData!$J279:$U279)-W279,0)</f>
        <v>0.25312443099934651</v>
      </c>
      <c r="Y279" s="24">
        <f t="shared" si="23"/>
        <v>0</v>
      </c>
      <c r="Z279" s="24">
        <f t="shared" si="24"/>
        <v>2.3703456015854858</v>
      </c>
    </row>
    <row r="280" spans="1:26">
      <c r="A280" s="1">
        <v>53</v>
      </c>
      <c r="B280" s="1">
        <v>81</v>
      </c>
      <c r="C280" s="1">
        <f>BaseData!D279/10</f>
        <v>40.299999999999997</v>
      </c>
      <c r="D280" s="4">
        <f t="shared" si="20"/>
        <v>43.842370000000003</v>
      </c>
      <c r="E280" s="3">
        <f t="shared" si="21"/>
        <v>36.243645754407922</v>
      </c>
      <c r="F280" s="2">
        <f t="shared" si="22"/>
        <v>2.0788288797556382</v>
      </c>
      <c r="G280" s="34">
        <f>BaseData!I279</f>
        <v>6</v>
      </c>
      <c r="H280" s="34">
        <f>BaseData!J279</f>
        <v>2</v>
      </c>
      <c r="I280" s="21">
        <v>5.4510053183791651E-2</v>
      </c>
      <c r="J280" s="7">
        <v>0.53711235448193673</v>
      </c>
      <c r="K280" s="7">
        <v>0.44604893291626913</v>
      </c>
      <c r="L280" s="7">
        <v>0.37893335167245312</v>
      </c>
      <c r="M280" s="7">
        <v>0.32536193588677009</v>
      </c>
      <c r="N280" s="7">
        <v>0.27764542795594194</v>
      </c>
      <c r="O280" s="7">
        <v>0.23073792173991547</v>
      </c>
      <c r="P280" s="7">
        <v>0.18216579676465616</v>
      </c>
      <c r="Q280" s="7">
        <v>0.13195665242493762</v>
      </c>
      <c r="R280" s="7">
        <v>8.2568242187129451E-2</v>
      </c>
      <c r="S280" s="7">
        <v>3.8817407791988764E-2</v>
      </c>
      <c r="T280" s="7">
        <v>7.6601198324578934E-3</v>
      </c>
      <c r="U280" s="7">
        <v>2.1787140470939153E-4</v>
      </c>
      <c r="V280" s="24">
        <f>SUMIF(J$2:U$2,"&lt;"&amp;E280,VolumeData!$J280:$U280)</f>
        <v>2.6313480238219995</v>
      </c>
      <c r="W280" s="24">
        <f>SUMIF(SEDData!$H280:$S280,"&lt;"&amp;wasteCutoff*100,VolumeData!$J280:$U280)</f>
        <v>7.8779912371672849E-3</v>
      </c>
      <c r="X280" s="24">
        <f>IF(AND(G280&gt;=sweepCutoff,H280&gt;=malfCutoff),SUMIF(SEDData!$H280:$R280,"&lt;"&amp;pulpCutoff*100,VolumeData!$J280:$U280)-W280,0)</f>
        <v>0.25312443099934651</v>
      </c>
      <c r="Y280" s="24">
        <f t="shared" si="23"/>
        <v>0</v>
      </c>
      <c r="Z280" s="24">
        <f t="shared" si="24"/>
        <v>2.3703456015854858</v>
      </c>
    </row>
    <row r="281" spans="1:26">
      <c r="A281" s="1">
        <v>51</v>
      </c>
      <c r="B281" s="1">
        <v>84</v>
      </c>
      <c r="C281" s="1">
        <f>BaseData!D280/10</f>
        <v>40.299999999999997</v>
      </c>
      <c r="D281" s="4">
        <f t="shared" si="20"/>
        <v>43.842370000000003</v>
      </c>
      <c r="E281" s="3">
        <f t="shared" si="21"/>
        <v>36.243645754407922</v>
      </c>
      <c r="F281" s="2">
        <f t="shared" si="22"/>
        <v>2.0788288797556382</v>
      </c>
      <c r="G281" s="34">
        <f>BaseData!I280</f>
        <v>7</v>
      </c>
      <c r="H281" s="34">
        <f>BaseData!J280</f>
        <v>4</v>
      </c>
      <c r="I281" s="21">
        <v>5.4510053183791651E-2</v>
      </c>
      <c r="J281" s="7">
        <v>0.53711235448193673</v>
      </c>
      <c r="K281" s="7">
        <v>0.44604893291626913</v>
      </c>
      <c r="L281" s="7">
        <v>0.37893335167245312</v>
      </c>
      <c r="M281" s="7">
        <v>0.32536193588677009</v>
      </c>
      <c r="N281" s="7">
        <v>0.27764542795594194</v>
      </c>
      <c r="O281" s="7">
        <v>0.23073792173991547</v>
      </c>
      <c r="P281" s="7">
        <v>0.18216579676465616</v>
      </c>
      <c r="Q281" s="7">
        <v>0.13195665242493762</v>
      </c>
      <c r="R281" s="7">
        <v>8.2568242187129451E-2</v>
      </c>
      <c r="S281" s="7">
        <v>3.8817407791988764E-2</v>
      </c>
      <c r="T281" s="7">
        <v>7.6601198324578934E-3</v>
      </c>
      <c r="U281" s="7">
        <v>2.1787140470939153E-4</v>
      </c>
      <c r="V281" s="24">
        <f>SUMIF(J$2:U$2,"&lt;"&amp;E281,VolumeData!$J281:$U281)</f>
        <v>2.6313480238219995</v>
      </c>
      <c r="W281" s="24">
        <f>SUMIF(SEDData!$H281:$S281,"&lt;"&amp;wasteCutoff*100,VolumeData!$J281:$U281)</f>
        <v>7.8779912371672849E-3</v>
      </c>
      <c r="X281" s="24">
        <f>IF(AND(G281&gt;=sweepCutoff,H281&gt;=malfCutoff),SUMIF(SEDData!$H281:$R281,"&lt;"&amp;pulpCutoff*100,VolumeData!$J281:$U281)-W281,0)</f>
        <v>0.25312443099934651</v>
      </c>
      <c r="Y281" s="24">
        <f t="shared" si="23"/>
        <v>0</v>
      </c>
      <c r="Z281" s="24">
        <f t="shared" si="24"/>
        <v>2.3703456015854858</v>
      </c>
    </row>
    <row r="282" spans="1:26">
      <c r="A282" s="1">
        <v>34</v>
      </c>
      <c r="B282" s="1">
        <v>89</v>
      </c>
      <c r="C282" s="1">
        <f>BaseData!D281/10</f>
        <v>40.299999999999997</v>
      </c>
      <c r="D282" s="4">
        <f t="shared" si="20"/>
        <v>43.842370000000003</v>
      </c>
      <c r="E282" s="3">
        <f t="shared" si="21"/>
        <v>36.243645754407922</v>
      </c>
      <c r="F282" s="2">
        <f t="shared" si="22"/>
        <v>2.0788288797556382</v>
      </c>
      <c r="G282" s="34">
        <f>BaseData!I281</f>
        <v>8</v>
      </c>
      <c r="H282" s="34">
        <f>BaseData!J281</f>
        <v>4</v>
      </c>
      <c r="I282" s="21">
        <v>5.4510053183791651E-2</v>
      </c>
      <c r="J282" s="7">
        <v>0.53711235448193673</v>
      </c>
      <c r="K282" s="7">
        <v>0.44604893291626913</v>
      </c>
      <c r="L282" s="7">
        <v>0.37893335167245312</v>
      </c>
      <c r="M282" s="7">
        <v>0.32536193588677009</v>
      </c>
      <c r="N282" s="7">
        <v>0.27764542795594194</v>
      </c>
      <c r="O282" s="7">
        <v>0.23073792173991547</v>
      </c>
      <c r="P282" s="7">
        <v>0.18216579676465616</v>
      </c>
      <c r="Q282" s="7">
        <v>0.13195665242493762</v>
      </c>
      <c r="R282" s="7">
        <v>8.2568242187129451E-2</v>
      </c>
      <c r="S282" s="7">
        <v>3.8817407791988764E-2</v>
      </c>
      <c r="T282" s="7">
        <v>7.6601198324578934E-3</v>
      </c>
      <c r="U282" s="7">
        <v>2.1787140470939153E-4</v>
      </c>
      <c r="V282" s="24">
        <f>SUMIF(J$2:U$2,"&lt;"&amp;E282,VolumeData!$J282:$U282)</f>
        <v>2.6313480238219995</v>
      </c>
      <c r="W282" s="24">
        <f>SUMIF(SEDData!$H282:$S282,"&lt;"&amp;wasteCutoff*100,VolumeData!$J282:$U282)</f>
        <v>7.8779912371672849E-3</v>
      </c>
      <c r="X282" s="24">
        <f>IF(AND(G282&gt;=sweepCutoff,H282&gt;=malfCutoff),SUMIF(SEDData!$H282:$R282,"&lt;"&amp;pulpCutoff*100,VolumeData!$J282:$U282)-W282,0)</f>
        <v>0.25312443099934651</v>
      </c>
      <c r="Y282" s="24">
        <f t="shared" si="23"/>
        <v>0</v>
      </c>
      <c r="Z282" s="24">
        <f t="shared" si="24"/>
        <v>2.3703456015854858</v>
      </c>
    </row>
    <row r="283" spans="1:26">
      <c r="A283" s="1">
        <v>43</v>
      </c>
      <c r="B283" s="1">
        <v>87</v>
      </c>
      <c r="C283" s="1">
        <f>BaseData!D282/10</f>
        <v>40.299999999999997</v>
      </c>
      <c r="D283" s="4">
        <f t="shared" si="20"/>
        <v>43.842370000000003</v>
      </c>
      <c r="E283" s="3">
        <f t="shared" si="21"/>
        <v>36.243645754407922</v>
      </c>
      <c r="F283" s="2">
        <f t="shared" si="22"/>
        <v>2.0788288797556382</v>
      </c>
      <c r="G283" s="34">
        <f>BaseData!I282</f>
        <v>8</v>
      </c>
      <c r="H283" s="34">
        <f>BaseData!J282</f>
        <v>9</v>
      </c>
      <c r="I283" s="21">
        <v>5.4510053183791651E-2</v>
      </c>
      <c r="J283" s="7">
        <v>0.53711235448193673</v>
      </c>
      <c r="K283" s="7">
        <v>0.44604893291626913</v>
      </c>
      <c r="L283" s="7">
        <v>0.37893335167245312</v>
      </c>
      <c r="M283" s="7">
        <v>0.32536193588677009</v>
      </c>
      <c r="N283" s="7">
        <v>0.27764542795594194</v>
      </c>
      <c r="O283" s="7">
        <v>0.23073792173991547</v>
      </c>
      <c r="P283" s="7">
        <v>0.18216579676465616</v>
      </c>
      <c r="Q283" s="7">
        <v>0.13195665242493762</v>
      </c>
      <c r="R283" s="7">
        <v>8.2568242187129451E-2</v>
      </c>
      <c r="S283" s="7">
        <v>3.8817407791988764E-2</v>
      </c>
      <c r="T283" s="7">
        <v>7.6601198324578934E-3</v>
      </c>
      <c r="U283" s="7">
        <v>2.1787140470939153E-4</v>
      </c>
      <c r="V283" s="24">
        <f>SUMIF(J$2:U$2,"&lt;"&amp;E283,VolumeData!$J283:$U283)</f>
        <v>2.6313480238219995</v>
      </c>
      <c r="W283" s="24">
        <f>SUMIF(SEDData!$H283:$S283,"&lt;"&amp;wasteCutoff*100,VolumeData!$J283:$U283)</f>
        <v>7.8779912371672849E-3</v>
      </c>
      <c r="X283" s="24">
        <f>IF(AND(G283&gt;=sweepCutoff,H283&gt;=malfCutoff),SUMIF(SEDData!$H283:$R283,"&lt;"&amp;pulpCutoff*100,VolumeData!$J283:$U283)-W283,0)</f>
        <v>0.25312443099934651</v>
      </c>
      <c r="Y283" s="24">
        <f t="shared" si="23"/>
        <v>0</v>
      </c>
      <c r="Z283" s="24">
        <f t="shared" si="24"/>
        <v>2.3703456015854858</v>
      </c>
    </row>
    <row r="284" spans="1:26">
      <c r="A284" s="1">
        <v>16</v>
      </c>
      <c r="B284" s="1">
        <v>20</v>
      </c>
      <c r="C284" s="1">
        <f>BaseData!D283/10</f>
        <v>40.200000000000003</v>
      </c>
      <c r="D284" s="4">
        <f t="shared" si="20"/>
        <v>43.733580000000003</v>
      </c>
      <c r="E284" s="3">
        <f t="shared" si="21"/>
        <v>36.203101634173812</v>
      </c>
      <c r="F284" s="2">
        <f t="shared" si="22"/>
        <v>2.0662109462219216</v>
      </c>
      <c r="G284" s="34">
        <f>BaseData!I283</f>
        <v>3</v>
      </c>
      <c r="H284" s="34">
        <f>BaseData!J283</f>
        <v>3</v>
      </c>
      <c r="I284" s="21">
        <v>5.4239277036867151E-2</v>
      </c>
      <c r="J284" s="7">
        <v>0.53438293470600895</v>
      </c>
      <c r="K284" s="7">
        <v>0.44370354007324653</v>
      </c>
      <c r="L284" s="7">
        <v>0.37688653169333985</v>
      </c>
      <c r="M284" s="7">
        <v>0.32355138490324631</v>
      </c>
      <c r="N284" s="7">
        <v>0.276030451512286</v>
      </c>
      <c r="O284" s="7">
        <v>0.22929784940020015</v>
      </c>
      <c r="P284" s="7">
        <v>0.18089835211522343</v>
      </c>
      <c r="Q284" s="7">
        <v>0.13087627847213754</v>
      </c>
      <c r="R284" s="7">
        <v>8.1704382150339872E-2</v>
      </c>
      <c r="S284" s="7">
        <v>3.821274129190428E-2</v>
      </c>
      <c r="T284" s="7">
        <v>7.3599371460747569E-3</v>
      </c>
      <c r="U284" s="7">
        <v>2.421525587600364E-4</v>
      </c>
      <c r="V284" s="24">
        <f>SUMIF(J$2:U$2,"&lt;"&amp;E284,VolumeData!$J284:$U284)</f>
        <v>2.6155444463179331</v>
      </c>
      <c r="W284" s="24">
        <f>SUMIF(SEDData!$H284:$S284,"&lt;"&amp;wasteCutoff*100,VolumeData!$J284:$U284)</f>
        <v>7.6020897048347932E-3</v>
      </c>
      <c r="X284" s="24">
        <f>IF(AND(G284&gt;=sweepCutoff,H284&gt;=malfCutoff),SUMIF(SEDData!$H284:$R284,"&lt;"&amp;pulpCutoff*100,VolumeData!$J284:$U284)-W284,0)</f>
        <v>0.25055124935562167</v>
      </c>
      <c r="Y284" s="24">
        <f t="shared" si="23"/>
        <v>0</v>
      </c>
      <c r="Z284" s="24">
        <f t="shared" si="24"/>
        <v>2.3573911072574765</v>
      </c>
    </row>
    <row r="285" spans="1:26">
      <c r="A285" s="1">
        <v>80</v>
      </c>
      <c r="B285" s="1">
        <v>31</v>
      </c>
      <c r="C285" s="1">
        <f>BaseData!D284/10</f>
        <v>40.200000000000003</v>
      </c>
      <c r="D285" s="4">
        <f t="shared" si="20"/>
        <v>43.733580000000003</v>
      </c>
      <c r="E285" s="3">
        <f t="shared" si="21"/>
        <v>36.203101634173812</v>
      </c>
      <c r="F285" s="2">
        <f t="shared" si="22"/>
        <v>2.0662109462219216</v>
      </c>
      <c r="G285" s="34">
        <f>BaseData!I284</f>
        <v>4</v>
      </c>
      <c r="H285" s="34">
        <f>BaseData!J284</f>
        <v>2</v>
      </c>
      <c r="I285" s="21">
        <v>5.4239277036867151E-2</v>
      </c>
      <c r="J285" s="7">
        <v>0.53438293470600895</v>
      </c>
      <c r="K285" s="7">
        <v>0.44370354007324653</v>
      </c>
      <c r="L285" s="7">
        <v>0.37688653169333985</v>
      </c>
      <c r="M285" s="7">
        <v>0.32355138490324631</v>
      </c>
      <c r="N285" s="7">
        <v>0.276030451512286</v>
      </c>
      <c r="O285" s="7">
        <v>0.22929784940020015</v>
      </c>
      <c r="P285" s="7">
        <v>0.18089835211522343</v>
      </c>
      <c r="Q285" s="7">
        <v>0.13087627847213754</v>
      </c>
      <c r="R285" s="7">
        <v>8.1704382150339872E-2</v>
      </c>
      <c r="S285" s="7">
        <v>3.821274129190428E-2</v>
      </c>
      <c r="T285" s="7">
        <v>7.3599371460747569E-3</v>
      </c>
      <c r="U285" s="7">
        <v>2.421525587600364E-4</v>
      </c>
      <c r="V285" s="24">
        <f>SUMIF(J$2:U$2,"&lt;"&amp;E285,VolumeData!$J285:$U285)</f>
        <v>2.6155444463179331</v>
      </c>
      <c r="W285" s="24">
        <f>SUMIF(SEDData!$H285:$S285,"&lt;"&amp;wasteCutoff*100,VolumeData!$J285:$U285)</f>
        <v>7.6020897048347932E-3</v>
      </c>
      <c r="X285" s="24">
        <f>IF(AND(G285&gt;=sweepCutoff,H285&gt;=malfCutoff),SUMIF(SEDData!$H285:$R285,"&lt;"&amp;pulpCutoff*100,VolumeData!$J285:$U285)-W285,0)</f>
        <v>0.25055124935562167</v>
      </c>
      <c r="Y285" s="24">
        <f t="shared" si="23"/>
        <v>0</v>
      </c>
      <c r="Z285" s="24">
        <f t="shared" si="24"/>
        <v>2.3573911072574765</v>
      </c>
    </row>
    <row r="286" spans="1:26">
      <c r="A286" s="1">
        <v>36</v>
      </c>
      <c r="B286" s="1">
        <v>60</v>
      </c>
      <c r="C286" s="1">
        <f>BaseData!D285/10</f>
        <v>40.200000000000003</v>
      </c>
      <c r="D286" s="4">
        <f t="shared" si="20"/>
        <v>43.733580000000003</v>
      </c>
      <c r="E286" s="3">
        <f t="shared" si="21"/>
        <v>36.203101634173812</v>
      </c>
      <c r="F286" s="2">
        <f t="shared" si="22"/>
        <v>2.0662109462219216</v>
      </c>
      <c r="G286" s="34">
        <f>BaseData!I285</f>
        <v>8</v>
      </c>
      <c r="H286" s="34">
        <f>BaseData!J285</f>
        <v>9</v>
      </c>
      <c r="I286" s="21">
        <v>5.4239277036867151E-2</v>
      </c>
      <c r="J286" s="7">
        <v>0.53438293470600895</v>
      </c>
      <c r="K286" s="7">
        <v>0.44370354007324653</v>
      </c>
      <c r="L286" s="7">
        <v>0.37688653169333985</v>
      </c>
      <c r="M286" s="7">
        <v>0.32355138490324631</v>
      </c>
      <c r="N286" s="7">
        <v>0.276030451512286</v>
      </c>
      <c r="O286" s="7">
        <v>0.22929784940020015</v>
      </c>
      <c r="P286" s="7">
        <v>0.18089835211522343</v>
      </c>
      <c r="Q286" s="7">
        <v>0.13087627847213754</v>
      </c>
      <c r="R286" s="7">
        <v>8.1704382150339872E-2</v>
      </c>
      <c r="S286" s="7">
        <v>3.821274129190428E-2</v>
      </c>
      <c r="T286" s="7">
        <v>7.3599371460747569E-3</v>
      </c>
      <c r="U286" s="7">
        <v>2.421525587600364E-4</v>
      </c>
      <c r="V286" s="24">
        <f>SUMIF(J$2:U$2,"&lt;"&amp;E286,VolumeData!$J286:$U286)</f>
        <v>2.6155444463179331</v>
      </c>
      <c r="W286" s="24">
        <f>SUMIF(SEDData!$H286:$S286,"&lt;"&amp;wasteCutoff*100,VolumeData!$J286:$U286)</f>
        <v>7.6020897048347932E-3</v>
      </c>
      <c r="X286" s="24">
        <f>IF(AND(G286&gt;=sweepCutoff,H286&gt;=malfCutoff),SUMIF(SEDData!$H286:$R286,"&lt;"&amp;pulpCutoff*100,VolumeData!$J286:$U286)-W286,0)</f>
        <v>0.25055124935562167</v>
      </c>
      <c r="Y286" s="24">
        <f t="shared" si="23"/>
        <v>0</v>
      </c>
      <c r="Z286" s="24">
        <f t="shared" si="24"/>
        <v>2.3573911072574765</v>
      </c>
    </row>
    <row r="287" spans="1:26">
      <c r="A287" s="1">
        <v>53</v>
      </c>
      <c r="B287" s="1">
        <v>48</v>
      </c>
      <c r="C287" s="1">
        <f>BaseData!D286/10</f>
        <v>40.200000000000003</v>
      </c>
      <c r="D287" s="4">
        <f t="shared" si="20"/>
        <v>43.733580000000003</v>
      </c>
      <c r="E287" s="3">
        <f t="shared" si="21"/>
        <v>36.203101634173812</v>
      </c>
      <c r="F287" s="2">
        <f t="shared" si="22"/>
        <v>2.0662109462219216</v>
      </c>
      <c r="G287" s="34">
        <f>BaseData!I286</f>
        <v>7</v>
      </c>
      <c r="H287" s="34">
        <f>BaseData!J286</f>
        <v>9</v>
      </c>
      <c r="I287" s="21">
        <v>5.4239277036867151E-2</v>
      </c>
      <c r="J287" s="7">
        <v>0.53438293470600895</v>
      </c>
      <c r="K287" s="7">
        <v>0.44370354007324653</v>
      </c>
      <c r="L287" s="7">
        <v>0.37688653169333985</v>
      </c>
      <c r="M287" s="7">
        <v>0.32355138490324631</v>
      </c>
      <c r="N287" s="7">
        <v>0.276030451512286</v>
      </c>
      <c r="O287" s="7">
        <v>0.22929784940020015</v>
      </c>
      <c r="P287" s="7">
        <v>0.18089835211522343</v>
      </c>
      <c r="Q287" s="7">
        <v>0.13087627847213754</v>
      </c>
      <c r="R287" s="7">
        <v>8.1704382150339872E-2</v>
      </c>
      <c r="S287" s="7">
        <v>3.821274129190428E-2</v>
      </c>
      <c r="T287" s="7">
        <v>7.3599371460747569E-3</v>
      </c>
      <c r="U287" s="7">
        <v>2.421525587600364E-4</v>
      </c>
      <c r="V287" s="24">
        <f>SUMIF(J$2:U$2,"&lt;"&amp;E287,VolumeData!$J287:$U287)</f>
        <v>2.6155444463179331</v>
      </c>
      <c r="W287" s="24">
        <f>SUMIF(SEDData!$H287:$S287,"&lt;"&amp;wasteCutoff*100,VolumeData!$J287:$U287)</f>
        <v>7.6020897048347932E-3</v>
      </c>
      <c r="X287" s="24">
        <f>IF(AND(G287&gt;=sweepCutoff,H287&gt;=malfCutoff),SUMIF(SEDData!$H287:$R287,"&lt;"&amp;pulpCutoff*100,VolumeData!$J287:$U287)-W287,0)</f>
        <v>0.25055124935562167</v>
      </c>
      <c r="Y287" s="24">
        <f t="shared" si="23"/>
        <v>0</v>
      </c>
      <c r="Z287" s="24">
        <f t="shared" si="24"/>
        <v>2.3573911072574765</v>
      </c>
    </row>
    <row r="288" spans="1:26">
      <c r="A288" s="1">
        <v>77</v>
      </c>
      <c r="B288" s="1">
        <v>53</v>
      </c>
      <c r="C288" s="1">
        <f>BaseData!D287/10</f>
        <v>40.200000000000003</v>
      </c>
      <c r="D288" s="4">
        <f t="shared" si="20"/>
        <v>43.733580000000003</v>
      </c>
      <c r="E288" s="3">
        <f t="shared" si="21"/>
        <v>36.203101634173812</v>
      </c>
      <c r="F288" s="2">
        <f t="shared" si="22"/>
        <v>2.0662109462219216</v>
      </c>
      <c r="G288" s="34">
        <f>BaseData!I287</f>
        <v>7</v>
      </c>
      <c r="H288" s="34">
        <f>BaseData!J287</f>
        <v>2</v>
      </c>
      <c r="I288" s="21">
        <v>5.4239277036867151E-2</v>
      </c>
      <c r="J288" s="7">
        <v>0.53438293470600895</v>
      </c>
      <c r="K288" s="7">
        <v>0.44370354007324653</v>
      </c>
      <c r="L288" s="7">
        <v>0.37688653169333985</v>
      </c>
      <c r="M288" s="7">
        <v>0.32355138490324631</v>
      </c>
      <c r="N288" s="7">
        <v>0.276030451512286</v>
      </c>
      <c r="O288" s="7">
        <v>0.22929784940020015</v>
      </c>
      <c r="P288" s="7">
        <v>0.18089835211522343</v>
      </c>
      <c r="Q288" s="7">
        <v>0.13087627847213754</v>
      </c>
      <c r="R288" s="7">
        <v>8.1704382150339872E-2</v>
      </c>
      <c r="S288" s="7">
        <v>3.821274129190428E-2</v>
      </c>
      <c r="T288" s="7">
        <v>7.3599371460747569E-3</v>
      </c>
      <c r="U288" s="7">
        <v>2.421525587600364E-4</v>
      </c>
      <c r="V288" s="24">
        <f>SUMIF(J$2:U$2,"&lt;"&amp;E288,VolumeData!$J288:$U288)</f>
        <v>2.6155444463179331</v>
      </c>
      <c r="W288" s="24">
        <f>SUMIF(SEDData!$H288:$S288,"&lt;"&amp;wasteCutoff*100,VolumeData!$J288:$U288)</f>
        <v>7.6020897048347932E-3</v>
      </c>
      <c r="X288" s="24">
        <f>IF(AND(G288&gt;=sweepCutoff,H288&gt;=malfCutoff),SUMIF(SEDData!$H288:$R288,"&lt;"&amp;pulpCutoff*100,VolumeData!$J288:$U288)-W288,0)</f>
        <v>0.25055124935562167</v>
      </c>
      <c r="Y288" s="24">
        <f t="shared" si="23"/>
        <v>0</v>
      </c>
      <c r="Z288" s="24">
        <f t="shared" si="24"/>
        <v>2.3573911072574765</v>
      </c>
    </row>
    <row r="289" spans="1:26">
      <c r="A289" s="1">
        <v>75</v>
      </c>
      <c r="B289" s="1">
        <v>59</v>
      </c>
      <c r="C289" s="1">
        <f>BaseData!D288/10</f>
        <v>40.200000000000003</v>
      </c>
      <c r="D289" s="4">
        <f t="shared" si="20"/>
        <v>43.733580000000003</v>
      </c>
      <c r="E289" s="3">
        <f t="shared" si="21"/>
        <v>36.203101634173812</v>
      </c>
      <c r="F289" s="2">
        <f t="shared" si="22"/>
        <v>2.0662109462219216</v>
      </c>
      <c r="G289" s="34">
        <f>BaseData!I288</f>
        <v>7</v>
      </c>
      <c r="H289" s="34">
        <f>BaseData!J288</f>
        <v>9</v>
      </c>
      <c r="I289" s="21">
        <v>5.4239277036867151E-2</v>
      </c>
      <c r="J289" s="7">
        <v>0.53438293470600895</v>
      </c>
      <c r="K289" s="7">
        <v>0.44370354007324653</v>
      </c>
      <c r="L289" s="7">
        <v>0.37688653169333985</v>
      </c>
      <c r="M289" s="7">
        <v>0.32355138490324631</v>
      </c>
      <c r="N289" s="7">
        <v>0.276030451512286</v>
      </c>
      <c r="O289" s="7">
        <v>0.22929784940020015</v>
      </c>
      <c r="P289" s="7">
        <v>0.18089835211522343</v>
      </c>
      <c r="Q289" s="7">
        <v>0.13087627847213754</v>
      </c>
      <c r="R289" s="7">
        <v>8.1704382150339872E-2</v>
      </c>
      <c r="S289" s="7">
        <v>3.821274129190428E-2</v>
      </c>
      <c r="T289" s="7">
        <v>7.3599371460747569E-3</v>
      </c>
      <c r="U289" s="7">
        <v>2.421525587600364E-4</v>
      </c>
      <c r="V289" s="24">
        <f>SUMIF(J$2:U$2,"&lt;"&amp;E289,VolumeData!$J289:$U289)</f>
        <v>2.6155444463179331</v>
      </c>
      <c r="W289" s="24">
        <f>SUMIF(SEDData!$H289:$S289,"&lt;"&amp;wasteCutoff*100,VolumeData!$J289:$U289)</f>
        <v>7.6020897048347932E-3</v>
      </c>
      <c r="X289" s="24">
        <f>IF(AND(G289&gt;=sweepCutoff,H289&gt;=malfCutoff),SUMIF(SEDData!$H289:$R289,"&lt;"&amp;pulpCutoff*100,VolumeData!$J289:$U289)-W289,0)</f>
        <v>0.25055124935562167</v>
      </c>
      <c r="Y289" s="24">
        <f t="shared" si="23"/>
        <v>0</v>
      </c>
      <c r="Z289" s="24">
        <f t="shared" si="24"/>
        <v>2.3573911072574765</v>
      </c>
    </row>
    <row r="290" spans="1:26">
      <c r="A290" s="1">
        <v>8</v>
      </c>
      <c r="B290" s="1">
        <v>117</v>
      </c>
      <c r="C290" s="1">
        <f>BaseData!D289/10</f>
        <v>40.200000000000003</v>
      </c>
      <c r="D290" s="4">
        <f t="shared" si="20"/>
        <v>43.733580000000003</v>
      </c>
      <c r="E290" s="3">
        <f t="shared" si="21"/>
        <v>36.203101634173812</v>
      </c>
      <c r="F290" s="2">
        <f t="shared" si="22"/>
        <v>2.0662109462219216</v>
      </c>
      <c r="G290" s="34">
        <f>BaseData!I289</f>
        <v>6</v>
      </c>
      <c r="H290" s="34">
        <f>BaseData!J289</f>
        <v>9</v>
      </c>
      <c r="I290" s="21">
        <v>5.4239277036867151E-2</v>
      </c>
      <c r="J290" s="7">
        <v>0.53438293470600895</v>
      </c>
      <c r="K290" s="7">
        <v>0.44370354007324653</v>
      </c>
      <c r="L290" s="7">
        <v>0.37688653169333985</v>
      </c>
      <c r="M290" s="7">
        <v>0.32355138490324631</v>
      </c>
      <c r="N290" s="7">
        <v>0.276030451512286</v>
      </c>
      <c r="O290" s="7">
        <v>0.22929784940020015</v>
      </c>
      <c r="P290" s="7">
        <v>0.18089835211522343</v>
      </c>
      <c r="Q290" s="7">
        <v>0.13087627847213754</v>
      </c>
      <c r="R290" s="7">
        <v>8.1704382150339872E-2</v>
      </c>
      <c r="S290" s="7">
        <v>3.821274129190428E-2</v>
      </c>
      <c r="T290" s="7">
        <v>7.3599371460747569E-3</v>
      </c>
      <c r="U290" s="7">
        <v>2.421525587600364E-4</v>
      </c>
      <c r="V290" s="24">
        <f>SUMIF(J$2:U$2,"&lt;"&amp;E290,VolumeData!$J290:$U290)</f>
        <v>2.6155444463179331</v>
      </c>
      <c r="W290" s="24">
        <f>SUMIF(SEDData!$H290:$S290,"&lt;"&amp;wasteCutoff*100,VolumeData!$J290:$U290)</f>
        <v>7.6020897048347932E-3</v>
      </c>
      <c r="X290" s="24">
        <f>IF(AND(G290&gt;=sweepCutoff,H290&gt;=malfCutoff),SUMIF(SEDData!$H290:$R290,"&lt;"&amp;pulpCutoff*100,VolumeData!$J290:$U290)-W290,0)</f>
        <v>0.25055124935562167</v>
      </c>
      <c r="Y290" s="24">
        <f t="shared" si="23"/>
        <v>0</v>
      </c>
      <c r="Z290" s="24">
        <f t="shared" si="24"/>
        <v>2.3573911072574765</v>
      </c>
    </row>
    <row r="291" spans="1:26">
      <c r="A291" s="1">
        <v>72</v>
      </c>
      <c r="B291" s="1">
        <v>37</v>
      </c>
      <c r="C291" s="1">
        <f>BaseData!D290/10</f>
        <v>40.1</v>
      </c>
      <c r="D291" s="4">
        <f t="shared" si="20"/>
        <v>43.624790000000004</v>
      </c>
      <c r="E291" s="3">
        <f t="shared" si="21"/>
        <v>36.162456532215899</v>
      </c>
      <c r="F291" s="2">
        <f t="shared" si="22"/>
        <v>2.0536358738306513</v>
      </c>
      <c r="G291" s="34">
        <f>BaseData!I290</f>
        <v>7</v>
      </c>
      <c r="H291" s="34">
        <f>BaseData!J290</f>
        <v>1</v>
      </c>
      <c r="I291" s="21">
        <v>5.3969175254899415E-2</v>
      </c>
      <c r="J291" s="7">
        <v>0.53166049797422454</v>
      </c>
      <c r="K291" s="7">
        <v>0.44136441579339492</v>
      </c>
      <c r="L291" s="7">
        <v>0.37484536628158671</v>
      </c>
      <c r="M291" s="7">
        <v>0.32174595973340281</v>
      </c>
      <c r="N291" s="7">
        <v>0.27442015234173034</v>
      </c>
      <c r="O291" s="7">
        <v>0.22786209060398455</v>
      </c>
      <c r="P291" s="7">
        <v>0.17963495572837573</v>
      </c>
      <c r="Q291" s="7">
        <v>0.12979980804016067</v>
      </c>
      <c r="R291" s="7">
        <v>8.0844431387901872E-2</v>
      </c>
      <c r="S291" s="7">
        <v>3.7612177549725991E-2</v>
      </c>
      <c r="T291" s="7">
        <v>7.064724380379717E-3</v>
      </c>
      <c r="U291" s="7">
        <v>2.6734206062167034E-4</v>
      </c>
      <c r="V291" s="24">
        <f>SUMIF(J$2:U$2,"&lt;"&amp;E291,VolumeData!$J291:$U291)</f>
        <v>2.5997898554344876</v>
      </c>
      <c r="W291" s="24">
        <f>SUMIF(SEDData!$H291:$S291,"&lt;"&amp;wasteCutoff*100,VolumeData!$J291:$U291)</f>
        <v>7.3320664410013872E-3</v>
      </c>
      <c r="X291" s="24">
        <f>IF(AND(G291&gt;=sweepCutoff,H291&gt;=malfCutoff),SUMIF(SEDData!$H291:$R291,"&lt;"&amp;pulpCutoff*100,VolumeData!$J291:$U291)-W291,0)</f>
        <v>0</v>
      </c>
      <c r="Y291" s="24">
        <f t="shared" si="23"/>
        <v>2.5924577889934861</v>
      </c>
      <c r="Z291" s="24">
        <f t="shared" si="24"/>
        <v>0</v>
      </c>
    </row>
    <row r="292" spans="1:26">
      <c r="A292" s="1">
        <v>95</v>
      </c>
      <c r="B292" s="1">
        <v>45</v>
      </c>
      <c r="C292" s="1">
        <f>BaseData!D291/10</f>
        <v>40.1</v>
      </c>
      <c r="D292" s="4">
        <f t="shared" si="20"/>
        <v>43.624790000000004</v>
      </c>
      <c r="E292" s="3">
        <f t="shared" si="21"/>
        <v>36.162456532215899</v>
      </c>
      <c r="F292" s="2">
        <f t="shared" si="22"/>
        <v>2.0536358738306513</v>
      </c>
      <c r="G292" s="34">
        <f>BaseData!I291</f>
        <v>7</v>
      </c>
      <c r="H292" s="34">
        <f>BaseData!J291</f>
        <v>9</v>
      </c>
      <c r="I292" s="21">
        <v>5.3969175254899415E-2</v>
      </c>
      <c r="J292" s="7">
        <v>0.53166049797422454</v>
      </c>
      <c r="K292" s="7">
        <v>0.44136441579339492</v>
      </c>
      <c r="L292" s="7">
        <v>0.37484536628158671</v>
      </c>
      <c r="M292" s="7">
        <v>0.32174595973340281</v>
      </c>
      <c r="N292" s="7">
        <v>0.27442015234173034</v>
      </c>
      <c r="O292" s="7">
        <v>0.22786209060398455</v>
      </c>
      <c r="P292" s="7">
        <v>0.17963495572837573</v>
      </c>
      <c r="Q292" s="7">
        <v>0.12979980804016067</v>
      </c>
      <c r="R292" s="7">
        <v>8.0844431387901872E-2</v>
      </c>
      <c r="S292" s="7">
        <v>3.7612177549725991E-2</v>
      </c>
      <c r="T292" s="7">
        <v>7.064724380379717E-3</v>
      </c>
      <c r="U292" s="7">
        <v>2.6734206062167034E-4</v>
      </c>
      <c r="V292" s="24">
        <f>SUMIF(J$2:U$2,"&lt;"&amp;E292,VolumeData!$J292:$U292)</f>
        <v>2.5997898554344876</v>
      </c>
      <c r="W292" s="24">
        <f>SUMIF(SEDData!$H292:$S292,"&lt;"&amp;wasteCutoff*100,VolumeData!$J292:$U292)</f>
        <v>7.3320664410013872E-3</v>
      </c>
      <c r="X292" s="24">
        <f>IF(AND(G292&gt;=sweepCutoff,H292&gt;=malfCutoff),SUMIF(SEDData!$H292:$R292,"&lt;"&amp;pulpCutoff*100,VolumeData!$J292:$U292)-W292,0)</f>
        <v>0.24798907491716685</v>
      </c>
      <c r="Y292" s="24">
        <f t="shared" si="23"/>
        <v>0</v>
      </c>
      <c r="Z292" s="24">
        <f t="shared" si="24"/>
        <v>2.3444687140763194</v>
      </c>
    </row>
    <row r="293" spans="1:26">
      <c r="A293" s="1">
        <v>70</v>
      </c>
      <c r="B293" s="1">
        <v>74</v>
      </c>
      <c r="C293" s="1">
        <f>BaseData!D292/10</f>
        <v>40.1</v>
      </c>
      <c r="D293" s="4">
        <f t="shared" si="20"/>
        <v>43.624790000000004</v>
      </c>
      <c r="E293" s="3">
        <f t="shared" si="21"/>
        <v>36.162456532215899</v>
      </c>
      <c r="F293" s="2">
        <f t="shared" si="22"/>
        <v>2.0536358738306513</v>
      </c>
      <c r="G293" s="34">
        <f>BaseData!I292</f>
        <v>7</v>
      </c>
      <c r="H293" s="34">
        <f>BaseData!J292</f>
        <v>9</v>
      </c>
      <c r="I293" s="21">
        <v>5.3969175254899415E-2</v>
      </c>
      <c r="J293" s="7">
        <v>0.53166049797422454</v>
      </c>
      <c r="K293" s="7">
        <v>0.44136441579339492</v>
      </c>
      <c r="L293" s="7">
        <v>0.37484536628158671</v>
      </c>
      <c r="M293" s="7">
        <v>0.32174595973340281</v>
      </c>
      <c r="N293" s="7">
        <v>0.27442015234173034</v>
      </c>
      <c r="O293" s="7">
        <v>0.22786209060398455</v>
      </c>
      <c r="P293" s="7">
        <v>0.17963495572837573</v>
      </c>
      <c r="Q293" s="7">
        <v>0.12979980804016067</v>
      </c>
      <c r="R293" s="7">
        <v>8.0844431387901872E-2</v>
      </c>
      <c r="S293" s="7">
        <v>3.7612177549725991E-2</v>
      </c>
      <c r="T293" s="7">
        <v>7.064724380379717E-3</v>
      </c>
      <c r="U293" s="7">
        <v>2.6734206062167034E-4</v>
      </c>
      <c r="V293" s="24">
        <f>SUMIF(J$2:U$2,"&lt;"&amp;E293,VolumeData!$J293:$U293)</f>
        <v>2.5997898554344876</v>
      </c>
      <c r="W293" s="24">
        <f>SUMIF(SEDData!$H293:$S293,"&lt;"&amp;wasteCutoff*100,VolumeData!$J293:$U293)</f>
        <v>7.3320664410013872E-3</v>
      </c>
      <c r="X293" s="24">
        <f>IF(AND(G293&gt;=sweepCutoff,H293&gt;=malfCutoff),SUMIF(SEDData!$H293:$R293,"&lt;"&amp;pulpCutoff*100,VolumeData!$J293:$U293)-W293,0)</f>
        <v>0.24798907491716685</v>
      </c>
      <c r="Y293" s="24">
        <f t="shared" si="23"/>
        <v>0</v>
      </c>
      <c r="Z293" s="24">
        <f t="shared" si="24"/>
        <v>2.3444687140763194</v>
      </c>
    </row>
    <row r="294" spans="1:26">
      <c r="A294" s="1">
        <v>66</v>
      </c>
      <c r="B294" s="1">
        <v>66</v>
      </c>
      <c r="C294" s="1">
        <f>BaseData!D293/10</f>
        <v>40.1</v>
      </c>
      <c r="D294" s="4">
        <f t="shared" si="20"/>
        <v>43.624790000000004</v>
      </c>
      <c r="E294" s="3">
        <f t="shared" si="21"/>
        <v>36.162456532215899</v>
      </c>
      <c r="F294" s="2">
        <f t="shared" si="22"/>
        <v>2.0536358738306513</v>
      </c>
      <c r="G294" s="34">
        <f>BaseData!I293</f>
        <v>6</v>
      </c>
      <c r="H294" s="34">
        <f>BaseData!J293</f>
        <v>2</v>
      </c>
      <c r="I294" s="21">
        <v>5.3969175254899415E-2</v>
      </c>
      <c r="J294" s="7">
        <v>0.53166049797422454</v>
      </c>
      <c r="K294" s="7">
        <v>0.44136441579339492</v>
      </c>
      <c r="L294" s="7">
        <v>0.37484536628158671</v>
      </c>
      <c r="M294" s="7">
        <v>0.32174595973340281</v>
      </c>
      <c r="N294" s="7">
        <v>0.27442015234173034</v>
      </c>
      <c r="O294" s="7">
        <v>0.22786209060398455</v>
      </c>
      <c r="P294" s="7">
        <v>0.17963495572837573</v>
      </c>
      <c r="Q294" s="7">
        <v>0.12979980804016067</v>
      </c>
      <c r="R294" s="7">
        <v>8.0844431387901872E-2</v>
      </c>
      <c r="S294" s="7">
        <v>3.7612177549725991E-2</v>
      </c>
      <c r="T294" s="7">
        <v>7.064724380379717E-3</v>
      </c>
      <c r="U294" s="7">
        <v>2.6734206062167034E-4</v>
      </c>
      <c r="V294" s="24">
        <f>SUMIF(J$2:U$2,"&lt;"&amp;E294,VolumeData!$J294:$U294)</f>
        <v>2.5997898554344876</v>
      </c>
      <c r="W294" s="24">
        <f>SUMIF(SEDData!$H294:$S294,"&lt;"&amp;wasteCutoff*100,VolumeData!$J294:$U294)</f>
        <v>7.3320664410013872E-3</v>
      </c>
      <c r="X294" s="24">
        <f>IF(AND(G294&gt;=sweepCutoff,H294&gt;=malfCutoff),SUMIF(SEDData!$H294:$R294,"&lt;"&amp;pulpCutoff*100,VolumeData!$J294:$U294)-W294,0)</f>
        <v>0.24798907491716685</v>
      </c>
      <c r="Y294" s="24">
        <f t="shared" si="23"/>
        <v>0</v>
      </c>
      <c r="Z294" s="24">
        <f t="shared" si="24"/>
        <v>2.3444687140763194</v>
      </c>
    </row>
    <row r="295" spans="1:26">
      <c r="A295" s="1">
        <v>6</v>
      </c>
      <c r="B295" s="1">
        <v>103</v>
      </c>
      <c r="C295" s="1">
        <f>BaseData!D294/10</f>
        <v>40.1</v>
      </c>
      <c r="D295" s="4">
        <f t="shared" si="20"/>
        <v>43.624790000000004</v>
      </c>
      <c r="E295" s="3">
        <f t="shared" si="21"/>
        <v>36.162456532215899</v>
      </c>
      <c r="F295" s="2">
        <f t="shared" si="22"/>
        <v>2.0536358738306513</v>
      </c>
      <c r="G295" s="34">
        <f>BaseData!I294</f>
        <v>7</v>
      </c>
      <c r="H295" s="34">
        <f>BaseData!J294</f>
        <v>9</v>
      </c>
      <c r="I295" s="21">
        <v>5.3969175254899415E-2</v>
      </c>
      <c r="J295" s="7">
        <v>0.53166049797422454</v>
      </c>
      <c r="K295" s="7">
        <v>0.44136441579339492</v>
      </c>
      <c r="L295" s="7">
        <v>0.37484536628158671</v>
      </c>
      <c r="M295" s="7">
        <v>0.32174595973340281</v>
      </c>
      <c r="N295" s="7">
        <v>0.27442015234173034</v>
      </c>
      <c r="O295" s="7">
        <v>0.22786209060398455</v>
      </c>
      <c r="P295" s="7">
        <v>0.17963495572837573</v>
      </c>
      <c r="Q295" s="7">
        <v>0.12979980804016067</v>
      </c>
      <c r="R295" s="7">
        <v>8.0844431387901872E-2</v>
      </c>
      <c r="S295" s="7">
        <v>3.7612177549725991E-2</v>
      </c>
      <c r="T295" s="7">
        <v>7.064724380379717E-3</v>
      </c>
      <c r="U295" s="7">
        <v>2.6734206062167034E-4</v>
      </c>
      <c r="V295" s="24">
        <f>SUMIF(J$2:U$2,"&lt;"&amp;E295,VolumeData!$J295:$U295)</f>
        <v>2.5997898554344876</v>
      </c>
      <c r="W295" s="24">
        <f>SUMIF(SEDData!$H295:$S295,"&lt;"&amp;wasteCutoff*100,VolumeData!$J295:$U295)</f>
        <v>7.3320664410013872E-3</v>
      </c>
      <c r="X295" s="24">
        <f>IF(AND(G295&gt;=sweepCutoff,H295&gt;=malfCutoff),SUMIF(SEDData!$H295:$R295,"&lt;"&amp;pulpCutoff*100,VolumeData!$J295:$U295)-W295,0)</f>
        <v>0.24798907491716685</v>
      </c>
      <c r="Y295" s="24">
        <f t="shared" si="23"/>
        <v>0</v>
      </c>
      <c r="Z295" s="24">
        <f t="shared" si="24"/>
        <v>2.3444687140763194</v>
      </c>
    </row>
    <row r="296" spans="1:26">
      <c r="A296" s="1">
        <v>23</v>
      </c>
      <c r="B296" s="1">
        <v>10</v>
      </c>
      <c r="C296" s="1">
        <f>BaseData!D295/10</f>
        <v>40</v>
      </c>
      <c r="D296" s="4">
        <f t="shared" si="20"/>
        <v>43.516000000000005</v>
      </c>
      <c r="E296" s="3">
        <f t="shared" si="21"/>
        <v>36.121709944255159</v>
      </c>
      <c r="F296" s="2">
        <f t="shared" si="22"/>
        <v>2.0411036338730026</v>
      </c>
      <c r="G296" s="34">
        <f>BaseData!I295</f>
        <v>6</v>
      </c>
      <c r="H296" s="34">
        <f>BaseData!J295</f>
        <v>4</v>
      </c>
      <c r="I296" s="21">
        <v>5.3699747835993517E-2</v>
      </c>
      <c r="J296" s="7">
        <v>0.52894504405159282</v>
      </c>
      <c r="K296" s="7">
        <v>0.43903155952161566</v>
      </c>
      <c r="L296" s="7">
        <v>0.37280985459539484</v>
      </c>
      <c r="M296" s="7">
        <v>0.31994565927076279</v>
      </c>
      <c r="N296" s="7">
        <v>0.27281452917611837</v>
      </c>
      <c r="O296" s="7">
        <v>0.22643064419179354</v>
      </c>
      <c r="P296" s="7">
        <v>0.17837560707141059</v>
      </c>
      <c r="Q296" s="7">
        <v>0.12872724206324807</v>
      </c>
      <c r="R296" s="7">
        <v>7.9988393531602003E-2</v>
      </c>
      <c r="S296" s="7">
        <v>3.7015724578149715E-2</v>
      </c>
      <c r="T296" s="7">
        <v>6.7744978638720182E-3</v>
      </c>
      <c r="U296" s="7">
        <v>2.9337950291348036E-4</v>
      </c>
      <c r="V296" s="24">
        <f>SUMIF(J$2:U$2,"&lt;"&amp;E296,VolumeData!$J296:$U296)</f>
        <v>2.5840842580516883</v>
      </c>
      <c r="W296" s="24">
        <f>SUMIF(SEDData!$H296:$S296,"&lt;"&amp;wasteCutoff*100,VolumeData!$J296:$U296)</f>
        <v>7.0678773667854989E-3</v>
      </c>
      <c r="X296" s="24">
        <f>IF(AND(G296&gt;=sweepCutoff,H296&gt;=malfCutoff),SUMIF(SEDData!$H296:$R296,"&lt;"&amp;pulpCutoff*100,VolumeData!$J296:$U296)-W296,0)</f>
        <v>0.24543798067008632</v>
      </c>
      <c r="Y296" s="24">
        <f t="shared" si="23"/>
        <v>0</v>
      </c>
      <c r="Z296" s="24">
        <f t="shared" si="24"/>
        <v>2.3315784000148163</v>
      </c>
    </row>
    <row r="297" spans="1:26">
      <c r="A297" s="1">
        <v>30</v>
      </c>
      <c r="B297" s="1">
        <v>6</v>
      </c>
      <c r="C297" s="1">
        <f>BaseData!D296/10</f>
        <v>40</v>
      </c>
      <c r="D297" s="4">
        <f t="shared" si="20"/>
        <v>43.516000000000005</v>
      </c>
      <c r="E297" s="3">
        <f t="shared" si="21"/>
        <v>36.121709944255159</v>
      </c>
      <c r="F297" s="2">
        <f t="shared" si="22"/>
        <v>2.0411036338730026</v>
      </c>
      <c r="G297" s="34">
        <f>BaseData!I296</f>
        <v>6</v>
      </c>
      <c r="H297" s="34">
        <f>BaseData!J296</f>
        <v>9</v>
      </c>
      <c r="I297" s="21">
        <v>5.3699747835993517E-2</v>
      </c>
      <c r="J297" s="7">
        <v>0.52894504405159282</v>
      </c>
      <c r="K297" s="7">
        <v>0.43903155952161566</v>
      </c>
      <c r="L297" s="7">
        <v>0.37280985459539484</v>
      </c>
      <c r="M297" s="7">
        <v>0.31994565927076279</v>
      </c>
      <c r="N297" s="7">
        <v>0.27281452917611837</v>
      </c>
      <c r="O297" s="7">
        <v>0.22643064419179354</v>
      </c>
      <c r="P297" s="7">
        <v>0.17837560707141059</v>
      </c>
      <c r="Q297" s="7">
        <v>0.12872724206324807</v>
      </c>
      <c r="R297" s="7">
        <v>7.9988393531602003E-2</v>
      </c>
      <c r="S297" s="7">
        <v>3.7015724578149715E-2</v>
      </c>
      <c r="T297" s="7">
        <v>6.7744978638720182E-3</v>
      </c>
      <c r="U297" s="7">
        <v>2.9337950291348036E-4</v>
      </c>
      <c r="V297" s="24">
        <f>SUMIF(J$2:U$2,"&lt;"&amp;E297,VolumeData!$J297:$U297)</f>
        <v>2.5840842580516883</v>
      </c>
      <c r="W297" s="24">
        <f>SUMIF(SEDData!$H297:$S297,"&lt;"&amp;wasteCutoff*100,VolumeData!$J297:$U297)</f>
        <v>7.0678773667854989E-3</v>
      </c>
      <c r="X297" s="24">
        <f>IF(AND(G297&gt;=sweepCutoff,H297&gt;=malfCutoff),SUMIF(SEDData!$H297:$R297,"&lt;"&amp;pulpCutoff*100,VolumeData!$J297:$U297)-W297,0)</f>
        <v>0.24543798067008632</v>
      </c>
      <c r="Y297" s="24">
        <f t="shared" si="23"/>
        <v>0</v>
      </c>
      <c r="Z297" s="24">
        <f t="shared" si="24"/>
        <v>2.3315784000148163</v>
      </c>
    </row>
    <row r="298" spans="1:26">
      <c r="A298" s="1">
        <v>34</v>
      </c>
      <c r="B298" s="1">
        <v>12</v>
      </c>
      <c r="C298" s="1">
        <f>BaseData!D297/10</f>
        <v>40</v>
      </c>
      <c r="D298" s="4">
        <f t="shared" si="20"/>
        <v>43.516000000000005</v>
      </c>
      <c r="E298" s="3">
        <f t="shared" si="21"/>
        <v>36.121709944255159</v>
      </c>
      <c r="F298" s="2">
        <f t="shared" si="22"/>
        <v>2.0411036338730026</v>
      </c>
      <c r="G298" s="34">
        <f>BaseData!I297</f>
        <v>6</v>
      </c>
      <c r="H298" s="34">
        <f>BaseData!J297</f>
        <v>2</v>
      </c>
      <c r="I298" s="21">
        <v>5.3699747835993517E-2</v>
      </c>
      <c r="J298" s="7">
        <v>0.52894504405159282</v>
      </c>
      <c r="K298" s="7">
        <v>0.43903155952161566</v>
      </c>
      <c r="L298" s="7">
        <v>0.37280985459539484</v>
      </c>
      <c r="M298" s="7">
        <v>0.31994565927076279</v>
      </c>
      <c r="N298" s="7">
        <v>0.27281452917611837</v>
      </c>
      <c r="O298" s="7">
        <v>0.22643064419179354</v>
      </c>
      <c r="P298" s="7">
        <v>0.17837560707141059</v>
      </c>
      <c r="Q298" s="7">
        <v>0.12872724206324807</v>
      </c>
      <c r="R298" s="7">
        <v>7.9988393531602003E-2</v>
      </c>
      <c r="S298" s="7">
        <v>3.7015724578149715E-2</v>
      </c>
      <c r="T298" s="7">
        <v>6.7744978638720182E-3</v>
      </c>
      <c r="U298" s="7">
        <v>2.9337950291348036E-4</v>
      </c>
      <c r="V298" s="24">
        <f>SUMIF(J$2:U$2,"&lt;"&amp;E298,VolumeData!$J298:$U298)</f>
        <v>2.5840842580516883</v>
      </c>
      <c r="W298" s="24">
        <f>SUMIF(SEDData!$H298:$S298,"&lt;"&amp;wasteCutoff*100,VolumeData!$J298:$U298)</f>
        <v>7.0678773667854989E-3</v>
      </c>
      <c r="X298" s="24">
        <f>IF(AND(G298&gt;=sweepCutoff,H298&gt;=malfCutoff),SUMIF(SEDData!$H298:$R298,"&lt;"&amp;pulpCutoff*100,VolumeData!$J298:$U298)-W298,0)</f>
        <v>0.24543798067008632</v>
      </c>
      <c r="Y298" s="24">
        <f t="shared" si="23"/>
        <v>0</v>
      </c>
      <c r="Z298" s="24">
        <f t="shared" si="24"/>
        <v>2.3315784000148163</v>
      </c>
    </row>
    <row r="299" spans="1:26">
      <c r="A299" s="1">
        <v>49</v>
      </c>
      <c r="B299" s="1">
        <v>30</v>
      </c>
      <c r="C299" s="1">
        <f>BaseData!D298/10</f>
        <v>40</v>
      </c>
      <c r="D299" s="4">
        <f t="shared" si="20"/>
        <v>43.516000000000005</v>
      </c>
      <c r="E299" s="3">
        <f t="shared" si="21"/>
        <v>36.121709944255159</v>
      </c>
      <c r="F299" s="2">
        <f t="shared" si="22"/>
        <v>2.0411036338730026</v>
      </c>
      <c r="G299" s="34">
        <f>BaseData!I298</f>
        <v>6</v>
      </c>
      <c r="H299" s="34">
        <f>BaseData!J298</f>
        <v>2</v>
      </c>
      <c r="I299" s="21">
        <v>5.3699747835993517E-2</v>
      </c>
      <c r="J299" s="7">
        <v>0.52894504405159282</v>
      </c>
      <c r="K299" s="7">
        <v>0.43903155952161566</v>
      </c>
      <c r="L299" s="7">
        <v>0.37280985459539484</v>
      </c>
      <c r="M299" s="7">
        <v>0.31994565927076279</v>
      </c>
      <c r="N299" s="7">
        <v>0.27281452917611837</v>
      </c>
      <c r="O299" s="7">
        <v>0.22643064419179354</v>
      </c>
      <c r="P299" s="7">
        <v>0.17837560707141059</v>
      </c>
      <c r="Q299" s="7">
        <v>0.12872724206324807</v>
      </c>
      <c r="R299" s="7">
        <v>7.9988393531602003E-2</v>
      </c>
      <c r="S299" s="7">
        <v>3.7015724578149715E-2</v>
      </c>
      <c r="T299" s="7">
        <v>6.7744978638720182E-3</v>
      </c>
      <c r="U299" s="7">
        <v>2.9337950291348036E-4</v>
      </c>
      <c r="V299" s="24">
        <f>SUMIF(J$2:U$2,"&lt;"&amp;E299,VolumeData!$J299:$U299)</f>
        <v>2.5840842580516883</v>
      </c>
      <c r="W299" s="24">
        <f>SUMIF(SEDData!$H299:$S299,"&lt;"&amp;wasteCutoff*100,VolumeData!$J299:$U299)</f>
        <v>7.0678773667854989E-3</v>
      </c>
      <c r="X299" s="24">
        <f>IF(AND(G299&gt;=sweepCutoff,H299&gt;=malfCutoff),SUMIF(SEDData!$H299:$R299,"&lt;"&amp;pulpCutoff*100,VolumeData!$J299:$U299)-W299,0)</f>
        <v>0.24543798067008632</v>
      </c>
      <c r="Y299" s="24">
        <f t="shared" si="23"/>
        <v>0</v>
      </c>
      <c r="Z299" s="24">
        <f t="shared" si="24"/>
        <v>2.3315784000148163</v>
      </c>
    </row>
    <row r="300" spans="1:26">
      <c r="A300" s="1">
        <v>66</v>
      </c>
      <c r="B300" s="1">
        <v>26</v>
      </c>
      <c r="C300" s="1">
        <f>BaseData!D299/10</f>
        <v>40</v>
      </c>
      <c r="D300" s="4">
        <f t="shared" si="20"/>
        <v>43.516000000000005</v>
      </c>
      <c r="E300" s="3">
        <f t="shared" si="21"/>
        <v>36.121709944255159</v>
      </c>
      <c r="F300" s="2">
        <f t="shared" si="22"/>
        <v>2.0411036338730026</v>
      </c>
      <c r="G300" s="34">
        <f>BaseData!I299</f>
        <v>3</v>
      </c>
      <c r="H300" s="34">
        <f>BaseData!J299</f>
        <v>2</v>
      </c>
      <c r="I300" s="21">
        <v>5.3699747835993517E-2</v>
      </c>
      <c r="J300" s="7">
        <v>0.52894504405159282</v>
      </c>
      <c r="K300" s="7">
        <v>0.43903155952161566</v>
      </c>
      <c r="L300" s="7">
        <v>0.37280985459539484</v>
      </c>
      <c r="M300" s="7">
        <v>0.31994565927076279</v>
      </c>
      <c r="N300" s="7">
        <v>0.27281452917611837</v>
      </c>
      <c r="O300" s="7">
        <v>0.22643064419179354</v>
      </c>
      <c r="P300" s="7">
        <v>0.17837560707141059</v>
      </c>
      <c r="Q300" s="7">
        <v>0.12872724206324807</v>
      </c>
      <c r="R300" s="7">
        <v>7.9988393531602003E-2</v>
      </c>
      <c r="S300" s="7">
        <v>3.7015724578149715E-2</v>
      </c>
      <c r="T300" s="7">
        <v>6.7744978638720182E-3</v>
      </c>
      <c r="U300" s="7">
        <v>2.9337950291348036E-4</v>
      </c>
      <c r="V300" s="24">
        <f>SUMIF(J$2:U$2,"&lt;"&amp;E300,VolumeData!$J300:$U300)</f>
        <v>2.5840842580516883</v>
      </c>
      <c r="W300" s="24">
        <f>SUMIF(SEDData!$H300:$S300,"&lt;"&amp;wasteCutoff*100,VolumeData!$J300:$U300)</f>
        <v>7.0678773667854989E-3</v>
      </c>
      <c r="X300" s="24">
        <f>IF(AND(G300&gt;=sweepCutoff,H300&gt;=malfCutoff),SUMIF(SEDData!$H300:$R300,"&lt;"&amp;pulpCutoff*100,VolumeData!$J300:$U300)-W300,0)</f>
        <v>0.24543798067008632</v>
      </c>
      <c r="Y300" s="24">
        <f t="shared" si="23"/>
        <v>0</v>
      </c>
      <c r="Z300" s="24">
        <f t="shared" si="24"/>
        <v>2.3315784000148163</v>
      </c>
    </row>
    <row r="301" spans="1:26">
      <c r="A301" s="1">
        <v>43</v>
      </c>
      <c r="B301" s="1">
        <v>98</v>
      </c>
      <c r="C301" s="1">
        <f>BaseData!D300/10</f>
        <v>40</v>
      </c>
      <c r="D301" s="4">
        <f t="shared" si="20"/>
        <v>43.516000000000005</v>
      </c>
      <c r="E301" s="3">
        <f t="shared" si="21"/>
        <v>36.121709944255159</v>
      </c>
      <c r="F301" s="2">
        <f t="shared" si="22"/>
        <v>2.0411036338730026</v>
      </c>
      <c r="G301" s="34">
        <f>BaseData!I300</f>
        <v>7</v>
      </c>
      <c r="H301" s="34">
        <f>BaseData!J300</f>
        <v>9</v>
      </c>
      <c r="I301" s="21">
        <v>5.3699747835993517E-2</v>
      </c>
      <c r="J301" s="7">
        <v>0.52894504405159282</v>
      </c>
      <c r="K301" s="7">
        <v>0.43903155952161566</v>
      </c>
      <c r="L301" s="7">
        <v>0.37280985459539484</v>
      </c>
      <c r="M301" s="7">
        <v>0.31994565927076279</v>
      </c>
      <c r="N301" s="7">
        <v>0.27281452917611837</v>
      </c>
      <c r="O301" s="7">
        <v>0.22643064419179354</v>
      </c>
      <c r="P301" s="7">
        <v>0.17837560707141059</v>
      </c>
      <c r="Q301" s="7">
        <v>0.12872724206324807</v>
      </c>
      <c r="R301" s="7">
        <v>7.9988393531602003E-2</v>
      </c>
      <c r="S301" s="7">
        <v>3.7015724578149715E-2</v>
      </c>
      <c r="T301" s="7">
        <v>6.7744978638720182E-3</v>
      </c>
      <c r="U301" s="7">
        <v>2.9337950291348036E-4</v>
      </c>
      <c r="V301" s="24">
        <f>SUMIF(J$2:U$2,"&lt;"&amp;E301,VolumeData!$J301:$U301)</f>
        <v>2.5840842580516883</v>
      </c>
      <c r="W301" s="24">
        <f>SUMIF(SEDData!$H301:$S301,"&lt;"&amp;wasteCutoff*100,VolumeData!$J301:$U301)</f>
        <v>7.0678773667854989E-3</v>
      </c>
      <c r="X301" s="24">
        <f>IF(AND(G301&gt;=sweepCutoff,H301&gt;=malfCutoff),SUMIF(SEDData!$H301:$R301,"&lt;"&amp;pulpCutoff*100,VolumeData!$J301:$U301)-W301,0)</f>
        <v>0.24543798067008632</v>
      </c>
      <c r="Y301" s="24">
        <f t="shared" si="23"/>
        <v>0</v>
      </c>
      <c r="Z301" s="24">
        <f t="shared" si="24"/>
        <v>2.3315784000148163</v>
      </c>
    </row>
    <row r="302" spans="1:26">
      <c r="A302" s="1">
        <v>49</v>
      </c>
      <c r="B302" s="1">
        <v>88</v>
      </c>
      <c r="C302" s="1">
        <f>BaseData!D301/10</f>
        <v>40</v>
      </c>
      <c r="D302" s="4">
        <f t="shared" si="20"/>
        <v>43.516000000000005</v>
      </c>
      <c r="E302" s="3">
        <f t="shared" si="21"/>
        <v>36.121709944255159</v>
      </c>
      <c r="F302" s="2">
        <f t="shared" si="22"/>
        <v>2.0411036338730026</v>
      </c>
      <c r="G302" s="34">
        <f>BaseData!I301</f>
        <v>6</v>
      </c>
      <c r="H302" s="34">
        <f>BaseData!J301</f>
        <v>4</v>
      </c>
      <c r="I302" s="21">
        <v>5.3699747835993517E-2</v>
      </c>
      <c r="J302" s="7">
        <v>0.52894504405159282</v>
      </c>
      <c r="K302" s="7">
        <v>0.43903155952161566</v>
      </c>
      <c r="L302" s="7">
        <v>0.37280985459539484</v>
      </c>
      <c r="M302" s="7">
        <v>0.31994565927076279</v>
      </c>
      <c r="N302" s="7">
        <v>0.27281452917611837</v>
      </c>
      <c r="O302" s="7">
        <v>0.22643064419179354</v>
      </c>
      <c r="P302" s="7">
        <v>0.17837560707141059</v>
      </c>
      <c r="Q302" s="7">
        <v>0.12872724206324807</v>
      </c>
      <c r="R302" s="7">
        <v>7.9988393531602003E-2</v>
      </c>
      <c r="S302" s="7">
        <v>3.7015724578149715E-2</v>
      </c>
      <c r="T302" s="7">
        <v>6.7744978638720182E-3</v>
      </c>
      <c r="U302" s="7">
        <v>2.9337950291348036E-4</v>
      </c>
      <c r="V302" s="24">
        <f>SUMIF(J$2:U$2,"&lt;"&amp;E302,VolumeData!$J302:$U302)</f>
        <v>2.5840842580516883</v>
      </c>
      <c r="W302" s="24">
        <f>SUMIF(SEDData!$H302:$S302,"&lt;"&amp;wasteCutoff*100,VolumeData!$J302:$U302)</f>
        <v>7.0678773667854989E-3</v>
      </c>
      <c r="X302" s="24">
        <f>IF(AND(G302&gt;=sweepCutoff,H302&gt;=malfCutoff),SUMIF(SEDData!$H302:$R302,"&lt;"&amp;pulpCutoff*100,VolumeData!$J302:$U302)-W302,0)</f>
        <v>0.24543798067008632</v>
      </c>
      <c r="Y302" s="24">
        <f t="shared" si="23"/>
        <v>0</v>
      </c>
      <c r="Z302" s="24">
        <f t="shared" si="24"/>
        <v>2.3315784000148163</v>
      </c>
    </row>
    <row r="303" spans="1:26">
      <c r="A303" s="1">
        <v>57</v>
      </c>
      <c r="B303" s="1">
        <v>90</v>
      </c>
      <c r="C303" s="1">
        <f>BaseData!D302/10</f>
        <v>40</v>
      </c>
      <c r="D303" s="4">
        <f t="shared" si="20"/>
        <v>43.516000000000005</v>
      </c>
      <c r="E303" s="3">
        <f t="shared" si="21"/>
        <v>36.121709944255159</v>
      </c>
      <c r="F303" s="2">
        <f t="shared" si="22"/>
        <v>2.0411036338730026</v>
      </c>
      <c r="G303" s="34">
        <f>BaseData!I302</f>
        <v>7</v>
      </c>
      <c r="H303" s="34">
        <f>BaseData!J302</f>
        <v>2</v>
      </c>
      <c r="I303" s="21">
        <v>5.3699747835993517E-2</v>
      </c>
      <c r="J303" s="7">
        <v>0.52894504405159282</v>
      </c>
      <c r="K303" s="7">
        <v>0.43903155952161566</v>
      </c>
      <c r="L303" s="7">
        <v>0.37280985459539484</v>
      </c>
      <c r="M303" s="7">
        <v>0.31994565927076279</v>
      </c>
      <c r="N303" s="7">
        <v>0.27281452917611837</v>
      </c>
      <c r="O303" s="7">
        <v>0.22643064419179354</v>
      </c>
      <c r="P303" s="7">
        <v>0.17837560707141059</v>
      </c>
      <c r="Q303" s="7">
        <v>0.12872724206324807</v>
      </c>
      <c r="R303" s="7">
        <v>7.9988393531602003E-2</v>
      </c>
      <c r="S303" s="7">
        <v>3.7015724578149715E-2</v>
      </c>
      <c r="T303" s="7">
        <v>6.7744978638720182E-3</v>
      </c>
      <c r="U303" s="7">
        <v>2.9337950291348036E-4</v>
      </c>
      <c r="V303" s="24">
        <f>SUMIF(J$2:U$2,"&lt;"&amp;E303,VolumeData!$J303:$U303)</f>
        <v>2.5840842580516883</v>
      </c>
      <c r="W303" s="24">
        <f>SUMIF(SEDData!$H303:$S303,"&lt;"&amp;wasteCutoff*100,VolumeData!$J303:$U303)</f>
        <v>7.0678773667854989E-3</v>
      </c>
      <c r="X303" s="24">
        <f>IF(AND(G303&gt;=sweepCutoff,H303&gt;=malfCutoff),SUMIF(SEDData!$H303:$R303,"&lt;"&amp;pulpCutoff*100,VolumeData!$J303:$U303)-W303,0)</f>
        <v>0.24543798067008632</v>
      </c>
      <c r="Y303" s="24">
        <f t="shared" si="23"/>
        <v>0</v>
      </c>
      <c r="Z303" s="24">
        <f t="shared" si="24"/>
        <v>2.3315784000148163</v>
      </c>
    </row>
    <row r="304" spans="1:26">
      <c r="A304" s="1">
        <v>73</v>
      </c>
      <c r="B304" s="1">
        <v>96</v>
      </c>
      <c r="C304" s="1">
        <f>BaseData!D303/10</f>
        <v>40</v>
      </c>
      <c r="D304" s="4">
        <f t="shared" si="20"/>
        <v>43.516000000000005</v>
      </c>
      <c r="E304" s="3">
        <f t="shared" si="21"/>
        <v>36.121709944255159</v>
      </c>
      <c r="F304" s="2">
        <f t="shared" si="22"/>
        <v>2.0411036338730026</v>
      </c>
      <c r="G304" s="34">
        <f>BaseData!I303</f>
        <v>3</v>
      </c>
      <c r="H304" s="34">
        <f>BaseData!J303</f>
        <v>2</v>
      </c>
      <c r="I304" s="21">
        <v>5.3699747835993517E-2</v>
      </c>
      <c r="J304" s="7">
        <v>0.52894504405159282</v>
      </c>
      <c r="K304" s="7">
        <v>0.43903155952161566</v>
      </c>
      <c r="L304" s="7">
        <v>0.37280985459539484</v>
      </c>
      <c r="M304" s="7">
        <v>0.31994565927076279</v>
      </c>
      <c r="N304" s="7">
        <v>0.27281452917611837</v>
      </c>
      <c r="O304" s="7">
        <v>0.22643064419179354</v>
      </c>
      <c r="P304" s="7">
        <v>0.17837560707141059</v>
      </c>
      <c r="Q304" s="7">
        <v>0.12872724206324807</v>
      </c>
      <c r="R304" s="7">
        <v>7.9988393531602003E-2</v>
      </c>
      <c r="S304" s="7">
        <v>3.7015724578149715E-2</v>
      </c>
      <c r="T304" s="7">
        <v>6.7744978638720182E-3</v>
      </c>
      <c r="U304" s="7">
        <v>2.9337950291348036E-4</v>
      </c>
      <c r="V304" s="24">
        <f>SUMIF(J$2:U$2,"&lt;"&amp;E304,VolumeData!$J304:$U304)</f>
        <v>2.5840842580516883</v>
      </c>
      <c r="W304" s="24">
        <f>SUMIF(SEDData!$H304:$S304,"&lt;"&amp;wasteCutoff*100,VolumeData!$J304:$U304)</f>
        <v>7.0678773667854989E-3</v>
      </c>
      <c r="X304" s="24">
        <f>IF(AND(G304&gt;=sweepCutoff,H304&gt;=malfCutoff),SUMIF(SEDData!$H304:$R304,"&lt;"&amp;pulpCutoff*100,VolumeData!$J304:$U304)-W304,0)</f>
        <v>0.24543798067008632</v>
      </c>
      <c r="Y304" s="24">
        <f t="shared" si="23"/>
        <v>0</v>
      </c>
      <c r="Z304" s="24">
        <f t="shared" si="24"/>
        <v>2.3315784000148163</v>
      </c>
    </row>
    <row r="305" spans="1:26">
      <c r="A305" s="1">
        <v>5</v>
      </c>
      <c r="B305" s="1">
        <v>111</v>
      </c>
      <c r="C305" s="1">
        <f>BaseData!D304/10</f>
        <v>40</v>
      </c>
      <c r="D305" s="4">
        <f t="shared" si="20"/>
        <v>43.516000000000005</v>
      </c>
      <c r="E305" s="3">
        <f t="shared" si="21"/>
        <v>36.121709944255159</v>
      </c>
      <c r="F305" s="2">
        <f t="shared" si="22"/>
        <v>2.0411036338730026</v>
      </c>
      <c r="G305" s="34">
        <f>BaseData!I304</f>
        <v>7</v>
      </c>
      <c r="H305" s="34">
        <f>BaseData!J304</f>
        <v>9</v>
      </c>
      <c r="I305" s="21">
        <v>5.3699747835993517E-2</v>
      </c>
      <c r="J305" s="7">
        <v>0.52894504405159282</v>
      </c>
      <c r="K305" s="7">
        <v>0.43903155952161566</v>
      </c>
      <c r="L305" s="7">
        <v>0.37280985459539484</v>
      </c>
      <c r="M305" s="7">
        <v>0.31994565927076279</v>
      </c>
      <c r="N305" s="7">
        <v>0.27281452917611837</v>
      </c>
      <c r="O305" s="7">
        <v>0.22643064419179354</v>
      </c>
      <c r="P305" s="7">
        <v>0.17837560707141059</v>
      </c>
      <c r="Q305" s="7">
        <v>0.12872724206324807</v>
      </c>
      <c r="R305" s="7">
        <v>7.9988393531602003E-2</v>
      </c>
      <c r="S305" s="7">
        <v>3.7015724578149715E-2</v>
      </c>
      <c r="T305" s="7">
        <v>6.7744978638720182E-3</v>
      </c>
      <c r="U305" s="7">
        <v>2.9337950291348036E-4</v>
      </c>
      <c r="V305" s="24">
        <f>SUMIF(J$2:U$2,"&lt;"&amp;E305,VolumeData!$J305:$U305)</f>
        <v>2.5840842580516883</v>
      </c>
      <c r="W305" s="24">
        <f>SUMIF(SEDData!$H305:$S305,"&lt;"&amp;wasteCutoff*100,VolumeData!$J305:$U305)</f>
        <v>7.0678773667854989E-3</v>
      </c>
      <c r="X305" s="24">
        <f>IF(AND(G305&gt;=sweepCutoff,H305&gt;=malfCutoff),SUMIF(SEDData!$H305:$R305,"&lt;"&amp;pulpCutoff*100,VolumeData!$J305:$U305)-W305,0)</f>
        <v>0.24543798067008632</v>
      </c>
      <c r="Y305" s="24">
        <f t="shared" si="23"/>
        <v>0</v>
      </c>
      <c r="Z305" s="24">
        <f t="shared" si="24"/>
        <v>2.3315784000148163</v>
      </c>
    </row>
    <row r="306" spans="1:26">
      <c r="A306" s="1">
        <v>12</v>
      </c>
      <c r="B306" s="1">
        <v>35</v>
      </c>
      <c r="C306" s="1">
        <f>BaseData!D305/10</f>
        <v>39.9</v>
      </c>
      <c r="D306" s="4">
        <f t="shared" si="20"/>
        <v>43.407209999999999</v>
      </c>
      <c r="E306" s="3">
        <f t="shared" si="21"/>
        <v>36.08086136222569</v>
      </c>
      <c r="F306" s="2">
        <f t="shared" si="22"/>
        <v>2.0286141975684666</v>
      </c>
      <c r="G306" s="34">
        <f>BaseData!I305</f>
        <v>7</v>
      </c>
      <c r="H306" s="34">
        <f>BaseData!J305</f>
        <v>4</v>
      </c>
      <c r="I306" s="21">
        <v>5.3430994778238539E-2</v>
      </c>
      <c r="J306" s="7">
        <v>0.52623657270228552</v>
      </c>
      <c r="K306" s="7">
        <v>0.43670497070085923</v>
      </c>
      <c r="L306" s="7">
        <v>0.3707799957896365</v>
      </c>
      <c r="M306" s="7">
        <v>0.31815048240391874</v>
      </c>
      <c r="N306" s="7">
        <v>0.2712135807418028</v>
      </c>
      <c r="O306" s="7">
        <v>0.22500350900146615</v>
      </c>
      <c r="P306" s="7">
        <v>0.17712030561845188</v>
      </c>
      <c r="Q306" s="7">
        <v>0.12765858150295734</v>
      </c>
      <c r="R306" s="7">
        <v>7.9136272277119085E-2</v>
      </c>
      <c r="S306" s="7">
        <v>3.6423390512301562E-2</v>
      </c>
      <c r="T306" s="7">
        <v>6.4892741590745952E-3</v>
      </c>
      <c r="U306" s="7">
        <v>3.2020395011946381E-4</v>
      </c>
      <c r="V306" s="24">
        <f>SUMIF(J$2:U$2,"&lt;"&amp;E306,VolumeData!$J306:$U306)</f>
        <v>2.5684276612507988</v>
      </c>
      <c r="W306" s="24">
        <f>SUMIF(SEDData!$H306:$S306,"&lt;"&amp;wasteCutoff*100,VolumeData!$J306:$U306)</f>
        <v>6.8094781091940591E-3</v>
      </c>
      <c r="X306" s="24">
        <f>IF(AND(G306&gt;=sweepCutoff,H306&gt;=malfCutoff),SUMIF(SEDData!$H306:$R306,"&lt;"&amp;pulpCutoff*100,VolumeData!$J306:$U306)-W306,0)</f>
        <v>0.24289804034225854</v>
      </c>
      <c r="Y306" s="24">
        <f t="shared" si="23"/>
        <v>0</v>
      </c>
      <c r="Z306" s="24">
        <f t="shared" si="24"/>
        <v>2.318720142799346</v>
      </c>
    </row>
    <row r="307" spans="1:26">
      <c r="A307" s="1">
        <v>72</v>
      </c>
      <c r="B307" s="1">
        <v>30</v>
      </c>
      <c r="C307" s="1">
        <f>BaseData!D306/10</f>
        <v>39.9</v>
      </c>
      <c r="D307" s="4">
        <f t="shared" si="20"/>
        <v>43.407209999999999</v>
      </c>
      <c r="E307" s="3">
        <f t="shared" si="21"/>
        <v>36.08086136222569</v>
      </c>
      <c r="F307" s="2">
        <f t="shared" si="22"/>
        <v>2.0286141975684666</v>
      </c>
      <c r="G307" s="34">
        <f>BaseData!I306</f>
        <v>4</v>
      </c>
      <c r="H307" s="34">
        <f>BaseData!J306</f>
        <v>9</v>
      </c>
      <c r="I307" s="21">
        <v>5.3430994778238539E-2</v>
      </c>
      <c r="J307" s="7">
        <v>0.52623657270228552</v>
      </c>
      <c r="K307" s="7">
        <v>0.43670497070085923</v>
      </c>
      <c r="L307" s="7">
        <v>0.3707799957896365</v>
      </c>
      <c r="M307" s="7">
        <v>0.31815048240391874</v>
      </c>
      <c r="N307" s="7">
        <v>0.2712135807418028</v>
      </c>
      <c r="O307" s="7">
        <v>0.22500350900146615</v>
      </c>
      <c r="P307" s="7">
        <v>0.17712030561845188</v>
      </c>
      <c r="Q307" s="7">
        <v>0.12765858150295734</v>
      </c>
      <c r="R307" s="7">
        <v>7.9136272277119085E-2</v>
      </c>
      <c r="S307" s="7">
        <v>3.6423390512301562E-2</v>
      </c>
      <c r="T307" s="7">
        <v>6.4892741590745952E-3</v>
      </c>
      <c r="U307" s="7">
        <v>3.2020395011946381E-4</v>
      </c>
      <c r="V307" s="24">
        <f>SUMIF(J$2:U$2,"&lt;"&amp;E307,VolumeData!$J307:$U307)</f>
        <v>2.5684276612507988</v>
      </c>
      <c r="W307" s="24">
        <f>SUMIF(SEDData!$H307:$S307,"&lt;"&amp;wasteCutoff*100,VolumeData!$J307:$U307)</f>
        <v>6.8094781091940591E-3</v>
      </c>
      <c r="X307" s="24">
        <f>IF(AND(G307&gt;=sweepCutoff,H307&gt;=malfCutoff),SUMIF(SEDData!$H307:$R307,"&lt;"&amp;pulpCutoff*100,VolumeData!$J307:$U307)-W307,0)</f>
        <v>0.24289804034225854</v>
      </c>
      <c r="Y307" s="24">
        <f t="shared" si="23"/>
        <v>0</v>
      </c>
      <c r="Z307" s="24">
        <f t="shared" si="24"/>
        <v>2.318720142799346</v>
      </c>
    </row>
    <row r="308" spans="1:26">
      <c r="A308" s="1">
        <v>80</v>
      </c>
      <c r="B308" s="1">
        <v>117</v>
      </c>
      <c r="C308" s="1">
        <f>BaseData!D307/10</f>
        <v>39.9</v>
      </c>
      <c r="D308" s="4">
        <f t="shared" si="20"/>
        <v>43.407209999999999</v>
      </c>
      <c r="E308" s="3">
        <f t="shared" si="21"/>
        <v>36.08086136222569</v>
      </c>
      <c r="F308" s="2">
        <f t="shared" si="22"/>
        <v>2.0286141975684666</v>
      </c>
      <c r="G308" s="34">
        <f>BaseData!I307</f>
        <v>8</v>
      </c>
      <c r="H308" s="34">
        <f>BaseData!J307</f>
        <v>9</v>
      </c>
      <c r="I308" s="21">
        <v>5.3430994778238539E-2</v>
      </c>
      <c r="J308" s="7">
        <v>0.52623657270228552</v>
      </c>
      <c r="K308" s="7">
        <v>0.43670497070085923</v>
      </c>
      <c r="L308" s="7">
        <v>0.3707799957896365</v>
      </c>
      <c r="M308" s="7">
        <v>0.31815048240391874</v>
      </c>
      <c r="N308" s="7">
        <v>0.2712135807418028</v>
      </c>
      <c r="O308" s="7">
        <v>0.22500350900146615</v>
      </c>
      <c r="P308" s="7">
        <v>0.17712030561845188</v>
      </c>
      <c r="Q308" s="7">
        <v>0.12765858150295734</v>
      </c>
      <c r="R308" s="7">
        <v>7.9136272277119085E-2</v>
      </c>
      <c r="S308" s="7">
        <v>3.6423390512301562E-2</v>
      </c>
      <c r="T308" s="7">
        <v>6.4892741590745952E-3</v>
      </c>
      <c r="U308" s="7">
        <v>3.2020395011946381E-4</v>
      </c>
      <c r="V308" s="24">
        <f>SUMIF(J$2:U$2,"&lt;"&amp;E308,VolumeData!$J308:$U308)</f>
        <v>2.5684276612507988</v>
      </c>
      <c r="W308" s="24">
        <f>SUMIF(SEDData!$H308:$S308,"&lt;"&amp;wasteCutoff*100,VolumeData!$J308:$U308)</f>
        <v>6.8094781091940591E-3</v>
      </c>
      <c r="X308" s="24">
        <f>IF(AND(G308&gt;=sweepCutoff,H308&gt;=malfCutoff),SUMIF(SEDData!$H308:$R308,"&lt;"&amp;pulpCutoff*100,VolumeData!$J308:$U308)-W308,0)</f>
        <v>0.24289804034225854</v>
      </c>
      <c r="Y308" s="24">
        <f t="shared" si="23"/>
        <v>0</v>
      </c>
      <c r="Z308" s="24">
        <f t="shared" si="24"/>
        <v>2.318720142799346</v>
      </c>
    </row>
    <row r="309" spans="1:26">
      <c r="A309" s="1">
        <v>28</v>
      </c>
      <c r="B309" s="1">
        <v>5</v>
      </c>
      <c r="C309" s="1">
        <f>BaseData!D308/10</f>
        <v>39.799999999999997</v>
      </c>
      <c r="D309" s="4">
        <f t="shared" si="20"/>
        <v>43.29842</v>
      </c>
      <c r="E309" s="3">
        <f t="shared" si="21"/>
        <v>36.039910274236739</v>
      </c>
      <c r="F309" s="2">
        <f t="shared" si="22"/>
        <v>2.0161675360644922</v>
      </c>
      <c r="G309" s="34">
        <f>BaseData!I308</f>
        <v>6</v>
      </c>
      <c r="H309" s="34">
        <f>BaseData!J308</f>
        <v>2</v>
      </c>
      <c r="I309" s="21">
        <v>5.3162916079720901E-2</v>
      </c>
      <c r="J309" s="7">
        <v>0.52353508368960977</v>
      </c>
      <c r="K309" s="7">
        <v>0.4343846487721188</v>
      </c>
      <c r="L309" s="7">
        <v>0.3687557890158224</v>
      </c>
      <c r="M309" s="7">
        <v>0.31636042801649222</v>
      </c>
      <c r="N309" s="7">
        <v>0.26961730575960019</v>
      </c>
      <c r="O309" s="7">
        <v>0.22358068386816932</v>
      </c>
      <c r="P309" s="7">
        <v>0.17586905085063465</v>
      </c>
      <c r="Q309" s="7">
        <v>0.12659382734869412</v>
      </c>
      <c r="R309" s="7">
        <v>7.8288071385166538E-2</v>
      </c>
      <c r="S309" s="7">
        <v>3.5835183611845935E-2</v>
      </c>
      <c r="T309" s="7">
        <v>6.2090700664770709E-3</v>
      </c>
      <c r="U309" s="7">
        <v>3.4775393033689207E-4</v>
      </c>
      <c r="V309" s="24">
        <f>SUMIF(J$2:U$2,"&lt;"&amp;E309,VolumeData!$J309:$U309)</f>
        <v>2.5528200723181538</v>
      </c>
      <c r="W309" s="24">
        <f>SUMIF(SEDData!$H309:$S309,"&lt;"&amp;wasteCutoff*100,VolumeData!$J309:$U309)</f>
        <v>6.5568239968139628E-3</v>
      </c>
      <c r="X309" s="24">
        <f>IF(AND(G309&gt;=sweepCutoff,H309&gt;=malfCutoff),SUMIF(SEDData!$H309:$R309,"&lt;"&amp;pulpCutoff*100,VolumeData!$J309:$U309)-W309,0)</f>
        <v>0.24036932841536968</v>
      </c>
      <c r="Y309" s="24">
        <f t="shared" si="23"/>
        <v>0</v>
      </c>
      <c r="Z309" s="24">
        <f t="shared" si="24"/>
        <v>2.3058939199059698</v>
      </c>
    </row>
    <row r="310" spans="1:26">
      <c r="A310" s="1">
        <v>29</v>
      </c>
      <c r="B310" s="1">
        <v>18</v>
      </c>
      <c r="C310" s="1">
        <f>BaseData!D309/10</f>
        <v>39.799999999999997</v>
      </c>
      <c r="D310" s="4">
        <f t="shared" si="20"/>
        <v>43.29842</v>
      </c>
      <c r="E310" s="3">
        <f t="shared" si="21"/>
        <v>36.039910274236739</v>
      </c>
      <c r="F310" s="2">
        <f t="shared" si="22"/>
        <v>2.0161675360644922</v>
      </c>
      <c r="G310" s="34">
        <f>BaseData!I309</f>
        <v>7</v>
      </c>
      <c r="H310" s="34">
        <f>BaseData!J309</f>
        <v>3</v>
      </c>
      <c r="I310" s="21">
        <v>5.3162916079720901E-2</v>
      </c>
      <c r="J310" s="7">
        <v>0.52353508368960977</v>
      </c>
      <c r="K310" s="7">
        <v>0.4343846487721188</v>
      </c>
      <c r="L310" s="7">
        <v>0.3687557890158224</v>
      </c>
      <c r="M310" s="7">
        <v>0.31636042801649222</v>
      </c>
      <c r="N310" s="7">
        <v>0.26961730575960019</v>
      </c>
      <c r="O310" s="7">
        <v>0.22358068386816932</v>
      </c>
      <c r="P310" s="7">
        <v>0.17586905085063465</v>
      </c>
      <c r="Q310" s="7">
        <v>0.12659382734869412</v>
      </c>
      <c r="R310" s="7">
        <v>7.8288071385166538E-2</v>
      </c>
      <c r="S310" s="7">
        <v>3.5835183611845935E-2</v>
      </c>
      <c r="T310" s="7">
        <v>6.2090700664770709E-3</v>
      </c>
      <c r="U310" s="7">
        <v>3.4775393033689207E-4</v>
      </c>
      <c r="V310" s="24">
        <f>SUMIF(J$2:U$2,"&lt;"&amp;E310,VolumeData!$J310:$U310)</f>
        <v>2.5528200723181538</v>
      </c>
      <c r="W310" s="24">
        <f>SUMIF(SEDData!$H310:$S310,"&lt;"&amp;wasteCutoff*100,VolumeData!$J310:$U310)</f>
        <v>6.5568239968139628E-3</v>
      </c>
      <c r="X310" s="24">
        <f>IF(AND(G310&gt;=sweepCutoff,H310&gt;=malfCutoff),SUMIF(SEDData!$H310:$R310,"&lt;"&amp;pulpCutoff*100,VolumeData!$J310:$U310)-W310,0)</f>
        <v>0.24036932841536968</v>
      </c>
      <c r="Y310" s="24">
        <f t="shared" si="23"/>
        <v>0</v>
      </c>
      <c r="Z310" s="24">
        <f t="shared" si="24"/>
        <v>2.3058939199059698</v>
      </c>
    </row>
    <row r="311" spans="1:26">
      <c r="A311" s="1">
        <v>60</v>
      </c>
      <c r="B311" s="1">
        <v>26</v>
      </c>
      <c r="C311" s="1">
        <f>BaseData!D310/10</f>
        <v>39.799999999999997</v>
      </c>
      <c r="D311" s="4">
        <f t="shared" si="20"/>
        <v>43.29842</v>
      </c>
      <c r="E311" s="3">
        <f t="shared" si="21"/>
        <v>36.039910274236739</v>
      </c>
      <c r="F311" s="2">
        <f t="shared" si="22"/>
        <v>2.0161675360644922</v>
      </c>
      <c r="G311" s="34">
        <f>BaseData!I310</f>
        <v>3</v>
      </c>
      <c r="H311" s="34">
        <f>BaseData!J310</f>
        <v>3</v>
      </c>
      <c r="I311" s="21">
        <v>5.3162916079720901E-2</v>
      </c>
      <c r="J311" s="7">
        <v>0.52353508368960977</v>
      </c>
      <c r="K311" s="7">
        <v>0.4343846487721188</v>
      </c>
      <c r="L311" s="7">
        <v>0.3687557890158224</v>
      </c>
      <c r="M311" s="7">
        <v>0.31636042801649222</v>
      </c>
      <c r="N311" s="7">
        <v>0.26961730575960019</v>
      </c>
      <c r="O311" s="7">
        <v>0.22358068386816932</v>
      </c>
      <c r="P311" s="7">
        <v>0.17586905085063465</v>
      </c>
      <c r="Q311" s="7">
        <v>0.12659382734869412</v>
      </c>
      <c r="R311" s="7">
        <v>7.8288071385166538E-2</v>
      </c>
      <c r="S311" s="7">
        <v>3.5835183611845935E-2</v>
      </c>
      <c r="T311" s="7">
        <v>6.2090700664770709E-3</v>
      </c>
      <c r="U311" s="7">
        <v>3.4775393033689207E-4</v>
      </c>
      <c r="V311" s="24">
        <f>SUMIF(J$2:U$2,"&lt;"&amp;E311,VolumeData!$J311:$U311)</f>
        <v>2.5528200723181538</v>
      </c>
      <c r="W311" s="24">
        <f>SUMIF(SEDData!$H311:$S311,"&lt;"&amp;wasteCutoff*100,VolumeData!$J311:$U311)</f>
        <v>6.5568239968139628E-3</v>
      </c>
      <c r="X311" s="24">
        <f>IF(AND(G311&gt;=sweepCutoff,H311&gt;=malfCutoff),SUMIF(SEDData!$H311:$R311,"&lt;"&amp;pulpCutoff*100,VolumeData!$J311:$U311)-W311,0)</f>
        <v>0.24036932841536968</v>
      </c>
      <c r="Y311" s="24">
        <f t="shared" si="23"/>
        <v>0</v>
      </c>
      <c r="Z311" s="24">
        <f t="shared" si="24"/>
        <v>2.3058939199059698</v>
      </c>
    </row>
    <row r="312" spans="1:26">
      <c r="A312" s="1">
        <v>7</v>
      </c>
      <c r="B312" s="1">
        <v>121</v>
      </c>
      <c r="C312" s="1">
        <f>BaseData!D311/10</f>
        <v>39.799999999999997</v>
      </c>
      <c r="D312" s="4">
        <f t="shared" si="20"/>
        <v>43.29842</v>
      </c>
      <c r="E312" s="3">
        <f t="shared" si="21"/>
        <v>36.039910274236739</v>
      </c>
      <c r="F312" s="2">
        <f t="shared" si="22"/>
        <v>2.0161675360644922</v>
      </c>
      <c r="G312" s="34">
        <f>BaseData!I311</f>
        <v>7</v>
      </c>
      <c r="H312" s="34">
        <f>BaseData!J311</f>
        <v>9</v>
      </c>
      <c r="I312" s="21">
        <v>5.3162916079720901E-2</v>
      </c>
      <c r="J312" s="7">
        <v>0.52353508368960977</v>
      </c>
      <c r="K312" s="7">
        <v>0.4343846487721188</v>
      </c>
      <c r="L312" s="7">
        <v>0.3687557890158224</v>
      </c>
      <c r="M312" s="7">
        <v>0.31636042801649222</v>
      </c>
      <c r="N312" s="7">
        <v>0.26961730575960019</v>
      </c>
      <c r="O312" s="7">
        <v>0.22358068386816932</v>
      </c>
      <c r="P312" s="7">
        <v>0.17586905085063465</v>
      </c>
      <c r="Q312" s="7">
        <v>0.12659382734869412</v>
      </c>
      <c r="R312" s="7">
        <v>7.8288071385166538E-2</v>
      </c>
      <c r="S312" s="7">
        <v>3.5835183611845935E-2</v>
      </c>
      <c r="T312" s="7">
        <v>6.2090700664770709E-3</v>
      </c>
      <c r="U312" s="7">
        <v>3.4775393033689207E-4</v>
      </c>
      <c r="V312" s="24">
        <f>SUMIF(J$2:U$2,"&lt;"&amp;E312,VolumeData!$J312:$U312)</f>
        <v>2.5528200723181538</v>
      </c>
      <c r="W312" s="24">
        <f>SUMIF(SEDData!$H312:$S312,"&lt;"&amp;wasteCutoff*100,VolumeData!$J312:$U312)</f>
        <v>6.5568239968139628E-3</v>
      </c>
      <c r="X312" s="24">
        <f>IF(AND(G312&gt;=sweepCutoff,H312&gt;=malfCutoff),SUMIF(SEDData!$H312:$R312,"&lt;"&amp;pulpCutoff*100,VolumeData!$J312:$U312)-W312,0)</f>
        <v>0.24036932841536968</v>
      </c>
      <c r="Y312" s="24">
        <f t="shared" si="23"/>
        <v>0</v>
      </c>
      <c r="Z312" s="24">
        <f t="shared" si="24"/>
        <v>2.3058939199059698</v>
      </c>
    </row>
    <row r="313" spans="1:26">
      <c r="A313" s="1">
        <v>5</v>
      </c>
      <c r="B313" s="1">
        <v>123</v>
      </c>
      <c r="C313" s="1">
        <f>BaseData!D312/10</f>
        <v>39.799999999999997</v>
      </c>
      <c r="D313" s="4">
        <f t="shared" si="20"/>
        <v>43.29842</v>
      </c>
      <c r="E313" s="3">
        <f t="shared" si="21"/>
        <v>36.039910274236739</v>
      </c>
      <c r="F313" s="2">
        <f t="shared" si="22"/>
        <v>2.0161675360644922</v>
      </c>
      <c r="G313" s="34">
        <f>BaseData!I312</f>
        <v>8</v>
      </c>
      <c r="H313" s="34">
        <f>BaseData!J312</f>
        <v>9</v>
      </c>
      <c r="I313" s="21">
        <v>5.3162916079720901E-2</v>
      </c>
      <c r="J313" s="7">
        <v>0.52353508368960977</v>
      </c>
      <c r="K313" s="7">
        <v>0.4343846487721188</v>
      </c>
      <c r="L313" s="7">
        <v>0.3687557890158224</v>
      </c>
      <c r="M313" s="7">
        <v>0.31636042801649222</v>
      </c>
      <c r="N313" s="7">
        <v>0.26961730575960019</v>
      </c>
      <c r="O313" s="7">
        <v>0.22358068386816932</v>
      </c>
      <c r="P313" s="7">
        <v>0.17586905085063465</v>
      </c>
      <c r="Q313" s="7">
        <v>0.12659382734869412</v>
      </c>
      <c r="R313" s="7">
        <v>7.8288071385166538E-2</v>
      </c>
      <c r="S313" s="7">
        <v>3.5835183611845935E-2</v>
      </c>
      <c r="T313" s="7">
        <v>6.2090700664770709E-3</v>
      </c>
      <c r="U313" s="7">
        <v>3.4775393033689207E-4</v>
      </c>
      <c r="V313" s="24">
        <f>SUMIF(J$2:U$2,"&lt;"&amp;E313,VolumeData!$J313:$U313)</f>
        <v>2.5528200723181538</v>
      </c>
      <c r="W313" s="24">
        <f>SUMIF(SEDData!$H313:$S313,"&lt;"&amp;wasteCutoff*100,VolumeData!$J313:$U313)</f>
        <v>6.5568239968139628E-3</v>
      </c>
      <c r="X313" s="24">
        <f>IF(AND(G313&gt;=sweepCutoff,H313&gt;=malfCutoff),SUMIF(SEDData!$H313:$R313,"&lt;"&amp;pulpCutoff*100,VolumeData!$J313:$U313)-W313,0)</f>
        <v>0.24036932841536968</v>
      </c>
      <c r="Y313" s="24">
        <f t="shared" si="23"/>
        <v>0</v>
      </c>
      <c r="Z313" s="24">
        <f t="shared" si="24"/>
        <v>2.3058939199059698</v>
      </c>
    </row>
    <row r="314" spans="1:26">
      <c r="A314" s="1">
        <v>17</v>
      </c>
      <c r="B314" s="1">
        <v>113</v>
      </c>
      <c r="C314" s="1">
        <f>BaseData!D313/10</f>
        <v>39.799999999999997</v>
      </c>
      <c r="D314" s="4">
        <f t="shared" si="20"/>
        <v>43.29842</v>
      </c>
      <c r="E314" s="3">
        <f t="shared" si="21"/>
        <v>36.039910274236739</v>
      </c>
      <c r="F314" s="2">
        <f t="shared" si="22"/>
        <v>2.0161675360644922</v>
      </c>
      <c r="G314" s="34">
        <f>BaseData!I313</f>
        <v>6</v>
      </c>
      <c r="H314" s="34">
        <f>BaseData!J313</f>
        <v>1</v>
      </c>
      <c r="I314" s="21">
        <v>5.3162916079720901E-2</v>
      </c>
      <c r="J314" s="7">
        <v>0.52353508368960977</v>
      </c>
      <c r="K314" s="7">
        <v>0.4343846487721188</v>
      </c>
      <c r="L314" s="7">
        <v>0.3687557890158224</v>
      </c>
      <c r="M314" s="7">
        <v>0.31636042801649222</v>
      </c>
      <c r="N314" s="7">
        <v>0.26961730575960019</v>
      </c>
      <c r="O314" s="7">
        <v>0.22358068386816932</v>
      </c>
      <c r="P314" s="7">
        <v>0.17586905085063465</v>
      </c>
      <c r="Q314" s="7">
        <v>0.12659382734869412</v>
      </c>
      <c r="R314" s="7">
        <v>7.8288071385166538E-2</v>
      </c>
      <c r="S314" s="7">
        <v>3.5835183611845935E-2</v>
      </c>
      <c r="T314" s="7">
        <v>6.2090700664770709E-3</v>
      </c>
      <c r="U314" s="7">
        <v>3.4775393033689207E-4</v>
      </c>
      <c r="V314" s="24">
        <f>SUMIF(J$2:U$2,"&lt;"&amp;E314,VolumeData!$J314:$U314)</f>
        <v>2.5528200723181538</v>
      </c>
      <c r="W314" s="24">
        <f>SUMIF(SEDData!$H314:$S314,"&lt;"&amp;wasteCutoff*100,VolumeData!$J314:$U314)</f>
        <v>6.5568239968139628E-3</v>
      </c>
      <c r="X314" s="24">
        <f>IF(AND(G314&gt;=sweepCutoff,H314&gt;=malfCutoff),SUMIF(SEDData!$H314:$R314,"&lt;"&amp;pulpCutoff*100,VolumeData!$J314:$U314)-W314,0)</f>
        <v>0</v>
      </c>
      <c r="Y314" s="24">
        <f t="shared" si="23"/>
        <v>2.5462632483213397</v>
      </c>
      <c r="Z314" s="24">
        <f t="shared" si="24"/>
        <v>0</v>
      </c>
    </row>
    <row r="315" spans="1:26">
      <c r="A315" s="1">
        <v>3</v>
      </c>
      <c r="B315" s="1">
        <v>9</v>
      </c>
      <c r="C315" s="1">
        <f>BaseData!D314/10</f>
        <v>39.700000000000003</v>
      </c>
      <c r="D315" s="4">
        <f t="shared" si="20"/>
        <v>43.189630000000008</v>
      </c>
      <c r="E315" s="3">
        <f t="shared" si="21"/>
        <v>35.998856164534267</v>
      </c>
      <c r="F315" s="2">
        <f t="shared" si="22"/>
        <v>2.0037636204361275</v>
      </c>
      <c r="G315" s="34">
        <f>BaseData!I314</f>
        <v>9</v>
      </c>
      <c r="H315" s="34">
        <f>BaseData!J314</f>
        <v>9</v>
      </c>
      <c r="I315" s="21">
        <v>5.2895511738516365E-2</v>
      </c>
      <c r="J315" s="7">
        <v>0.52084057677601514</v>
      </c>
      <c r="K315" s="7">
        <v>0.43207059317441221</v>
      </c>
      <c r="L315" s="7">
        <v>0.36673723342207842</v>
      </c>
      <c r="M315" s="7">
        <v>0.31457549498708715</v>
      </c>
      <c r="N315" s="7">
        <v>0.26802570294474815</v>
      </c>
      <c r="O315" s="7">
        <v>0.2221621676244136</v>
      </c>
      <c r="P315" s="7">
        <v>0.17462184225629104</v>
      </c>
      <c r="Q315" s="7">
        <v>0.1255329806182558</v>
      </c>
      <c r="R315" s="7">
        <v>7.7443794682658315E-2</v>
      </c>
      <c r="S315" s="7">
        <v>3.5251112263136097E-2</v>
      </c>
      <c r="T315" s="7">
        <v>5.933902628557486E-3</v>
      </c>
      <c r="U315" s="7">
        <v>3.75967426862014E-4</v>
      </c>
      <c r="V315" s="24">
        <f>SUMIF(J$2:U$2,"&lt;"&amp;E315,VolumeData!$J315:$U315)</f>
        <v>2.5372614987490962</v>
      </c>
      <c r="W315" s="24">
        <f>SUMIF(SEDData!$H315:$S315,"&lt;"&amp;wasteCutoff*100,VolumeData!$J315:$U315)</f>
        <v>6.3098700554195001E-3</v>
      </c>
      <c r="X315" s="24">
        <f>IF(AND(G315&gt;=sweepCutoff,H315&gt;=malfCutoff),SUMIF(SEDData!$H315:$R315,"&lt;"&amp;pulpCutoff*100,VolumeData!$J315:$U315)-W315,0)</f>
        <v>0.2378519201371882</v>
      </c>
      <c r="Y315" s="24">
        <f t="shared" si="23"/>
        <v>0</v>
      </c>
      <c r="Z315" s="24">
        <f t="shared" si="24"/>
        <v>2.2930997085564884</v>
      </c>
    </row>
    <row r="316" spans="1:26">
      <c r="A316" s="1">
        <v>81</v>
      </c>
      <c r="B316" s="1">
        <v>44</v>
      </c>
      <c r="C316" s="1">
        <f>BaseData!D315/10</f>
        <v>39.700000000000003</v>
      </c>
      <c r="D316" s="4">
        <f t="shared" si="20"/>
        <v>43.189630000000008</v>
      </c>
      <c r="E316" s="3">
        <f t="shared" si="21"/>
        <v>35.998856164534267</v>
      </c>
      <c r="F316" s="2">
        <f t="shared" si="22"/>
        <v>2.0037636204361275</v>
      </c>
      <c r="G316" s="34">
        <f>BaseData!I315</f>
        <v>7</v>
      </c>
      <c r="H316" s="34">
        <f>BaseData!J315</f>
        <v>2</v>
      </c>
      <c r="I316" s="21">
        <v>5.2895511738516365E-2</v>
      </c>
      <c r="J316" s="7">
        <v>0.52084057677601514</v>
      </c>
      <c r="K316" s="7">
        <v>0.43207059317441221</v>
      </c>
      <c r="L316" s="7">
        <v>0.36673723342207842</v>
      </c>
      <c r="M316" s="7">
        <v>0.31457549498708715</v>
      </c>
      <c r="N316" s="7">
        <v>0.26802570294474815</v>
      </c>
      <c r="O316" s="7">
        <v>0.2221621676244136</v>
      </c>
      <c r="P316" s="7">
        <v>0.17462184225629104</v>
      </c>
      <c r="Q316" s="7">
        <v>0.1255329806182558</v>
      </c>
      <c r="R316" s="7">
        <v>7.7443794682658315E-2</v>
      </c>
      <c r="S316" s="7">
        <v>3.5251112263136097E-2</v>
      </c>
      <c r="T316" s="7">
        <v>5.933902628557486E-3</v>
      </c>
      <c r="U316" s="7">
        <v>3.75967426862014E-4</v>
      </c>
      <c r="V316" s="24">
        <f>SUMIF(J$2:U$2,"&lt;"&amp;E316,VolumeData!$J316:$U316)</f>
        <v>2.5372614987490962</v>
      </c>
      <c r="W316" s="24">
        <f>SUMIF(SEDData!$H316:$S316,"&lt;"&amp;wasteCutoff*100,VolumeData!$J316:$U316)</f>
        <v>6.3098700554195001E-3</v>
      </c>
      <c r="X316" s="24">
        <f>IF(AND(G316&gt;=sweepCutoff,H316&gt;=malfCutoff),SUMIF(SEDData!$H316:$R316,"&lt;"&amp;pulpCutoff*100,VolumeData!$J316:$U316)-W316,0)</f>
        <v>0.2378519201371882</v>
      </c>
      <c r="Y316" s="24">
        <f t="shared" si="23"/>
        <v>0</v>
      </c>
      <c r="Z316" s="24">
        <f t="shared" si="24"/>
        <v>2.2930997085564884</v>
      </c>
    </row>
    <row r="317" spans="1:26">
      <c r="A317" s="1">
        <v>87</v>
      </c>
      <c r="B317" s="1">
        <v>49</v>
      </c>
      <c r="C317" s="1">
        <f>BaseData!D316/10</f>
        <v>39.700000000000003</v>
      </c>
      <c r="D317" s="4">
        <f t="shared" si="20"/>
        <v>43.189630000000008</v>
      </c>
      <c r="E317" s="3">
        <f t="shared" si="21"/>
        <v>35.998856164534267</v>
      </c>
      <c r="F317" s="2">
        <f t="shared" si="22"/>
        <v>2.0037636204361275</v>
      </c>
      <c r="G317" s="34">
        <f>BaseData!I316</f>
        <v>6</v>
      </c>
      <c r="H317" s="34">
        <f>BaseData!J316</f>
        <v>2</v>
      </c>
      <c r="I317" s="21">
        <v>5.2895511738516365E-2</v>
      </c>
      <c r="J317" s="7">
        <v>0.52084057677601514</v>
      </c>
      <c r="K317" s="7">
        <v>0.43207059317441221</v>
      </c>
      <c r="L317" s="7">
        <v>0.36673723342207842</v>
      </c>
      <c r="M317" s="7">
        <v>0.31457549498708715</v>
      </c>
      <c r="N317" s="7">
        <v>0.26802570294474815</v>
      </c>
      <c r="O317" s="7">
        <v>0.2221621676244136</v>
      </c>
      <c r="P317" s="7">
        <v>0.17462184225629104</v>
      </c>
      <c r="Q317" s="7">
        <v>0.1255329806182558</v>
      </c>
      <c r="R317" s="7">
        <v>7.7443794682658315E-2</v>
      </c>
      <c r="S317" s="7">
        <v>3.5251112263136097E-2</v>
      </c>
      <c r="T317" s="7">
        <v>5.933902628557486E-3</v>
      </c>
      <c r="U317" s="7">
        <v>3.75967426862014E-4</v>
      </c>
      <c r="V317" s="24">
        <f>SUMIF(J$2:U$2,"&lt;"&amp;E317,VolumeData!$J317:$U317)</f>
        <v>2.5372614987490962</v>
      </c>
      <c r="W317" s="24">
        <f>SUMIF(SEDData!$H317:$S317,"&lt;"&amp;wasteCutoff*100,VolumeData!$J317:$U317)</f>
        <v>6.3098700554195001E-3</v>
      </c>
      <c r="X317" s="24">
        <f>IF(AND(G317&gt;=sweepCutoff,H317&gt;=malfCutoff),SUMIF(SEDData!$H317:$R317,"&lt;"&amp;pulpCutoff*100,VolumeData!$J317:$U317)-W317,0)</f>
        <v>0.2378519201371882</v>
      </c>
      <c r="Y317" s="24">
        <f t="shared" si="23"/>
        <v>0</v>
      </c>
      <c r="Z317" s="24">
        <f t="shared" si="24"/>
        <v>2.2930997085564884</v>
      </c>
    </row>
    <row r="318" spans="1:26">
      <c r="A318" s="1">
        <v>92</v>
      </c>
      <c r="B318" s="1">
        <v>47</v>
      </c>
      <c r="C318" s="1">
        <f>BaseData!D317/10</f>
        <v>39.700000000000003</v>
      </c>
      <c r="D318" s="4">
        <f t="shared" si="20"/>
        <v>43.189630000000008</v>
      </c>
      <c r="E318" s="3">
        <f t="shared" si="21"/>
        <v>35.998856164534267</v>
      </c>
      <c r="F318" s="2">
        <f t="shared" si="22"/>
        <v>2.0037636204361275</v>
      </c>
      <c r="G318" s="34">
        <f>BaseData!I317</f>
        <v>4</v>
      </c>
      <c r="H318" s="34">
        <f>BaseData!J317</f>
        <v>2</v>
      </c>
      <c r="I318" s="21">
        <v>5.2895511738516365E-2</v>
      </c>
      <c r="J318" s="7">
        <v>0.52084057677601514</v>
      </c>
      <c r="K318" s="7">
        <v>0.43207059317441221</v>
      </c>
      <c r="L318" s="7">
        <v>0.36673723342207842</v>
      </c>
      <c r="M318" s="7">
        <v>0.31457549498708715</v>
      </c>
      <c r="N318" s="7">
        <v>0.26802570294474815</v>
      </c>
      <c r="O318" s="7">
        <v>0.2221621676244136</v>
      </c>
      <c r="P318" s="7">
        <v>0.17462184225629104</v>
      </c>
      <c r="Q318" s="7">
        <v>0.1255329806182558</v>
      </c>
      <c r="R318" s="7">
        <v>7.7443794682658315E-2</v>
      </c>
      <c r="S318" s="7">
        <v>3.5251112263136097E-2</v>
      </c>
      <c r="T318" s="7">
        <v>5.933902628557486E-3</v>
      </c>
      <c r="U318" s="7">
        <v>3.75967426862014E-4</v>
      </c>
      <c r="V318" s="24">
        <f>SUMIF(J$2:U$2,"&lt;"&amp;E318,VolumeData!$J318:$U318)</f>
        <v>2.5372614987490962</v>
      </c>
      <c r="W318" s="24">
        <f>SUMIF(SEDData!$H318:$S318,"&lt;"&amp;wasteCutoff*100,VolumeData!$J318:$U318)</f>
        <v>6.3098700554195001E-3</v>
      </c>
      <c r="X318" s="24">
        <f>IF(AND(G318&gt;=sweepCutoff,H318&gt;=malfCutoff),SUMIF(SEDData!$H318:$R318,"&lt;"&amp;pulpCutoff*100,VolumeData!$J318:$U318)-W318,0)</f>
        <v>0.2378519201371882</v>
      </c>
      <c r="Y318" s="24">
        <f t="shared" si="23"/>
        <v>0</v>
      </c>
      <c r="Z318" s="24">
        <f t="shared" si="24"/>
        <v>2.2930997085564884</v>
      </c>
    </row>
    <row r="319" spans="1:26">
      <c r="A319" s="1">
        <v>23</v>
      </c>
      <c r="B319" s="1">
        <v>54</v>
      </c>
      <c r="C319" s="1">
        <f>BaseData!D318/10</f>
        <v>39.700000000000003</v>
      </c>
      <c r="D319" s="4">
        <f t="shared" si="20"/>
        <v>43.189630000000008</v>
      </c>
      <c r="E319" s="3">
        <f t="shared" si="21"/>
        <v>35.998856164534267</v>
      </c>
      <c r="F319" s="2">
        <f t="shared" si="22"/>
        <v>2.0037636204361275</v>
      </c>
      <c r="G319" s="34">
        <f>BaseData!I318</f>
        <v>8</v>
      </c>
      <c r="H319" s="34">
        <f>BaseData!J318</f>
        <v>9</v>
      </c>
      <c r="I319" s="21">
        <v>5.2895511738516365E-2</v>
      </c>
      <c r="J319" s="7">
        <v>0.52084057677601514</v>
      </c>
      <c r="K319" s="7">
        <v>0.43207059317441221</v>
      </c>
      <c r="L319" s="7">
        <v>0.36673723342207842</v>
      </c>
      <c r="M319" s="7">
        <v>0.31457549498708715</v>
      </c>
      <c r="N319" s="7">
        <v>0.26802570294474815</v>
      </c>
      <c r="O319" s="7">
        <v>0.2221621676244136</v>
      </c>
      <c r="P319" s="7">
        <v>0.17462184225629104</v>
      </c>
      <c r="Q319" s="7">
        <v>0.1255329806182558</v>
      </c>
      <c r="R319" s="7">
        <v>7.7443794682658315E-2</v>
      </c>
      <c r="S319" s="7">
        <v>3.5251112263136097E-2</v>
      </c>
      <c r="T319" s="7">
        <v>5.933902628557486E-3</v>
      </c>
      <c r="U319" s="7">
        <v>3.75967426862014E-4</v>
      </c>
      <c r="V319" s="24">
        <f>SUMIF(J$2:U$2,"&lt;"&amp;E319,VolumeData!$J319:$U319)</f>
        <v>2.5372614987490962</v>
      </c>
      <c r="W319" s="24">
        <f>SUMIF(SEDData!$H319:$S319,"&lt;"&amp;wasteCutoff*100,VolumeData!$J319:$U319)</f>
        <v>6.3098700554195001E-3</v>
      </c>
      <c r="X319" s="24">
        <f>IF(AND(G319&gt;=sweepCutoff,H319&gt;=malfCutoff),SUMIF(SEDData!$H319:$R319,"&lt;"&amp;pulpCutoff*100,VolumeData!$J319:$U319)-W319,0)</f>
        <v>0.2378519201371882</v>
      </c>
      <c r="Y319" s="24">
        <f t="shared" si="23"/>
        <v>0</v>
      </c>
      <c r="Z319" s="24">
        <f t="shared" si="24"/>
        <v>2.2930997085564884</v>
      </c>
    </row>
    <row r="320" spans="1:26">
      <c r="A320" s="1">
        <v>60</v>
      </c>
      <c r="B320" s="1">
        <v>53</v>
      </c>
      <c r="C320" s="1">
        <f>BaseData!D319/10</f>
        <v>39.700000000000003</v>
      </c>
      <c r="D320" s="4">
        <f t="shared" si="20"/>
        <v>43.189630000000008</v>
      </c>
      <c r="E320" s="3">
        <f t="shared" si="21"/>
        <v>35.998856164534267</v>
      </c>
      <c r="F320" s="2">
        <f t="shared" si="22"/>
        <v>2.0037636204361275</v>
      </c>
      <c r="G320" s="34">
        <f>BaseData!I319</f>
        <v>2</v>
      </c>
      <c r="H320" s="34">
        <f>BaseData!J319</f>
        <v>9</v>
      </c>
      <c r="I320" s="21">
        <v>5.2895511738516365E-2</v>
      </c>
      <c r="J320" s="7">
        <v>0.52084057677601514</v>
      </c>
      <c r="K320" s="7">
        <v>0.43207059317441221</v>
      </c>
      <c r="L320" s="7">
        <v>0.36673723342207842</v>
      </c>
      <c r="M320" s="7">
        <v>0.31457549498708715</v>
      </c>
      <c r="N320" s="7">
        <v>0.26802570294474815</v>
      </c>
      <c r="O320" s="7">
        <v>0.2221621676244136</v>
      </c>
      <c r="P320" s="7">
        <v>0.17462184225629104</v>
      </c>
      <c r="Q320" s="7">
        <v>0.1255329806182558</v>
      </c>
      <c r="R320" s="7">
        <v>7.7443794682658315E-2</v>
      </c>
      <c r="S320" s="7">
        <v>3.5251112263136097E-2</v>
      </c>
      <c r="T320" s="7">
        <v>5.933902628557486E-3</v>
      </c>
      <c r="U320" s="7">
        <v>3.75967426862014E-4</v>
      </c>
      <c r="V320" s="24">
        <f>SUMIF(J$2:U$2,"&lt;"&amp;E320,VolumeData!$J320:$U320)</f>
        <v>2.5372614987490962</v>
      </c>
      <c r="W320" s="24">
        <f>SUMIF(SEDData!$H320:$S320,"&lt;"&amp;wasteCutoff*100,VolumeData!$J320:$U320)</f>
        <v>6.3098700554195001E-3</v>
      </c>
      <c r="X320" s="24">
        <f>IF(AND(G320&gt;=sweepCutoff,H320&gt;=malfCutoff),SUMIF(SEDData!$H320:$R320,"&lt;"&amp;pulpCutoff*100,VolumeData!$J320:$U320)-W320,0)</f>
        <v>0</v>
      </c>
      <c r="Y320" s="24">
        <f t="shared" si="23"/>
        <v>2.5309516286936766</v>
      </c>
      <c r="Z320" s="24">
        <f t="shared" si="24"/>
        <v>0</v>
      </c>
    </row>
    <row r="321" spans="1:26">
      <c r="A321" s="1">
        <v>25</v>
      </c>
      <c r="B321" s="1">
        <v>117</v>
      </c>
      <c r="C321" s="1">
        <f>BaseData!D320/10</f>
        <v>39.700000000000003</v>
      </c>
      <c r="D321" s="4">
        <f t="shared" si="20"/>
        <v>43.189630000000008</v>
      </c>
      <c r="E321" s="3">
        <f t="shared" si="21"/>
        <v>35.998856164534267</v>
      </c>
      <c r="F321" s="2">
        <f t="shared" si="22"/>
        <v>2.0037636204361275</v>
      </c>
      <c r="G321" s="34">
        <f>BaseData!I320</f>
        <v>4</v>
      </c>
      <c r="H321" s="34">
        <f>BaseData!J320</f>
        <v>9</v>
      </c>
      <c r="I321" s="21">
        <v>5.2895511738516365E-2</v>
      </c>
      <c r="J321" s="7">
        <v>0.52084057677601514</v>
      </c>
      <c r="K321" s="7">
        <v>0.43207059317441221</v>
      </c>
      <c r="L321" s="7">
        <v>0.36673723342207842</v>
      </c>
      <c r="M321" s="7">
        <v>0.31457549498708715</v>
      </c>
      <c r="N321" s="7">
        <v>0.26802570294474815</v>
      </c>
      <c r="O321" s="7">
        <v>0.2221621676244136</v>
      </c>
      <c r="P321" s="7">
        <v>0.17462184225629104</v>
      </c>
      <c r="Q321" s="7">
        <v>0.1255329806182558</v>
      </c>
      <c r="R321" s="7">
        <v>7.7443794682658315E-2</v>
      </c>
      <c r="S321" s="7">
        <v>3.5251112263136097E-2</v>
      </c>
      <c r="T321" s="7">
        <v>5.933902628557486E-3</v>
      </c>
      <c r="U321" s="7">
        <v>3.75967426862014E-4</v>
      </c>
      <c r="V321" s="24">
        <f>SUMIF(J$2:U$2,"&lt;"&amp;E321,VolumeData!$J321:$U321)</f>
        <v>2.5372614987490962</v>
      </c>
      <c r="W321" s="24">
        <f>SUMIF(SEDData!$H321:$S321,"&lt;"&amp;wasteCutoff*100,VolumeData!$J321:$U321)</f>
        <v>6.3098700554195001E-3</v>
      </c>
      <c r="X321" s="24">
        <f>IF(AND(G321&gt;=sweepCutoff,H321&gt;=malfCutoff),SUMIF(SEDData!$H321:$R321,"&lt;"&amp;pulpCutoff*100,VolumeData!$J321:$U321)-W321,0)</f>
        <v>0.2378519201371882</v>
      </c>
      <c r="Y321" s="24">
        <f t="shared" si="23"/>
        <v>0</v>
      </c>
      <c r="Z321" s="24">
        <f t="shared" si="24"/>
        <v>2.2930997085564884</v>
      </c>
    </row>
    <row r="322" spans="1:26">
      <c r="A322" s="1">
        <v>34</v>
      </c>
      <c r="B322" s="1">
        <v>42</v>
      </c>
      <c r="C322" s="1">
        <f>BaseData!D321/10</f>
        <v>39.6</v>
      </c>
      <c r="D322" s="4">
        <f t="shared" si="20"/>
        <v>43.080840000000002</v>
      </c>
      <c r="E322" s="3">
        <f t="shared" si="21"/>
        <v>35.957698513461864</v>
      </c>
      <c r="F322" s="2">
        <f t="shared" si="22"/>
        <v>1.9914024216856483</v>
      </c>
      <c r="G322" s="34">
        <f>BaseData!I321</f>
        <v>7</v>
      </c>
      <c r="H322" s="34">
        <f>BaseData!J321</f>
        <v>9</v>
      </c>
      <c r="I322" s="21">
        <v>5.2628781752699361E-2</v>
      </c>
      <c r="J322" s="7">
        <v>0.51815305172307857</v>
      </c>
      <c r="K322" s="7">
        <v>0.42976280334476868</v>
      </c>
      <c r="L322" s="7">
        <v>0.36472432815311406</v>
      </c>
      <c r="M322" s="7">
        <v>0.31279568218924347</v>
      </c>
      <c r="N322" s="7">
        <v>0.26643877100686242</v>
      </c>
      <c r="O322" s="7">
        <v>0.22074795910006567</v>
      </c>
      <c r="P322" s="7">
        <v>0.17337867933114223</v>
      </c>
      <c r="Q322" s="7">
        <v>0.12447604235838439</v>
      </c>
      <c r="R322" s="7">
        <v>7.6603446063897046E-2</v>
      </c>
      <c r="S322" s="7">
        <v>3.4671184981406408E-2</v>
      </c>
      <c r="T322" s="7">
        <v>5.6637891338829583E-3</v>
      </c>
      <c r="U322" s="7">
        <v>4.0478186960934531E-4</v>
      </c>
      <c r="V322" s="24">
        <f>SUMIF(J$2:U$2,"&lt;"&amp;E322,VolumeData!$J322:$U322)</f>
        <v>2.5217519482519628</v>
      </c>
      <c r="W322" s="24">
        <f>SUMIF(SEDData!$H322:$S322,"&lt;"&amp;wasteCutoff*100,VolumeData!$J322:$U322)</f>
        <v>6.0685710034923037E-3</v>
      </c>
      <c r="X322" s="24">
        <f>IF(AND(G322&gt;=sweepCutoff,H322&gt;=malfCutoff),SUMIF(SEDData!$H322:$R322,"&lt;"&amp;pulpCutoff*100,VolumeData!$J322:$U322)-W322,0)</f>
        <v>0.40872457086522074</v>
      </c>
      <c r="Y322" s="24">
        <f t="shared" si="23"/>
        <v>0</v>
      </c>
      <c r="Z322" s="24">
        <f t="shared" si="24"/>
        <v>2.1069588063832496</v>
      </c>
    </row>
    <row r="323" spans="1:26">
      <c r="A323" s="1">
        <v>93</v>
      </c>
      <c r="B323" s="1">
        <v>42</v>
      </c>
      <c r="C323" s="1">
        <f>BaseData!D322/10</f>
        <v>39.6</v>
      </c>
      <c r="D323" s="4">
        <f t="shared" ref="D323:D386" si="25">C323*(1+growthRate)</f>
        <v>43.080840000000002</v>
      </c>
      <c r="E323" s="3">
        <f t="shared" ref="E323:E386" si="26">(Peterson_a+Peterson_b*LN(C323*10))/10</f>
        <v>35.957698513461864</v>
      </c>
      <c r="F323" s="2">
        <f t="shared" ref="F323:F386" si="27">Vol_a*D323^2*E323/10000</f>
        <v>1.9914024216856483</v>
      </c>
      <c r="G323" s="34">
        <f>BaseData!I322</f>
        <v>8</v>
      </c>
      <c r="H323" s="34">
        <f>BaseData!J322</f>
        <v>9</v>
      </c>
      <c r="I323" s="21">
        <v>5.2628781752699361E-2</v>
      </c>
      <c r="J323" s="7">
        <v>0.51815305172307857</v>
      </c>
      <c r="K323" s="7">
        <v>0.42976280334476868</v>
      </c>
      <c r="L323" s="7">
        <v>0.36472432815311406</v>
      </c>
      <c r="M323" s="7">
        <v>0.31279568218924347</v>
      </c>
      <c r="N323" s="7">
        <v>0.26643877100686242</v>
      </c>
      <c r="O323" s="7">
        <v>0.22074795910006567</v>
      </c>
      <c r="P323" s="7">
        <v>0.17337867933114223</v>
      </c>
      <c r="Q323" s="7">
        <v>0.12447604235838439</v>
      </c>
      <c r="R323" s="7">
        <v>7.6603446063897046E-2</v>
      </c>
      <c r="S323" s="7">
        <v>3.4671184981406408E-2</v>
      </c>
      <c r="T323" s="7">
        <v>5.6637891338829583E-3</v>
      </c>
      <c r="U323" s="7">
        <v>4.0478186960934531E-4</v>
      </c>
      <c r="V323" s="24">
        <f>SUMIF(J$2:U$2,"&lt;"&amp;E323,VolumeData!$J323:$U323)</f>
        <v>2.5217519482519628</v>
      </c>
      <c r="W323" s="24">
        <f>SUMIF(SEDData!$H323:$S323,"&lt;"&amp;wasteCutoff*100,VolumeData!$J323:$U323)</f>
        <v>6.0685710034923037E-3</v>
      </c>
      <c r="X323" s="24">
        <f>IF(AND(G323&gt;=sweepCutoff,H323&gt;=malfCutoff),SUMIF(SEDData!$H323:$R323,"&lt;"&amp;pulpCutoff*100,VolumeData!$J323:$U323)-W323,0)</f>
        <v>0.40872457086522074</v>
      </c>
      <c r="Y323" s="24">
        <f t="shared" ref="Y323:Y386" si="28">IF(OR(G323&lt;sweepCutoff,H323&lt;malfCutoff),V323-W323,0)</f>
        <v>0</v>
      </c>
      <c r="Z323" s="24">
        <f t="shared" si="24"/>
        <v>2.1069588063832496</v>
      </c>
    </row>
    <row r="324" spans="1:26">
      <c r="A324" s="1">
        <v>14</v>
      </c>
      <c r="B324" s="1">
        <v>104</v>
      </c>
      <c r="C324" s="1">
        <f>BaseData!D323/10</f>
        <v>39.6</v>
      </c>
      <c r="D324" s="4">
        <f t="shared" si="25"/>
        <v>43.080840000000002</v>
      </c>
      <c r="E324" s="3">
        <f t="shared" si="26"/>
        <v>35.957698513461864</v>
      </c>
      <c r="F324" s="2">
        <f t="shared" si="27"/>
        <v>1.9914024216856483</v>
      </c>
      <c r="G324" s="34">
        <f>BaseData!I323</f>
        <v>9</v>
      </c>
      <c r="H324" s="34">
        <f>BaseData!J323</f>
        <v>9</v>
      </c>
      <c r="I324" s="21">
        <v>5.2628781752699361E-2</v>
      </c>
      <c r="J324" s="7">
        <v>0.51815305172307857</v>
      </c>
      <c r="K324" s="7">
        <v>0.42976280334476868</v>
      </c>
      <c r="L324" s="7">
        <v>0.36472432815311406</v>
      </c>
      <c r="M324" s="7">
        <v>0.31279568218924347</v>
      </c>
      <c r="N324" s="7">
        <v>0.26643877100686242</v>
      </c>
      <c r="O324" s="7">
        <v>0.22074795910006567</v>
      </c>
      <c r="P324" s="7">
        <v>0.17337867933114223</v>
      </c>
      <c r="Q324" s="7">
        <v>0.12447604235838439</v>
      </c>
      <c r="R324" s="7">
        <v>7.6603446063897046E-2</v>
      </c>
      <c r="S324" s="7">
        <v>3.4671184981406408E-2</v>
      </c>
      <c r="T324" s="7">
        <v>5.6637891338829583E-3</v>
      </c>
      <c r="U324" s="7">
        <v>4.0478186960934531E-4</v>
      </c>
      <c r="V324" s="24">
        <f>SUMIF(J$2:U$2,"&lt;"&amp;E324,VolumeData!$J324:$U324)</f>
        <v>2.5217519482519628</v>
      </c>
      <c r="W324" s="24">
        <f>SUMIF(SEDData!$H324:$S324,"&lt;"&amp;wasteCutoff*100,VolumeData!$J324:$U324)</f>
        <v>6.0685710034923037E-3</v>
      </c>
      <c r="X324" s="24">
        <f>IF(AND(G324&gt;=sweepCutoff,H324&gt;=malfCutoff),SUMIF(SEDData!$H324:$R324,"&lt;"&amp;pulpCutoff*100,VolumeData!$J324:$U324)-W324,0)</f>
        <v>0.40872457086522074</v>
      </c>
      <c r="Y324" s="24">
        <f t="shared" si="28"/>
        <v>0</v>
      </c>
      <c r="Z324" s="24">
        <f t="shared" ref="Z324:Z387" si="29">V324-W324-X324-Y324</f>
        <v>2.1069588063832496</v>
      </c>
    </row>
    <row r="325" spans="1:26">
      <c r="A325" s="1">
        <v>9</v>
      </c>
      <c r="B325" s="1">
        <v>100</v>
      </c>
      <c r="C325" s="1">
        <f>BaseData!D324/10</f>
        <v>39.6</v>
      </c>
      <c r="D325" s="4">
        <f t="shared" si="25"/>
        <v>43.080840000000002</v>
      </c>
      <c r="E325" s="3">
        <f t="shared" si="26"/>
        <v>35.957698513461864</v>
      </c>
      <c r="F325" s="2">
        <f t="shared" si="27"/>
        <v>1.9914024216856483</v>
      </c>
      <c r="G325" s="34">
        <f>BaseData!I324</f>
        <v>7</v>
      </c>
      <c r="H325" s="34">
        <f>BaseData!J324</f>
        <v>2</v>
      </c>
      <c r="I325" s="21">
        <v>5.2628781752699361E-2</v>
      </c>
      <c r="J325" s="7">
        <v>0.51815305172307857</v>
      </c>
      <c r="K325" s="7">
        <v>0.42976280334476868</v>
      </c>
      <c r="L325" s="7">
        <v>0.36472432815311406</v>
      </c>
      <c r="M325" s="7">
        <v>0.31279568218924347</v>
      </c>
      <c r="N325" s="7">
        <v>0.26643877100686242</v>
      </c>
      <c r="O325" s="7">
        <v>0.22074795910006567</v>
      </c>
      <c r="P325" s="7">
        <v>0.17337867933114223</v>
      </c>
      <c r="Q325" s="7">
        <v>0.12447604235838439</v>
      </c>
      <c r="R325" s="7">
        <v>7.6603446063897046E-2</v>
      </c>
      <c r="S325" s="7">
        <v>3.4671184981406408E-2</v>
      </c>
      <c r="T325" s="7">
        <v>5.6637891338829583E-3</v>
      </c>
      <c r="U325" s="7">
        <v>4.0478186960934531E-4</v>
      </c>
      <c r="V325" s="24">
        <f>SUMIF(J$2:U$2,"&lt;"&amp;E325,VolumeData!$J325:$U325)</f>
        <v>2.5217519482519628</v>
      </c>
      <c r="W325" s="24">
        <f>SUMIF(SEDData!$H325:$S325,"&lt;"&amp;wasteCutoff*100,VolumeData!$J325:$U325)</f>
        <v>6.0685710034923037E-3</v>
      </c>
      <c r="X325" s="24">
        <f>IF(AND(G325&gt;=sweepCutoff,H325&gt;=malfCutoff),SUMIF(SEDData!$H325:$R325,"&lt;"&amp;pulpCutoff*100,VolumeData!$J325:$U325)-W325,0)</f>
        <v>0.40872457086522074</v>
      </c>
      <c r="Y325" s="24">
        <f t="shared" si="28"/>
        <v>0</v>
      </c>
      <c r="Z325" s="24">
        <f t="shared" si="29"/>
        <v>2.1069588063832496</v>
      </c>
    </row>
    <row r="326" spans="1:26">
      <c r="A326" s="1">
        <v>41</v>
      </c>
      <c r="B326" s="1">
        <v>94</v>
      </c>
      <c r="C326" s="1">
        <f>BaseData!D325/10</f>
        <v>39.6</v>
      </c>
      <c r="D326" s="4">
        <f t="shared" si="25"/>
        <v>43.080840000000002</v>
      </c>
      <c r="E326" s="3">
        <f t="shared" si="26"/>
        <v>35.957698513461864</v>
      </c>
      <c r="F326" s="2">
        <f t="shared" si="27"/>
        <v>1.9914024216856483</v>
      </c>
      <c r="G326" s="34">
        <f>BaseData!I325</f>
        <v>4</v>
      </c>
      <c r="H326" s="34">
        <f>BaseData!J325</f>
        <v>2</v>
      </c>
      <c r="I326" s="21">
        <v>5.2628781752699361E-2</v>
      </c>
      <c r="J326" s="7">
        <v>0.51815305172307857</v>
      </c>
      <c r="K326" s="7">
        <v>0.42976280334476868</v>
      </c>
      <c r="L326" s="7">
        <v>0.36472432815311406</v>
      </c>
      <c r="M326" s="7">
        <v>0.31279568218924347</v>
      </c>
      <c r="N326" s="7">
        <v>0.26643877100686242</v>
      </c>
      <c r="O326" s="7">
        <v>0.22074795910006567</v>
      </c>
      <c r="P326" s="7">
        <v>0.17337867933114223</v>
      </c>
      <c r="Q326" s="7">
        <v>0.12447604235838439</v>
      </c>
      <c r="R326" s="7">
        <v>7.6603446063897046E-2</v>
      </c>
      <c r="S326" s="7">
        <v>3.4671184981406408E-2</v>
      </c>
      <c r="T326" s="7">
        <v>5.6637891338829583E-3</v>
      </c>
      <c r="U326" s="7">
        <v>4.0478186960934531E-4</v>
      </c>
      <c r="V326" s="24">
        <f>SUMIF(J$2:U$2,"&lt;"&amp;E326,VolumeData!$J326:$U326)</f>
        <v>2.5217519482519628</v>
      </c>
      <c r="W326" s="24">
        <f>SUMIF(SEDData!$H326:$S326,"&lt;"&amp;wasteCutoff*100,VolumeData!$J326:$U326)</f>
        <v>6.0685710034923037E-3</v>
      </c>
      <c r="X326" s="24">
        <f>IF(AND(G326&gt;=sweepCutoff,H326&gt;=malfCutoff),SUMIF(SEDData!$H326:$R326,"&lt;"&amp;pulpCutoff*100,VolumeData!$J326:$U326)-W326,0)</f>
        <v>0.40872457086522074</v>
      </c>
      <c r="Y326" s="24">
        <f t="shared" si="28"/>
        <v>0</v>
      </c>
      <c r="Z326" s="24">
        <f t="shared" si="29"/>
        <v>2.1069588063832496</v>
      </c>
    </row>
    <row r="327" spans="1:26">
      <c r="A327" s="1">
        <v>59</v>
      </c>
      <c r="B327" s="1">
        <v>96</v>
      </c>
      <c r="C327" s="1">
        <f>BaseData!D326/10</f>
        <v>39.6</v>
      </c>
      <c r="D327" s="4">
        <f t="shared" si="25"/>
        <v>43.080840000000002</v>
      </c>
      <c r="E327" s="3">
        <f t="shared" si="26"/>
        <v>35.957698513461864</v>
      </c>
      <c r="F327" s="2">
        <f t="shared" si="27"/>
        <v>1.9914024216856483</v>
      </c>
      <c r="G327" s="34">
        <f>BaseData!I326</f>
        <v>6</v>
      </c>
      <c r="H327" s="34">
        <f>BaseData!J326</f>
        <v>9</v>
      </c>
      <c r="I327" s="21">
        <v>5.2628781752699361E-2</v>
      </c>
      <c r="J327" s="7">
        <v>0.51815305172307857</v>
      </c>
      <c r="K327" s="7">
        <v>0.42976280334476868</v>
      </c>
      <c r="L327" s="7">
        <v>0.36472432815311406</v>
      </c>
      <c r="M327" s="7">
        <v>0.31279568218924347</v>
      </c>
      <c r="N327" s="7">
        <v>0.26643877100686242</v>
      </c>
      <c r="O327" s="7">
        <v>0.22074795910006567</v>
      </c>
      <c r="P327" s="7">
        <v>0.17337867933114223</v>
      </c>
      <c r="Q327" s="7">
        <v>0.12447604235838439</v>
      </c>
      <c r="R327" s="7">
        <v>7.6603446063897046E-2</v>
      </c>
      <c r="S327" s="7">
        <v>3.4671184981406408E-2</v>
      </c>
      <c r="T327" s="7">
        <v>5.6637891338829583E-3</v>
      </c>
      <c r="U327" s="7">
        <v>4.0478186960934531E-4</v>
      </c>
      <c r="V327" s="24">
        <f>SUMIF(J$2:U$2,"&lt;"&amp;E327,VolumeData!$J327:$U327)</f>
        <v>2.5217519482519628</v>
      </c>
      <c r="W327" s="24">
        <f>SUMIF(SEDData!$H327:$S327,"&lt;"&amp;wasteCutoff*100,VolumeData!$J327:$U327)</f>
        <v>6.0685710034923037E-3</v>
      </c>
      <c r="X327" s="24">
        <f>IF(AND(G327&gt;=sweepCutoff,H327&gt;=malfCutoff),SUMIF(SEDData!$H327:$R327,"&lt;"&amp;pulpCutoff*100,VolumeData!$J327:$U327)-W327,0)</f>
        <v>0.40872457086522074</v>
      </c>
      <c r="Y327" s="24">
        <f t="shared" si="28"/>
        <v>0</v>
      </c>
      <c r="Z327" s="24">
        <f t="shared" si="29"/>
        <v>2.1069588063832496</v>
      </c>
    </row>
    <row r="328" spans="1:26">
      <c r="A328" s="1">
        <v>76</v>
      </c>
      <c r="B328" s="1">
        <v>120</v>
      </c>
      <c r="C328" s="1">
        <f>BaseData!D327/10</f>
        <v>39.6</v>
      </c>
      <c r="D328" s="4">
        <f t="shared" si="25"/>
        <v>43.080840000000002</v>
      </c>
      <c r="E328" s="3">
        <f t="shared" si="26"/>
        <v>35.957698513461864</v>
      </c>
      <c r="F328" s="2">
        <f t="shared" si="27"/>
        <v>1.9914024216856483</v>
      </c>
      <c r="G328" s="34">
        <f>BaseData!I327</f>
        <v>4</v>
      </c>
      <c r="H328" s="34">
        <f>BaseData!J327</f>
        <v>1</v>
      </c>
      <c r="I328" s="21">
        <v>5.2628781752699361E-2</v>
      </c>
      <c r="J328" s="7">
        <v>0.51815305172307857</v>
      </c>
      <c r="K328" s="7">
        <v>0.42976280334476868</v>
      </c>
      <c r="L328" s="7">
        <v>0.36472432815311406</v>
      </c>
      <c r="M328" s="7">
        <v>0.31279568218924347</v>
      </c>
      <c r="N328" s="7">
        <v>0.26643877100686242</v>
      </c>
      <c r="O328" s="7">
        <v>0.22074795910006567</v>
      </c>
      <c r="P328" s="7">
        <v>0.17337867933114223</v>
      </c>
      <c r="Q328" s="7">
        <v>0.12447604235838439</v>
      </c>
      <c r="R328" s="7">
        <v>7.6603446063897046E-2</v>
      </c>
      <c r="S328" s="7">
        <v>3.4671184981406408E-2</v>
      </c>
      <c r="T328" s="7">
        <v>5.6637891338829583E-3</v>
      </c>
      <c r="U328" s="7">
        <v>4.0478186960934531E-4</v>
      </c>
      <c r="V328" s="24">
        <f>SUMIF(J$2:U$2,"&lt;"&amp;E328,VolumeData!$J328:$U328)</f>
        <v>2.5217519482519628</v>
      </c>
      <c r="W328" s="24">
        <f>SUMIF(SEDData!$H328:$S328,"&lt;"&amp;wasteCutoff*100,VolumeData!$J328:$U328)</f>
        <v>6.0685710034923037E-3</v>
      </c>
      <c r="X328" s="24">
        <f>IF(AND(G328&gt;=sweepCutoff,H328&gt;=malfCutoff),SUMIF(SEDData!$H328:$R328,"&lt;"&amp;pulpCutoff*100,VolumeData!$J328:$U328)-W328,0)</f>
        <v>0</v>
      </c>
      <c r="Y328" s="24">
        <f t="shared" si="28"/>
        <v>2.5156833772484704</v>
      </c>
      <c r="Z328" s="24">
        <f t="shared" si="29"/>
        <v>0</v>
      </c>
    </row>
    <row r="329" spans="1:26">
      <c r="A329" s="1">
        <v>25</v>
      </c>
      <c r="B329" s="1">
        <v>13</v>
      </c>
      <c r="C329" s="1">
        <f>BaseData!D328/10</f>
        <v>39.5</v>
      </c>
      <c r="D329" s="4">
        <f t="shared" si="25"/>
        <v>42.972050000000003</v>
      </c>
      <c r="E329" s="3">
        <f t="shared" si="26"/>
        <v>35.916436797421412</v>
      </c>
      <c r="F329" s="2">
        <f t="shared" si="27"/>
        <v>1.9790839107422038</v>
      </c>
      <c r="G329" s="34">
        <f>BaseData!I328</f>
        <v>8</v>
      </c>
      <c r="H329" s="34">
        <f>BaseData!J328</f>
        <v>9</v>
      </c>
      <c r="I329" s="21">
        <v>5.2362726120327885E-2</v>
      </c>
      <c r="J329" s="7">
        <v>0.51547250829150859</v>
      </c>
      <c r="K329" s="7">
        <v>0.42746127871822326</v>
      </c>
      <c r="L329" s="7">
        <v>0.36271707235020023</v>
      </c>
      <c r="M329" s="7">
        <v>0.31102098849138904</v>
      </c>
      <c r="N329" s="7">
        <v>0.26485650864988886</v>
      </c>
      <c r="O329" s="7">
        <v>0.21933805712237103</v>
      </c>
      <c r="P329" s="7">
        <v>0.17213956157849492</v>
      </c>
      <c r="Q329" s="7">
        <v>0.12342301364533449</v>
      </c>
      <c r="R329" s="7">
        <v>7.576702949178972E-2</v>
      </c>
      <c r="S329" s="7">
        <v>3.4095410413011909E-2</v>
      </c>
      <c r="T329" s="7">
        <v>5.3987471212938063E-3</v>
      </c>
      <c r="U329" s="7">
        <v>4.3413412636039743E-4</v>
      </c>
      <c r="V329" s="24">
        <f>SUMIF(J$2:U$2,"&lt;"&amp;E329,VolumeData!$J329:$U329)</f>
        <v>2.506291428752212</v>
      </c>
      <c r="W329" s="24">
        <f>SUMIF(SEDData!$H329:$S329,"&lt;"&amp;wasteCutoff*100,VolumeData!$J329:$U329)</f>
        <v>5.8328812476542034E-3</v>
      </c>
      <c r="X329" s="24">
        <f>IF(AND(G329&gt;=sweepCutoff,H329&gt;=malfCutoff),SUMIF(SEDData!$H329:$R329,"&lt;"&amp;pulpCutoff*100,VolumeData!$J329:$U329)-W329,0)</f>
        <v>0.4049908810022706</v>
      </c>
      <c r="Y329" s="24">
        <f t="shared" si="28"/>
        <v>0</v>
      </c>
      <c r="Z329" s="24">
        <f t="shared" si="29"/>
        <v>2.0954676665022873</v>
      </c>
    </row>
    <row r="330" spans="1:26">
      <c r="A330" s="1">
        <v>25</v>
      </c>
      <c r="B330" s="1">
        <v>21</v>
      </c>
      <c r="C330" s="1">
        <f>BaseData!D329/10</f>
        <v>39.5</v>
      </c>
      <c r="D330" s="4">
        <f t="shared" si="25"/>
        <v>42.972050000000003</v>
      </c>
      <c r="E330" s="3">
        <f t="shared" si="26"/>
        <v>35.916436797421412</v>
      </c>
      <c r="F330" s="2">
        <f t="shared" si="27"/>
        <v>1.9790839107422038</v>
      </c>
      <c r="G330" s="34">
        <f>BaseData!I329</f>
        <v>4</v>
      </c>
      <c r="H330" s="34">
        <f>BaseData!J329</f>
        <v>7</v>
      </c>
      <c r="I330" s="21">
        <v>5.2362726120327885E-2</v>
      </c>
      <c r="J330" s="7">
        <v>0.51547250829150859</v>
      </c>
      <c r="K330" s="7">
        <v>0.42746127871822326</v>
      </c>
      <c r="L330" s="7">
        <v>0.36271707235020023</v>
      </c>
      <c r="M330" s="7">
        <v>0.31102098849138904</v>
      </c>
      <c r="N330" s="7">
        <v>0.26485650864988886</v>
      </c>
      <c r="O330" s="7">
        <v>0.21933805712237103</v>
      </c>
      <c r="P330" s="7">
        <v>0.17213956157849492</v>
      </c>
      <c r="Q330" s="7">
        <v>0.12342301364533449</v>
      </c>
      <c r="R330" s="7">
        <v>7.576702949178972E-2</v>
      </c>
      <c r="S330" s="7">
        <v>3.4095410413011909E-2</v>
      </c>
      <c r="T330" s="7">
        <v>5.3987471212938063E-3</v>
      </c>
      <c r="U330" s="7">
        <v>4.3413412636039743E-4</v>
      </c>
      <c r="V330" s="24">
        <f>SUMIF(J$2:U$2,"&lt;"&amp;E330,VolumeData!$J330:$U330)</f>
        <v>2.506291428752212</v>
      </c>
      <c r="W330" s="24">
        <f>SUMIF(SEDData!$H330:$S330,"&lt;"&amp;wasteCutoff*100,VolumeData!$J330:$U330)</f>
        <v>5.8328812476542034E-3</v>
      </c>
      <c r="X330" s="24">
        <f>IF(AND(G330&gt;=sweepCutoff,H330&gt;=malfCutoff),SUMIF(SEDData!$H330:$R330,"&lt;"&amp;pulpCutoff*100,VolumeData!$J330:$U330)-W330,0)</f>
        <v>0.4049908810022706</v>
      </c>
      <c r="Y330" s="24">
        <f t="shared" si="28"/>
        <v>0</v>
      </c>
      <c r="Z330" s="24">
        <f t="shared" si="29"/>
        <v>2.0954676665022873</v>
      </c>
    </row>
    <row r="331" spans="1:26">
      <c r="A331" s="1">
        <v>6</v>
      </c>
      <c r="B331" s="1">
        <v>37</v>
      </c>
      <c r="C331" s="1">
        <f>BaseData!D330/10</f>
        <v>39.5</v>
      </c>
      <c r="D331" s="4">
        <f t="shared" si="25"/>
        <v>42.972050000000003</v>
      </c>
      <c r="E331" s="3">
        <f t="shared" si="26"/>
        <v>35.916436797421412</v>
      </c>
      <c r="F331" s="2">
        <f t="shared" si="27"/>
        <v>1.9790839107422038</v>
      </c>
      <c r="G331" s="34">
        <f>BaseData!I330</f>
        <v>8</v>
      </c>
      <c r="H331" s="34">
        <f>BaseData!J330</f>
        <v>9</v>
      </c>
      <c r="I331" s="21">
        <v>5.2362726120327885E-2</v>
      </c>
      <c r="J331" s="7">
        <v>0.51547250829150859</v>
      </c>
      <c r="K331" s="7">
        <v>0.42746127871822326</v>
      </c>
      <c r="L331" s="7">
        <v>0.36271707235020023</v>
      </c>
      <c r="M331" s="7">
        <v>0.31102098849138904</v>
      </c>
      <c r="N331" s="7">
        <v>0.26485650864988886</v>
      </c>
      <c r="O331" s="7">
        <v>0.21933805712237103</v>
      </c>
      <c r="P331" s="7">
        <v>0.17213956157849492</v>
      </c>
      <c r="Q331" s="7">
        <v>0.12342301364533449</v>
      </c>
      <c r="R331" s="7">
        <v>7.576702949178972E-2</v>
      </c>
      <c r="S331" s="7">
        <v>3.4095410413011909E-2</v>
      </c>
      <c r="T331" s="7">
        <v>5.3987471212938063E-3</v>
      </c>
      <c r="U331" s="7">
        <v>4.3413412636039743E-4</v>
      </c>
      <c r="V331" s="24">
        <f>SUMIF(J$2:U$2,"&lt;"&amp;E331,VolumeData!$J331:$U331)</f>
        <v>2.506291428752212</v>
      </c>
      <c r="W331" s="24">
        <f>SUMIF(SEDData!$H331:$S331,"&lt;"&amp;wasteCutoff*100,VolumeData!$J331:$U331)</f>
        <v>5.8328812476542034E-3</v>
      </c>
      <c r="X331" s="24">
        <f>IF(AND(G331&gt;=sweepCutoff,H331&gt;=malfCutoff),SUMIF(SEDData!$H331:$R331,"&lt;"&amp;pulpCutoff*100,VolumeData!$J331:$U331)-W331,0)</f>
        <v>0.4049908810022706</v>
      </c>
      <c r="Y331" s="24">
        <f t="shared" si="28"/>
        <v>0</v>
      </c>
      <c r="Z331" s="24">
        <f t="shared" si="29"/>
        <v>2.0954676665022873</v>
      </c>
    </row>
    <row r="332" spans="1:26">
      <c r="A332" s="1">
        <v>40</v>
      </c>
      <c r="B332" s="1">
        <v>43</v>
      </c>
      <c r="C332" s="1">
        <f>BaseData!D331/10</f>
        <v>39.5</v>
      </c>
      <c r="D332" s="4">
        <f t="shared" si="25"/>
        <v>42.972050000000003</v>
      </c>
      <c r="E332" s="3">
        <f t="shared" si="26"/>
        <v>35.916436797421412</v>
      </c>
      <c r="F332" s="2">
        <f t="shared" si="27"/>
        <v>1.9790839107422038</v>
      </c>
      <c r="G332" s="34">
        <f>BaseData!I331</f>
        <v>6</v>
      </c>
      <c r="H332" s="34">
        <f>BaseData!J331</f>
        <v>9</v>
      </c>
      <c r="I332" s="21">
        <v>5.2362726120327885E-2</v>
      </c>
      <c r="J332" s="7">
        <v>0.51547250829150859</v>
      </c>
      <c r="K332" s="7">
        <v>0.42746127871822326</v>
      </c>
      <c r="L332" s="7">
        <v>0.36271707235020023</v>
      </c>
      <c r="M332" s="7">
        <v>0.31102098849138904</v>
      </c>
      <c r="N332" s="7">
        <v>0.26485650864988886</v>
      </c>
      <c r="O332" s="7">
        <v>0.21933805712237103</v>
      </c>
      <c r="P332" s="7">
        <v>0.17213956157849492</v>
      </c>
      <c r="Q332" s="7">
        <v>0.12342301364533449</v>
      </c>
      <c r="R332" s="7">
        <v>7.576702949178972E-2</v>
      </c>
      <c r="S332" s="7">
        <v>3.4095410413011909E-2</v>
      </c>
      <c r="T332" s="7">
        <v>5.3987471212938063E-3</v>
      </c>
      <c r="U332" s="7">
        <v>4.3413412636039743E-4</v>
      </c>
      <c r="V332" s="24">
        <f>SUMIF(J$2:U$2,"&lt;"&amp;E332,VolumeData!$J332:$U332)</f>
        <v>2.506291428752212</v>
      </c>
      <c r="W332" s="24">
        <f>SUMIF(SEDData!$H332:$S332,"&lt;"&amp;wasteCutoff*100,VolumeData!$J332:$U332)</f>
        <v>5.8328812476542034E-3</v>
      </c>
      <c r="X332" s="24">
        <f>IF(AND(G332&gt;=sweepCutoff,H332&gt;=malfCutoff),SUMIF(SEDData!$H332:$R332,"&lt;"&amp;pulpCutoff*100,VolumeData!$J332:$U332)-W332,0)</f>
        <v>0.4049908810022706</v>
      </c>
      <c r="Y332" s="24">
        <f t="shared" si="28"/>
        <v>0</v>
      </c>
      <c r="Z332" s="24">
        <f t="shared" si="29"/>
        <v>2.0954676665022873</v>
      </c>
    </row>
    <row r="333" spans="1:26">
      <c r="A333" s="1">
        <v>58</v>
      </c>
      <c r="B333" s="1">
        <v>39</v>
      </c>
      <c r="C333" s="1">
        <f>BaseData!D332/10</f>
        <v>39.5</v>
      </c>
      <c r="D333" s="4">
        <f t="shared" si="25"/>
        <v>42.972050000000003</v>
      </c>
      <c r="E333" s="3">
        <f t="shared" si="26"/>
        <v>35.916436797421412</v>
      </c>
      <c r="F333" s="2">
        <f t="shared" si="27"/>
        <v>1.9790839107422038</v>
      </c>
      <c r="G333" s="34">
        <f>BaseData!I332</f>
        <v>6</v>
      </c>
      <c r="H333" s="34">
        <f>BaseData!J332</f>
        <v>4</v>
      </c>
      <c r="I333" s="21">
        <v>5.2362726120327885E-2</v>
      </c>
      <c r="J333" s="7">
        <v>0.51547250829150859</v>
      </c>
      <c r="K333" s="7">
        <v>0.42746127871822326</v>
      </c>
      <c r="L333" s="7">
        <v>0.36271707235020023</v>
      </c>
      <c r="M333" s="7">
        <v>0.31102098849138904</v>
      </c>
      <c r="N333" s="7">
        <v>0.26485650864988886</v>
      </c>
      <c r="O333" s="7">
        <v>0.21933805712237103</v>
      </c>
      <c r="P333" s="7">
        <v>0.17213956157849492</v>
      </c>
      <c r="Q333" s="7">
        <v>0.12342301364533449</v>
      </c>
      <c r="R333" s="7">
        <v>7.576702949178972E-2</v>
      </c>
      <c r="S333" s="7">
        <v>3.4095410413011909E-2</v>
      </c>
      <c r="T333" s="7">
        <v>5.3987471212938063E-3</v>
      </c>
      <c r="U333" s="7">
        <v>4.3413412636039743E-4</v>
      </c>
      <c r="V333" s="24">
        <f>SUMIF(J$2:U$2,"&lt;"&amp;E333,VolumeData!$J333:$U333)</f>
        <v>2.506291428752212</v>
      </c>
      <c r="W333" s="24">
        <f>SUMIF(SEDData!$H333:$S333,"&lt;"&amp;wasteCutoff*100,VolumeData!$J333:$U333)</f>
        <v>5.8328812476542034E-3</v>
      </c>
      <c r="X333" s="24">
        <f>IF(AND(G333&gt;=sweepCutoff,H333&gt;=malfCutoff),SUMIF(SEDData!$H333:$R333,"&lt;"&amp;pulpCutoff*100,VolumeData!$J333:$U333)-W333,0)</f>
        <v>0.4049908810022706</v>
      </c>
      <c r="Y333" s="24">
        <f t="shared" si="28"/>
        <v>0</v>
      </c>
      <c r="Z333" s="24">
        <f t="shared" si="29"/>
        <v>2.0954676665022873</v>
      </c>
    </row>
    <row r="334" spans="1:26">
      <c r="A334" s="1">
        <v>83</v>
      </c>
      <c r="B334" s="1">
        <v>49</v>
      </c>
      <c r="C334" s="1">
        <f>BaseData!D333/10</f>
        <v>39.5</v>
      </c>
      <c r="D334" s="4">
        <f t="shared" si="25"/>
        <v>42.972050000000003</v>
      </c>
      <c r="E334" s="3">
        <f t="shared" si="26"/>
        <v>35.916436797421412</v>
      </c>
      <c r="F334" s="2">
        <f t="shared" si="27"/>
        <v>1.9790839107422038</v>
      </c>
      <c r="G334" s="34">
        <f>BaseData!I333</f>
        <v>6</v>
      </c>
      <c r="H334" s="34">
        <f>BaseData!J333</f>
        <v>2</v>
      </c>
      <c r="I334" s="21">
        <v>5.2362726120327885E-2</v>
      </c>
      <c r="J334" s="7">
        <v>0.51547250829150859</v>
      </c>
      <c r="K334" s="7">
        <v>0.42746127871822326</v>
      </c>
      <c r="L334" s="7">
        <v>0.36271707235020023</v>
      </c>
      <c r="M334" s="7">
        <v>0.31102098849138904</v>
      </c>
      <c r="N334" s="7">
        <v>0.26485650864988886</v>
      </c>
      <c r="O334" s="7">
        <v>0.21933805712237103</v>
      </c>
      <c r="P334" s="7">
        <v>0.17213956157849492</v>
      </c>
      <c r="Q334" s="7">
        <v>0.12342301364533449</v>
      </c>
      <c r="R334" s="7">
        <v>7.576702949178972E-2</v>
      </c>
      <c r="S334" s="7">
        <v>3.4095410413011909E-2</v>
      </c>
      <c r="T334" s="7">
        <v>5.3987471212938063E-3</v>
      </c>
      <c r="U334" s="7">
        <v>4.3413412636039743E-4</v>
      </c>
      <c r="V334" s="24">
        <f>SUMIF(J$2:U$2,"&lt;"&amp;E334,VolumeData!$J334:$U334)</f>
        <v>2.506291428752212</v>
      </c>
      <c r="W334" s="24">
        <f>SUMIF(SEDData!$H334:$S334,"&lt;"&amp;wasteCutoff*100,VolumeData!$J334:$U334)</f>
        <v>5.8328812476542034E-3</v>
      </c>
      <c r="X334" s="24">
        <f>IF(AND(G334&gt;=sweepCutoff,H334&gt;=malfCutoff),SUMIF(SEDData!$H334:$R334,"&lt;"&amp;pulpCutoff*100,VolumeData!$J334:$U334)-W334,0)</f>
        <v>0.4049908810022706</v>
      </c>
      <c r="Y334" s="24">
        <f t="shared" si="28"/>
        <v>0</v>
      </c>
      <c r="Z334" s="24">
        <f t="shared" si="29"/>
        <v>2.0954676665022873</v>
      </c>
    </row>
    <row r="335" spans="1:26">
      <c r="A335" s="1">
        <v>86</v>
      </c>
      <c r="B335" s="1">
        <v>48</v>
      </c>
      <c r="C335" s="1">
        <f>BaseData!D334/10</f>
        <v>39.5</v>
      </c>
      <c r="D335" s="4">
        <f t="shared" si="25"/>
        <v>42.972050000000003</v>
      </c>
      <c r="E335" s="3">
        <f t="shared" si="26"/>
        <v>35.916436797421412</v>
      </c>
      <c r="F335" s="2">
        <f t="shared" si="27"/>
        <v>1.9790839107422038</v>
      </c>
      <c r="G335" s="34">
        <f>BaseData!I334</f>
        <v>6</v>
      </c>
      <c r="H335" s="34">
        <f>BaseData!J334</f>
        <v>2</v>
      </c>
      <c r="I335" s="21">
        <v>5.2362726120327885E-2</v>
      </c>
      <c r="J335" s="7">
        <v>0.51547250829150859</v>
      </c>
      <c r="K335" s="7">
        <v>0.42746127871822326</v>
      </c>
      <c r="L335" s="7">
        <v>0.36271707235020023</v>
      </c>
      <c r="M335" s="7">
        <v>0.31102098849138904</v>
      </c>
      <c r="N335" s="7">
        <v>0.26485650864988886</v>
      </c>
      <c r="O335" s="7">
        <v>0.21933805712237103</v>
      </c>
      <c r="P335" s="7">
        <v>0.17213956157849492</v>
      </c>
      <c r="Q335" s="7">
        <v>0.12342301364533449</v>
      </c>
      <c r="R335" s="7">
        <v>7.576702949178972E-2</v>
      </c>
      <c r="S335" s="7">
        <v>3.4095410413011909E-2</v>
      </c>
      <c r="T335" s="7">
        <v>5.3987471212938063E-3</v>
      </c>
      <c r="U335" s="7">
        <v>4.3413412636039743E-4</v>
      </c>
      <c r="V335" s="24">
        <f>SUMIF(J$2:U$2,"&lt;"&amp;E335,VolumeData!$J335:$U335)</f>
        <v>2.506291428752212</v>
      </c>
      <c r="W335" s="24">
        <f>SUMIF(SEDData!$H335:$S335,"&lt;"&amp;wasteCutoff*100,VolumeData!$J335:$U335)</f>
        <v>5.8328812476542034E-3</v>
      </c>
      <c r="X335" s="24">
        <f>IF(AND(G335&gt;=sweepCutoff,H335&gt;=malfCutoff),SUMIF(SEDData!$H335:$R335,"&lt;"&amp;pulpCutoff*100,VolumeData!$J335:$U335)-W335,0)</f>
        <v>0.4049908810022706</v>
      </c>
      <c r="Y335" s="24">
        <f t="shared" si="28"/>
        <v>0</v>
      </c>
      <c r="Z335" s="24">
        <f t="shared" si="29"/>
        <v>2.0954676665022873</v>
      </c>
    </row>
    <row r="336" spans="1:26">
      <c r="A336" s="1">
        <v>33</v>
      </c>
      <c r="B336" s="1">
        <v>46</v>
      </c>
      <c r="C336" s="1">
        <f>BaseData!D335/10</f>
        <v>39.5</v>
      </c>
      <c r="D336" s="4">
        <f t="shared" si="25"/>
        <v>42.972050000000003</v>
      </c>
      <c r="E336" s="3">
        <f t="shared" si="26"/>
        <v>35.916436797421412</v>
      </c>
      <c r="F336" s="2">
        <f t="shared" si="27"/>
        <v>1.9790839107422038</v>
      </c>
      <c r="G336" s="34">
        <f>BaseData!I335</f>
        <v>6</v>
      </c>
      <c r="H336" s="34">
        <f>BaseData!J335</f>
        <v>2</v>
      </c>
      <c r="I336" s="21">
        <v>5.2362726120327885E-2</v>
      </c>
      <c r="J336" s="7">
        <v>0.51547250829150859</v>
      </c>
      <c r="K336" s="7">
        <v>0.42746127871822326</v>
      </c>
      <c r="L336" s="7">
        <v>0.36271707235020023</v>
      </c>
      <c r="M336" s="7">
        <v>0.31102098849138904</v>
      </c>
      <c r="N336" s="7">
        <v>0.26485650864988886</v>
      </c>
      <c r="O336" s="7">
        <v>0.21933805712237103</v>
      </c>
      <c r="P336" s="7">
        <v>0.17213956157849492</v>
      </c>
      <c r="Q336" s="7">
        <v>0.12342301364533449</v>
      </c>
      <c r="R336" s="7">
        <v>7.576702949178972E-2</v>
      </c>
      <c r="S336" s="7">
        <v>3.4095410413011909E-2</v>
      </c>
      <c r="T336" s="7">
        <v>5.3987471212938063E-3</v>
      </c>
      <c r="U336" s="7">
        <v>4.3413412636039743E-4</v>
      </c>
      <c r="V336" s="24">
        <f>SUMIF(J$2:U$2,"&lt;"&amp;E336,VolumeData!$J336:$U336)</f>
        <v>2.506291428752212</v>
      </c>
      <c r="W336" s="24">
        <f>SUMIF(SEDData!$H336:$S336,"&lt;"&amp;wasteCutoff*100,VolumeData!$J336:$U336)</f>
        <v>5.8328812476542034E-3</v>
      </c>
      <c r="X336" s="24">
        <f>IF(AND(G336&gt;=sweepCutoff,H336&gt;=malfCutoff),SUMIF(SEDData!$H336:$R336,"&lt;"&amp;pulpCutoff*100,VolumeData!$J336:$U336)-W336,0)</f>
        <v>0.4049908810022706</v>
      </c>
      <c r="Y336" s="24">
        <f t="shared" si="28"/>
        <v>0</v>
      </c>
      <c r="Z336" s="24">
        <f t="shared" si="29"/>
        <v>2.0954676665022873</v>
      </c>
    </row>
    <row r="337" spans="1:26">
      <c r="A337" s="1">
        <v>18</v>
      </c>
      <c r="B337" s="1">
        <v>74</v>
      </c>
      <c r="C337" s="1">
        <f>BaseData!D336/10</f>
        <v>39.5</v>
      </c>
      <c r="D337" s="4">
        <f t="shared" si="25"/>
        <v>42.972050000000003</v>
      </c>
      <c r="E337" s="3">
        <f t="shared" si="26"/>
        <v>35.916436797421412</v>
      </c>
      <c r="F337" s="2">
        <f t="shared" si="27"/>
        <v>1.9790839107422038</v>
      </c>
      <c r="G337" s="34">
        <f>BaseData!I336</f>
        <v>3</v>
      </c>
      <c r="H337" s="34">
        <f>BaseData!J336</f>
        <v>2</v>
      </c>
      <c r="I337" s="21">
        <v>5.2362726120327885E-2</v>
      </c>
      <c r="J337" s="7">
        <v>0.51547250829150859</v>
      </c>
      <c r="K337" s="7">
        <v>0.42746127871822326</v>
      </c>
      <c r="L337" s="7">
        <v>0.36271707235020023</v>
      </c>
      <c r="M337" s="7">
        <v>0.31102098849138904</v>
      </c>
      <c r="N337" s="7">
        <v>0.26485650864988886</v>
      </c>
      <c r="O337" s="7">
        <v>0.21933805712237103</v>
      </c>
      <c r="P337" s="7">
        <v>0.17213956157849492</v>
      </c>
      <c r="Q337" s="7">
        <v>0.12342301364533449</v>
      </c>
      <c r="R337" s="7">
        <v>7.576702949178972E-2</v>
      </c>
      <c r="S337" s="7">
        <v>3.4095410413011909E-2</v>
      </c>
      <c r="T337" s="7">
        <v>5.3987471212938063E-3</v>
      </c>
      <c r="U337" s="7">
        <v>4.3413412636039743E-4</v>
      </c>
      <c r="V337" s="24">
        <f>SUMIF(J$2:U$2,"&lt;"&amp;E337,VolumeData!$J337:$U337)</f>
        <v>2.506291428752212</v>
      </c>
      <c r="W337" s="24">
        <f>SUMIF(SEDData!$H337:$S337,"&lt;"&amp;wasteCutoff*100,VolumeData!$J337:$U337)</f>
        <v>5.8328812476542034E-3</v>
      </c>
      <c r="X337" s="24">
        <f>IF(AND(G337&gt;=sweepCutoff,H337&gt;=malfCutoff),SUMIF(SEDData!$H337:$R337,"&lt;"&amp;pulpCutoff*100,VolumeData!$J337:$U337)-W337,0)</f>
        <v>0.4049908810022706</v>
      </c>
      <c r="Y337" s="24">
        <f t="shared" si="28"/>
        <v>0</v>
      </c>
      <c r="Z337" s="24">
        <f t="shared" si="29"/>
        <v>2.0954676665022873</v>
      </c>
    </row>
    <row r="338" spans="1:26">
      <c r="A338" s="1">
        <v>37</v>
      </c>
      <c r="B338" s="1">
        <v>5</v>
      </c>
      <c r="C338" s="1">
        <f>BaseData!D337/10</f>
        <v>39.4</v>
      </c>
      <c r="D338" s="4">
        <f t="shared" si="25"/>
        <v>42.863260000000004</v>
      </c>
      <c r="E338" s="3">
        <f t="shared" si="26"/>
        <v>35.875070488832989</v>
      </c>
      <c r="F338" s="2">
        <f t="shared" si="27"/>
        <v>1.9668080584614316</v>
      </c>
      <c r="G338" s="34">
        <f>BaseData!I337</f>
        <v>8</v>
      </c>
      <c r="H338" s="34">
        <f>BaseData!J337</f>
        <v>9</v>
      </c>
      <c r="I338" s="21">
        <v>5.2097344839453275E-2</v>
      </c>
      <c r="J338" s="7">
        <v>0.51279894624113398</v>
      </c>
      <c r="K338" s="7">
        <v>0.42516601872779014</v>
      </c>
      <c r="L338" s="7">
        <v>0.36071546515113417</v>
      </c>
      <c r="M338" s="7">
        <v>0.30925141275679979</v>
      </c>
      <c r="N338" s="7">
        <v>0.26327891457206143</v>
      </c>
      <c r="O338" s="7">
        <v>0.21793246051596271</v>
      </c>
      <c r="P338" s="7">
        <v>0.1709044885094414</v>
      </c>
      <c r="Q338" s="7">
        <v>0.12237389558545031</v>
      </c>
      <c r="R338" s="7">
        <v>7.4934548999085443E-2</v>
      </c>
      <c r="S338" s="7">
        <v>3.3523797337709917E-2</v>
      </c>
      <c r="T338" s="7">
        <v>5.1387943841700017E-3</v>
      </c>
      <c r="U338" s="7">
        <v>4.6396049383825503E-4</v>
      </c>
      <c r="V338" s="24">
        <f>SUMIF(J$2:U$2,"&lt;"&amp;E338,VolumeData!$J338:$U338)</f>
        <v>2.4908799483965698</v>
      </c>
      <c r="W338" s="24">
        <f>SUMIF(SEDData!$H338:$S338,"&lt;"&amp;wasteCutoff*100,VolumeData!$J338:$U338)</f>
        <v>5.602754878008257E-3</v>
      </c>
      <c r="X338" s="24">
        <f>IF(AND(G338&gt;=sweepCutoff,H338&gt;=malfCutoff),SUMIF(SEDData!$H338:$R338,"&lt;"&amp;pulpCutoff*100,VolumeData!$J338:$U338)-W338,0)</f>
        <v>0.40127276993784883</v>
      </c>
      <c r="Y338" s="24">
        <f t="shared" si="28"/>
        <v>0</v>
      </c>
      <c r="Z338" s="24">
        <f t="shared" si="29"/>
        <v>2.0840044235807129</v>
      </c>
    </row>
    <row r="339" spans="1:26">
      <c r="A339" s="1">
        <v>42</v>
      </c>
      <c r="B339" s="1">
        <v>7</v>
      </c>
      <c r="C339" s="1">
        <f>BaseData!D338/10</f>
        <v>39.299999999999997</v>
      </c>
      <c r="D339" s="4">
        <f t="shared" si="25"/>
        <v>42.754469999999998</v>
      </c>
      <c r="E339" s="3">
        <f t="shared" si="26"/>
        <v>35.833599056094478</v>
      </c>
      <c r="F339" s="2">
        <f t="shared" si="27"/>
        <v>1.9545748356250947</v>
      </c>
      <c r="G339" s="34">
        <f>BaseData!I338</f>
        <v>8</v>
      </c>
      <c r="H339" s="34">
        <f>BaseData!J338</f>
        <v>9</v>
      </c>
      <c r="I339" s="21">
        <v>5.183263790812509E-2</v>
      </c>
      <c r="J339" s="7">
        <v>0.51013236533088779</v>
      </c>
      <c r="K339" s="7">
        <v>0.42287702280446138</v>
      </c>
      <c r="L339" s="7">
        <v>0.35871950569021727</v>
      </c>
      <c r="M339" s="7">
        <v>0.30748695384354408</v>
      </c>
      <c r="N339" s="7">
        <v>0.26170598746585161</v>
      </c>
      <c r="O339" s="7">
        <v>0.21653116810288969</v>
      </c>
      <c r="P339" s="7">
        <v>0.16967345964306441</v>
      </c>
      <c r="Q339" s="7">
        <v>0.12132868931575795</v>
      </c>
      <c r="R339" s="7">
        <v>7.4106008689640762E-2</v>
      </c>
      <c r="S339" s="7">
        <v>3.29563546709912E-2</v>
      </c>
      <c r="T339" s="7">
        <v>4.8839489747847728E-3</v>
      </c>
      <c r="U339" s="7">
        <v>4.9419668860358834E-4</v>
      </c>
      <c r="V339" s="24">
        <f>SUMIF(J$2:U$2,"&lt;"&amp;E339,VolumeData!$J339:$U339)</f>
        <v>2.4755175155573061</v>
      </c>
      <c r="W339" s="24">
        <f>SUMIF(SEDData!$H339:$S339,"&lt;"&amp;wasteCutoff*100,VolumeData!$J339:$U339)</f>
        <v>5.3781456633883607E-3</v>
      </c>
      <c r="X339" s="24">
        <f>IF(AND(G339&gt;=sweepCutoff,H339&gt;=malfCutoff),SUMIF(SEDData!$H339:$R339,"&lt;"&amp;pulpCutoff*100,VolumeData!$J339:$U339)-W339,0)</f>
        <v>0.39757031563085082</v>
      </c>
      <c r="Y339" s="24">
        <f t="shared" si="28"/>
        <v>0</v>
      </c>
      <c r="Z339" s="24">
        <f t="shared" si="29"/>
        <v>2.072569054263067</v>
      </c>
    </row>
    <row r="340" spans="1:26">
      <c r="A340" s="1">
        <v>31</v>
      </c>
      <c r="B340" s="1">
        <v>29</v>
      </c>
      <c r="C340" s="1">
        <f>BaseData!D339/10</f>
        <v>39.299999999999997</v>
      </c>
      <c r="D340" s="4">
        <f t="shared" si="25"/>
        <v>42.754469999999998</v>
      </c>
      <c r="E340" s="3">
        <f t="shared" si="26"/>
        <v>35.833599056094478</v>
      </c>
      <c r="F340" s="2">
        <f t="shared" si="27"/>
        <v>1.9545748356250947</v>
      </c>
      <c r="G340" s="34">
        <f>BaseData!I339</f>
        <v>3</v>
      </c>
      <c r="H340" s="34">
        <f>BaseData!J339</f>
        <v>7</v>
      </c>
      <c r="I340" s="21">
        <v>5.183263790812509E-2</v>
      </c>
      <c r="J340" s="7">
        <v>0.51013236533088779</v>
      </c>
      <c r="K340" s="7">
        <v>0.42287702280446138</v>
      </c>
      <c r="L340" s="7">
        <v>0.35871950569021727</v>
      </c>
      <c r="M340" s="7">
        <v>0.30748695384354408</v>
      </c>
      <c r="N340" s="7">
        <v>0.26170598746585161</v>
      </c>
      <c r="O340" s="7">
        <v>0.21653116810288969</v>
      </c>
      <c r="P340" s="7">
        <v>0.16967345964306441</v>
      </c>
      <c r="Q340" s="7">
        <v>0.12132868931575795</v>
      </c>
      <c r="R340" s="7">
        <v>7.4106008689640762E-2</v>
      </c>
      <c r="S340" s="7">
        <v>3.29563546709912E-2</v>
      </c>
      <c r="T340" s="7">
        <v>4.8839489747847728E-3</v>
      </c>
      <c r="U340" s="7">
        <v>4.9419668860358834E-4</v>
      </c>
      <c r="V340" s="24">
        <f>SUMIF(J$2:U$2,"&lt;"&amp;E340,VolumeData!$J340:$U340)</f>
        <v>2.4755175155573061</v>
      </c>
      <c r="W340" s="24">
        <f>SUMIF(SEDData!$H340:$S340,"&lt;"&amp;wasteCutoff*100,VolumeData!$J340:$U340)</f>
        <v>5.3781456633883607E-3</v>
      </c>
      <c r="X340" s="24">
        <f>IF(AND(G340&gt;=sweepCutoff,H340&gt;=malfCutoff),SUMIF(SEDData!$H340:$R340,"&lt;"&amp;pulpCutoff*100,VolumeData!$J340:$U340)-W340,0)</f>
        <v>0.39757031563085082</v>
      </c>
      <c r="Y340" s="24">
        <f t="shared" si="28"/>
        <v>0</v>
      </c>
      <c r="Z340" s="24">
        <f t="shared" si="29"/>
        <v>2.072569054263067</v>
      </c>
    </row>
    <row r="341" spans="1:26">
      <c r="A341" s="1">
        <v>48</v>
      </c>
      <c r="B341" s="1">
        <v>42</v>
      </c>
      <c r="C341" s="1">
        <f>BaseData!D340/10</f>
        <v>39.299999999999997</v>
      </c>
      <c r="D341" s="4">
        <f t="shared" si="25"/>
        <v>42.754469999999998</v>
      </c>
      <c r="E341" s="3">
        <f t="shared" si="26"/>
        <v>35.833599056094478</v>
      </c>
      <c r="F341" s="2">
        <f t="shared" si="27"/>
        <v>1.9545748356250947</v>
      </c>
      <c r="G341" s="34">
        <f>BaseData!I340</f>
        <v>6</v>
      </c>
      <c r="H341" s="34">
        <f>BaseData!J340</f>
        <v>9</v>
      </c>
      <c r="I341" s="21">
        <v>5.183263790812509E-2</v>
      </c>
      <c r="J341" s="7">
        <v>0.51013236533088779</v>
      </c>
      <c r="K341" s="7">
        <v>0.42287702280446138</v>
      </c>
      <c r="L341" s="7">
        <v>0.35871950569021727</v>
      </c>
      <c r="M341" s="7">
        <v>0.30748695384354408</v>
      </c>
      <c r="N341" s="7">
        <v>0.26170598746585161</v>
      </c>
      <c r="O341" s="7">
        <v>0.21653116810288969</v>
      </c>
      <c r="P341" s="7">
        <v>0.16967345964306441</v>
      </c>
      <c r="Q341" s="7">
        <v>0.12132868931575795</v>
      </c>
      <c r="R341" s="7">
        <v>7.4106008689640762E-2</v>
      </c>
      <c r="S341" s="7">
        <v>3.29563546709912E-2</v>
      </c>
      <c r="T341" s="7">
        <v>4.8839489747847728E-3</v>
      </c>
      <c r="U341" s="7">
        <v>4.9419668860358834E-4</v>
      </c>
      <c r="V341" s="24">
        <f>SUMIF(J$2:U$2,"&lt;"&amp;E341,VolumeData!$J341:$U341)</f>
        <v>2.4755175155573061</v>
      </c>
      <c r="W341" s="24">
        <f>SUMIF(SEDData!$H341:$S341,"&lt;"&amp;wasteCutoff*100,VolumeData!$J341:$U341)</f>
        <v>5.3781456633883607E-3</v>
      </c>
      <c r="X341" s="24">
        <f>IF(AND(G341&gt;=sweepCutoff,H341&gt;=malfCutoff),SUMIF(SEDData!$H341:$R341,"&lt;"&amp;pulpCutoff*100,VolumeData!$J341:$U341)-W341,0)</f>
        <v>0.39757031563085082</v>
      </c>
      <c r="Y341" s="24">
        <f t="shared" si="28"/>
        <v>0</v>
      </c>
      <c r="Z341" s="24">
        <f t="shared" si="29"/>
        <v>2.072569054263067</v>
      </c>
    </row>
    <row r="342" spans="1:26">
      <c r="A342" s="1">
        <v>15</v>
      </c>
      <c r="B342" s="1">
        <v>55</v>
      </c>
      <c r="C342" s="1">
        <f>BaseData!D341/10</f>
        <v>39.299999999999997</v>
      </c>
      <c r="D342" s="4">
        <f t="shared" si="25"/>
        <v>42.754469999999998</v>
      </c>
      <c r="E342" s="3">
        <f t="shared" si="26"/>
        <v>35.833599056094478</v>
      </c>
      <c r="F342" s="2">
        <f t="shared" si="27"/>
        <v>1.9545748356250947</v>
      </c>
      <c r="G342" s="34">
        <f>BaseData!I341</f>
        <v>8</v>
      </c>
      <c r="H342" s="34">
        <f>BaseData!J341</f>
        <v>9</v>
      </c>
      <c r="I342" s="21">
        <v>5.183263790812509E-2</v>
      </c>
      <c r="J342" s="7">
        <v>0.51013236533088779</v>
      </c>
      <c r="K342" s="7">
        <v>0.42287702280446138</v>
      </c>
      <c r="L342" s="7">
        <v>0.35871950569021727</v>
      </c>
      <c r="M342" s="7">
        <v>0.30748695384354408</v>
      </c>
      <c r="N342" s="7">
        <v>0.26170598746585161</v>
      </c>
      <c r="O342" s="7">
        <v>0.21653116810288969</v>
      </c>
      <c r="P342" s="7">
        <v>0.16967345964306441</v>
      </c>
      <c r="Q342" s="7">
        <v>0.12132868931575795</v>
      </c>
      <c r="R342" s="7">
        <v>7.4106008689640762E-2</v>
      </c>
      <c r="S342" s="7">
        <v>3.29563546709912E-2</v>
      </c>
      <c r="T342" s="7">
        <v>4.8839489747847728E-3</v>
      </c>
      <c r="U342" s="7">
        <v>4.9419668860358834E-4</v>
      </c>
      <c r="V342" s="24">
        <f>SUMIF(J$2:U$2,"&lt;"&amp;E342,VolumeData!$J342:$U342)</f>
        <v>2.4755175155573061</v>
      </c>
      <c r="W342" s="24">
        <f>SUMIF(SEDData!$H342:$S342,"&lt;"&amp;wasteCutoff*100,VolumeData!$J342:$U342)</f>
        <v>5.3781456633883607E-3</v>
      </c>
      <c r="X342" s="24">
        <f>IF(AND(G342&gt;=sweepCutoff,H342&gt;=malfCutoff),SUMIF(SEDData!$H342:$R342,"&lt;"&amp;pulpCutoff*100,VolumeData!$J342:$U342)-W342,0)</f>
        <v>0.39757031563085082</v>
      </c>
      <c r="Y342" s="24">
        <f t="shared" si="28"/>
        <v>0</v>
      </c>
      <c r="Z342" s="24">
        <f t="shared" si="29"/>
        <v>2.072569054263067</v>
      </c>
    </row>
    <row r="343" spans="1:26">
      <c r="A343" s="1">
        <v>1</v>
      </c>
      <c r="B343" s="1">
        <v>48</v>
      </c>
      <c r="C343" s="1">
        <f>BaseData!D342/10</f>
        <v>39.299999999999997</v>
      </c>
      <c r="D343" s="4">
        <f t="shared" si="25"/>
        <v>42.754469999999998</v>
      </c>
      <c r="E343" s="3">
        <f t="shared" si="26"/>
        <v>35.833599056094478</v>
      </c>
      <c r="F343" s="2">
        <f t="shared" si="27"/>
        <v>1.9545748356250947</v>
      </c>
      <c r="G343" s="34">
        <f>BaseData!I342</f>
        <v>7</v>
      </c>
      <c r="H343" s="34">
        <f>BaseData!J342</f>
        <v>6</v>
      </c>
      <c r="I343" s="21">
        <v>5.183263790812509E-2</v>
      </c>
      <c r="J343" s="7">
        <v>0.51013236533088779</v>
      </c>
      <c r="K343" s="7">
        <v>0.42287702280446138</v>
      </c>
      <c r="L343" s="7">
        <v>0.35871950569021727</v>
      </c>
      <c r="M343" s="7">
        <v>0.30748695384354408</v>
      </c>
      <c r="N343" s="7">
        <v>0.26170598746585161</v>
      </c>
      <c r="O343" s="7">
        <v>0.21653116810288969</v>
      </c>
      <c r="P343" s="7">
        <v>0.16967345964306441</v>
      </c>
      <c r="Q343" s="7">
        <v>0.12132868931575795</v>
      </c>
      <c r="R343" s="7">
        <v>7.4106008689640762E-2</v>
      </c>
      <c r="S343" s="7">
        <v>3.29563546709912E-2</v>
      </c>
      <c r="T343" s="7">
        <v>4.8839489747847728E-3</v>
      </c>
      <c r="U343" s="7">
        <v>4.9419668860358834E-4</v>
      </c>
      <c r="V343" s="24">
        <f>SUMIF(J$2:U$2,"&lt;"&amp;E343,VolumeData!$J343:$U343)</f>
        <v>2.4755175155573061</v>
      </c>
      <c r="W343" s="24">
        <f>SUMIF(SEDData!$H343:$S343,"&lt;"&amp;wasteCutoff*100,VolumeData!$J343:$U343)</f>
        <v>5.3781456633883607E-3</v>
      </c>
      <c r="X343" s="24">
        <f>IF(AND(G343&gt;=sweepCutoff,H343&gt;=malfCutoff),SUMIF(SEDData!$H343:$R343,"&lt;"&amp;pulpCutoff*100,VolumeData!$J343:$U343)-W343,0)</f>
        <v>0.39757031563085082</v>
      </c>
      <c r="Y343" s="24">
        <f t="shared" si="28"/>
        <v>0</v>
      </c>
      <c r="Z343" s="24">
        <f t="shared" si="29"/>
        <v>2.072569054263067</v>
      </c>
    </row>
    <row r="344" spans="1:26">
      <c r="A344" s="1">
        <v>60</v>
      </c>
      <c r="B344" s="1">
        <v>57</v>
      </c>
      <c r="C344" s="1">
        <f>BaseData!D343/10</f>
        <v>39.299999999999997</v>
      </c>
      <c r="D344" s="4">
        <f t="shared" si="25"/>
        <v>42.754469999999998</v>
      </c>
      <c r="E344" s="3">
        <f t="shared" si="26"/>
        <v>35.833599056094478</v>
      </c>
      <c r="F344" s="2">
        <f t="shared" si="27"/>
        <v>1.9545748356250947</v>
      </c>
      <c r="G344" s="34">
        <f>BaseData!I343</f>
        <v>8</v>
      </c>
      <c r="H344" s="34">
        <f>BaseData!J343</f>
        <v>9</v>
      </c>
      <c r="I344" s="21">
        <v>5.183263790812509E-2</v>
      </c>
      <c r="J344" s="7">
        <v>0.51013236533088779</v>
      </c>
      <c r="K344" s="7">
        <v>0.42287702280446138</v>
      </c>
      <c r="L344" s="7">
        <v>0.35871950569021727</v>
      </c>
      <c r="M344" s="7">
        <v>0.30748695384354408</v>
      </c>
      <c r="N344" s="7">
        <v>0.26170598746585161</v>
      </c>
      <c r="O344" s="7">
        <v>0.21653116810288969</v>
      </c>
      <c r="P344" s="7">
        <v>0.16967345964306441</v>
      </c>
      <c r="Q344" s="7">
        <v>0.12132868931575795</v>
      </c>
      <c r="R344" s="7">
        <v>7.4106008689640762E-2</v>
      </c>
      <c r="S344" s="7">
        <v>3.29563546709912E-2</v>
      </c>
      <c r="T344" s="7">
        <v>4.8839489747847728E-3</v>
      </c>
      <c r="U344" s="7">
        <v>4.9419668860358834E-4</v>
      </c>
      <c r="V344" s="24">
        <f>SUMIF(J$2:U$2,"&lt;"&amp;E344,VolumeData!$J344:$U344)</f>
        <v>2.4755175155573061</v>
      </c>
      <c r="W344" s="24">
        <f>SUMIF(SEDData!$H344:$S344,"&lt;"&amp;wasteCutoff*100,VolumeData!$J344:$U344)</f>
        <v>5.3781456633883607E-3</v>
      </c>
      <c r="X344" s="24">
        <f>IF(AND(G344&gt;=sweepCutoff,H344&gt;=malfCutoff),SUMIF(SEDData!$H344:$R344,"&lt;"&amp;pulpCutoff*100,VolumeData!$J344:$U344)-W344,0)</f>
        <v>0.39757031563085082</v>
      </c>
      <c r="Y344" s="24">
        <f t="shared" si="28"/>
        <v>0</v>
      </c>
      <c r="Z344" s="24">
        <f t="shared" si="29"/>
        <v>2.072569054263067</v>
      </c>
    </row>
    <row r="345" spans="1:26">
      <c r="A345" s="1">
        <v>88</v>
      </c>
      <c r="B345" s="1">
        <v>92</v>
      </c>
      <c r="C345" s="1">
        <f>BaseData!D344/10</f>
        <v>39.299999999999997</v>
      </c>
      <c r="D345" s="4">
        <f t="shared" si="25"/>
        <v>42.754469999999998</v>
      </c>
      <c r="E345" s="3">
        <f t="shared" si="26"/>
        <v>35.833599056094478</v>
      </c>
      <c r="F345" s="2">
        <f t="shared" si="27"/>
        <v>1.9545748356250947</v>
      </c>
      <c r="G345" s="34">
        <f>BaseData!I344</f>
        <v>7</v>
      </c>
      <c r="H345" s="34">
        <f>BaseData!J344</f>
        <v>7</v>
      </c>
      <c r="I345" s="21">
        <v>5.183263790812509E-2</v>
      </c>
      <c r="J345" s="7">
        <v>0.51013236533088779</v>
      </c>
      <c r="K345" s="7">
        <v>0.42287702280446138</v>
      </c>
      <c r="L345" s="7">
        <v>0.35871950569021727</v>
      </c>
      <c r="M345" s="7">
        <v>0.30748695384354408</v>
      </c>
      <c r="N345" s="7">
        <v>0.26170598746585161</v>
      </c>
      <c r="O345" s="7">
        <v>0.21653116810288969</v>
      </c>
      <c r="P345" s="7">
        <v>0.16967345964306441</v>
      </c>
      <c r="Q345" s="7">
        <v>0.12132868931575795</v>
      </c>
      <c r="R345" s="7">
        <v>7.4106008689640762E-2</v>
      </c>
      <c r="S345" s="7">
        <v>3.29563546709912E-2</v>
      </c>
      <c r="T345" s="7">
        <v>4.8839489747847728E-3</v>
      </c>
      <c r="U345" s="7">
        <v>4.9419668860358834E-4</v>
      </c>
      <c r="V345" s="24">
        <f>SUMIF(J$2:U$2,"&lt;"&amp;E345,VolumeData!$J345:$U345)</f>
        <v>2.4755175155573061</v>
      </c>
      <c r="W345" s="24">
        <f>SUMIF(SEDData!$H345:$S345,"&lt;"&amp;wasteCutoff*100,VolumeData!$J345:$U345)</f>
        <v>5.3781456633883607E-3</v>
      </c>
      <c r="X345" s="24">
        <f>IF(AND(G345&gt;=sweepCutoff,H345&gt;=malfCutoff),SUMIF(SEDData!$H345:$R345,"&lt;"&amp;pulpCutoff*100,VolumeData!$J345:$U345)-W345,0)</f>
        <v>0.39757031563085082</v>
      </c>
      <c r="Y345" s="24">
        <f t="shared" si="28"/>
        <v>0</v>
      </c>
      <c r="Z345" s="24">
        <f t="shared" si="29"/>
        <v>2.072569054263067</v>
      </c>
    </row>
    <row r="346" spans="1:26">
      <c r="A346" s="1">
        <v>80</v>
      </c>
      <c r="B346" s="1">
        <v>90</v>
      </c>
      <c r="C346" s="1">
        <f>BaseData!D345/10</f>
        <v>39.299999999999997</v>
      </c>
      <c r="D346" s="4">
        <f t="shared" si="25"/>
        <v>42.754469999999998</v>
      </c>
      <c r="E346" s="3">
        <f t="shared" si="26"/>
        <v>35.833599056094478</v>
      </c>
      <c r="F346" s="2">
        <f t="shared" si="27"/>
        <v>1.9545748356250947</v>
      </c>
      <c r="G346" s="34">
        <f>BaseData!I345</f>
        <v>4</v>
      </c>
      <c r="H346" s="34">
        <f>BaseData!J345</f>
        <v>3</v>
      </c>
      <c r="I346" s="21">
        <v>5.183263790812509E-2</v>
      </c>
      <c r="J346" s="7">
        <v>0.51013236533088779</v>
      </c>
      <c r="K346" s="7">
        <v>0.42287702280446138</v>
      </c>
      <c r="L346" s="7">
        <v>0.35871950569021727</v>
      </c>
      <c r="M346" s="7">
        <v>0.30748695384354408</v>
      </c>
      <c r="N346" s="7">
        <v>0.26170598746585161</v>
      </c>
      <c r="O346" s="7">
        <v>0.21653116810288969</v>
      </c>
      <c r="P346" s="7">
        <v>0.16967345964306441</v>
      </c>
      <c r="Q346" s="7">
        <v>0.12132868931575795</v>
      </c>
      <c r="R346" s="7">
        <v>7.4106008689640762E-2</v>
      </c>
      <c r="S346" s="7">
        <v>3.29563546709912E-2</v>
      </c>
      <c r="T346" s="7">
        <v>4.8839489747847728E-3</v>
      </c>
      <c r="U346" s="7">
        <v>4.9419668860358834E-4</v>
      </c>
      <c r="V346" s="24">
        <f>SUMIF(J$2:U$2,"&lt;"&amp;E346,VolumeData!$J346:$U346)</f>
        <v>2.4755175155573061</v>
      </c>
      <c r="W346" s="24">
        <f>SUMIF(SEDData!$H346:$S346,"&lt;"&amp;wasteCutoff*100,VolumeData!$J346:$U346)</f>
        <v>5.3781456633883607E-3</v>
      </c>
      <c r="X346" s="24">
        <f>IF(AND(G346&gt;=sweepCutoff,H346&gt;=malfCutoff),SUMIF(SEDData!$H346:$R346,"&lt;"&amp;pulpCutoff*100,VolumeData!$J346:$U346)-W346,0)</f>
        <v>0.39757031563085082</v>
      </c>
      <c r="Y346" s="24">
        <f t="shared" si="28"/>
        <v>0</v>
      </c>
      <c r="Z346" s="24">
        <f t="shared" si="29"/>
        <v>2.072569054263067</v>
      </c>
    </row>
    <row r="347" spans="1:26">
      <c r="A347" s="1">
        <v>33</v>
      </c>
      <c r="B347" s="1">
        <v>22</v>
      </c>
      <c r="C347" s="1">
        <f>BaseData!D346/10</f>
        <v>39.200000000000003</v>
      </c>
      <c r="D347" s="4">
        <f t="shared" si="25"/>
        <v>42.645680000000006</v>
      </c>
      <c r="E347" s="3">
        <f t="shared" si="26"/>
        <v>35.792021963540549</v>
      </c>
      <c r="F347" s="2">
        <f t="shared" si="27"/>
        <v>1.9423842129407058</v>
      </c>
      <c r="G347" s="34">
        <f>BaseData!I346</f>
        <v>9</v>
      </c>
      <c r="H347" s="34">
        <f>BaseData!J346</f>
        <v>9</v>
      </c>
      <c r="I347" s="21">
        <v>5.1568605324376904E-2</v>
      </c>
      <c r="J347" s="7">
        <v>0.50747276531882535</v>
      </c>
      <c r="K347" s="7">
        <v>0.42059429037718155</v>
      </c>
      <c r="L347" s="7">
        <v>0.35672919309821949</v>
      </c>
      <c r="M347" s="7">
        <v>0.30572761060444109</v>
      </c>
      <c r="N347" s="7">
        <v>0.26013772601792839</v>
      </c>
      <c r="O347" s="7">
        <v>0.21513417870262747</v>
      </c>
      <c r="P347" s="7">
        <v>0.16844647450665035</v>
      </c>
      <c r="Q347" s="7">
        <v>0.12028739600456931</v>
      </c>
      <c r="R347" s="7">
        <v>7.3281412739711588E-2</v>
      </c>
      <c r="S347" s="7">
        <v>3.2393091466457108E-2</v>
      </c>
      <c r="T347" s="7">
        <v>4.6342292087452825E-3</v>
      </c>
      <c r="U347" s="7">
        <v>5.2477783776814851E-4</v>
      </c>
      <c r="V347" s="24">
        <f>SUMIF(J$2:U$2,"&lt;"&amp;E347,VolumeData!$J347:$U347)</f>
        <v>2.4602041388366112</v>
      </c>
      <c r="W347" s="24">
        <f>SUMIF(SEDData!$H347:$S347,"&lt;"&amp;wasteCutoff*100,VolumeData!$J347:$U347)</f>
        <v>5.1590070465134313E-3</v>
      </c>
      <c r="X347" s="24">
        <f>IF(AND(G347&gt;=sweepCutoff,H347&gt;=malfCutoff),SUMIF(SEDData!$H347:$R347,"&lt;"&amp;pulpCutoff*100,VolumeData!$J347:$U347)-W347,0)</f>
        <v>0.39388359687962016</v>
      </c>
      <c r="Y347" s="24">
        <f t="shared" si="28"/>
        <v>0</v>
      </c>
      <c r="Z347" s="24">
        <f t="shared" si="29"/>
        <v>2.0611615349104775</v>
      </c>
    </row>
    <row r="348" spans="1:26">
      <c r="A348" s="1">
        <v>15</v>
      </c>
      <c r="B348" s="1">
        <v>26</v>
      </c>
      <c r="C348" s="1">
        <f>BaseData!D347/10</f>
        <v>39.200000000000003</v>
      </c>
      <c r="D348" s="4">
        <f t="shared" si="25"/>
        <v>42.645680000000006</v>
      </c>
      <c r="E348" s="3">
        <f t="shared" si="26"/>
        <v>35.792021963540549</v>
      </c>
      <c r="F348" s="2">
        <f t="shared" si="27"/>
        <v>1.9423842129407058</v>
      </c>
      <c r="G348" s="34">
        <f>BaseData!I347</f>
        <v>6</v>
      </c>
      <c r="H348" s="34">
        <f>BaseData!J347</f>
        <v>4</v>
      </c>
      <c r="I348" s="21">
        <v>5.1568605324376904E-2</v>
      </c>
      <c r="J348" s="7">
        <v>0.50747276531882535</v>
      </c>
      <c r="K348" s="7">
        <v>0.42059429037718155</v>
      </c>
      <c r="L348" s="7">
        <v>0.35672919309821949</v>
      </c>
      <c r="M348" s="7">
        <v>0.30572761060444109</v>
      </c>
      <c r="N348" s="7">
        <v>0.26013772601792839</v>
      </c>
      <c r="O348" s="7">
        <v>0.21513417870262747</v>
      </c>
      <c r="P348" s="7">
        <v>0.16844647450665035</v>
      </c>
      <c r="Q348" s="7">
        <v>0.12028739600456931</v>
      </c>
      <c r="R348" s="7">
        <v>7.3281412739711588E-2</v>
      </c>
      <c r="S348" s="7">
        <v>3.2393091466457108E-2</v>
      </c>
      <c r="T348" s="7">
        <v>4.6342292087452825E-3</v>
      </c>
      <c r="U348" s="7">
        <v>5.2477783776814851E-4</v>
      </c>
      <c r="V348" s="24">
        <f>SUMIF(J$2:U$2,"&lt;"&amp;E348,VolumeData!$J348:$U348)</f>
        <v>2.4602041388366112</v>
      </c>
      <c r="W348" s="24">
        <f>SUMIF(SEDData!$H348:$S348,"&lt;"&amp;wasteCutoff*100,VolumeData!$J348:$U348)</f>
        <v>5.1590070465134313E-3</v>
      </c>
      <c r="X348" s="24">
        <f>IF(AND(G348&gt;=sweepCutoff,H348&gt;=malfCutoff),SUMIF(SEDData!$H348:$R348,"&lt;"&amp;pulpCutoff*100,VolumeData!$J348:$U348)-W348,0)</f>
        <v>0.39388359687962016</v>
      </c>
      <c r="Y348" s="24">
        <f t="shared" si="28"/>
        <v>0</v>
      </c>
      <c r="Z348" s="24">
        <f t="shared" si="29"/>
        <v>2.0611615349104775</v>
      </c>
    </row>
    <row r="349" spans="1:26">
      <c r="A349" s="1">
        <v>32</v>
      </c>
      <c r="B349" s="1">
        <v>78</v>
      </c>
      <c r="C349" s="1">
        <f>BaseData!D348/10</f>
        <v>39.200000000000003</v>
      </c>
      <c r="D349" s="4">
        <f t="shared" si="25"/>
        <v>42.645680000000006</v>
      </c>
      <c r="E349" s="3">
        <f t="shared" si="26"/>
        <v>35.792021963540549</v>
      </c>
      <c r="F349" s="2">
        <f t="shared" si="27"/>
        <v>1.9423842129407058</v>
      </c>
      <c r="G349" s="34">
        <f>BaseData!I348</f>
        <v>8</v>
      </c>
      <c r="H349" s="34">
        <f>BaseData!J348</f>
        <v>9</v>
      </c>
      <c r="I349" s="21">
        <v>5.1568605324376904E-2</v>
      </c>
      <c r="J349" s="7">
        <v>0.50747276531882535</v>
      </c>
      <c r="K349" s="7">
        <v>0.42059429037718155</v>
      </c>
      <c r="L349" s="7">
        <v>0.35672919309821949</v>
      </c>
      <c r="M349" s="7">
        <v>0.30572761060444109</v>
      </c>
      <c r="N349" s="7">
        <v>0.26013772601792839</v>
      </c>
      <c r="O349" s="7">
        <v>0.21513417870262747</v>
      </c>
      <c r="P349" s="7">
        <v>0.16844647450665035</v>
      </c>
      <c r="Q349" s="7">
        <v>0.12028739600456931</v>
      </c>
      <c r="R349" s="7">
        <v>7.3281412739711588E-2</v>
      </c>
      <c r="S349" s="7">
        <v>3.2393091466457108E-2</v>
      </c>
      <c r="T349" s="7">
        <v>4.6342292087452825E-3</v>
      </c>
      <c r="U349" s="7">
        <v>5.2477783776814851E-4</v>
      </c>
      <c r="V349" s="24">
        <f>SUMIF(J$2:U$2,"&lt;"&amp;E349,VolumeData!$J349:$U349)</f>
        <v>2.4602041388366112</v>
      </c>
      <c r="W349" s="24">
        <f>SUMIF(SEDData!$H349:$S349,"&lt;"&amp;wasteCutoff*100,VolumeData!$J349:$U349)</f>
        <v>5.1590070465134313E-3</v>
      </c>
      <c r="X349" s="24">
        <f>IF(AND(G349&gt;=sweepCutoff,H349&gt;=malfCutoff),SUMIF(SEDData!$H349:$R349,"&lt;"&amp;pulpCutoff*100,VolumeData!$J349:$U349)-W349,0)</f>
        <v>0.39388359687962016</v>
      </c>
      <c r="Y349" s="24">
        <f t="shared" si="28"/>
        <v>0</v>
      </c>
      <c r="Z349" s="24">
        <f t="shared" si="29"/>
        <v>2.0611615349104775</v>
      </c>
    </row>
    <row r="350" spans="1:26">
      <c r="A350" s="1">
        <v>32</v>
      </c>
      <c r="B350" s="1">
        <v>82</v>
      </c>
      <c r="C350" s="1">
        <f>BaseData!D349/10</f>
        <v>39.200000000000003</v>
      </c>
      <c r="D350" s="4">
        <f t="shared" si="25"/>
        <v>42.645680000000006</v>
      </c>
      <c r="E350" s="3">
        <f t="shared" si="26"/>
        <v>35.792021963540549</v>
      </c>
      <c r="F350" s="2">
        <f t="shared" si="27"/>
        <v>1.9423842129407058</v>
      </c>
      <c r="G350" s="34">
        <f>BaseData!I349</f>
        <v>8</v>
      </c>
      <c r="H350" s="34">
        <f>BaseData!J349</f>
        <v>9</v>
      </c>
      <c r="I350" s="21">
        <v>5.1568605324376904E-2</v>
      </c>
      <c r="J350" s="7">
        <v>0.50747276531882535</v>
      </c>
      <c r="K350" s="7">
        <v>0.42059429037718155</v>
      </c>
      <c r="L350" s="7">
        <v>0.35672919309821949</v>
      </c>
      <c r="M350" s="7">
        <v>0.30572761060444109</v>
      </c>
      <c r="N350" s="7">
        <v>0.26013772601792839</v>
      </c>
      <c r="O350" s="7">
        <v>0.21513417870262747</v>
      </c>
      <c r="P350" s="7">
        <v>0.16844647450665035</v>
      </c>
      <c r="Q350" s="7">
        <v>0.12028739600456931</v>
      </c>
      <c r="R350" s="7">
        <v>7.3281412739711588E-2</v>
      </c>
      <c r="S350" s="7">
        <v>3.2393091466457108E-2</v>
      </c>
      <c r="T350" s="7">
        <v>4.6342292087452825E-3</v>
      </c>
      <c r="U350" s="7">
        <v>5.2477783776814851E-4</v>
      </c>
      <c r="V350" s="24">
        <f>SUMIF(J$2:U$2,"&lt;"&amp;E350,VolumeData!$J350:$U350)</f>
        <v>2.4602041388366112</v>
      </c>
      <c r="W350" s="24">
        <f>SUMIF(SEDData!$H350:$S350,"&lt;"&amp;wasteCutoff*100,VolumeData!$J350:$U350)</f>
        <v>5.1590070465134313E-3</v>
      </c>
      <c r="X350" s="24">
        <f>IF(AND(G350&gt;=sweepCutoff,H350&gt;=malfCutoff),SUMIF(SEDData!$H350:$R350,"&lt;"&amp;pulpCutoff*100,VolumeData!$J350:$U350)-W350,0)</f>
        <v>0.39388359687962016</v>
      </c>
      <c r="Y350" s="24">
        <f t="shared" si="28"/>
        <v>0</v>
      </c>
      <c r="Z350" s="24">
        <f t="shared" si="29"/>
        <v>2.0611615349104775</v>
      </c>
    </row>
    <row r="351" spans="1:26">
      <c r="A351" s="1">
        <v>11</v>
      </c>
      <c r="B351" s="1">
        <v>8</v>
      </c>
      <c r="C351" s="1">
        <f>BaseData!D350/10</f>
        <v>39.1</v>
      </c>
      <c r="D351" s="4">
        <f t="shared" si="25"/>
        <v>42.536890000000007</v>
      </c>
      <c r="E351" s="3">
        <f t="shared" si="26"/>
        <v>35.750338671401188</v>
      </c>
      <c r="F351" s="2">
        <f t="shared" si="27"/>
        <v>1.9302361610411458</v>
      </c>
      <c r="G351" s="34">
        <f>BaseData!I350</f>
        <v>8</v>
      </c>
      <c r="H351" s="34">
        <f>BaseData!J350</f>
        <v>9</v>
      </c>
      <c r="I351" s="21">
        <v>5.130524708623696E-2</v>
      </c>
      <c r="J351" s="7">
        <v>0.50482014596209068</v>
      </c>
      <c r="K351" s="7">
        <v>0.41831782087284775</v>
      </c>
      <c r="L351" s="7">
        <v>0.35474452650235411</v>
      </c>
      <c r="M351" s="7">
        <v>0.30397338188700807</v>
      </c>
      <c r="N351" s="7">
        <v>0.25857412890910569</v>
      </c>
      <c r="O351" s="7">
        <v>0.21374149113210528</v>
      </c>
      <c r="P351" s="7">
        <v>0.16722353263590217</v>
      </c>
      <c r="Q351" s="7">
        <v>0.11925001685209838</v>
      </c>
      <c r="R351" s="7">
        <v>7.2460765399271515E-2</v>
      </c>
      <c r="S351" s="7">
        <v>3.1834016918246333E-2</v>
      </c>
      <c r="T351" s="7">
        <v>4.3896536695234986E-3</v>
      </c>
      <c r="U351" s="7">
        <v>5.5563846952133122E-4</v>
      </c>
      <c r="V351" s="24">
        <f>SUMIF(J$2:U$2,"&lt;"&amp;E351,VolumeData!$J351:$U351)</f>
        <v>2.4449398270710301</v>
      </c>
      <c r="W351" s="24">
        <f>SUMIF(SEDData!$H351:$S351,"&lt;"&amp;wasteCutoff*100,VolumeData!$J351:$U351)</f>
        <v>4.9452921390448299E-3</v>
      </c>
      <c r="X351" s="24">
        <f>IF(AND(G351&gt;=sweepCutoff,H351&gt;=malfCutoff),SUMIF(SEDData!$H351:$R351,"&lt;"&amp;pulpCutoff*100,VolumeData!$J351:$U351)-W351,0)</f>
        <v>0.39021269333599701</v>
      </c>
      <c r="Y351" s="24">
        <f t="shared" si="28"/>
        <v>0</v>
      </c>
      <c r="Z351" s="24">
        <f t="shared" si="29"/>
        <v>2.0497818415959883</v>
      </c>
    </row>
    <row r="352" spans="1:26">
      <c r="A352" s="1">
        <v>38</v>
      </c>
      <c r="B352" s="1">
        <v>25</v>
      </c>
      <c r="C352" s="1">
        <f>BaseData!D351/10</f>
        <v>39.1</v>
      </c>
      <c r="D352" s="4">
        <f t="shared" si="25"/>
        <v>42.536890000000007</v>
      </c>
      <c r="E352" s="3">
        <f t="shared" si="26"/>
        <v>35.750338671401188</v>
      </c>
      <c r="F352" s="2">
        <f t="shared" si="27"/>
        <v>1.9302361610411458</v>
      </c>
      <c r="G352" s="34">
        <f>BaseData!I351</f>
        <v>7</v>
      </c>
      <c r="H352" s="34">
        <f>BaseData!J351</f>
        <v>4</v>
      </c>
      <c r="I352" s="21">
        <v>5.130524708623696E-2</v>
      </c>
      <c r="J352" s="7">
        <v>0.50482014596209068</v>
      </c>
      <c r="K352" s="7">
        <v>0.41831782087284775</v>
      </c>
      <c r="L352" s="7">
        <v>0.35474452650235411</v>
      </c>
      <c r="M352" s="7">
        <v>0.30397338188700807</v>
      </c>
      <c r="N352" s="7">
        <v>0.25857412890910569</v>
      </c>
      <c r="O352" s="7">
        <v>0.21374149113210528</v>
      </c>
      <c r="P352" s="7">
        <v>0.16722353263590217</v>
      </c>
      <c r="Q352" s="7">
        <v>0.11925001685209838</v>
      </c>
      <c r="R352" s="7">
        <v>7.2460765399271515E-2</v>
      </c>
      <c r="S352" s="7">
        <v>3.1834016918246333E-2</v>
      </c>
      <c r="T352" s="7">
        <v>4.3896536695234986E-3</v>
      </c>
      <c r="U352" s="7">
        <v>5.5563846952133122E-4</v>
      </c>
      <c r="V352" s="24">
        <f>SUMIF(J$2:U$2,"&lt;"&amp;E352,VolumeData!$J352:$U352)</f>
        <v>2.4449398270710301</v>
      </c>
      <c r="W352" s="24">
        <f>SUMIF(SEDData!$H352:$S352,"&lt;"&amp;wasteCutoff*100,VolumeData!$J352:$U352)</f>
        <v>4.9452921390448299E-3</v>
      </c>
      <c r="X352" s="24">
        <f>IF(AND(G352&gt;=sweepCutoff,H352&gt;=malfCutoff),SUMIF(SEDData!$H352:$R352,"&lt;"&amp;pulpCutoff*100,VolumeData!$J352:$U352)-W352,0)</f>
        <v>0.39021269333599701</v>
      </c>
      <c r="Y352" s="24">
        <f t="shared" si="28"/>
        <v>0</v>
      </c>
      <c r="Z352" s="24">
        <f t="shared" si="29"/>
        <v>2.0497818415959883</v>
      </c>
    </row>
    <row r="353" spans="1:26">
      <c r="A353" s="1">
        <v>57</v>
      </c>
      <c r="B353" s="1">
        <v>38</v>
      </c>
      <c r="C353" s="1">
        <f>BaseData!D352/10</f>
        <v>39.1</v>
      </c>
      <c r="D353" s="4">
        <f t="shared" si="25"/>
        <v>42.536890000000007</v>
      </c>
      <c r="E353" s="3">
        <f t="shared" si="26"/>
        <v>35.750338671401188</v>
      </c>
      <c r="F353" s="2">
        <f t="shared" si="27"/>
        <v>1.9302361610411458</v>
      </c>
      <c r="G353" s="34">
        <f>BaseData!I352</f>
        <v>8</v>
      </c>
      <c r="H353" s="34">
        <f>BaseData!J352</f>
        <v>9</v>
      </c>
      <c r="I353" s="21">
        <v>5.130524708623696E-2</v>
      </c>
      <c r="J353" s="7">
        <v>0.50482014596209068</v>
      </c>
      <c r="K353" s="7">
        <v>0.41831782087284775</v>
      </c>
      <c r="L353" s="7">
        <v>0.35474452650235411</v>
      </c>
      <c r="M353" s="7">
        <v>0.30397338188700807</v>
      </c>
      <c r="N353" s="7">
        <v>0.25857412890910569</v>
      </c>
      <c r="O353" s="7">
        <v>0.21374149113210528</v>
      </c>
      <c r="P353" s="7">
        <v>0.16722353263590217</v>
      </c>
      <c r="Q353" s="7">
        <v>0.11925001685209838</v>
      </c>
      <c r="R353" s="7">
        <v>7.2460765399271515E-2</v>
      </c>
      <c r="S353" s="7">
        <v>3.1834016918246333E-2</v>
      </c>
      <c r="T353" s="7">
        <v>4.3896536695234986E-3</v>
      </c>
      <c r="U353" s="7">
        <v>5.5563846952133122E-4</v>
      </c>
      <c r="V353" s="24">
        <f>SUMIF(J$2:U$2,"&lt;"&amp;E353,VolumeData!$J353:$U353)</f>
        <v>2.4449398270710301</v>
      </c>
      <c r="W353" s="24">
        <f>SUMIF(SEDData!$H353:$S353,"&lt;"&amp;wasteCutoff*100,VolumeData!$J353:$U353)</f>
        <v>4.9452921390448299E-3</v>
      </c>
      <c r="X353" s="24">
        <f>IF(AND(G353&gt;=sweepCutoff,H353&gt;=malfCutoff),SUMIF(SEDData!$H353:$R353,"&lt;"&amp;pulpCutoff*100,VolumeData!$J353:$U353)-W353,0)</f>
        <v>0.39021269333599701</v>
      </c>
      <c r="Y353" s="24">
        <f t="shared" si="28"/>
        <v>0</v>
      </c>
      <c r="Z353" s="24">
        <f t="shared" si="29"/>
        <v>2.0497818415959883</v>
      </c>
    </row>
    <row r="354" spans="1:26">
      <c r="A354" s="1">
        <v>3</v>
      </c>
      <c r="B354" s="1">
        <v>61</v>
      </c>
      <c r="C354" s="1">
        <f>BaseData!D353/10</f>
        <v>39.1</v>
      </c>
      <c r="D354" s="4">
        <f t="shared" si="25"/>
        <v>42.536890000000007</v>
      </c>
      <c r="E354" s="3">
        <f t="shared" si="26"/>
        <v>35.750338671401188</v>
      </c>
      <c r="F354" s="2">
        <f t="shared" si="27"/>
        <v>1.9302361610411458</v>
      </c>
      <c r="G354" s="34">
        <f>BaseData!I353</f>
        <v>8</v>
      </c>
      <c r="H354" s="34">
        <f>BaseData!J353</f>
        <v>9</v>
      </c>
      <c r="I354" s="21">
        <v>5.130524708623696E-2</v>
      </c>
      <c r="J354" s="7">
        <v>0.50482014596209068</v>
      </c>
      <c r="K354" s="7">
        <v>0.41831782087284775</v>
      </c>
      <c r="L354" s="7">
        <v>0.35474452650235411</v>
      </c>
      <c r="M354" s="7">
        <v>0.30397338188700807</v>
      </c>
      <c r="N354" s="7">
        <v>0.25857412890910569</v>
      </c>
      <c r="O354" s="7">
        <v>0.21374149113210528</v>
      </c>
      <c r="P354" s="7">
        <v>0.16722353263590217</v>
      </c>
      <c r="Q354" s="7">
        <v>0.11925001685209838</v>
      </c>
      <c r="R354" s="7">
        <v>7.2460765399271515E-2</v>
      </c>
      <c r="S354" s="7">
        <v>3.1834016918246333E-2</v>
      </c>
      <c r="T354" s="7">
        <v>4.3896536695234986E-3</v>
      </c>
      <c r="U354" s="7">
        <v>5.5563846952133122E-4</v>
      </c>
      <c r="V354" s="24">
        <f>SUMIF(J$2:U$2,"&lt;"&amp;E354,VolumeData!$J354:$U354)</f>
        <v>2.4449398270710301</v>
      </c>
      <c r="W354" s="24">
        <f>SUMIF(SEDData!$H354:$S354,"&lt;"&amp;wasteCutoff*100,VolumeData!$J354:$U354)</f>
        <v>4.9452921390448299E-3</v>
      </c>
      <c r="X354" s="24">
        <f>IF(AND(G354&gt;=sweepCutoff,H354&gt;=malfCutoff),SUMIF(SEDData!$H354:$R354,"&lt;"&amp;pulpCutoff*100,VolumeData!$J354:$U354)-W354,0)</f>
        <v>0.39021269333599701</v>
      </c>
      <c r="Y354" s="24">
        <f t="shared" si="28"/>
        <v>0</v>
      </c>
      <c r="Z354" s="24">
        <f t="shared" si="29"/>
        <v>2.0497818415959883</v>
      </c>
    </row>
    <row r="355" spans="1:26">
      <c r="A355" s="1">
        <v>21</v>
      </c>
      <c r="B355" s="1">
        <v>56</v>
      </c>
      <c r="C355" s="1">
        <f>BaseData!D354/10</f>
        <v>39.1</v>
      </c>
      <c r="D355" s="4">
        <f t="shared" si="25"/>
        <v>42.536890000000007</v>
      </c>
      <c r="E355" s="3">
        <f t="shared" si="26"/>
        <v>35.750338671401188</v>
      </c>
      <c r="F355" s="2">
        <f t="shared" si="27"/>
        <v>1.9302361610411458</v>
      </c>
      <c r="G355" s="34">
        <f>BaseData!I354</f>
        <v>7</v>
      </c>
      <c r="H355" s="34">
        <f>BaseData!J354</f>
        <v>9</v>
      </c>
      <c r="I355" s="21">
        <v>5.130524708623696E-2</v>
      </c>
      <c r="J355" s="7">
        <v>0.50482014596209068</v>
      </c>
      <c r="K355" s="7">
        <v>0.41831782087284775</v>
      </c>
      <c r="L355" s="7">
        <v>0.35474452650235411</v>
      </c>
      <c r="M355" s="7">
        <v>0.30397338188700807</v>
      </c>
      <c r="N355" s="7">
        <v>0.25857412890910569</v>
      </c>
      <c r="O355" s="7">
        <v>0.21374149113210528</v>
      </c>
      <c r="P355" s="7">
        <v>0.16722353263590217</v>
      </c>
      <c r="Q355" s="7">
        <v>0.11925001685209838</v>
      </c>
      <c r="R355" s="7">
        <v>7.2460765399271515E-2</v>
      </c>
      <c r="S355" s="7">
        <v>3.1834016918246333E-2</v>
      </c>
      <c r="T355" s="7">
        <v>4.3896536695234986E-3</v>
      </c>
      <c r="U355" s="7">
        <v>5.5563846952133122E-4</v>
      </c>
      <c r="V355" s="24">
        <f>SUMIF(J$2:U$2,"&lt;"&amp;E355,VolumeData!$J355:$U355)</f>
        <v>2.4449398270710301</v>
      </c>
      <c r="W355" s="24">
        <f>SUMIF(SEDData!$H355:$S355,"&lt;"&amp;wasteCutoff*100,VolumeData!$J355:$U355)</f>
        <v>4.9452921390448299E-3</v>
      </c>
      <c r="X355" s="24">
        <f>IF(AND(G355&gt;=sweepCutoff,H355&gt;=malfCutoff),SUMIF(SEDData!$H355:$R355,"&lt;"&amp;pulpCutoff*100,VolumeData!$J355:$U355)-W355,0)</f>
        <v>0.39021269333599701</v>
      </c>
      <c r="Y355" s="24">
        <f t="shared" si="28"/>
        <v>0</v>
      </c>
      <c r="Z355" s="24">
        <f t="shared" si="29"/>
        <v>2.0497818415959883</v>
      </c>
    </row>
    <row r="356" spans="1:26">
      <c r="A356" s="1">
        <v>71</v>
      </c>
      <c r="B356" s="1">
        <v>55</v>
      </c>
      <c r="C356" s="1">
        <f>BaseData!D355/10</f>
        <v>39.1</v>
      </c>
      <c r="D356" s="4">
        <f t="shared" si="25"/>
        <v>42.536890000000007</v>
      </c>
      <c r="E356" s="3">
        <f t="shared" si="26"/>
        <v>35.750338671401188</v>
      </c>
      <c r="F356" s="2">
        <f t="shared" si="27"/>
        <v>1.9302361610411458</v>
      </c>
      <c r="G356" s="34">
        <f>BaseData!I355</f>
        <v>7</v>
      </c>
      <c r="H356" s="34">
        <f>BaseData!J355</f>
        <v>9</v>
      </c>
      <c r="I356" s="21">
        <v>5.130524708623696E-2</v>
      </c>
      <c r="J356" s="7">
        <v>0.50482014596209068</v>
      </c>
      <c r="K356" s="7">
        <v>0.41831782087284775</v>
      </c>
      <c r="L356" s="7">
        <v>0.35474452650235411</v>
      </c>
      <c r="M356" s="7">
        <v>0.30397338188700807</v>
      </c>
      <c r="N356" s="7">
        <v>0.25857412890910569</v>
      </c>
      <c r="O356" s="7">
        <v>0.21374149113210528</v>
      </c>
      <c r="P356" s="7">
        <v>0.16722353263590217</v>
      </c>
      <c r="Q356" s="7">
        <v>0.11925001685209838</v>
      </c>
      <c r="R356" s="7">
        <v>7.2460765399271515E-2</v>
      </c>
      <c r="S356" s="7">
        <v>3.1834016918246333E-2</v>
      </c>
      <c r="T356" s="7">
        <v>4.3896536695234986E-3</v>
      </c>
      <c r="U356" s="7">
        <v>5.5563846952133122E-4</v>
      </c>
      <c r="V356" s="24">
        <f>SUMIF(J$2:U$2,"&lt;"&amp;E356,VolumeData!$J356:$U356)</f>
        <v>2.4449398270710301</v>
      </c>
      <c r="W356" s="24">
        <f>SUMIF(SEDData!$H356:$S356,"&lt;"&amp;wasteCutoff*100,VolumeData!$J356:$U356)</f>
        <v>4.9452921390448299E-3</v>
      </c>
      <c r="X356" s="24">
        <f>IF(AND(G356&gt;=sweepCutoff,H356&gt;=malfCutoff),SUMIF(SEDData!$H356:$R356,"&lt;"&amp;pulpCutoff*100,VolumeData!$J356:$U356)-W356,0)</f>
        <v>0.39021269333599701</v>
      </c>
      <c r="Y356" s="24">
        <f t="shared" si="28"/>
        <v>0</v>
      </c>
      <c r="Z356" s="24">
        <f t="shared" si="29"/>
        <v>2.0497818415959883</v>
      </c>
    </row>
    <row r="357" spans="1:26">
      <c r="A357" s="1">
        <v>4</v>
      </c>
      <c r="B357" s="1">
        <v>101</v>
      </c>
      <c r="C357" s="1">
        <f>BaseData!D356/10</f>
        <v>39.1</v>
      </c>
      <c r="D357" s="4">
        <f t="shared" si="25"/>
        <v>42.536890000000007</v>
      </c>
      <c r="E357" s="3">
        <f t="shared" si="26"/>
        <v>35.750338671401188</v>
      </c>
      <c r="F357" s="2">
        <f t="shared" si="27"/>
        <v>1.9302361610411458</v>
      </c>
      <c r="G357" s="34">
        <f>BaseData!I356</f>
        <v>4</v>
      </c>
      <c r="H357" s="34">
        <f>BaseData!J356</f>
        <v>7</v>
      </c>
      <c r="I357" s="21">
        <v>5.130524708623696E-2</v>
      </c>
      <c r="J357" s="7">
        <v>0.50482014596209068</v>
      </c>
      <c r="K357" s="7">
        <v>0.41831782087284775</v>
      </c>
      <c r="L357" s="7">
        <v>0.35474452650235411</v>
      </c>
      <c r="M357" s="7">
        <v>0.30397338188700807</v>
      </c>
      <c r="N357" s="7">
        <v>0.25857412890910569</v>
      </c>
      <c r="O357" s="7">
        <v>0.21374149113210528</v>
      </c>
      <c r="P357" s="7">
        <v>0.16722353263590217</v>
      </c>
      <c r="Q357" s="7">
        <v>0.11925001685209838</v>
      </c>
      <c r="R357" s="7">
        <v>7.2460765399271515E-2</v>
      </c>
      <c r="S357" s="7">
        <v>3.1834016918246333E-2</v>
      </c>
      <c r="T357" s="7">
        <v>4.3896536695234986E-3</v>
      </c>
      <c r="U357" s="7">
        <v>5.5563846952133122E-4</v>
      </c>
      <c r="V357" s="24">
        <f>SUMIF(J$2:U$2,"&lt;"&amp;E357,VolumeData!$J357:$U357)</f>
        <v>2.4449398270710301</v>
      </c>
      <c r="W357" s="24">
        <f>SUMIF(SEDData!$H357:$S357,"&lt;"&amp;wasteCutoff*100,VolumeData!$J357:$U357)</f>
        <v>4.9452921390448299E-3</v>
      </c>
      <c r="X357" s="24">
        <f>IF(AND(G357&gt;=sweepCutoff,H357&gt;=malfCutoff),SUMIF(SEDData!$H357:$R357,"&lt;"&amp;pulpCutoff*100,VolumeData!$J357:$U357)-W357,0)</f>
        <v>0.39021269333599701</v>
      </c>
      <c r="Y357" s="24">
        <f t="shared" si="28"/>
        <v>0</v>
      </c>
      <c r="Z357" s="24">
        <f t="shared" si="29"/>
        <v>2.0497818415959883</v>
      </c>
    </row>
    <row r="358" spans="1:26">
      <c r="A358" s="1">
        <v>52</v>
      </c>
      <c r="B358" s="1">
        <v>93</v>
      </c>
      <c r="C358" s="1">
        <f>BaseData!D357/10</f>
        <v>39.1</v>
      </c>
      <c r="D358" s="4">
        <f t="shared" si="25"/>
        <v>42.536890000000007</v>
      </c>
      <c r="E358" s="3">
        <f t="shared" si="26"/>
        <v>35.750338671401188</v>
      </c>
      <c r="F358" s="2">
        <f t="shared" si="27"/>
        <v>1.9302361610411458</v>
      </c>
      <c r="G358" s="34">
        <f>BaseData!I357</f>
        <v>3</v>
      </c>
      <c r="H358" s="34">
        <f>BaseData!J357</f>
        <v>2</v>
      </c>
      <c r="I358" s="21">
        <v>5.130524708623696E-2</v>
      </c>
      <c r="J358" s="7">
        <v>0.50482014596209068</v>
      </c>
      <c r="K358" s="7">
        <v>0.41831782087284775</v>
      </c>
      <c r="L358" s="7">
        <v>0.35474452650235411</v>
      </c>
      <c r="M358" s="7">
        <v>0.30397338188700807</v>
      </c>
      <c r="N358" s="7">
        <v>0.25857412890910569</v>
      </c>
      <c r="O358" s="7">
        <v>0.21374149113210528</v>
      </c>
      <c r="P358" s="7">
        <v>0.16722353263590217</v>
      </c>
      <c r="Q358" s="7">
        <v>0.11925001685209838</v>
      </c>
      <c r="R358" s="7">
        <v>7.2460765399271515E-2</v>
      </c>
      <c r="S358" s="7">
        <v>3.1834016918246333E-2</v>
      </c>
      <c r="T358" s="7">
        <v>4.3896536695234986E-3</v>
      </c>
      <c r="U358" s="7">
        <v>5.5563846952133122E-4</v>
      </c>
      <c r="V358" s="24">
        <f>SUMIF(J$2:U$2,"&lt;"&amp;E358,VolumeData!$J358:$U358)</f>
        <v>2.4449398270710301</v>
      </c>
      <c r="W358" s="24">
        <f>SUMIF(SEDData!$H358:$S358,"&lt;"&amp;wasteCutoff*100,VolumeData!$J358:$U358)</f>
        <v>4.9452921390448299E-3</v>
      </c>
      <c r="X358" s="24">
        <f>IF(AND(G358&gt;=sweepCutoff,H358&gt;=malfCutoff),SUMIF(SEDData!$H358:$R358,"&lt;"&amp;pulpCutoff*100,VolumeData!$J358:$U358)-W358,0)</f>
        <v>0.39021269333599701</v>
      </c>
      <c r="Y358" s="24">
        <f t="shared" si="28"/>
        <v>0</v>
      </c>
      <c r="Z358" s="24">
        <f t="shared" si="29"/>
        <v>2.0497818415959883</v>
      </c>
    </row>
    <row r="359" spans="1:26">
      <c r="A359" s="1">
        <v>39</v>
      </c>
      <c r="B359" s="1">
        <v>113</v>
      </c>
      <c r="C359" s="1">
        <f>BaseData!D358/10</f>
        <v>39.1</v>
      </c>
      <c r="D359" s="4">
        <f t="shared" si="25"/>
        <v>42.536890000000007</v>
      </c>
      <c r="E359" s="3">
        <f t="shared" si="26"/>
        <v>35.750338671401188</v>
      </c>
      <c r="F359" s="2">
        <f t="shared" si="27"/>
        <v>1.9302361610411458</v>
      </c>
      <c r="G359" s="34">
        <f>BaseData!I358</f>
        <v>4</v>
      </c>
      <c r="H359" s="34">
        <f>BaseData!J358</f>
        <v>3</v>
      </c>
      <c r="I359" s="21">
        <v>5.130524708623696E-2</v>
      </c>
      <c r="J359" s="7">
        <v>0.50482014596209068</v>
      </c>
      <c r="K359" s="7">
        <v>0.41831782087284775</v>
      </c>
      <c r="L359" s="7">
        <v>0.35474452650235411</v>
      </c>
      <c r="M359" s="7">
        <v>0.30397338188700807</v>
      </c>
      <c r="N359" s="7">
        <v>0.25857412890910569</v>
      </c>
      <c r="O359" s="7">
        <v>0.21374149113210528</v>
      </c>
      <c r="P359" s="7">
        <v>0.16722353263590217</v>
      </c>
      <c r="Q359" s="7">
        <v>0.11925001685209838</v>
      </c>
      <c r="R359" s="7">
        <v>7.2460765399271515E-2</v>
      </c>
      <c r="S359" s="7">
        <v>3.1834016918246333E-2</v>
      </c>
      <c r="T359" s="7">
        <v>4.3896536695234986E-3</v>
      </c>
      <c r="U359" s="7">
        <v>5.5563846952133122E-4</v>
      </c>
      <c r="V359" s="24">
        <f>SUMIF(J$2:U$2,"&lt;"&amp;E359,VolumeData!$J359:$U359)</f>
        <v>2.4449398270710301</v>
      </c>
      <c r="W359" s="24">
        <f>SUMIF(SEDData!$H359:$S359,"&lt;"&amp;wasteCutoff*100,VolumeData!$J359:$U359)</f>
        <v>4.9452921390448299E-3</v>
      </c>
      <c r="X359" s="24">
        <f>IF(AND(G359&gt;=sweepCutoff,H359&gt;=malfCutoff),SUMIF(SEDData!$H359:$R359,"&lt;"&amp;pulpCutoff*100,VolumeData!$J359:$U359)-W359,0)</f>
        <v>0.39021269333599701</v>
      </c>
      <c r="Y359" s="24">
        <f t="shared" si="28"/>
        <v>0</v>
      </c>
      <c r="Z359" s="24">
        <f t="shared" si="29"/>
        <v>2.0497818415959883</v>
      </c>
    </row>
    <row r="360" spans="1:26">
      <c r="A360" s="1">
        <v>49</v>
      </c>
      <c r="B360" s="1">
        <v>110</v>
      </c>
      <c r="C360" s="1">
        <f>BaseData!D359/10</f>
        <v>39.1</v>
      </c>
      <c r="D360" s="4">
        <f t="shared" si="25"/>
        <v>42.536890000000007</v>
      </c>
      <c r="E360" s="3">
        <f t="shared" si="26"/>
        <v>35.750338671401188</v>
      </c>
      <c r="F360" s="2">
        <f t="shared" si="27"/>
        <v>1.9302361610411458</v>
      </c>
      <c r="G360" s="34">
        <f>BaseData!I359</f>
        <v>8</v>
      </c>
      <c r="H360" s="34">
        <f>BaseData!J359</f>
        <v>9</v>
      </c>
      <c r="I360" s="21">
        <v>5.130524708623696E-2</v>
      </c>
      <c r="J360" s="7">
        <v>0.50482014596209068</v>
      </c>
      <c r="K360" s="7">
        <v>0.41831782087284775</v>
      </c>
      <c r="L360" s="7">
        <v>0.35474452650235411</v>
      </c>
      <c r="M360" s="7">
        <v>0.30397338188700807</v>
      </c>
      <c r="N360" s="7">
        <v>0.25857412890910569</v>
      </c>
      <c r="O360" s="7">
        <v>0.21374149113210528</v>
      </c>
      <c r="P360" s="7">
        <v>0.16722353263590217</v>
      </c>
      <c r="Q360" s="7">
        <v>0.11925001685209838</v>
      </c>
      <c r="R360" s="7">
        <v>7.2460765399271515E-2</v>
      </c>
      <c r="S360" s="7">
        <v>3.1834016918246333E-2</v>
      </c>
      <c r="T360" s="7">
        <v>4.3896536695234986E-3</v>
      </c>
      <c r="U360" s="7">
        <v>5.5563846952133122E-4</v>
      </c>
      <c r="V360" s="24">
        <f>SUMIF(J$2:U$2,"&lt;"&amp;E360,VolumeData!$J360:$U360)</f>
        <v>2.4449398270710301</v>
      </c>
      <c r="W360" s="24">
        <f>SUMIF(SEDData!$H360:$S360,"&lt;"&amp;wasteCutoff*100,VolumeData!$J360:$U360)</f>
        <v>4.9452921390448299E-3</v>
      </c>
      <c r="X360" s="24">
        <f>IF(AND(G360&gt;=sweepCutoff,H360&gt;=malfCutoff),SUMIF(SEDData!$H360:$R360,"&lt;"&amp;pulpCutoff*100,VolumeData!$J360:$U360)-W360,0)</f>
        <v>0.39021269333599701</v>
      </c>
      <c r="Y360" s="24">
        <f t="shared" si="28"/>
        <v>0</v>
      </c>
      <c r="Z360" s="24">
        <f t="shared" si="29"/>
        <v>2.0497818415959883</v>
      </c>
    </row>
    <row r="361" spans="1:26">
      <c r="A361" s="1">
        <v>48</v>
      </c>
      <c r="B361" s="1">
        <v>11</v>
      </c>
      <c r="C361" s="1">
        <f>BaseData!D360/10</f>
        <v>39</v>
      </c>
      <c r="D361" s="4">
        <f t="shared" si="25"/>
        <v>42.428100000000001</v>
      </c>
      <c r="E361" s="3">
        <f t="shared" si="26"/>
        <v>35.708548635759527</v>
      </c>
      <c r="F361" s="2">
        <f t="shared" si="27"/>
        <v>1.9181306504842797</v>
      </c>
      <c r="G361" s="34">
        <f>BaseData!I360</f>
        <v>7</v>
      </c>
      <c r="H361" s="34">
        <f>BaseData!J360</f>
        <v>4</v>
      </c>
      <c r="I361" s="21">
        <v>5.1042563191726842E-2</v>
      </c>
      <c r="J361" s="7">
        <v>0.50217450701692745</v>
      </c>
      <c r="K361" s="7">
        <v>0.41604761371627741</v>
      </c>
      <c r="L361" s="7">
        <v>0.35276550502624748</v>
      </c>
      <c r="M361" s="7">
        <v>0.30222426653341294</v>
      </c>
      <c r="N361" s="7">
        <v>0.25701519481429835</v>
      </c>
      <c r="O361" s="7">
        <v>0.21235310420572295</v>
      </c>
      <c r="P361" s="7">
        <v>0.16600463357516085</v>
      </c>
      <c r="Q361" s="7">
        <v>0.11821655309109207</v>
      </c>
      <c r="R361" s="7">
        <v>7.1644070993356887E-2</v>
      </c>
      <c r="S361" s="7">
        <v>3.1279140363509941E-2</v>
      </c>
      <c r="T361" s="7">
        <v>4.1502412130782771E-3</v>
      </c>
      <c r="U361" s="7">
        <v>5.8671250346562897E-4</v>
      </c>
      <c r="V361" s="24">
        <f>SUMIF(J$2:U$2,"&lt;"&amp;E361,VolumeData!$J361:$U361)</f>
        <v>2.429724589336006</v>
      </c>
      <c r="W361" s="24">
        <f>SUMIF(SEDData!$H361:$S361,"&lt;"&amp;wasteCutoff*100,VolumeData!$J361:$U361)</f>
        <v>4.7369537165439062E-3</v>
      </c>
      <c r="X361" s="24">
        <f>IF(AND(G361&gt;=sweepCutoff,H361&gt;=malfCutoff),SUMIF(SEDData!$H361:$R361,"&lt;"&amp;pulpCutoff*100,VolumeData!$J361:$U361)-W361,0)</f>
        <v>0.38655768551965408</v>
      </c>
      <c r="Y361" s="24">
        <f t="shared" si="28"/>
        <v>0</v>
      </c>
      <c r="Z361" s="24">
        <f t="shared" si="29"/>
        <v>2.038429950099808</v>
      </c>
    </row>
    <row r="362" spans="1:26">
      <c r="A362" s="1">
        <v>21</v>
      </c>
      <c r="B362" s="1">
        <v>54</v>
      </c>
      <c r="C362" s="1">
        <f>BaseData!D361/10</f>
        <v>39</v>
      </c>
      <c r="D362" s="4">
        <f t="shared" si="25"/>
        <v>42.428100000000001</v>
      </c>
      <c r="E362" s="3">
        <f t="shared" si="26"/>
        <v>35.708548635759527</v>
      </c>
      <c r="F362" s="2">
        <f t="shared" si="27"/>
        <v>1.9181306504842797</v>
      </c>
      <c r="G362" s="34">
        <f>BaseData!I361</f>
        <v>8</v>
      </c>
      <c r="H362" s="34">
        <f>BaseData!J361</f>
        <v>9</v>
      </c>
      <c r="I362" s="21">
        <v>5.1042563191726842E-2</v>
      </c>
      <c r="J362" s="7">
        <v>0.50217450701692745</v>
      </c>
      <c r="K362" s="7">
        <v>0.41604761371627741</v>
      </c>
      <c r="L362" s="7">
        <v>0.35276550502624748</v>
      </c>
      <c r="M362" s="7">
        <v>0.30222426653341294</v>
      </c>
      <c r="N362" s="7">
        <v>0.25701519481429835</v>
      </c>
      <c r="O362" s="7">
        <v>0.21235310420572295</v>
      </c>
      <c r="P362" s="7">
        <v>0.16600463357516085</v>
      </c>
      <c r="Q362" s="7">
        <v>0.11821655309109207</v>
      </c>
      <c r="R362" s="7">
        <v>7.1644070993356887E-2</v>
      </c>
      <c r="S362" s="7">
        <v>3.1279140363509941E-2</v>
      </c>
      <c r="T362" s="7">
        <v>4.1502412130782771E-3</v>
      </c>
      <c r="U362" s="7">
        <v>5.8671250346562897E-4</v>
      </c>
      <c r="V362" s="24">
        <f>SUMIF(J$2:U$2,"&lt;"&amp;E362,VolumeData!$J362:$U362)</f>
        <v>2.429724589336006</v>
      </c>
      <c r="W362" s="24">
        <f>SUMIF(SEDData!$H362:$S362,"&lt;"&amp;wasteCutoff*100,VolumeData!$J362:$U362)</f>
        <v>4.7369537165439062E-3</v>
      </c>
      <c r="X362" s="24">
        <f>IF(AND(G362&gt;=sweepCutoff,H362&gt;=malfCutoff),SUMIF(SEDData!$H362:$R362,"&lt;"&amp;pulpCutoff*100,VolumeData!$J362:$U362)-W362,0)</f>
        <v>0.38655768551965408</v>
      </c>
      <c r="Y362" s="24">
        <f t="shared" si="28"/>
        <v>0</v>
      </c>
      <c r="Z362" s="24">
        <f t="shared" si="29"/>
        <v>2.038429950099808</v>
      </c>
    </row>
    <row r="363" spans="1:26">
      <c r="A363" s="1">
        <v>54</v>
      </c>
      <c r="B363" s="1">
        <v>45</v>
      </c>
      <c r="C363" s="1">
        <f>BaseData!D362/10</f>
        <v>39</v>
      </c>
      <c r="D363" s="4">
        <f t="shared" si="25"/>
        <v>42.428100000000001</v>
      </c>
      <c r="E363" s="3">
        <f t="shared" si="26"/>
        <v>35.708548635759527</v>
      </c>
      <c r="F363" s="2">
        <f t="shared" si="27"/>
        <v>1.9181306504842797</v>
      </c>
      <c r="G363" s="34">
        <f>BaseData!I362</f>
        <v>7</v>
      </c>
      <c r="H363" s="34">
        <f>BaseData!J362</f>
        <v>9</v>
      </c>
      <c r="I363" s="21">
        <v>5.1042563191726842E-2</v>
      </c>
      <c r="J363" s="7">
        <v>0.50217450701692745</v>
      </c>
      <c r="K363" s="7">
        <v>0.41604761371627741</v>
      </c>
      <c r="L363" s="7">
        <v>0.35276550502624748</v>
      </c>
      <c r="M363" s="7">
        <v>0.30222426653341294</v>
      </c>
      <c r="N363" s="7">
        <v>0.25701519481429835</v>
      </c>
      <c r="O363" s="7">
        <v>0.21235310420572295</v>
      </c>
      <c r="P363" s="7">
        <v>0.16600463357516085</v>
      </c>
      <c r="Q363" s="7">
        <v>0.11821655309109207</v>
      </c>
      <c r="R363" s="7">
        <v>7.1644070993356887E-2</v>
      </c>
      <c r="S363" s="7">
        <v>3.1279140363509941E-2</v>
      </c>
      <c r="T363" s="7">
        <v>4.1502412130782771E-3</v>
      </c>
      <c r="U363" s="7">
        <v>5.8671250346562897E-4</v>
      </c>
      <c r="V363" s="24">
        <f>SUMIF(J$2:U$2,"&lt;"&amp;E363,VolumeData!$J363:$U363)</f>
        <v>2.429724589336006</v>
      </c>
      <c r="W363" s="24">
        <f>SUMIF(SEDData!$H363:$S363,"&lt;"&amp;wasteCutoff*100,VolumeData!$J363:$U363)</f>
        <v>4.7369537165439062E-3</v>
      </c>
      <c r="X363" s="24">
        <f>IF(AND(G363&gt;=sweepCutoff,H363&gt;=malfCutoff),SUMIF(SEDData!$H363:$R363,"&lt;"&amp;pulpCutoff*100,VolumeData!$J363:$U363)-W363,0)</f>
        <v>0.38655768551965408</v>
      </c>
      <c r="Y363" s="24">
        <f t="shared" si="28"/>
        <v>0</v>
      </c>
      <c r="Z363" s="24">
        <f t="shared" si="29"/>
        <v>2.038429950099808</v>
      </c>
    </row>
    <row r="364" spans="1:26">
      <c r="A364" s="1">
        <v>11</v>
      </c>
      <c r="B364" s="1">
        <v>71</v>
      </c>
      <c r="C364" s="1">
        <f>BaseData!D363/10</f>
        <v>39</v>
      </c>
      <c r="D364" s="4">
        <f t="shared" si="25"/>
        <v>42.428100000000001</v>
      </c>
      <c r="E364" s="3">
        <f t="shared" si="26"/>
        <v>35.708548635759527</v>
      </c>
      <c r="F364" s="2">
        <f t="shared" si="27"/>
        <v>1.9181306504842797</v>
      </c>
      <c r="G364" s="34">
        <f>BaseData!I363</f>
        <v>8</v>
      </c>
      <c r="H364" s="34">
        <f>BaseData!J363</f>
        <v>9</v>
      </c>
      <c r="I364" s="21">
        <v>5.1042563191726842E-2</v>
      </c>
      <c r="J364" s="7">
        <v>0.50217450701692745</v>
      </c>
      <c r="K364" s="7">
        <v>0.41604761371627741</v>
      </c>
      <c r="L364" s="7">
        <v>0.35276550502624748</v>
      </c>
      <c r="M364" s="7">
        <v>0.30222426653341294</v>
      </c>
      <c r="N364" s="7">
        <v>0.25701519481429835</v>
      </c>
      <c r="O364" s="7">
        <v>0.21235310420572295</v>
      </c>
      <c r="P364" s="7">
        <v>0.16600463357516085</v>
      </c>
      <c r="Q364" s="7">
        <v>0.11821655309109207</v>
      </c>
      <c r="R364" s="7">
        <v>7.1644070993356887E-2</v>
      </c>
      <c r="S364" s="7">
        <v>3.1279140363509941E-2</v>
      </c>
      <c r="T364" s="7">
        <v>4.1502412130782771E-3</v>
      </c>
      <c r="U364" s="7">
        <v>5.8671250346562897E-4</v>
      </c>
      <c r="V364" s="24">
        <f>SUMIF(J$2:U$2,"&lt;"&amp;E364,VolumeData!$J364:$U364)</f>
        <v>2.429724589336006</v>
      </c>
      <c r="W364" s="24">
        <f>SUMIF(SEDData!$H364:$S364,"&lt;"&amp;wasteCutoff*100,VolumeData!$J364:$U364)</f>
        <v>4.7369537165439062E-3</v>
      </c>
      <c r="X364" s="24">
        <f>IF(AND(G364&gt;=sweepCutoff,H364&gt;=malfCutoff),SUMIF(SEDData!$H364:$R364,"&lt;"&amp;pulpCutoff*100,VolumeData!$J364:$U364)-W364,0)</f>
        <v>0.38655768551965408</v>
      </c>
      <c r="Y364" s="24">
        <f t="shared" si="28"/>
        <v>0</v>
      </c>
      <c r="Z364" s="24">
        <f t="shared" si="29"/>
        <v>2.038429950099808</v>
      </c>
    </row>
    <row r="365" spans="1:26">
      <c r="A365" s="1">
        <v>14</v>
      </c>
      <c r="B365" s="1">
        <v>65</v>
      </c>
      <c r="C365" s="1">
        <f>BaseData!D364/10</f>
        <v>39</v>
      </c>
      <c r="D365" s="4">
        <f t="shared" si="25"/>
        <v>42.428100000000001</v>
      </c>
      <c r="E365" s="3">
        <f t="shared" si="26"/>
        <v>35.708548635759527</v>
      </c>
      <c r="F365" s="2">
        <f t="shared" si="27"/>
        <v>1.9181306504842797</v>
      </c>
      <c r="G365" s="34">
        <f>BaseData!I364</f>
        <v>6</v>
      </c>
      <c r="H365" s="34">
        <f>BaseData!J364</f>
        <v>9</v>
      </c>
      <c r="I365" s="21">
        <v>5.1042563191726842E-2</v>
      </c>
      <c r="J365" s="7">
        <v>0.50217450701692745</v>
      </c>
      <c r="K365" s="7">
        <v>0.41604761371627741</v>
      </c>
      <c r="L365" s="7">
        <v>0.35276550502624748</v>
      </c>
      <c r="M365" s="7">
        <v>0.30222426653341294</v>
      </c>
      <c r="N365" s="7">
        <v>0.25701519481429835</v>
      </c>
      <c r="O365" s="7">
        <v>0.21235310420572295</v>
      </c>
      <c r="P365" s="7">
        <v>0.16600463357516085</v>
      </c>
      <c r="Q365" s="7">
        <v>0.11821655309109207</v>
      </c>
      <c r="R365" s="7">
        <v>7.1644070993356887E-2</v>
      </c>
      <c r="S365" s="7">
        <v>3.1279140363509941E-2</v>
      </c>
      <c r="T365" s="7">
        <v>4.1502412130782771E-3</v>
      </c>
      <c r="U365" s="7">
        <v>5.8671250346562897E-4</v>
      </c>
      <c r="V365" s="24">
        <f>SUMIF(J$2:U$2,"&lt;"&amp;E365,VolumeData!$J365:$U365)</f>
        <v>2.429724589336006</v>
      </c>
      <c r="W365" s="24">
        <f>SUMIF(SEDData!$H365:$S365,"&lt;"&amp;wasteCutoff*100,VolumeData!$J365:$U365)</f>
        <v>4.7369537165439062E-3</v>
      </c>
      <c r="X365" s="24">
        <f>IF(AND(G365&gt;=sweepCutoff,H365&gt;=malfCutoff),SUMIF(SEDData!$H365:$R365,"&lt;"&amp;pulpCutoff*100,VolumeData!$J365:$U365)-W365,0)</f>
        <v>0.38655768551965408</v>
      </c>
      <c r="Y365" s="24">
        <f t="shared" si="28"/>
        <v>0</v>
      </c>
      <c r="Z365" s="24">
        <f t="shared" si="29"/>
        <v>2.038429950099808</v>
      </c>
    </row>
    <row r="366" spans="1:26">
      <c r="A366" s="1">
        <v>29</v>
      </c>
      <c r="B366" s="1">
        <v>67</v>
      </c>
      <c r="C366" s="1">
        <f>BaseData!D365/10</f>
        <v>39</v>
      </c>
      <c r="D366" s="4">
        <f t="shared" si="25"/>
        <v>42.428100000000001</v>
      </c>
      <c r="E366" s="3">
        <f t="shared" si="26"/>
        <v>35.708548635759527</v>
      </c>
      <c r="F366" s="2">
        <f t="shared" si="27"/>
        <v>1.9181306504842797</v>
      </c>
      <c r="G366" s="34">
        <f>BaseData!I365</f>
        <v>6</v>
      </c>
      <c r="H366" s="34">
        <f>BaseData!J365</f>
        <v>2</v>
      </c>
      <c r="I366" s="21">
        <v>5.1042563191726842E-2</v>
      </c>
      <c r="J366" s="7">
        <v>0.50217450701692745</v>
      </c>
      <c r="K366" s="7">
        <v>0.41604761371627741</v>
      </c>
      <c r="L366" s="7">
        <v>0.35276550502624748</v>
      </c>
      <c r="M366" s="7">
        <v>0.30222426653341294</v>
      </c>
      <c r="N366" s="7">
        <v>0.25701519481429835</v>
      </c>
      <c r="O366" s="7">
        <v>0.21235310420572295</v>
      </c>
      <c r="P366" s="7">
        <v>0.16600463357516085</v>
      </c>
      <c r="Q366" s="7">
        <v>0.11821655309109207</v>
      </c>
      <c r="R366" s="7">
        <v>7.1644070993356887E-2</v>
      </c>
      <c r="S366" s="7">
        <v>3.1279140363509941E-2</v>
      </c>
      <c r="T366" s="7">
        <v>4.1502412130782771E-3</v>
      </c>
      <c r="U366" s="7">
        <v>5.8671250346562897E-4</v>
      </c>
      <c r="V366" s="24">
        <f>SUMIF(J$2:U$2,"&lt;"&amp;E366,VolumeData!$J366:$U366)</f>
        <v>2.429724589336006</v>
      </c>
      <c r="W366" s="24">
        <f>SUMIF(SEDData!$H366:$S366,"&lt;"&amp;wasteCutoff*100,VolumeData!$J366:$U366)</f>
        <v>4.7369537165439062E-3</v>
      </c>
      <c r="X366" s="24">
        <f>IF(AND(G366&gt;=sweepCutoff,H366&gt;=malfCutoff),SUMIF(SEDData!$H366:$R366,"&lt;"&amp;pulpCutoff*100,VolumeData!$J366:$U366)-W366,0)</f>
        <v>0.38655768551965408</v>
      </c>
      <c r="Y366" s="24">
        <f t="shared" si="28"/>
        <v>0</v>
      </c>
      <c r="Z366" s="24">
        <f t="shared" si="29"/>
        <v>2.038429950099808</v>
      </c>
    </row>
    <row r="367" spans="1:26">
      <c r="A367" s="1">
        <v>48</v>
      </c>
      <c r="B367" s="1">
        <v>72</v>
      </c>
      <c r="C367" s="1">
        <f>BaseData!D366/10</f>
        <v>39</v>
      </c>
      <c r="D367" s="4">
        <f t="shared" si="25"/>
        <v>42.428100000000001</v>
      </c>
      <c r="E367" s="3">
        <f t="shared" si="26"/>
        <v>35.708548635759527</v>
      </c>
      <c r="F367" s="2">
        <f t="shared" si="27"/>
        <v>1.9181306504842797</v>
      </c>
      <c r="G367" s="34">
        <f>BaseData!I366</f>
        <v>9</v>
      </c>
      <c r="H367" s="34">
        <f>BaseData!J366</f>
        <v>9</v>
      </c>
      <c r="I367" s="21">
        <v>5.1042563191726842E-2</v>
      </c>
      <c r="J367" s="7">
        <v>0.50217450701692745</v>
      </c>
      <c r="K367" s="7">
        <v>0.41604761371627741</v>
      </c>
      <c r="L367" s="7">
        <v>0.35276550502624748</v>
      </c>
      <c r="M367" s="7">
        <v>0.30222426653341294</v>
      </c>
      <c r="N367" s="7">
        <v>0.25701519481429835</v>
      </c>
      <c r="O367" s="7">
        <v>0.21235310420572295</v>
      </c>
      <c r="P367" s="7">
        <v>0.16600463357516085</v>
      </c>
      <c r="Q367" s="7">
        <v>0.11821655309109207</v>
      </c>
      <c r="R367" s="7">
        <v>7.1644070993356887E-2</v>
      </c>
      <c r="S367" s="7">
        <v>3.1279140363509941E-2</v>
      </c>
      <c r="T367" s="7">
        <v>4.1502412130782771E-3</v>
      </c>
      <c r="U367" s="7">
        <v>5.8671250346562897E-4</v>
      </c>
      <c r="V367" s="24">
        <f>SUMIF(J$2:U$2,"&lt;"&amp;E367,VolumeData!$J367:$U367)</f>
        <v>2.429724589336006</v>
      </c>
      <c r="W367" s="24">
        <f>SUMIF(SEDData!$H367:$S367,"&lt;"&amp;wasteCutoff*100,VolumeData!$J367:$U367)</f>
        <v>4.7369537165439062E-3</v>
      </c>
      <c r="X367" s="24">
        <f>IF(AND(G367&gt;=sweepCutoff,H367&gt;=malfCutoff),SUMIF(SEDData!$H367:$R367,"&lt;"&amp;pulpCutoff*100,VolumeData!$J367:$U367)-W367,0)</f>
        <v>0.38655768551965408</v>
      </c>
      <c r="Y367" s="24">
        <f t="shared" si="28"/>
        <v>0</v>
      </c>
      <c r="Z367" s="24">
        <f t="shared" si="29"/>
        <v>2.038429950099808</v>
      </c>
    </row>
    <row r="368" spans="1:26">
      <c r="A368" s="1">
        <v>41</v>
      </c>
      <c r="B368" s="1">
        <v>97</v>
      </c>
      <c r="C368" s="1">
        <f>BaseData!D367/10</f>
        <v>39</v>
      </c>
      <c r="D368" s="4">
        <f t="shared" si="25"/>
        <v>42.428100000000001</v>
      </c>
      <c r="E368" s="3">
        <f t="shared" si="26"/>
        <v>35.708548635759527</v>
      </c>
      <c r="F368" s="2">
        <f t="shared" si="27"/>
        <v>1.9181306504842797</v>
      </c>
      <c r="G368" s="34">
        <f>BaseData!I367</f>
        <v>7</v>
      </c>
      <c r="H368" s="34">
        <f>BaseData!J367</f>
        <v>2</v>
      </c>
      <c r="I368" s="21">
        <v>5.1042563191726842E-2</v>
      </c>
      <c r="J368" s="7">
        <v>0.50217450701692745</v>
      </c>
      <c r="K368" s="7">
        <v>0.41604761371627741</v>
      </c>
      <c r="L368" s="7">
        <v>0.35276550502624748</v>
      </c>
      <c r="M368" s="7">
        <v>0.30222426653341294</v>
      </c>
      <c r="N368" s="7">
        <v>0.25701519481429835</v>
      </c>
      <c r="O368" s="7">
        <v>0.21235310420572295</v>
      </c>
      <c r="P368" s="7">
        <v>0.16600463357516085</v>
      </c>
      <c r="Q368" s="7">
        <v>0.11821655309109207</v>
      </c>
      <c r="R368" s="7">
        <v>7.1644070993356887E-2</v>
      </c>
      <c r="S368" s="7">
        <v>3.1279140363509941E-2</v>
      </c>
      <c r="T368" s="7">
        <v>4.1502412130782771E-3</v>
      </c>
      <c r="U368" s="7">
        <v>5.8671250346562897E-4</v>
      </c>
      <c r="V368" s="24">
        <f>SUMIF(J$2:U$2,"&lt;"&amp;E368,VolumeData!$J368:$U368)</f>
        <v>2.429724589336006</v>
      </c>
      <c r="W368" s="24">
        <f>SUMIF(SEDData!$H368:$S368,"&lt;"&amp;wasteCutoff*100,VolumeData!$J368:$U368)</f>
        <v>4.7369537165439062E-3</v>
      </c>
      <c r="X368" s="24">
        <f>IF(AND(G368&gt;=sweepCutoff,H368&gt;=malfCutoff),SUMIF(SEDData!$H368:$R368,"&lt;"&amp;pulpCutoff*100,VolumeData!$J368:$U368)-W368,0)</f>
        <v>0.38655768551965408</v>
      </c>
      <c r="Y368" s="24">
        <f t="shared" si="28"/>
        <v>0</v>
      </c>
      <c r="Z368" s="24">
        <f t="shared" si="29"/>
        <v>2.038429950099808</v>
      </c>
    </row>
    <row r="369" spans="1:26">
      <c r="A369" s="1">
        <v>62</v>
      </c>
      <c r="B369" s="1">
        <v>89</v>
      </c>
      <c r="C369" s="1">
        <f>BaseData!D368/10</f>
        <v>39</v>
      </c>
      <c r="D369" s="4">
        <f t="shared" si="25"/>
        <v>42.428100000000001</v>
      </c>
      <c r="E369" s="3">
        <f t="shared" si="26"/>
        <v>35.708548635759527</v>
      </c>
      <c r="F369" s="2">
        <f t="shared" si="27"/>
        <v>1.9181306504842797</v>
      </c>
      <c r="G369" s="34">
        <f>BaseData!I368</f>
        <v>6</v>
      </c>
      <c r="H369" s="34">
        <f>BaseData!J368</f>
        <v>2</v>
      </c>
      <c r="I369" s="21">
        <v>5.1042563191726842E-2</v>
      </c>
      <c r="J369" s="7">
        <v>0.50217450701692745</v>
      </c>
      <c r="K369" s="7">
        <v>0.41604761371627741</v>
      </c>
      <c r="L369" s="7">
        <v>0.35276550502624748</v>
      </c>
      <c r="M369" s="7">
        <v>0.30222426653341294</v>
      </c>
      <c r="N369" s="7">
        <v>0.25701519481429835</v>
      </c>
      <c r="O369" s="7">
        <v>0.21235310420572295</v>
      </c>
      <c r="P369" s="7">
        <v>0.16600463357516085</v>
      </c>
      <c r="Q369" s="7">
        <v>0.11821655309109207</v>
      </c>
      <c r="R369" s="7">
        <v>7.1644070993356887E-2</v>
      </c>
      <c r="S369" s="7">
        <v>3.1279140363509941E-2</v>
      </c>
      <c r="T369" s="7">
        <v>4.1502412130782771E-3</v>
      </c>
      <c r="U369" s="7">
        <v>5.8671250346562897E-4</v>
      </c>
      <c r="V369" s="24">
        <f>SUMIF(J$2:U$2,"&lt;"&amp;E369,VolumeData!$J369:$U369)</f>
        <v>2.429724589336006</v>
      </c>
      <c r="W369" s="24">
        <f>SUMIF(SEDData!$H369:$S369,"&lt;"&amp;wasteCutoff*100,VolumeData!$J369:$U369)</f>
        <v>4.7369537165439062E-3</v>
      </c>
      <c r="X369" s="24">
        <f>IF(AND(G369&gt;=sweepCutoff,H369&gt;=malfCutoff),SUMIF(SEDData!$H369:$R369,"&lt;"&amp;pulpCutoff*100,VolumeData!$J369:$U369)-W369,0)</f>
        <v>0.38655768551965408</v>
      </c>
      <c r="Y369" s="24">
        <f t="shared" si="28"/>
        <v>0</v>
      </c>
      <c r="Z369" s="24">
        <f t="shared" si="29"/>
        <v>2.038429950099808</v>
      </c>
    </row>
    <row r="370" spans="1:26">
      <c r="A370" s="1">
        <v>13</v>
      </c>
      <c r="B370" s="1">
        <v>112</v>
      </c>
      <c r="C370" s="1">
        <f>BaseData!D369/10</f>
        <v>39</v>
      </c>
      <c r="D370" s="4">
        <f t="shared" si="25"/>
        <v>42.428100000000001</v>
      </c>
      <c r="E370" s="3">
        <f t="shared" si="26"/>
        <v>35.708548635759527</v>
      </c>
      <c r="F370" s="2">
        <f t="shared" si="27"/>
        <v>1.9181306504842797</v>
      </c>
      <c r="G370" s="34">
        <f>BaseData!I369</f>
        <v>4</v>
      </c>
      <c r="H370" s="34">
        <f>BaseData!J369</f>
        <v>3</v>
      </c>
      <c r="I370" s="21">
        <v>5.1042563191726842E-2</v>
      </c>
      <c r="J370" s="7">
        <v>0.50217450701692745</v>
      </c>
      <c r="K370" s="7">
        <v>0.41604761371627741</v>
      </c>
      <c r="L370" s="7">
        <v>0.35276550502624748</v>
      </c>
      <c r="M370" s="7">
        <v>0.30222426653341294</v>
      </c>
      <c r="N370" s="7">
        <v>0.25701519481429835</v>
      </c>
      <c r="O370" s="7">
        <v>0.21235310420572295</v>
      </c>
      <c r="P370" s="7">
        <v>0.16600463357516085</v>
      </c>
      <c r="Q370" s="7">
        <v>0.11821655309109207</v>
      </c>
      <c r="R370" s="7">
        <v>7.1644070993356887E-2</v>
      </c>
      <c r="S370" s="7">
        <v>3.1279140363509941E-2</v>
      </c>
      <c r="T370" s="7">
        <v>4.1502412130782771E-3</v>
      </c>
      <c r="U370" s="7">
        <v>5.8671250346562897E-4</v>
      </c>
      <c r="V370" s="24">
        <f>SUMIF(J$2:U$2,"&lt;"&amp;E370,VolumeData!$J370:$U370)</f>
        <v>2.429724589336006</v>
      </c>
      <c r="W370" s="24">
        <f>SUMIF(SEDData!$H370:$S370,"&lt;"&amp;wasteCutoff*100,VolumeData!$J370:$U370)</f>
        <v>4.7369537165439062E-3</v>
      </c>
      <c r="X370" s="24">
        <f>IF(AND(G370&gt;=sweepCutoff,H370&gt;=malfCutoff),SUMIF(SEDData!$H370:$R370,"&lt;"&amp;pulpCutoff*100,VolumeData!$J370:$U370)-W370,0)</f>
        <v>0.38655768551965408</v>
      </c>
      <c r="Y370" s="24">
        <f t="shared" si="28"/>
        <v>0</v>
      </c>
      <c r="Z370" s="24">
        <f t="shared" si="29"/>
        <v>2.038429950099808</v>
      </c>
    </row>
    <row r="371" spans="1:26">
      <c r="A371" s="1">
        <v>59</v>
      </c>
      <c r="B371" s="1">
        <v>106</v>
      </c>
      <c r="C371" s="1">
        <f>BaseData!D370/10</f>
        <v>39</v>
      </c>
      <c r="D371" s="4">
        <f t="shared" si="25"/>
        <v>42.428100000000001</v>
      </c>
      <c r="E371" s="3">
        <f t="shared" si="26"/>
        <v>35.708548635759527</v>
      </c>
      <c r="F371" s="2">
        <f t="shared" si="27"/>
        <v>1.9181306504842797</v>
      </c>
      <c r="G371" s="34">
        <f>BaseData!I370</f>
        <v>7</v>
      </c>
      <c r="H371" s="34">
        <f>BaseData!J370</f>
        <v>9</v>
      </c>
      <c r="I371" s="21">
        <v>5.1042563191726842E-2</v>
      </c>
      <c r="J371" s="7">
        <v>0.50217450701692745</v>
      </c>
      <c r="K371" s="7">
        <v>0.41604761371627741</v>
      </c>
      <c r="L371" s="7">
        <v>0.35276550502624748</v>
      </c>
      <c r="M371" s="7">
        <v>0.30222426653341294</v>
      </c>
      <c r="N371" s="7">
        <v>0.25701519481429835</v>
      </c>
      <c r="O371" s="7">
        <v>0.21235310420572295</v>
      </c>
      <c r="P371" s="7">
        <v>0.16600463357516085</v>
      </c>
      <c r="Q371" s="7">
        <v>0.11821655309109207</v>
      </c>
      <c r="R371" s="7">
        <v>7.1644070993356887E-2</v>
      </c>
      <c r="S371" s="7">
        <v>3.1279140363509941E-2</v>
      </c>
      <c r="T371" s="7">
        <v>4.1502412130782771E-3</v>
      </c>
      <c r="U371" s="7">
        <v>5.8671250346562897E-4</v>
      </c>
      <c r="V371" s="24">
        <f>SUMIF(J$2:U$2,"&lt;"&amp;E371,VolumeData!$J371:$U371)</f>
        <v>2.429724589336006</v>
      </c>
      <c r="W371" s="24">
        <f>SUMIF(SEDData!$H371:$S371,"&lt;"&amp;wasteCutoff*100,VolumeData!$J371:$U371)</f>
        <v>4.7369537165439062E-3</v>
      </c>
      <c r="X371" s="24">
        <f>IF(AND(G371&gt;=sweepCutoff,H371&gt;=malfCutoff),SUMIF(SEDData!$H371:$R371,"&lt;"&amp;pulpCutoff*100,VolumeData!$J371:$U371)-W371,0)</f>
        <v>0.38655768551965408</v>
      </c>
      <c r="Y371" s="24">
        <f t="shared" si="28"/>
        <v>0</v>
      </c>
      <c r="Z371" s="24">
        <f t="shared" si="29"/>
        <v>2.038429950099808</v>
      </c>
    </row>
    <row r="372" spans="1:26">
      <c r="A372" s="1">
        <v>66</v>
      </c>
      <c r="B372" s="1">
        <v>115</v>
      </c>
      <c r="C372" s="1">
        <f>BaseData!D371/10</f>
        <v>39</v>
      </c>
      <c r="D372" s="4">
        <f t="shared" si="25"/>
        <v>42.428100000000001</v>
      </c>
      <c r="E372" s="3">
        <f t="shared" si="26"/>
        <v>35.708548635759527</v>
      </c>
      <c r="F372" s="2">
        <f t="shared" si="27"/>
        <v>1.9181306504842797</v>
      </c>
      <c r="G372" s="34">
        <f>BaseData!I371</f>
        <v>7</v>
      </c>
      <c r="H372" s="34">
        <f>BaseData!J371</f>
        <v>4</v>
      </c>
      <c r="I372" s="21">
        <v>5.1042563191726842E-2</v>
      </c>
      <c r="J372" s="7">
        <v>0.50217450701692745</v>
      </c>
      <c r="K372" s="7">
        <v>0.41604761371627741</v>
      </c>
      <c r="L372" s="7">
        <v>0.35276550502624748</v>
      </c>
      <c r="M372" s="7">
        <v>0.30222426653341294</v>
      </c>
      <c r="N372" s="7">
        <v>0.25701519481429835</v>
      </c>
      <c r="O372" s="7">
        <v>0.21235310420572295</v>
      </c>
      <c r="P372" s="7">
        <v>0.16600463357516085</v>
      </c>
      <c r="Q372" s="7">
        <v>0.11821655309109207</v>
      </c>
      <c r="R372" s="7">
        <v>7.1644070993356887E-2</v>
      </c>
      <c r="S372" s="7">
        <v>3.1279140363509941E-2</v>
      </c>
      <c r="T372" s="7">
        <v>4.1502412130782771E-3</v>
      </c>
      <c r="U372" s="7">
        <v>5.8671250346562897E-4</v>
      </c>
      <c r="V372" s="24">
        <f>SUMIF(J$2:U$2,"&lt;"&amp;E372,VolumeData!$J372:$U372)</f>
        <v>2.429724589336006</v>
      </c>
      <c r="W372" s="24">
        <f>SUMIF(SEDData!$H372:$S372,"&lt;"&amp;wasteCutoff*100,VolumeData!$J372:$U372)</f>
        <v>4.7369537165439062E-3</v>
      </c>
      <c r="X372" s="24">
        <f>IF(AND(G372&gt;=sweepCutoff,H372&gt;=malfCutoff),SUMIF(SEDData!$H372:$R372,"&lt;"&amp;pulpCutoff*100,VolumeData!$J372:$U372)-W372,0)</f>
        <v>0.38655768551965408</v>
      </c>
      <c r="Y372" s="24">
        <f t="shared" si="28"/>
        <v>0</v>
      </c>
      <c r="Z372" s="24">
        <f t="shared" si="29"/>
        <v>2.038429950099808</v>
      </c>
    </row>
    <row r="373" spans="1:26">
      <c r="A373" s="1">
        <v>87</v>
      </c>
      <c r="B373" s="1">
        <v>52</v>
      </c>
      <c r="C373" s="1">
        <f>BaseData!D372/10</f>
        <v>38.9</v>
      </c>
      <c r="D373" s="4">
        <f t="shared" si="25"/>
        <v>42.319310000000002</v>
      </c>
      <c r="E373" s="3">
        <f t="shared" si="26"/>
        <v>35.666651308509415</v>
      </c>
      <c r="F373" s="2">
        <f t="shared" si="27"/>
        <v>1.9060676517525823</v>
      </c>
      <c r="G373" s="34">
        <f>BaseData!I372</f>
        <v>3</v>
      </c>
      <c r="H373" s="34">
        <f>BaseData!J372</f>
        <v>9</v>
      </c>
      <c r="I373" s="21">
        <v>5.0780553638858361E-2</v>
      </c>
      <c r="J373" s="7">
        <v>0.49953584823866759</v>
      </c>
      <c r="K373" s="7">
        <v>0.41378366833021096</v>
      </c>
      <c r="L373" s="7">
        <v>0.35079212778990687</v>
      </c>
      <c r="M373" s="7">
        <v>0.30048026338042388</v>
      </c>
      <c r="N373" s="7">
        <v>0.25546092240247276</v>
      </c>
      <c r="O373" s="7">
        <v>0.21096901673537694</v>
      </c>
      <c r="P373" s="7">
        <v>0.16478977687763277</v>
      </c>
      <c r="Q373" s="7">
        <v>0.11718700598747533</v>
      </c>
      <c r="R373" s="7">
        <v>7.083133392344261E-2</v>
      </c>
      <c r="S373" s="7">
        <v>3.0728471284940325E-2</v>
      </c>
      <c r="T373" s="7">
        <v>3.9160109725729277E-3</v>
      </c>
      <c r="U373" s="7">
        <v>6.1793324075601211E-4</v>
      </c>
      <c r="V373" s="24">
        <f>SUMIF(J$2:U$2,"&lt;"&amp;E373,VolumeData!$J373:$U373)</f>
        <v>2.4145584349505502</v>
      </c>
      <c r="W373" s="24">
        <f>SUMIF(SEDData!$H373:$S373,"&lt;"&amp;wasteCutoff*100,VolumeData!$J373:$U373)</f>
        <v>4.5339442133289394E-3</v>
      </c>
      <c r="X373" s="24">
        <f>IF(AND(G373&gt;=sweepCutoff,H373&gt;=malfCutoff),SUMIF(SEDData!$H373:$R373,"&lt;"&amp;pulpCutoff*100,VolumeData!$J373:$U373)-W373,0)</f>
        <v>0.38291865483273502</v>
      </c>
      <c r="Y373" s="24">
        <f t="shared" si="28"/>
        <v>0</v>
      </c>
      <c r="Z373" s="24">
        <f t="shared" si="29"/>
        <v>2.0271058359044867</v>
      </c>
    </row>
    <row r="374" spans="1:26">
      <c r="A374" s="1">
        <v>20</v>
      </c>
      <c r="B374" s="1">
        <v>51</v>
      </c>
      <c r="C374" s="1">
        <f>BaseData!D373/10</f>
        <v>38.9</v>
      </c>
      <c r="D374" s="4">
        <f t="shared" si="25"/>
        <v>42.319310000000002</v>
      </c>
      <c r="E374" s="3">
        <f t="shared" si="26"/>
        <v>35.666651308509415</v>
      </c>
      <c r="F374" s="2">
        <f t="shared" si="27"/>
        <v>1.9060676517525823</v>
      </c>
      <c r="G374" s="34">
        <f>BaseData!I373</f>
        <v>8</v>
      </c>
      <c r="H374" s="34">
        <f>BaseData!J373</f>
        <v>2</v>
      </c>
      <c r="I374" s="21">
        <v>5.0780553638858361E-2</v>
      </c>
      <c r="J374" s="7">
        <v>0.49953584823866759</v>
      </c>
      <c r="K374" s="7">
        <v>0.41378366833021096</v>
      </c>
      <c r="L374" s="7">
        <v>0.35079212778990687</v>
      </c>
      <c r="M374" s="7">
        <v>0.30048026338042388</v>
      </c>
      <c r="N374" s="7">
        <v>0.25546092240247276</v>
      </c>
      <c r="O374" s="7">
        <v>0.21096901673537694</v>
      </c>
      <c r="P374" s="7">
        <v>0.16478977687763277</v>
      </c>
      <c r="Q374" s="7">
        <v>0.11718700598747533</v>
      </c>
      <c r="R374" s="7">
        <v>7.083133392344261E-2</v>
      </c>
      <c r="S374" s="7">
        <v>3.0728471284940325E-2</v>
      </c>
      <c r="T374" s="7">
        <v>3.9160109725729277E-3</v>
      </c>
      <c r="U374" s="7">
        <v>6.1793324075601211E-4</v>
      </c>
      <c r="V374" s="24">
        <f>SUMIF(J$2:U$2,"&lt;"&amp;E374,VolumeData!$J374:$U374)</f>
        <v>2.4145584349505502</v>
      </c>
      <c r="W374" s="24">
        <f>SUMIF(SEDData!$H374:$S374,"&lt;"&amp;wasteCutoff*100,VolumeData!$J374:$U374)</f>
        <v>4.5339442133289394E-3</v>
      </c>
      <c r="X374" s="24">
        <f>IF(AND(G374&gt;=sweepCutoff,H374&gt;=malfCutoff),SUMIF(SEDData!$H374:$R374,"&lt;"&amp;pulpCutoff*100,VolumeData!$J374:$U374)-W374,0)</f>
        <v>0.38291865483273502</v>
      </c>
      <c r="Y374" s="24">
        <f t="shared" si="28"/>
        <v>0</v>
      </c>
      <c r="Z374" s="24">
        <f t="shared" si="29"/>
        <v>2.0271058359044867</v>
      </c>
    </row>
    <row r="375" spans="1:26">
      <c r="A375" s="1">
        <v>31</v>
      </c>
      <c r="B375" s="1">
        <v>80</v>
      </c>
      <c r="C375" s="1">
        <f>BaseData!D374/10</f>
        <v>38.9</v>
      </c>
      <c r="D375" s="4">
        <f t="shared" si="25"/>
        <v>42.319310000000002</v>
      </c>
      <c r="E375" s="3">
        <f t="shared" si="26"/>
        <v>35.666651308509415</v>
      </c>
      <c r="F375" s="2">
        <f t="shared" si="27"/>
        <v>1.9060676517525823</v>
      </c>
      <c r="G375" s="34">
        <f>BaseData!I374</f>
        <v>4</v>
      </c>
      <c r="H375" s="34">
        <f>BaseData!J374</f>
        <v>9</v>
      </c>
      <c r="I375" s="21">
        <v>5.0780553638858361E-2</v>
      </c>
      <c r="J375" s="7">
        <v>0.49953584823866759</v>
      </c>
      <c r="K375" s="7">
        <v>0.41378366833021096</v>
      </c>
      <c r="L375" s="7">
        <v>0.35079212778990687</v>
      </c>
      <c r="M375" s="7">
        <v>0.30048026338042388</v>
      </c>
      <c r="N375" s="7">
        <v>0.25546092240247276</v>
      </c>
      <c r="O375" s="7">
        <v>0.21096901673537694</v>
      </c>
      <c r="P375" s="7">
        <v>0.16478977687763277</v>
      </c>
      <c r="Q375" s="7">
        <v>0.11718700598747533</v>
      </c>
      <c r="R375" s="7">
        <v>7.083133392344261E-2</v>
      </c>
      <c r="S375" s="7">
        <v>3.0728471284940325E-2</v>
      </c>
      <c r="T375" s="7">
        <v>3.9160109725729277E-3</v>
      </c>
      <c r="U375" s="7">
        <v>6.1793324075601211E-4</v>
      </c>
      <c r="V375" s="24">
        <f>SUMIF(J$2:U$2,"&lt;"&amp;E375,VolumeData!$J375:$U375)</f>
        <v>2.4145584349505502</v>
      </c>
      <c r="W375" s="24">
        <f>SUMIF(SEDData!$H375:$S375,"&lt;"&amp;wasteCutoff*100,VolumeData!$J375:$U375)</f>
        <v>4.5339442133289394E-3</v>
      </c>
      <c r="X375" s="24">
        <f>IF(AND(G375&gt;=sweepCutoff,H375&gt;=malfCutoff),SUMIF(SEDData!$H375:$R375,"&lt;"&amp;pulpCutoff*100,VolumeData!$J375:$U375)-W375,0)</f>
        <v>0.38291865483273502</v>
      </c>
      <c r="Y375" s="24">
        <f t="shared" si="28"/>
        <v>0</v>
      </c>
      <c r="Z375" s="24">
        <f t="shared" si="29"/>
        <v>2.0271058359044867</v>
      </c>
    </row>
    <row r="376" spans="1:26">
      <c r="A376" s="1">
        <v>31</v>
      </c>
      <c r="B376" s="1">
        <v>84</v>
      </c>
      <c r="C376" s="1">
        <f>BaseData!D375/10</f>
        <v>38.9</v>
      </c>
      <c r="D376" s="4">
        <f t="shared" si="25"/>
        <v>42.319310000000002</v>
      </c>
      <c r="E376" s="3">
        <f t="shared" si="26"/>
        <v>35.666651308509415</v>
      </c>
      <c r="F376" s="2">
        <f t="shared" si="27"/>
        <v>1.9060676517525823</v>
      </c>
      <c r="G376" s="34">
        <f>BaseData!I375</f>
        <v>4</v>
      </c>
      <c r="H376" s="34">
        <f>BaseData!J375</f>
        <v>9</v>
      </c>
      <c r="I376" s="21">
        <v>5.0780553638858361E-2</v>
      </c>
      <c r="J376" s="7">
        <v>0.49953584823866759</v>
      </c>
      <c r="K376" s="7">
        <v>0.41378366833021096</v>
      </c>
      <c r="L376" s="7">
        <v>0.35079212778990687</v>
      </c>
      <c r="M376" s="7">
        <v>0.30048026338042388</v>
      </c>
      <c r="N376" s="7">
        <v>0.25546092240247276</v>
      </c>
      <c r="O376" s="7">
        <v>0.21096901673537694</v>
      </c>
      <c r="P376" s="7">
        <v>0.16478977687763277</v>
      </c>
      <c r="Q376" s="7">
        <v>0.11718700598747533</v>
      </c>
      <c r="R376" s="7">
        <v>7.083133392344261E-2</v>
      </c>
      <c r="S376" s="7">
        <v>3.0728471284940325E-2</v>
      </c>
      <c r="T376" s="7">
        <v>3.9160109725729277E-3</v>
      </c>
      <c r="U376" s="7">
        <v>6.1793324075601211E-4</v>
      </c>
      <c r="V376" s="24">
        <f>SUMIF(J$2:U$2,"&lt;"&amp;E376,VolumeData!$J376:$U376)</f>
        <v>2.4145584349505502</v>
      </c>
      <c r="W376" s="24">
        <f>SUMIF(SEDData!$H376:$S376,"&lt;"&amp;wasteCutoff*100,VolumeData!$J376:$U376)</f>
        <v>4.5339442133289394E-3</v>
      </c>
      <c r="X376" s="24">
        <f>IF(AND(G376&gt;=sweepCutoff,H376&gt;=malfCutoff),SUMIF(SEDData!$H376:$R376,"&lt;"&amp;pulpCutoff*100,VolumeData!$J376:$U376)-W376,0)</f>
        <v>0.38291865483273502</v>
      </c>
      <c r="Y376" s="24">
        <f t="shared" si="28"/>
        <v>0</v>
      </c>
      <c r="Z376" s="24">
        <f t="shared" si="29"/>
        <v>2.0271058359044867</v>
      </c>
    </row>
    <row r="377" spans="1:26">
      <c r="A377" s="1">
        <v>61</v>
      </c>
      <c r="B377" s="1">
        <v>72</v>
      </c>
      <c r="C377" s="1">
        <f>BaseData!D376/10</f>
        <v>38.9</v>
      </c>
      <c r="D377" s="4">
        <f t="shared" si="25"/>
        <v>42.319310000000002</v>
      </c>
      <c r="E377" s="3">
        <f t="shared" si="26"/>
        <v>35.666651308509415</v>
      </c>
      <c r="F377" s="2">
        <f t="shared" si="27"/>
        <v>1.9060676517525823</v>
      </c>
      <c r="G377" s="34">
        <f>BaseData!I376</f>
        <v>7</v>
      </c>
      <c r="H377" s="34">
        <f>BaseData!J376</f>
        <v>9</v>
      </c>
      <c r="I377" s="21">
        <v>5.0780553638858361E-2</v>
      </c>
      <c r="J377" s="7">
        <v>0.49953584823866759</v>
      </c>
      <c r="K377" s="7">
        <v>0.41378366833021096</v>
      </c>
      <c r="L377" s="7">
        <v>0.35079212778990687</v>
      </c>
      <c r="M377" s="7">
        <v>0.30048026338042388</v>
      </c>
      <c r="N377" s="7">
        <v>0.25546092240247276</v>
      </c>
      <c r="O377" s="7">
        <v>0.21096901673537694</v>
      </c>
      <c r="P377" s="7">
        <v>0.16478977687763277</v>
      </c>
      <c r="Q377" s="7">
        <v>0.11718700598747533</v>
      </c>
      <c r="R377" s="7">
        <v>7.083133392344261E-2</v>
      </c>
      <c r="S377" s="7">
        <v>3.0728471284940325E-2</v>
      </c>
      <c r="T377" s="7">
        <v>3.9160109725729277E-3</v>
      </c>
      <c r="U377" s="7">
        <v>6.1793324075601211E-4</v>
      </c>
      <c r="V377" s="24">
        <f>SUMIF(J$2:U$2,"&lt;"&amp;E377,VolumeData!$J377:$U377)</f>
        <v>2.4145584349505502</v>
      </c>
      <c r="W377" s="24">
        <f>SUMIF(SEDData!$H377:$S377,"&lt;"&amp;wasteCutoff*100,VolumeData!$J377:$U377)</f>
        <v>4.5339442133289394E-3</v>
      </c>
      <c r="X377" s="24">
        <f>IF(AND(G377&gt;=sweepCutoff,H377&gt;=malfCutoff),SUMIF(SEDData!$H377:$R377,"&lt;"&amp;pulpCutoff*100,VolumeData!$J377:$U377)-W377,0)</f>
        <v>0.38291865483273502</v>
      </c>
      <c r="Y377" s="24">
        <f t="shared" si="28"/>
        <v>0</v>
      </c>
      <c r="Z377" s="24">
        <f t="shared" si="29"/>
        <v>2.0271058359044867</v>
      </c>
    </row>
    <row r="378" spans="1:26">
      <c r="A378" s="1">
        <v>74</v>
      </c>
      <c r="B378" s="1">
        <v>71</v>
      </c>
      <c r="C378" s="1">
        <f>BaseData!D377/10</f>
        <v>38.9</v>
      </c>
      <c r="D378" s="4">
        <f t="shared" si="25"/>
        <v>42.319310000000002</v>
      </c>
      <c r="E378" s="3">
        <f t="shared" si="26"/>
        <v>35.666651308509415</v>
      </c>
      <c r="F378" s="2">
        <f t="shared" si="27"/>
        <v>1.9060676517525823</v>
      </c>
      <c r="G378" s="34">
        <f>BaseData!I377</f>
        <v>6</v>
      </c>
      <c r="H378" s="34">
        <f>BaseData!J377</f>
        <v>1</v>
      </c>
      <c r="I378" s="21">
        <v>5.0780553638858361E-2</v>
      </c>
      <c r="J378" s="7">
        <v>0.49953584823866759</v>
      </c>
      <c r="K378" s="7">
        <v>0.41378366833021096</v>
      </c>
      <c r="L378" s="7">
        <v>0.35079212778990687</v>
      </c>
      <c r="M378" s="7">
        <v>0.30048026338042388</v>
      </c>
      <c r="N378" s="7">
        <v>0.25546092240247276</v>
      </c>
      <c r="O378" s="7">
        <v>0.21096901673537694</v>
      </c>
      <c r="P378" s="7">
        <v>0.16478977687763277</v>
      </c>
      <c r="Q378" s="7">
        <v>0.11718700598747533</v>
      </c>
      <c r="R378" s="7">
        <v>7.083133392344261E-2</v>
      </c>
      <c r="S378" s="7">
        <v>3.0728471284940325E-2</v>
      </c>
      <c r="T378" s="7">
        <v>3.9160109725729277E-3</v>
      </c>
      <c r="U378" s="7">
        <v>6.1793324075601211E-4</v>
      </c>
      <c r="V378" s="24">
        <f>SUMIF(J$2:U$2,"&lt;"&amp;E378,VolumeData!$J378:$U378)</f>
        <v>2.4145584349505502</v>
      </c>
      <c r="W378" s="24">
        <f>SUMIF(SEDData!$H378:$S378,"&lt;"&amp;wasteCutoff*100,VolumeData!$J378:$U378)</f>
        <v>4.5339442133289394E-3</v>
      </c>
      <c r="X378" s="24">
        <f>IF(AND(G378&gt;=sweepCutoff,H378&gt;=malfCutoff),SUMIF(SEDData!$H378:$R378,"&lt;"&amp;pulpCutoff*100,VolumeData!$J378:$U378)-W378,0)</f>
        <v>0</v>
      </c>
      <c r="Y378" s="24">
        <f t="shared" si="28"/>
        <v>2.4100244907372215</v>
      </c>
      <c r="Z378" s="24">
        <f t="shared" si="29"/>
        <v>0</v>
      </c>
    </row>
    <row r="379" spans="1:26">
      <c r="A379" s="1">
        <v>55</v>
      </c>
      <c r="B379" s="1">
        <v>30</v>
      </c>
      <c r="C379" s="1">
        <f>BaseData!D378/10</f>
        <v>38.799999999999997</v>
      </c>
      <c r="D379" s="4">
        <f t="shared" si="25"/>
        <v>42.210520000000002</v>
      </c>
      <c r="E379" s="3">
        <f t="shared" si="26"/>
        <v>35.624646137312212</v>
      </c>
      <c r="F379" s="2">
        <f t="shared" si="27"/>
        <v>1.8940471352527428</v>
      </c>
      <c r="G379" s="34">
        <f>BaseData!I378</f>
        <v>6</v>
      </c>
      <c r="H379" s="34">
        <f>BaseData!J378</f>
        <v>2</v>
      </c>
      <c r="I379" s="21">
        <v>5.0519218425633117E-2</v>
      </c>
      <c r="J379" s="7">
        <v>0.49690416938172355</v>
      </c>
      <c r="K379" s="7">
        <v>0.41152598413528674</v>
      </c>
      <c r="L379" s="7">
        <v>0.34882439390969355</v>
      </c>
      <c r="M379" s="7">
        <v>0.29874137125935707</v>
      </c>
      <c r="N379" s="7">
        <v>0.2539113103366003</v>
      </c>
      <c r="O379" s="7">
        <v>0.20958922753048254</v>
      </c>
      <c r="P379" s="7">
        <v>0.16357896210561998</v>
      </c>
      <c r="Q379" s="7">
        <v>0.116161376841009</v>
      </c>
      <c r="R379" s="7">
        <v>7.0022558668845519E-2</v>
      </c>
      <c r="S379" s="7">
        <v>3.0182019313349753E-2</v>
      </c>
      <c r="T379" s="7">
        <v>3.6869823631879421E-3</v>
      </c>
      <c r="U379" s="7">
        <v>6.4923335403910558E-4</v>
      </c>
      <c r="V379" s="24">
        <f>SUMIF(J$2:U$2,"&lt;"&amp;E379,VolumeData!$J379:$U379)</f>
        <v>2.3994413734819684</v>
      </c>
      <c r="W379" s="24">
        <f>SUMIF(SEDData!$H379:$S379,"&lt;"&amp;wasteCutoff*100,VolumeData!$J379:$U379)</f>
        <v>4.3362157172270478E-3</v>
      </c>
      <c r="X379" s="24">
        <f>IF(AND(G379&gt;=sweepCutoff,H379&gt;=malfCutoff),SUMIF(SEDData!$H379:$R379,"&lt;"&amp;pulpCutoff*100,VolumeData!$J379:$U379)-W379,0)</f>
        <v>0.37929568357478516</v>
      </c>
      <c r="Y379" s="24">
        <f t="shared" si="28"/>
        <v>0</v>
      </c>
      <c r="Z379" s="24">
        <f t="shared" si="29"/>
        <v>2.0158094741899562</v>
      </c>
    </row>
    <row r="380" spans="1:26">
      <c r="A380" s="1">
        <v>6</v>
      </c>
      <c r="B380" s="1">
        <v>49</v>
      </c>
      <c r="C380" s="1">
        <f>BaseData!D379/10</f>
        <v>38.799999999999997</v>
      </c>
      <c r="D380" s="4">
        <f t="shared" si="25"/>
        <v>42.210520000000002</v>
      </c>
      <c r="E380" s="3">
        <f t="shared" si="26"/>
        <v>35.624646137312212</v>
      </c>
      <c r="F380" s="2">
        <f t="shared" si="27"/>
        <v>1.8940471352527428</v>
      </c>
      <c r="G380" s="34">
        <f>BaseData!I379</f>
        <v>7</v>
      </c>
      <c r="H380" s="34">
        <f>BaseData!J379</f>
        <v>9</v>
      </c>
      <c r="I380" s="21">
        <v>5.0519218425633117E-2</v>
      </c>
      <c r="J380" s="7">
        <v>0.49690416938172355</v>
      </c>
      <c r="K380" s="7">
        <v>0.41152598413528674</v>
      </c>
      <c r="L380" s="7">
        <v>0.34882439390969355</v>
      </c>
      <c r="M380" s="7">
        <v>0.29874137125935707</v>
      </c>
      <c r="N380" s="7">
        <v>0.2539113103366003</v>
      </c>
      <c r="O380" s="7">
        <v>0.20958922753048254</v>
      </c>
      <c r="P380" s="7">
        <v>0.16357896210561998</v>
      </c>
      <c r="Q380" s="7">
        <v>0.116161376841009</v>
      </c>
      <c r="R380" s="7">
        <v>7.0022558668845519E-2</v>
      </c>
      <c r="S380" s="7">
        <v>3.0182019313349753E-2</v>
      </c>
      <c r="T380" s="7">
        <v>3.6869823631879421E-3</v>
      </c>
      <c r="U380" s="7">
        <v>6.4923335403910558E-4</v>
      </c>
      <c r="V380" s="24">
        <f>SUMIF(J$2:U$2,"&lt;"&amp;E380,VolumeData!$J380:$U380)</f>
        <v>2.3994413734819684</v>
      </c>
      <c r="W380" s="24">
        <f>SUMIF(SEDData!$H380:$S380,"&lt;"&amp;wasteCutoff*100,VolumeData!$J380:$U380)</f>
        <v>4.3362157172270478E-3</v>
      </c>
      <c r="X380" s="24">
        <f>IF(AND(G380&gt;=sweepCutoff,H380&gt;=malfCutoff),SUMIF(SEDData!$H380:$R380,"&lt;"&amp;pulpCutoff*100,VolumeData!$J380:$U380)-W380,0)</f>
        <v>0.37929568357478516</v>
      </c>
      <c r="Y380" s="24">
        <f t="shared" si="28"/>
        <v>0</v>
      </c>
      <c r="Z380" s="24">
        <f t="shared" si="29"/>
        <v>2.0158094741899562</v>
      </c>
    </row>
    <row r="381" spans="1:26">
      <c r="A381" s="1">
        <v>64</v>
      </c>
      <c r="B381" s="1">
        <v>49</v>
      </c>
      <c r="C381" s="1">
        <f>BaseData!D380/10</f>
        <v>38.799999999999997</v>
      </c>
      <c r="D381" s="4">
        <f t="shared" si="25"/>
        <v>42.210520000000002</v>
      </c>
      <c r="E381" s="3">
        <f t="shared" si="26"/>
        <v>35.624646137312212</v>
      </c>
      <c r="F381" s="2">
        <f t="shared" si="27"/>
        <v>1.8940471352527428</v>
      </c>
      <c r="G381" s="34">
        <f>BaseData!I380</f>
        <v>7</v>
      </c>
      <c r="H381" s="34">
        <f>BaseData!J380</f>
        <v>2</v>
      </c>
      <c r="I381" s="21">
        <v>5.0519218425633117E-2</v>
      </c>
      <c r="J381" s="7">
        <v>0.49690416938172355</v>
      </c>
      <c r="K381" s="7">
        <v>0.41152598413528674</v>
      </c>
      <c r="L381" s="7">
        <v>0.34882439390969355</v>
      </c>
      <c r="M381" s="7">
        <v>0.29874137125935707</v>
      </c>
      <c r="N381" s="7">
        <v>0.2539113103366003</v>
      </c>
      <c r="O381" s="7">
        <v>0.20958922753048254</v>
      </c>
      <c r="P381" s="7">
        <v>0.16357896210561998</v>
      </c>
      <c r="Q381" s="7">
        <v>0.116161376841009</v>
      </c>
      <c r="R381" s="7">
        <v>7.0022558668845519E-2</v>
      </c>
      <c r="S381" s="7">
        <v>3.0182019313349753E-2</v>
      </c>
      <c r="T381" s="7">
        <v>3.6869823631879421E-3</v>
      </c>
      <c r="U381" s="7">
        <v>6.4923335403910558E-4</v>
      </c>
      <c r="V381" s="24">
        <f>SUMIF(J$2:U$2,"&lt;"&amp;E381,VolumeData!$J381:$U381)</f>
        <v>2.3994413734819684</v>
      </c>
      <c r="W381" s="24">
        <f>SUMIF(SEDData!$H381:$S381,"&lt;"&amp;wasteCutoff*100,VolumeData!$J381:$U381)</f>
        <v>4.3362157172270478E-3</v>
      </c>
      <c r="X381" s="24">
        <f>IF(AND(G381&gt;=sweepCutoff,H381&gt;=malfCutoff),SUMIF(SEDData!$H381:$R381,"&lt;"&amp;pulpCutoff*100,VolumeData!$J381:$U381)-W381,0)</f>
        <v>0.37929568357478516</v>
      </c>
      <c r="Y381" s="24">
        <f t="shared" si="28"/>
        <v>0</v>
      </c>
      <c r="Z381" s="24">
        <f t="shared" si="29"/>
        <v>2.0158094741899562</v>
      </c>
    </row>
    <row r="382" spans="1:26">
      <c r="A382" s="1">
        <v>7</v>
      </c>
      <c r="B382" s="1">
        <v>65</v>
      </c>
      <c r="C382" s="1">
        <f>BaseData!D381/10</f>
        <v>38.799999999999997</v>
      </c>
      <c r="D382" s="4">
        <f t="shared" si="25"/>
        <v>42.210520000000002</v>
      </c>
      <c r="E382" s="3">
        <f t="shared" si="26"/>
        <v>35.624646137312212</v>
      </c>
      <c r="F382" s="2">
        <f t="shared" si="27"/>
        <v>1.8940471352527428</v>
      </c>
      <c r="G382" s="34">
        <f>BaseData!I381</f>
        <v>4</v>
      </c>
      <c r="H382" s="34">
        <f>BaseData!J381</f>
        <v>2</v>
      </c>
      <c r="I382" s="21">
        <v>5.0519218425633117E-2</v>
      </c>
      <c r="J382" s="7">
        <v>0.49690416938172355</v>
      </c>
      <c r="K382" s="7">
        <v>0.41152598413528674</v>
      </c>
      <c r="L382" s="7">
        <v>0.34882439390969355</v>
      </c>
      <c r="M382" s="7">
        <v>0.29874137125935707</v>
      </c>
      <c r="N382" s="7">
        <v>0.2539113103366003</v>
      </c>
      <c r="O382" s="7">
        <v>0.20958922753048254</v>
      </c>
      <c r="P382" s="7">
        <v>0.16357896210561998</v>
      </c>
      <c r="Q382" s="7">
        <v>0.116161376841009</v>
      </c>
      <c r="R382" s="7">
        <v>7.0022558668845519E-2</v>
      </c>
      <c r="S382" s="7">
        <v>3.0182019313349753E-2</v>
      </c>
      <c r="T382" s="7">
        <v>3.6869823631879421E-3</v>
      </c>
      <c r="U382" s="7">
        <v>6.4923335403910558E-4</v>
      </c>
      <c r="V382" s="24">
        <f>SUMIF(J$2:U$2,"&lt;"&amp;E382,VolumeData!$J382:$U382)</f>
        <v>2.3994413734819684</v>
      </c>
      <c r="W382" s="24">
        <f>SUMIF(SEDData!$H382:$S382,"&lt;"&amp;wasteCutoff*100,VolumeData!$J382:$U382)</f>
        <v>4.3362157172270478E-3</v>
      </c>
      <c r="X382" s="24">
        <f>IF(AND(G382&gt;=sweepCutoff,H382&gt;=malfCutoff),SUMIF(SEDData!$H382:$R382,"&lt;"&amp;pulpCutoff*100,VolumeData!$J382:$U382)-W382,0)</f>
        <v>0.37929568357478516</v>
      </c>
      <c r="Y382" s="24">
        <f t="shared" si="28"/>
        <v>0</v>
      </c>
      <c r="Z382" s="24">
        <f t="shared" si="29"/>
        <v>2.0158094741899562</v>
      </c>
    </row>
    <row r="383" spans="1:26">
      <c r="A383" s="1">
        <v>41</v>
      </c>
      <c r="B383" s="1">
        <v>65</v>
      </c>
      <c r="C383" s="1">
        <f>BaseData!D382/10</f>
        <v>38.799999999999997</v>
      </c>
      <c r="D383" s="4">
        <f t="shared" si="25"/>
        <v>42.210520000000002</v>
      </c>
      <c r="E383" s="3">
        <f t="shared" si="26"/>
        <v>35.624646137312212</v>
      </c>
      <c r="F383" s="2">
        <f t="shared" si="27"/>
        <v>1.8940471352527428</v>
      </c>
      <c r="G383" s="34">
        <f>BaseData!I382</f>
        <v>4</v>
      </c>
      <c r="H383" s="34">
        <f>BaseData!J382</f>
        <v>2</v>
      </c>
      <c r="I383" s="21">
        <v>5.0519218425633117E-2</v>
      </c>
      <c r="J383" s="7">
        <v>0.49690416938172355</v>
      </c>
      <c r="K383" s="7">
        <v>0.41152598413528674</v>
      </c>
      <c r="L383" s="7">
        <v>0.34882439390969355</v>
      </c>
      <c r="M383" s="7">
        <v>0.29874137125935707</v>
      </c>
      <c r="N383" s="7">
        <v>0.2539113103366003</v>
      </c>
      <c r="O383" s="7">
        <v>0.20958922753048254</v>
      </c>
      <c r="P383" s="7">
        <v>0.16357896210561998</v>
      </c>
      <c r="Q383" s="7">
        <v>0.116161376841009</v>
      </c>
      <c r="R383" s="7">
        <v>7.0022558668845519E-2</v>
      </c>
      <c r="S383" s="7">
        <v>3.0182019313349753E-2</v>
      </c>
      <c r="T383" s="7">
        <v>3.6869823631879421E-3</v>
      </c>
      <c r="U383" s="7">
        <v>6.4923335403910558E-4</v>
      </c>
      <c r="V383" s="24">
        <f>SUMIF(J$2:U$2,"&lt;"&amp;E383,VolumeData!$J383:$U383)</f>
        <v>2.3994413734819684</v>
      </c>
      <c r="W383" s="24">
        <f>SUMIF(SEDData!$H383:$S383,"&lt;"&amp;wasteCutoff*100,VolumeData!$J383:$U383)</f>
        <v>4.3362157172270478E-3</v>
      </c>
      <c r="X383" s="24">
        <f>IF(AND(G383&gt;=sweepCutoff,H383&gt;=malfCutoff),SUMIF(SEDData!$H383:$R383,"&lt;"&amp;pulpCutoff*100,VolumeData!$J383:$U383)-W383,0)</f>
        <v>0.37929568357478516</v>
      </c>
      <c r="Y383" s="24">
        <f t="shared" si="28"/>
        <v>0</v>
      </c>
      <c r="Z383" s="24">
        <f t="shared" si="29"/>
        <v>2.0158094741899562</v>
      </c>
    </row>
    <row r="384" spans="1:26">
      <c r="A384" s="1">
        <v>34</v>
      </c>
      <c r="B384" s="1">
        <v>70</v>
      </c>
      <c r="C384" s="1">
        <f>BaseData!D383/10</f>
        <v>38.799999999999997</v>
      </c>
      <c r="D384" s="4">
        <f t="shared" si="25"/>
        <v>42.210520000000002</v>
      </c>
      <c r="E384" s="3">
        <f t="shared" si="26"/>
        <v>35.624646137312212</v>
      </c>
      <c r="F384" s="2">
        <f t="shared" si="27"/>
        <v>1.8940471352527428</v>
      </c>
      <c r="G384" s="34">
        <f>BaseData!I383</f>
        <v>7</v>
      </c>
      <c r="H384" s="34">
        <f>BaseData!J383</f>
        <v>4</v>
      </c>
      <c r="I384" s="21">
        <v>5.0519218425633117E-2</v>
      </c>
      <c r="J384" s="7">
        <v>0.49690416938172355</v>
      </c>
      <c r="K384" s="7">
        <v>0.41152598413528674</v>
      </c>
      <c r="L384" s="7">
        <v>0.34882439390969355</v>
      </c>
      <c r="M384" s="7">
        <v>0.29874137125935707</v>
      </c>
      <c r="N384" s="7">
        <v>0.2539113103366003</v>
      </c>
      <c r="O384" s="7">
        <v>0.20958922753048254</v>
      </c>
      <c r="P384" s="7">
        <v>0.16357896210561998</v>
      </c>
      <c r="Q384" s="7">
        <v>0.116161376841009</v>
      </c>
      <c r="R384" s="7">
        <v>7.0022558668845519E-2</v>
      </c>
      <c r="S384" s="7">
        <v>3.0182019313349753E-2</v>
      </c>
      <c r="T384" s="7">
        <v>3.6869823631879421E-3</v>
      </c>
      <c r="U384" s="7">
        <v>6.4923335403910558E-4</v>
      </c>
      <c r="V384" s="24">
        <f>SUMIF(J$2:U$2,"&lt;"&amp;E384,VolumeData!$J384:$U384)</f>
        <v>2.3994413734819684</v>
      </c>
      <c r="W384" s="24">
        <f>SUMIF(SEDData!$H384:$S384,"&lt;"&amp;wasteCutoff*100,VolumeData!$J384:$U384)</f>
        <v>4.3362157172270478E-3</v>
      </c>
      <c r="X384" s="24">
        <f>IF(AND(G384&gt;=sweepCutoff,H384&gt;=malfCutoff),SUMIF(SEDData!$H384:$R384,"&lt;"&amp;pulpCutoff*100,VolumeData!$J384:$U384)-W384,0)</f>
        <v>0.37929568357478516</v>
      </c>
      <c r="Y384" s="24">
        <f t="shared" si="28"/>
        <v>0</v>
      </c>
      <c r="Z384" s="24">
        <f t="shared" si="29"/>
        <v>2.0158094741899562</v>
      </c>
    </row>
    <row r="385" spans="1:26">
      <c r="A385" s="1">
        <v>51</v>
      </c>
      <c r="B385" s="1">
        <v>100</v>
      </c>
      <c r="C385" s="1">
        <f>BaseData!D384/10</f>
        <v>38.799999999999997</v>
      </c>
      <c r="D385" s="4">
        <f t="shared" si="25"/>
        <v>42.210520000000002</v>
      </c>
      <c r="E385" s="3">
        <f t="shared" si="26"/>
        <v>35.624646137312212</v>
      </c>
      <c r="F385" s="2">
        <f t="shared" si="27"/>
        <v>1.8940471352527428</v>
      </c>
      <c r="G385" s="34">
        <f>BaseData!I384</f>
        <v>7</v>
      </c>
      <c r="H385" s="34">
        <f>BaseData!J384</f>
        <v>7</v>
      </c>
      <c r="I385" s="21">
        <v>5.0519218425633117E-2</v>
      </c>
      <c r="J385" s="7">
        <v>0.49690416938172355</v>
      </c>
      <c r="K385" s="7">
        <v>0.41152598413528674</v>
      </c>
      <c r="L385" s="7">
        <v>0.34882439390969355</v>
      </c>
      <c r="M385" s="7">
        <v>0.29874137125935707</v>
      </c>
      <c r="N385" s="7">
        <v>0.2539113103366003</v>
      </c>
      <c r="O385" s="7">
        <v>0.20958922753048254</v>
      </c>
      <c r="P385" s="7">
        <v>0.16357896210561998</v>
      </c>
      <c r="Q385" s="7">
        <v>0.116161376841009</v>
      </c>
      <c r="R385" s="7">
        <v>7.0022558668845519E-2</v>
      </c>
      <c r="S385" s="7">
        <v>3.0182019313349753E-2</v>
      </c>
      <c r="T385" s="7">
        <v>3.6869823631879421E-3</v>
      </c>
      <c r="U385" s="7">
        <v>6.4923335403910558E-4</v>
      </c>
      <c r="V385" s="24">
        <f>SUMIF(J$2:U$2,"&lt;"&amp;E385,VolumeData!$J385:$U385)</f>
        <v>2.3994413734819684</v>
      </c>
      <c r="W385" s="24">
        <f>SUMIF(SEDData!$H385:$S385,"&lt;"&amp;wasteCutoff*100,VolumeData!$J385:$U385)</f>
        <v>4.3362157172270478E-3</v>
      </c>
      <c r="X385" s="24">
        <f>IF(AND(G385&gt;=sweepCutoff,H385&gt;=malfCutoff),SUMIF(SEDData!$H385:$R385,"&lt;"&amp;pulpCutoff*100,VolumeData!$J385:$U385)-W385,0)</f>
        <v>0.37929568357478516</v>
      </c>
      <c r="Y385" s="24">
        <f t="shared" si="28"/>
        <v>0</v>
      </c>
      <c r="Z385" s="24">
        <f t="shared" si="29"/>
        <v>2.0158094741899562</v>
      </c>
    </row>
    <row r="386" spans="1:26">
      <c r="A386" s="1">
        <v>86</v>
      </c>
      <c r="B386" s="1">
        <v>98</v>
      </c>
      <c r="C386" s="1">
        <f>BaseData!D385/10</f>
        <v>38.799999999999997</v>
      </c>
      <c r="D386" s="4">
        <f t="shared" si="25"/>
        <v>42.210520000000002</v>
      </c>
      <c r="E386" s="3">
        <f t="shared" si="26"/>
        <v>35.624646137312212</v>
      </c>
      <c r="F386" s="2">
        <f t="shared" si="27"/>
        <v>1.8940471352527428</v>
      </c>
      <c r="G386" s="34">
        <f>BaseData!I385</f>
        <v>6</v>
      </c>
      <c r="H386" s="34">
        <f>BaseData!J385</f>
        <v>9</v>
      </c>
      <c r="I386" s="21">
        <v>5.0519218425633117E-2</v>
      </c>
      <c r="J386" s="7">
        <v>0.49690416938172355</v>
      </c>
      <c r="K386" s="7">
        <v>0.41152598413528674</v>
      </c>
      <c r="L386" s="7">
        <v>0.34882439390969355</v>
      </c>
      <c r="M386" s="7">
        <v>0.29874137125935707</v>
      </c>
      <c r="N386" s="7">
        <v>0.2539113103366003</v>
      </c>
      <c r="O386" s="7">
        <v>0.20958922753048254</v>
      </c>
      <c r="P386" s="7">
        <v>0.16357896210561998</v>
      </c>
      <c r="Q386" s="7">
        <v>0.116161376841009</v>
      </c>
      <c r="R386" s="7">
        <v>7.0022558668845519E-2</v>
      </c>
      <c r="S386" s="7">
        <v>3.0182019313349753E-2</v>
      </c>
      <c r="T386" s="7">
        <v>3.6869823631879421E-3</v>
      </c>
      <c r="U386" s="7">
        <v>6.4923335403910558E-4</v>
      </c>
      <c r="V386" s="24">
        <f>SUMIF(J$2:U$2,"&lt;"&amp;E386,VolumeData!$J386:$U386)</f>
        <v>2.3994413734819684</v>
      </c>
      <c r="W386" s="24">
        <f>SUMIF(SEDData!$H386:$S386,"&lt;"&amp;wasteCutoff*100,VolumeData!$J386:$U386)</f>
        <v>4.3362157172270478E-3</v>
      </c>
      <c r="X386" s="24">
        <f>IF(AND(G386&gt;=sweepCutoff,H386&gt;=malfCutoff),SUMIF(SEDData!$H386:$R386,"&lt;"&amp;pulpCutoff*100,VolumeData!$J386:$U386)-W386,0)</f>
        <v>0.37929568357478516</v>
      </c>
      <c r="Y386" s="24">
        <f t="shared" si="28"/>
        <v>0</v>
      </c>
      <c r="Z386" s="24">
        <f t="shared" si="29"/>
        <v>2.0158094741899562</v>
      </c>
    </row>
    <row r="387" spans="1:26">
      <c r="A387" s="1">
        <v>78</v>
      </c>
      <c r="B387" s="1">
        <v>89</v>
      </c>
      <c r="C387" s="1">
        <f>BaseData!D386/10</f>
        <v>38.799999999999997</v>
      </c>
      <c r="D387" s="4">
        <f t="shared" ref="D387:D450" si="30">C387*(1+growthRate)</f>
        <v>42.210520000000002</v>
      </c>
      <c r="E387" s="3">
        <f t="shared" ref="E387:E450" si="31">(Peterson_a+Peterson_b*LN(C387*10))/10</f>
        <v>35.624646137312212</v>
      </c>
      <c r="F387" s="2">
        <f t="shared" ref="F387:F450" si="32">Vol_a*D387^2*E387/10000</f>
        <v>1.8940471352527428</v>
      </c>
      <c r="G387" s="34">
        <f>BaseData!I386</f>
        <v>9</v>
      </c>
      <c r="H387" s="34">
        <f>BaseData!J386</f>
        <v>9</v>
      </c>
      <c r="I387" s="21">
        <v>5.0519218425633117E-2</v>
      </c>
      <c r="J387" s="7">
        <v>0.49690416938172355</v>
      </c>
      <c r="K387" s="7">
        <v>0.41152598413528674</v>
      </c>
      <c r="L387" s="7">
        <v>0.34882439390969355</v>
      </c>
      <c r="M387" s="7">
        <v>0.29874137125935707</v>
      </c>
      <c r="N387" s="7">
        <v>0.2539113103366003</v>
      </c>
      <c r="O387" s="7">
        <v>0.20958922753048254</v>
      </c>
      <c r="P387" s="7">
        <v>0.16357896210561998</v>
      </c>
      <c r="Q387" s="7">
        <v>0.116161376841009</v>
      </c>
      <c r="R387" s="7">
        <v>7.0022558668845519E-2</v>
      </c>
      <c r="S387" s="7">
        <v>3.0182019313349753E-2</v>
      </c>
      <c r="T387" s="7">
        <v>3.6869823631879421E-3</v>
      </c>
      <c r="U387" s="7">
        <v>6.4923335403910558E-4</v>
      </c>
      <c r="V387" s="24">
        <f>SUMIF(J$2:U$2,"&lt;"&amp;E387,VolumeData!$J387:$U387)</f>
        <v>2.3994413734819684</v>
      </c>
      <c r="W387" s="24">
        <f>SUMIF(SEDData!$H387:$S387,"&lt;"&amp;wasteCutoff*100,VolumeData!$J387:$U387)</f>
        <v>4.3362157172270478E-3</v>
      </c>
      <c r="X387" s="24">
        <f>IF(AND(G387&gt;=sweepCutoff,H387&gt;=malfCutoff),SUMIF(SEDData!$H387:$R387,"&lt;"&amp;pulpCutoff*100,VolumeData!$J387:$U387)-W387,0)</f>
        <v>0.37929568357478516</v>
      </c>
      <c r="Y387" s="24">
        <f t="shared" ref="Y387:Y450" si="33">IF(OR(G387&lt;sweepCutoff,H387&lt;malfCutoff),V387-W387,0)</f>
        <v>0</v>
      </c>
      <c r="Z387" s="24">
        <f t="shared" si="29"/>
        <v>2.0158094741899562</v>
      </c>
    </row>
    <row r="388" spans="1:26">
      <c r="A388" s="1">
        <v>45</v>
      </c>
      <c r="B388" s="1">
        <v>123</v>
      </c>
      <c r="C388" s="1">
        <f>BaseData!D387/10</f>
        <v>38.799999999999997</v>
      </c>
      <c r="D388" s="4">
        <f t="shared" si="30"/>
        <v>42.210520000000002</v>
      </c>
      <c r="E388" s="3">
        <f t="shared" si="31"/>
        <v>35.624646137312212</v>
      </c>
      <c r="F388" s="2">
        <f t="shared" si="32"/>
        <v>1.8940471352527428</v>
      </c>
      <c r="G388" s="34">
        <f>BaseData!I387</f>
        <v>6</v>
      </c>
      <c r="H388" s="34">
        <f>BaseData!J387</f>
        <v>9</v>
      </c>
      <c r="I388" s="21">
        <v>5.0519218425633117E-2</v>
      </c>
      <c r="J388" s="7">
        <v>0.49690416938172355</v>
      </c>
      <c r="K388" s="7">
        <v>0.41152598413528674</v>
      </c>
      <c r="L388" s="7">
        <v>0.34882439390969355</v>
      </c>
      <c r="M388" s="7">
        <v>0.29874137125935707</v>
      </c>
      <c r="N388" s="7">
        <v>0.2539113103366003</v>
      </c>
      <c r="O388" s="7">
        <v>0.20958922753048254</v>
      </c>
      <c r="P388" s="7">
        <v>0.16357896210561998</v>
      </c>
      <c r="Q388" s="7">
        <v>0.116161376841009</v>
      </c>
      <c r="R388" s="7">
        <v>7.0022558668845519E-2</v>
      </c>
      <c r="S388" s="7">
        <v>3.0182019313349753E-2</v>
      </c>
      <c r="T388" s="7">
        <v>3.6869823631879421E-3</v>
      </c>
      <c r="U388" s="7">
        <v>6.4923335403910558E-4</v>
      </c>
      <c r="V388" s="24">
        <f>SUMIF(J$2:U$2,"&lt;"&amp;E388,VolumeData!$J388:$U388)</f>
        <v>2.3994413734819684</v>
      </c>
      <c r="W388" s="24">
        <f>SUMIF(SEDData!$H388:$S388,"&lt;"&amp;wasteCutoff*100,VolumeData!$J388:$U388)</f>
        <v>4.3362157172270478E-3</v>
      </c>
      <c r="X388" s="24">
        <f>IF(AND(G388&gt;=sweepCutoff,H388&gt;=malfCutoff),SUMIF(SEDData!$H388:$R388,"&lt;"&amp;pulpCutoff*100,VolumeData!$J388:$U388)-W388,0)</f>
        <v>0.37929568357478516</v>
      </c>
      <c r="Y388" s="24">
        <f t="shared" si="33"/>
        <v>0</v>
      </c>
      <c r="Z388" s="24">
        <f t="shared" ref="Z388:Z451" si="34">V388-W388-X388-Y388</f>
        <v>2.0158094741899562</v>
      </c>
    </row>
    <row r="389" spans="1:26">
      <c r="A389" s="1">
        <v>60</v>
      </c>
      <c r="B389" s="1">
        <v>119</v>
      </c>
      <c r="C389" s="1">
        <f>BaseData!D388/10</f>
        <v>38.799999999999997</v>
      </c>
      <c r="D389" s="4">
        <f t="shared" si="30"/>
        <v>42.210520000000002</v>
      </c>
      <c r="E389" s="3">
        <f t="shared" si="31"/>
        <v>35.624646137312212</v>
      </c>
      <c r="F389" s="2">
        <f t="shared" si="32"/>
        <v>1.8940471352527428</v>
      </c>
      <c r="G389" s="34">
        <f>BaseData!I388</f>
        <v>7</v>
      </c>
      <c r="H389" s="34">
        <f>BaseData!J388</f>
        <v>2</v>
      </c>
      <c r="I389" s="21">
        <v>5.0519218425633117E-2</v>
      </c>
      <c r="J389" s="7">
        <v>0.49690416938172355</v>
      </c>
      <c r="K389" s="7">
        <v>0.41152598413528674</v>
      </c>
      <c r="L389" s="7">
        <v>0.34882439390969355</v>
      </c>
      <c r="M389" s="7">
        <v>0.29874137125935707</v>
      </c>
      <c r="N389" s="7">
        <v>0.2539113103366003</v>
      </c>
      <c r="O389" s="7">
        <v>0.20958922753048254</v>
      </c>
      <c r="P389" s="7">
        <v>0.16357896210561998</v>
      </c>
      <c r="Q389" s="7">
        <v>0.116161376841009</v>
      </c>
      <c r="R389" s="7">
        <v>7.0022558668845519E-2</v>
      </c>
      <c r="S389" s="7">
        <v>3.0182019313349753E-2</v>
      </c>
      <c r="T389" s="7">
        <v>3.6869823631879421E-3</v>
      </c>
      <c r="U389" s="7">
        <v>6.4923335403910558E-4</v>
      </c>
      <c r="V389" s="24">
        <f>SUMIF(J$2:U$2,"&lt;"&amp;E389,VolumeData!$J389:$U389)</f>
        <v>2.3994413734819684</v>
      </c>
      <c r="W389" s="24">
        <f>SUMIF(SEDData!$H389:$S389,"&lt;"&amp;wasteCutoff*100,VolumeData!$J389:$U389)</f>
        <v>4.3362157172270478E-3</v>
      </c>
      <c r="X389" s="24">
        <f>IF(AND(G389&gt;=sweepCutoff,H389&gt;=malfCutoff),SUMIF(SEDData!$H389:$R389,"&lt;"&amp;pulpCutoff*100,VolumeData!$J389:$U389)-W389,0)</f>
        <v>0.37929568357478516</v>
      </c>
      <c r="Y389" s="24">
        <f t="shared" si="33"/>
        <v>0</v>
      </c>
      <c r="Z389" s="24">
        <f t="shared" si="34"/>
        <v>2.0158094741899562</v>
      </c>
    </row>
    <row r="390" spans="1:26">
      <c r="A390" s="1">
        <v>19</v>
      </c>
      <c r="B390" s="1">
        <v>7</v>
      </c>
      <c r="C390" s="1">
        <f>BaseData!D389/10</f>
        <v>38.700000000000003</v>
      </c>
      <c r="D390" s="4">
        <f t="shared" si="30"/>
        <v>42.101730000000003</v>
      </c>
      <c r="E390" s="3">
        <f t="shared" si="31"/>
        <v>35.582532565553016</v>
      </c>
      <c r="F390" s="2">
        <f t="shared" si="32"/>
        <v>1.8820690713152732</v>
      </c>
      <c r="G390" s="34">
        <f>BaseData!I389</f>
        <v>4</v>
      </c>
      <c r="H390" s="34">
        <f>BaseData!J389</f>
        <v>2</v>
      </c>
      <c r="I390" s="21">
        <v>5.0258557550044269E-2</v>
      </c>
      <c r="J390" s="7">
        <v>0.49427947019958629</v>
      </c>
      <c r="K390" s="7">
        <v>0.40927456055002809</v>
      </c>
      <c r="L390" s="7">
        <v>0.34686230249828442</v>
      </c>
      <c r="M390" s="7">
        <v>0.2970075889960283</v>
      </c>
      <c r="N390" s="7">
        <v>0.25236635727360635</v>
      </c>
      <c r="O390" s="7">
        <v>0.2082137353979982</v>
      </c>
      <c r="P390" s="7">
        <v>0.16237218883075794</v>
      </c>
      <c r="Q390" s="7">
        <v>0.11513966698596197</v>
      </c>
      <c r="R390" s="7">
        <v>6.9217749788155897E-2</v>
      </c>
      <c r="S390" s="7">
        <v>2.9639794230303298E-2</v>
      </c>
      <c r="T390" s="7">
        <v>3.463175087032185E-3</v>
      </c>
      <c r="U390" s="7">
        <v>6.8054487718717353E-4</v>
      </c>
      <c r="V390" s="24">
        <f>SUMIF(J$2:U$2,"&lt;"&amp;E390,VolumeData!$J390:$U390)</f>
        <v>2.3843734147507112</v>
      </c>
      <c r="W390" s="24">
        <f>SUMIF(SEDData!$H390:$S390,"&lt;"&amp;wasteCutoff*100,VolumeData!$J390:$U390)</f>
        <v>4.1437199642193586E-3</v>
      </c>
      <c r="X390" s="24">
        <f>IF(AND(G390&gt;=sweepCutoff,H390&gt;=malfCutoff),SUMIF(SEDData!$H390:$R390,"&lt;"&amp;pulpCutoff*100,VolumeData!$J390:$U390)-W390,0)</f>
        <v>0.37568885495799187</v>
      </c>
      <c r="Y390" s="24">
        <f t="shared" si="33"/>
        <v>0</v>
      </c>
      <c r="Z390" s="24">
        <f t="shared" si="34"/>
        <v>2.0045408398285001</v>
      </c>
    </row>
    <row r="391" spans="1:26">
      <c r="A391" s="1">
        <v>21</v>
      </c>
      <c r="B391" s="1">
        <v>36</v>
      </c>
      <c r="C391" s="1">
        <f>BaseData!D390/10</f>
        <v>38.700000000000003</v>
      </c>
      <c r="D391" s="4">
        <f t="shared" si="30"/>
        <v>42.101730000000003</v>
      </c>
      <c r="E391" s="3">
        <f t="shared" si="31"/>
        <v>35.582532565553016</v>
      </c>
      <c r="F391" s="2">
        <f t="shared" si="32"/>
        <v>1.8820690713152732</v>
      </c>
      <c r="G391" s="34">
        <f>BaseData!I390</f>
        <v>4</v>
      </c>
      <c r="H391" s="34">
        <f>BaseData!J390</f>
        <v>3</v>
      </c>
      <c r="I391" s="21">
        <v>5.0258557550044269E-2</v>
      </c>
      <c r="J391" s="7">
        <v>0.49427947019958629</v>
      </c>
      <c r="K391" s="7">
        <v>0.40927456055002809</v>
      </c>
      <c r="L391" s="7">
        <v>0.34686230249828442</v>
      </c>
      <c r="M391" s="7">
        <v>0.2970075889960283</v>
      </c>
      <c r="N391" s="7">
        <v>0.25236635727360635</v>
      </c>
      <c r="O391" s="7">
        <v>0.2082137353979982</v>
      </c>
      <c r="P391" s="7">
        <v>0.16237218883075794</v>
      </c>
      <c r="Q391" s="7">
        <v>0.11513966698596197</v>
      </c>
      <c r="R391" s="7">
        <v>6.9217749788155897E-2</v>
      </c>
      <c r="S391" s="7">
        <v>2.9639794230303298E-2</v>
      </c>
      <c r="T391" s="7">
        <v>3.463175087032185E-3</v>
      </c>
      <c r="U391" s="7">
        <v>6.8054487718717353E-4</v>
      </c>
      <c r="V391" s="24">
        <f>SUMIF(J$2:U$2,"&lt;"&amp;E391,VolumeData!$J391:$U391)</f>
        <v>2.3843734147507112</v>
      </c>
      <c r="W391" s="24">
        <f>SUMIF(SEDData!$H391:$S391,"&lt;"&amp;wasteCutoff*100,VolumeData!$J391:$U391)</f>
        <v>4.1437199642193586E-3</v>
      </c>
      <c r="X391" s="24">
        <f>IF(AND(G391&gt;=sweepCutoff,H391&gt;=malfCutoff),SUMIF(SEDData!$H391:$R391,"&lt;"&amp;pulpCutoff*100,VolumeData!$J391:$U391)-W391,0)</f>
        <v>0.37568885495799187</v>
      </c>
      <c r="Y391" s="24">
        <f t="shared" si="33"/>
        <v>0</v>
      </c>
      <c r="Z391" s="24">
        <f t="shared" si="34"/>
        <v>2.0045408398285001</v>
      </c>
    </row>
    <row r="392" spans="1:26">
      <c r="A392" s="1">
        <v>27</v>
      </c>
      <c r="B392" s="1">
        <v>30</v>
      </c>
      <c r="C392" s="1">
        <f>BaseData!D391/10</f>
        <v>38.700000000000003</v>
      </c>
      <c r="D392" s="4">
        <f t="shared" si="30"/>
        <v>42.101730000000003</v>
      </c>
      <c r="E392" s="3">
        <f t="shared" si="31"/>
        <v>35.582532565553016</v>
      </c>
      <c r="F392" s="2">
        <f t="shared" si="32"/>
        <v>1.8820690713152732</v>
      </c>
      <c r="G392" s="34">
        <f>BaseData!I391</f>
        <v>6</v>
      </c>
      <c r="H392" s="34">
        <f>BaseData!J391</f>
        <v>9</v>
      </c>
      <c r="I392" s="21">
        <v>5.0258557550044269E-2</v>
      </c>
      <c r="J392" s="7">
        <v>0.49427947019958629</v>
      </c>
      <c r="K392" s="7">
        <v>0.40927456055002809</v>
      </c>
      <c r="L392" s="7">
        <v>0.34686230249828442</v>
      </c>
      <c r="M392" s="7">
        <v>0.2970075889960283</v>
      </c>
      <c r="N392" s="7">
        <v>0.25236635727360635</v>
      </c>
      <c r="O392" s="7">
        <v>0.2082137353979982</v>
      </c>
      <c r="P392" s="7">
        <v>0.16237218883075794</v>
      </c>
      <c r="Q392" s="7">
        <v>0.11513966698596197</v>
      </c>
      <c r="R392" s="7">
        <v>6.9217749788155897E-2</v>
      </c>
      <c r="S392" s="7">
        <v>2.9639794230303298E-2</v>
      </c>
      <c r="T392" s="7">
        <v>3.463175087032185E-3</v>
      </c>
      <c r="U392" s="7">
        <v>6.8054487718717353E-4</v>
      </c>
      <c r="V392" s="24">
        <f>SUMIF(J$2:U$2,"&lt;"&amp;E392,VolumeData!$J392:$U392)</f>
        <v>2.3843734147507112</v>
      </c>
      <c r="W392" s="24">
        <f>SUMIF(SEDData!$H392:$S392,"&lt;"&amp;wasteCutoff*100,VolumeData!$J392:$U392)</f>
        <v>4.1437199642193586E-3</v>
      </c>
      <c r="X392" s="24">
        <f>IF(AND(G392&gt;=sweepCutoff,H392&gt;=malfCutoff),SUMIF(SEDData!$H392:$R392,"&lt;"&amp;pulpCutoff*100,VolumeData!$J392:$U392)-W392,0)</f>
        <v>0.37568885495799187</v>
      </c>
      <c r="Y392" s="24">
        <f t="shared" si="33"/>
        <v>0</v>
      </c>
      <c r="Z392" s="24">
        <f t="shared" si="34"/>
        <v>2.0045408398285001</v>
      </c>
    </row>
    <row r="393" spans="1:26">
      <c r="A393" s="1">
        <v>44</v>
      </c>
      <c r="B393" s="1">
        <v>10</v>
      </c>
      <c r="C393" s="1">
        <f>BaseData!D392/10</f>
        <v>38.6</v>
      </c>
      <c r="D393" s="4">
        <f t="shared" si="30"/>
        <v>41.992940000000004</v>
      </c>
      <c r="E393" s="3">
        <f t="shared" si="31"/>
        <v>35.540310032296574</v>
      </c>
      <c r="F393" s="2">
        <f t="shared" si="32"/>
        <v>1.8701334301941239</v>
      </c>
      <c r="G393" s="34">
        <f>BaseData!I392</f>
        <v>7</v>
      </c>
      <c r="H393" s="34">
        <f>BaseData!J392</f>
        <v>9</v>
      </c>
      <c r="I393" s="21">
        <v>4.9998571010080095E-2</v>
      </c>
      <c r="J393" s="7">
        <v>0.49166175044480909</v>
      </c>
      <c r="K393" s="7">
        <v>0.40702939699083274</v>
      </c>
      <c r="L393" s="7">
        <v>0.34490585266465001</v>
      </c>
      <c r="M393" s="7">
        <v>0.29527891541069762</v>
      </c>
      <c r="N393" s="7">
        <v>0.2508260618643221</v>
      </c>
      <c r="O393" s="7">
        <v>0.20684253914245404</v>
      </c>
      <c r="P393" s="7">
        <v>0.16116945663425844</v>
      </c>
      <c r="Q393" s="7">
        <v>0.11412187779180094</v>
      </c>
      <c r="R393" s="7">
        <v>6.8416911920703566E-2</v>
      </c>
      <c r="S393" s="7">
        <v>2.9101805970807994E-2</v>
      </c>
      <c r="T393" s="7">
        <v>3.2446091381564471E-3</v>
      </c>
      <c r="U393" s="7">
        <v>7.1179919482175144E-4</v>
      </c>
      <c r="V393" s="24">
        <f>SUMIF(J$2:U$2,"&lt;"&amp;E393,VolumeData!$J393:$U393)</f>
        <v>2.3693545688353366</v>
      </c>
      <c r="W393" s="24">
        <f>SUMIF(SEDData!$H393:$S393,"&lt;"&amp;wasteCutoff*100,VolumeData!$J393:$U393)</f>
        <v>3.9564083329781986E-3</v>
      </c>
      <c r="X393" s="24">
        <f>IF(AND(G393&gt;=sweepCutoff,H393&gt;=malfCutoff),SUMIF(SEDData!$H393:$R393,"&lt;"&amp;pulpCutoff*100,VolumeData!$J393:$U393)-W393,0)</f>
        <v>0.37209825312274908</v>
      </c>
      <c r="Y393" s="24">
        <f t="shared" si="33"/>
        <v>0</v>
      </c>
      <c r="Z393" s="24">
        <f t="shared" si="34"/>
        <v>1.9932999073796094</v>
      </c>
    </row>
    <row r="394" spans="1:26">
      <c r="A394" s="1">
        <v>39</v>
      </c>
      <c r="B394" s="1">
        <v>9</v>
      </c>
      <c r="C394" s="1">
        <f>BaseData!D393/10</f>
        <v>38.6</v>
      </c>
      <c r="D394" s="4">
        <f t="shared" si="30"/>
        <v>41.992940000000004</v>
      </c>
      <c r="E394" s="3">
        <f t="shared" si="31"/>
        <v>35.540310032296574</v>
      </c>
      <c r="F394" s="2">
        <f t="shared" si="32"/>
        <v>1.8701334301941239</v>
      </c>
      <c r="G394" s="34">
        <f>BaseData!I393</f>
        <v>9</v>
      </c>
      <c r="H394" s="34">
        <f>BaseData!J393</f>
        <v>9</v>
      </c>
      <c r="I394" s="21">
        <v>4.9998571010080095E-2</v>
      </c>
      <c r="J394" s="7">
        <v>0.49166175044480909</v>
      </c>
      <c r="K394" s="7">
        <v>0.40702939699083274</v>
      </c>
      <c r="L394" s="7">
        <v>0.34490585266465001</v>
      </c>
      <c r="M394" s="7">
        <v>0.29527891541069762</v>
      </c>
      <c r="N394" s="7">
        <v>0.2508260618643221</v>
      </c>
      <c r="O394" s="7">
        <v>0.20684253914245404</v>
      </c>
      <c r="P394" s="7">
        <v>0.16116945663425844</v>
      </c>
      <c r="Q394" s="7">
        <v>0.11412187779180094</v>
      </c>
      <c r="R394" s="7">
        <v>6.8416911920703566E-2</v>
      </c>
      <c r="S394" s="7">
        <v>2.9101805970807994E-2</v>
      </c>
      <c r="T394" s="7">
        <v>3.2446091381564471E-3</v>
      </c>
      <c r="U394" s="7">
        <v>7.1179919482175144E-4</v>
      </c>
      <c r="V394" s="24">
        <f>SUMIF(J$2:U$2,"&lt;"&amp;E394,VolumeData!$J394:$U394)</f>
        <v>2.3693545688353366</v>
      </c>
      <c r="W394" s="24">
        <f>SUMIF(SEDData!$H394:$S394,"&lt;"&amp;wasteCutoff*100,VolumeData!$J394:$U394)</f>
        <v>3.9564083329781986E-3</v>
      </c>
      <c r="X394" s="24">
        <f>IF(AND(G394&gt;=sweepCutoff,H394&gt;=malfCutoff),SUMIF(SEDData!$H394:$R394,"&lt;"&amp;pulpCutoff*100,VolumeData!$J394:$U394)-W394,0)</f>
        <v>0.37209825312274908</v>
      </c>
      <c r="Y394" s="24">
        <f t="shared" si="33"/>
        <v>0</v>
      </c>
      <c r="Z394" s="24">
        <f t="shared" si="34"/>
        <v>1.9932999073796094</v>
      </c>
    </row>
    <row r="395" spans="1:26">
      <c r="A395" s="1">
        <v>8</v>
      </c>
      <c r="B395" s="1">
        <v>30</v>
      </c>
      <c r="C395" s="1">
        <f>BaseData!D394/10</f>
        <v>38.6</v>
      </c>
      <c r="D395" s="4">
        <f t="shared" si="30"/>
        <v>41.992940000000004</v>
      </c>
      <c r="E395" s="3">
        <f t="shared" si="31"/>
        <v>35.540310032296574</v>
      </c>
      <c r="F395" s="2">
        <f t="shared" si="32"/>
        <v>1.8701334301941239</v>
      </c>
      <c r="G395" s="34">
        <f>BaseData!I394</f>
        <v>4</v>
      </c>
      <c r="H395" s="34">
        <f>BaseData!J394</f>
        <v>2</v>
      </c>
      <c r="I395" s="21">
        <v>4.9998571010080095E-2</v>
      </c>
      <c r="J395" s="7">
        <v>0.49166175044480909</v>
      </c>
      <c r="K395" s="7">
        <v>0.40702939699083274</v>
      </c>
      <c r="L395" s="7">
        <v>0.34490585266465001</v>
      </c>
      <c r="M395" s="7">
        <v>0.29527891541069762</v>
      </c>
      <c r="N395" s="7">
        <v>0.2508260618643221</v>
      </c>
      <c r="O395" s="7">
        <v>0.20684253914245404</v>
      </c>
      <c r="P395" s="7">
        <v>0.16116945663425844</v>
      </c>
      <c r="Q395" s="7">
        <v>0.11412187779180094</v>
      </c>
      <c r="R395" s="7">
        <v>6.8416911920703566E-2</v>
      </c>
      <c r="S395" s="7">
        <v>2.9101805970807994E-2</v>
      </c>
      <c r="T395" s="7">
        <v>3.2446091381564471E-3</v>
      </c>
      <c r="U395" s="7">
        <v>7.1179919482175144E-4</v>
      </c>
      <c r="V395" s="24">
        <f>SUMIF(J$2:U$2,"&lt;"&amp;E395,VolumeData!$J395:$U395)</f>
        <v>2.3693545688353366</v>
      </c>
      <c r="W395" s="24">
        <f>SUMIF(SEDData!$H395:$S395,"&lt;"&amp;wasteCutoff*100,VolumeData!$J395:$U395)</f>
        <v>3.9564083329781986E-3</v>
      </c>
      <c r="X395" s="24">
        <f>IF(AND(G395&gt;=sweepCutoff,H395&gt;=malfCutoff),SUMIF(SEDData!$H395:$R395,"&lt;"&amp;pulpCutoff*100,VolumeData!$J395:$U395)-W395,0)</f>
        <v>0.37209825312274908</v>
      </c>
      <c r="Y395" s="24">
        <f t="shared" si="33"/>
        <v>0</v>
      </c>
      <c r="Z395" s="24">
        <f t="shared" si="34"/>
        <v>1.9932999073796094</v>
      </c>
    </row>
    <row r="396" spans="1:26">
      <c r="A396" s="1">
        <v>75</v>
      </c>
      <c r="B396" s="1">
        <v>35</v>
      </c>
      <c r="C396" s="1">
        <f>BaseData!D395/10</f>
        <v>38.6</v>
      </c>
      <c r="D396" s="4">
        <f t="shared" si="30"/>
        <v>41.992940000000004</v>
      </c>
      <c r="E396" s="3">
        <f t="shared" si="31"/>
        <v>35.540310032296574</v>
      </c>
      <c r="F396" s="2">
        <f t="shared" si="32"/>
        <v>1.8701334301941239</v>
      </c>
      <c r="G396" s="34">
        <f>BaseData!I395</f>
        <v>8</v>
      </c>
      <c r="H396" s="34">
        <f>BaseData!J395</f>
        <v>9</v>
      </c>
      <c r="I396" s="21">
        <v>4.9998571010080095E-2</v>
      </c>
      <c r="J396" s="7">
        <v>0.49166175044480909</v>
      </c>
      <c r="K396" s="7">
        <v>0.40702939699083274</v>
      </c>
      <c r="L396" s="7">
        <v>0.34490585266465001</v>
      </c>
      <c r="M396" s="7">
        <v>0.29527891541069762</v>
      </c>
      <c r="N396" s="7">
        <v>0.2508260618643221</v>
      </c>
      <c r="O396" s="7">
        <v>0.20684253914245404</v>
      </c>
      <c r="P396" s="7">
        <v>0.16116945663425844</v>
      </c>
      <c r="Q396" s="7">
        <v>0.11412187779180094</v>
      </c>
      <c r="R396" s="7">
        <v>6.8416911920703566E-2</v>
      </c>
      <c r="S396" s="7">
        <v>2.9101805970807994E-2</v>
      </c>
      <c r="T396" s="7">
        <v>3.2446091381564471E-3</v>
      </c>
      <c r="U396" s="7">
        <v>7.1179919482175144E-4</v>
      </c>
      <c r="V396" s="24">
        <f>SUMIF(J$2:U$2,"&lt;"&amp;E396,VolumeData!$J396:$U396)</f>
        <v>2.3693545688353366</v>
      </c>
      <c r="W396" s="24">
        <f>SUMIF(SEDData!$H396:$S396,"&lt;"&amp;wasteCutoff*100,VolumeData!$J396:$U396)</f>
        <v>3.9564083329781986E-3</v>
      </c>
      <c r="X396" s="24">
        <f>IF(AND(G396&gt;=sweepCutoff,H396&gt;=malfCutoff),SUMIF(SEDData!$H396:$R396,"&lt;"&amp;pulpCutoff*100,VolumeData!$J396:$U396)-W396,0)</f>
        <v>0.37209825312274908</v>
      </c>
      <c r="Y396" s="24">
        <f t="shared" si="33"/>
        <v>0</v>
      </c>
      <c r="Z396" s="24">
        <f t="shared" si="34"/>
        <v>1.9932999073796094</v>
      </c>
    </row>
    <row r="397" spans="1:26">
      <c r="A397" s="1">
        <v>90</v>
      </c>
      <c r="B397" s="1">
        <v>33</v>
      </c>
      <c r="C397" s="1">
        <f>BaseData!D396/10</f>
        <v>38.6</v>
      </c>
      <c r="D397" s="4">
        <f t="shared" si="30"/>
        <v>41.992940000000004</v>
      </c>
      <c r="E397" s="3">
        <f t="shared" si="31"/>
        <v>35.540310032296574</v>
      </c>
      <c r="F397" s="2">
        <f t="shared" si="32"/>
        <v>1.8701334301941239</v>
      </c>
      <c r="G397" s="34">
        <f>BaseData!I396</f>
        <v>7</v>
      </c>
      <c r="H397" s="34">
        <f>BaseData!J396</f>
        <v>9</v>
      </c>
      <c r="I397" s="21">
        <v>4.9998571010080095E-2</v>
      </c>
      <c r="J397" s="7">
        <v>0.49166175044480909</v>
      </c>
      <c r="K397" s="7">
        <v>0.40702939699083274</v>
      </c>
      <c r="L397" s="7">
        <v>0.34490585266465001</v>
      </c>
      <c r="M397" s="7">
        <v>0.29527891541069762</v>
      </c>
      <c r="N397" s="7">
        <v>0.2508260618643221</v>
      </c>
      <c r="O397" s="7">
        <v>0.20684253914245404</v>
      </c>
      <c r="P397" s="7">
        <v>0.16116945663425844</v>
      </c>
      <c r="Q397" s="7">
        <v>0.11412187779180094</v>
      </c>
      <c r="R397" s="7">
        <v>6.8416911920703566E-2</v>
      </c>
      <c r="S397" s="7">
        <v>2.9101805970807994E-2</v>
      </c>
      <c r="T397" s="7">
        <v>3.2446091381564471E-3</v>
      </c>
      <c r="U397" s="7">
        <v>7.1179919482175144E-4</v>
      </c>
      <c r="V397" s="24">
        <f>SUMIF(J$2:U$2,"&lt;"&amp;E397,VolumeData!$J397:$U397)</f>
        <v>2.3693545688353366</v>
      </c>
      <c r="W397" s="24">
        <f>SUMIF(SEDData!$H397:$S397,"&lt;"&amp;wasteCutoff*100,VolumeData!$J397:$U397)</f>
        <v>3.9564083329781986E-3</v>
      </c>
      <c r="X397" s="24">
        <f>IF(AND(G397&gt;=sweepCutoff,H397&gt;=malfCutoff),SUMIF(SEDData!$H397:$R397,"&lt;"&amp;pulpCutoff*100,VolumeData!$J397:$U397)-W397,0)</f>
        <v>0.37209825312274908</v>
      </c>
      <c r="Y397" s="24">
        <f t="shared" si="33"/>
        <v>0</v>
      </c>
      <c r="Z397" s="24">
        <f t="shared" si="34"/>
        <v>1.9932999073796094</v>
      </c>
    </row>
    <row r="398" spans="1:26">
      <c r="A398" s="1">
        <v>32</v>
      </c>
      <c r="B398" s="1">
        <v>106</v>
      </c>
      <c r="C398" s="1">
        <f>BaseData!D397/10</f>
        <v>38.6</v>
      </c>
      <c r="D398" s="4">
        <f t="shared" si="30"/>
        <v>41.992940000000004</v>
      </c>
      <c r="E398" s="3">
        <f t="shared" si="31"/>
        <v>35.540310032296574</v>
      </c>
      <c r="F398" s="2">
        <f t="shared" si="32"/>
        <v>1.8701334301941239</v>
      </c>
      <c r="G398" s="34">
        <f>BaseData!I397</f>
        <v>6</v>
      </c>
      <c r="H398" s="34">
        <f>BaseData!J397</f>
        <v>9</v>
      </c>
      <c r="I398" s="21">
        <v>4.9998571010080095E-2</v>
      </c>
      <c r="J398" s="7">
        <v>0.49166175044480909</v>
      </c>
      <c r="K398" s="7">
        <v>0.40702939699083274</v>
      </c>
      <c r="L398" s="7">
        <v>0.34490585266465001</v>
      </c>
      <c r="M398" s="7">
        <v>0.29527891541069762</v>
      </c>
      <c r="N398" s="7">
        <v>0.2508260618643221</v>
      </c>
      <c r="O398" s="7">
        <v>0.20684253914245404</v>
      </c>
      <c r="P398" s="7">
        <v>0.16116945663425844</v>
      </c>
      <c r="Q398" s="7">
        <v>0.11412187779180094</v>
      </c>
      <c r="R398" s="7">
        <v>6.8416911920703566E-2</v>
      </c>
      <c r="S398" s="7">
        <v>2.9101805970807994E-2</v>
      </c>
      <c r="T398" s="7">
        <v>3.2446091381564471E-3</v>
      </c>
      <c r="U398" s="7">
        <v>7.1179919482175144E-4</v>
      </c>
      <c r="V398" s="24">
        <f>SUMIF(J$2:U$2,"&lt;"&amp;E398,VolumeData!$J398:$U398)</f>
        <v>2.3693545688353366</v>
      </c>
      <c r="W398" s="24">
        <f>SUMIF(SEDData!$H398:$S398,"&lt;"&amp;wasteCutoff*100,VolumeData!$J398:$U398)</f>
        <v>3.9564083329781986E-3</v>
      </c>
      <c r="X398" s="24">
        <f>IF(AND(G398&gt;=sweepCutoff,H398&gt;=malfCutoff),SUMIF(SEDData!$H398:$R398,"&lt;"&amp;pulpCutoff*100,VolumeData!$J398:$U398)-W398,0)</f>
        <v>0.37209825312274908</v>
      </c>
      <c r="Y398" s="24">
        <f t="shared" si="33"/>
        <v>0</v>
      </c>
      <c r="Z398" s="24">
        <f t="shared" si="34"/>
        <v>1.9932999073796094</v>
      </c>
    </row>
    <row r="399" spans="1:26">
      <c r="A399" s="1">
        <v>83</v>
      </c>
      <c r="B399" s="1">
        <v>111</v>
      </c>
      <c r="C399" s="1">
        <f>BaseData!D398/10</f>
        <v>38.6</v>
      </c>
      <c r="D399" s="4">
        <f t="shared" si="30"/>
        <v>41.992940000000004</v>
      </c>
      <c r="E399" s="3">
        <f t="shared" si="31"/>
        <v>35.540310032296574</v>
      </c>
      <c r="F399" s="2">
        <f t="shared" si="32"/>
        <v>1.8701334301941239</v>
      </c>
      <c r="G399" s="34">
        <f>BaseData!I398</f>
        <v>7</v>
      </c>
      <c r="H399" s="34">
        <f>BaseData!J398</f>
        <v>9</v>
      </c>
      <c r="I399" s="21">
        <v>4.9998571010080095E-2</v>
      </c>
      <c r="J399" s="7">
        <v>0.49166175044480909</v>
      </c>
      <c r="K399" s="7">
        <v>0.40702939699083274</v>
      </c>
      <c r="L399" s="7">
        <v>0.34490585266465001</v>
      </c>
      <c r="M399" s="7">
        <v>0.29527891541069762</v>
      </c>
      <c r="N399" s="7">
        <v>0.2508260618643221</v>
      </c>
      <c r="O399" s="7">
        <v>0.20684253914245404</v>
      </c>
      <c r="P399" s="7">
        <v>0.16116945663425844</v>
      </c>
      <c r="Q399" s="7">
        <v>0.11412187779180094</v>
      </c>
      <c r="R399" s="7">
        <v>6.8416911920703566E-2</v>
      </c>
      <c r="S399" s="7">
        <v>2.9101805970807994E-2</v>
      </c>
      <c r="T399" s="7">
        <v>3.2446091381564471E-3</v>
      </c>
      <c r="U399" s="7">
        <v>7.1179919482175144E-4</v>
      </c>
      <c r="V399" s="24">
        <f>SUMIF(J$2:U$2,"&lt;"&amp;E399,VolumeData!$J399:$U399)</f>
        <v>2.3693545688353366</v>
      </c>
      <c r="W399" s="24">
        <f>SUMIF(SEDData!$H399:$S399,"&lt;"&amp;wasteCutoff*100,VolumeData!$J399:$U399)</f>
        <v>3.9564083329781986E-3</v>
      </c>
      <c r="X399" s="24">
        <f>IF(AND(G399&gt;=sweepCutoff,H399&gt;=malfCutoff),SUMIF(SEDData!$H399:$R399,"&lt;"&amp;pulpCutoff*100,VolumeData!$J399:$U399)-W399,0)</f>
        <v>0.37209825312274908</v>
      </c>
      <c r="Y399" s="24">
        <f t="shared" si="33"/>
        <v>0</v>
      </c>
      <c r="Z399" s="24">
        <f t="shared" si="34"/>
        <v>1.9932999073796094</v>
      </c>
    </row>
    <row r="400" spans="1:26">
      <c r="A400" s="1">
        <v>83</v>
      </c>
      <c r="B400" s="1">
        <v>123</v>
      </c>
      <c r="C400" s="1">
        <f>BaseData!D399/10</f>
        <v>38.6</v>
      </c>
      <c r="D400" s="4">
        <f t="shared" si="30"/>
        <v>41.992940000000004</v>
      </c>
      <c r="E400" s="3">
        <f t="shared" si="31"/>
        <v>35.540310032296574</v>
      </c>
      <c r="F400" s="2">
        <f t="shared" si="32"/>
        <v>1.8701334301941239</v>
      </c>
      <c r="G400" s="34">
        <f>BaseData!I399</f>
        <v>3</v>
      </c>
      <c r="H400" s="34">
        <f>BaseData!J399</f>
        <v>9</v>
      </c>
      <c r="I400" s="21">
        <v>4.9998571010080095E-2</v>
      </c>
      <c r="J400" s="7">
        <v>0.49166175044480909</v>
      </c>
      <c r="K400" s="7">
        <v>0.40702939699083274</v>
      </c>
      <c r="L400" s="7">
        <v>0.34490585266465001</v>
      </c>
      <c r="M400" s="7">
        <v>0.29527891541069762</v>
      </c>
      <c r="N400" s="7">
        <v>0.2508260618643221</v>
      </c>
      <c r="O400" s="7">
        <v>0.20684253914245404</v>
      </c>
      <c r="P400" s="7">
        <v>0.16116945663425844</v>
      </c>
      <c r="Q400" s="7">
        <v>0.11412187779180094</v>
      </c>
      <c r="R400" s="7">
        <v>6.8416911920703566E-2</v>
      </c>
      <c r="S400" s="7">
        <v>2.9101805970807994E-2</v>
      </c>
      <c r="T400" s="7">
        <v>3.2446091381564471E-3</v>
      </c>
      <c r="U400" s="7">
        <v>7.1179919482175144E-4</v>
      </c>
      <c r="V400" s="24">
        <f>SUMIF(J$2:U$2,"&lt;"&amp;E400,VolumeData!$J400:$U400)</f>
        <v>2.3693545688353366</v>
      </c>
      <c r="W400" s="24">
        <f>SUMIF(SEDData!$H400:$S400,"&lt;"&amp;wasteCutoff*100,VolumeData!$J400:$U400)</f>
        <v>3.9564083329781986E-3</v>
      </c>
      <c r="X400" s="24">
        <f>IF(AND(G400&gt;=sweepCutoff,H400&gt;=malfCutoff),SUMIF(SEDData!$H400:$R400,"&lt;"&amp;pulpCutoff*100,VolumeData!$J400:$U400)-W400,0)</f>
        <v>0.37209825312274908</v>
      </c>
      <c r="Y400" s="24">
        <f t="shared" si="33"/>
        <v>0</v>
      </c>
      <c r="Z400" s="24">
        <f t="shared" si="34"/>
        <v>1.9932999073796094</v>
      </c>
    </row>
    <row r="401" spans="1:26">
      <c r="A401" s="1">
        <v>30</v>
      </c>
      <c r="B401" s="1">
        <v>21</v>
      </c>
      <c r="C401" s="1">
        <f>BaseData!D400/10</f>
        <v>38.5</v>
      </c>
      <c r="D401" s="4">
        <f t="shared" si="30"/>
        <v>41.884150000000005</v>
      </c>
      <c r="E401" s="3">
        <f t="shared" si="31"/>
        <v>35.49797797224236</v>
      </c>
      <c r="F401" s="2">
        <f t="shared" si="32"/>
        <v>1.8582401820662802</v>
      </c>
      <c r="G401" s="34">
        <f>BaseData!I400</f>
        <v>6</v>
      </c>
      <c r="H401" s="34">
        <f>BaseData!J400</f>
        <v>9</v>
      </c>
      <c r="I401" s="21">
        <v>4.9739258803716435E-2</v>
      </c>
      <c r="J401" s="7">
        <v>0.48905100986901351</v>
      </c>
      <c r="K401" s="7">
        <v>0.40479049287195124</v>
      </c>
      <c r="L401" s="7">
        <v>0.34295504351401274</v>
      </c>
      <c r="M401" s="7">
        <v>0.29355534931801786</v>
      </c>
      <c r="N401" s="7">
        <v>0.24929042275343616</v>
      </c>
      <c r="O401" s="7">
        <v>0.20547563756597731</v>
      </c>
      <c r="P401" s="7">
        <v>0.15997076510715935</v>
      </c>
      <c r="Q401" s="7">
        <v>0.11310801066389227</v>
      </c>
      <c r="R401" s="7">
        <v>6.7620049788051279E-2</v>
      </c>
      <c r="S401" s="7">
        <v>2.8568064626056336E-2</v>
      </c>
      <c r="T401" s="7">
        <v>3.0313048076688258E-3</v>
      </c>
      <c r="U401" s="7">
        <v>7.4292703162244717E-4</v>
      </c>
      <c r="V401" s="24">
        <f>SUMIF(J$2:U$2,"&lt;"&amp;E401,VolumeData!$J401:$U401)</f>
        <v>2.354384846077568</v>
      </c>
      <c r="W401" s="24">
        <f>SUMIF(SEDData!$H401:$S401,"&lt;"&amp;wasteCutoff*100,VolumeData!$J401:$U401)</f>
        <v>3.0313048076688258E-3</v>
      </c>
      <c r="X401" s="24">
        <f>IF(AND(G401&gt;=sweepCutoff,H401&gt;=malfCutoff),SUMIF(SEDData!$H401:$R401,"&lt;"&amp;pulpCutoff*100,VolumeData!$J401:$U401)-W401,0)</f>
        <v>0.36926689018515924</v>
      </c>
      <c r="Y401" s="24">
        <f t="shared" si="33"/>
        <v>0</v>
      </c>
      <c r="Z401" s="24">
        <f t="shared" si="34"/>
        <v>1.9820866510847399</v>
      </c>
    </row>
    <row r="402" spans="1:26">
      <c r="A402" s="1">
        <v>34</v>
      </c>
      <c r="B402" s="1">
        <v>16</v>
      </c>
      <c r="C402" s="1">
        <f>BaseData!D401/10</f>
        <v>38.5</v>
      </c>
      <c r="D402" s="4">
        <f t="shared" si="30"/>
        <v>41.884150000000005</v>
      </c>
      <c r="E402" s="3">
        <f t="shared" si="31"/>
        <v>35.49797797224236</v>
      </c>
      <c r="F402" s="2">
        <f t="shared" si="32"/>
        <v>1.8582401820662802</v>
      </c>
      <c r="G402" s="34">
        <f>BaseData!I401</f>
        <v>8</v>
      </c>
      <c r="H402" s="34">
        <f>BaseData!J401</f>
        <v>9</v>
      </c>
      <c r="I402" s="21">
        <v>4.9739258803716435E-2</v>
      </c>
      <c r="J402" s="7">
        <v>0.48905100986901351</v>
      </c>
      <c r="K402" s="7">
        <v>0.40479049287195124</v>
      </c>
      <c r="L402" s="7">
        <v>0.34295504351401274</v>
      </c>
      <c r="M402" s="7">
        <v>0.29355534931801786</v>
      </c>
      <c r="N402" s="7">
        <v>0.24929042275343616</v>
      </c>
      <c r="O402" s="7">
        <v>0.20547563756597731</v>
      </c>
      <c r="P402" s="7">
        <v>0.15997076510715935</v>
      </c>
      <c r="Q402" s="7">
        <v>0.11310801066389227</v>
      </c>
      <c r="R402" s="7">
        <v>6.7620049788051279E-2</v>
      </c>
      <c r="S402" s="7">
        <v>2.8568064626056336E-2</v>
      </c>
      <c r="T402" s="7">
        <v>3.0313048076688258E-3</v>
      </c>
      <c r="U402" s="7">
        <v>7.4292703162244717E-4</v>
      </c>
      <c r="V402" s="24">
        <f>SUMIF(J$2:U$2,"&lt;"&amp;E402,VolumeData!$J402:$U402)</f>
        <v>2.354384846077568</v>
      </c>
      <c r="W402" s="24">
        <f>SUMIF(SEDData!$H402:$S402,"&lt;"&amp;wasteCutoff*100,VolumeData!$J402:$U402)</f>
        <v>3.0313048076688258E-3</v>
      </c>
      <c r="X402" s="24">
        <f>IF(AND(G402&gt;=sweepCutoff,H402&gt;=malfCutoff),SUMIF(SEDData!$H402:$R402,"&lt;"&amp;pulpCutoff*100,VolumeData!$J402:$U402)-W402,0)</f>
        <v>0.36926689018515924</v>
      </c>
      <c r="Y402" s="24">
        <f t="shared" si="33"/>
        <v>0</v>
      </c>
      <c r="Z402" s="24">
        <f t="shared" si="34"/>
        <v>1.9820866510847399</v>
      </c>
    </row>
    <row r="403" spans="1:26">
      <c r="A403" s="1">
        <v>86</v>
      </c>
      <c r="B403" s="1">
        <v>43</v>
      </c>
      <c r="C403" s="1">
        <f>BaseData!D402/10</f>
        <v>38.5</v>
      </c>
      <c r="D403" s="4">
        <f t="shared" si="30"/>
        <v>41.884150000000005</v>
      </c>
      <c r="E403" s="3">
        <f t="shared" si="31"/>
        <v>35.49797797224236</v>
      </c>
      <c r="F403" s="2">
        <f t="shared" si="32"/>
        <v>1.8582401820662802</v>
      </c>
      <c r="G403" s="34">
        <f>BaseData!I402</f>
        <v>7</v>
      </c>
      <c r="H403" s="34">
        <f>BaseData!J402</f>
        <v>9</v>
      </c>
      <c r="I403" s="21">
        <v>4.9739258803716435E-2</v>
      </c>
      <c r="J403" s="7">
        <v>0.48905100986901351</v>
      </c>
      <c r="K403" s="7">
        <v>0.40479049287195124</v>
      </c>
      <c r="L403" s="7">
        <v>0.34295504351401274</v>
      </c>
      <c r="M403" s="7">
        <v>0.29355534931801786</v>
      </c>
      <c r="N403" s="7">
        <v>0.24929042275343616</v>
      </c>
      <c r="O403" s="7">
        <v>0.20547563756597731</v>
      </c>
      <c r="P403" s="7">
        <v>0.15997076510715935</v>
      </c>
      <c r="Q403" s="7">
        <v>0.11310801066389227</v>
      </c>
      <c r="R403" s="7">
        <v>6.7620049788051279E-2</v>
      </c>
      <c r="S403" s="7">
        <v>2.8568064626056336E-2</v>
      </c>
      <c r="T403" s="7">
        <v>3.0313048076688258E-3</v>
      </c>
      <c r="U403" s="7">
        <v>7.4292703162244717E-4</v>
      </c>
      <c r="V403" s="24">
        <f>SUMIF(J$2:U$2,"&lt;"&amp;E403,VolumeData!$J403:$U403)</f>
        <v>2.354384846077568</v>
      </c>
      <c r="W403" s="24">
        <f>SUMIF(SEDData!$H403:$S403,"&lt;"&amp;wasteCutoff*100,VolumeData!$J403:$U403)</f>
        <v>3.0313048076688258E-3</v>
      </c>
      <c r="X403" s="24">
        <f>IF(AND(G403&gt;=sweepCutoff,H403&gt;=malfCutoff),SUMIF(SEDData!$H403:$R403,"&lt;"&amp;pulpCutoff*100,VolumeData!$J403:$U403)-W403,0)</f>
        <v>0.36926689018515924</v>
      </c>
      <c r="Y403" s="24">
        <f t="shared" si="33"/>
        <v>0</v>
      </c>
      <c r="Z403" s="24">
        <f t="shared" si="34"/>
        <v>1.9820866510847399</v>
      </c>
    </row>
    <row r="404" spans="1:26">
      <c r="A404" s="1">
        <v>44</v>
      </c>
      <c r="B404" s="1">
        <v>71</v>
      </c>
      <c r="C404" s="1">
        <f>BaseData!D403/10</f>
        <v>38.5</v>
      </c>
      <c r="D404" s="4">
        <f t="shared" si="30"/>
        <v>41.884150000000005</v>
      </c>
      <c r="E404" s="3">
        <f t="shared" si="31"/>
        <v>35.49797797224236</v>
      </c>
      <c r="F404" s="2">
        <f t="shared" si="32"/>
        <v>1.8582401820662802</v>
      </c>
      <c r="G404" s="34">
        <f>BaseData!I403</f>
        <v>8</v>
      </c>
      <c r="H404" s="34">
        <f>BaseData!J403</f>
        <v>9</v>
      </c>
      <c r="I404" s="21">
        <v>4.9739258803716435E-2</v>
      </c>
      <c r="J404" s="7">
        <v>0.48905100986901351</v>
      </c>
      <c r="K404" s="7">
        <v>0.40479049287195124</v>
      </c>
      <c r="L404" s="7">
        <v>0.34295504351401274</v>
      </c>
      <c r="M404" s="7">
        <v>0.29355534931801786</v>
      </c>
      <c r="N404" s="7">
        <v>0.24929042275343616</v>
      </c>
      <c r="O404" s="7">
        <v>0.20547563756597731</v>
      </c>
      <c r="P404" s="7">
        <v>0.15997076510715935</v>
      </c>
      <c r="Q404" s="7">
        <v>0.11310801066389227</v>
      </c>
      <c r="R404" s="7">
        <v>6.7620049788051279E-2</v>
      </c>
      <c r="S404" s="7">
        <v>2.8568064626056336E-2</v>
      </c>
      <c r="T404" s="7">
        <v>3.0313048076688258E-3</v>
      </c>
      <c r="U404" s="7">
        <v>7.4292703162244717E-4</v>
      </c>
      <c r="V404" s="24">
        <f>SUMIF(J$2:U$2,"&lt;"&amp;E404,VolumeData!$J404:$U404)</f>
        <v>2.354384846077568</v>
      </c>
      <c r="W404" s="24">
        <f>SUMIF(SEDData!$H404:$S404,"&lt;"&amp;wasteCutoff*100,VolumeData!$J404:$U404)</f>
        <v>3.0313048076688258E-3</v>
      </c>
      <c r="X404" s="24">
        <f>IF(AND(G404&gt;=sweepCutoff,H404&gt;=malfCutoff),SUMIF(SEDData!$H404:$R404,"&lt;"&amp;pulpCutoff*100,VolumeData!$J404:$U404)-W404,0)</f>
        <v>0.36926689018515924</v>
      </c>
      <c r="Y404" s="24">
        <f t="shared" si="33"/>
        <v>0</v>
      </c>
      <c r="Z404" s="24">
        <f t="shared" si="34"/>
        <v>1.9820866510847399</v>
      </c>
    </row>
    <row r="405" spans="1:26">
      <c r="A405" s="1">
        <v>13</v>
      </c>
      <c r="B405" s="1">
        <v>97</v>
      </c>
      <c r="C405" s="1">
        <f>BaseData!D404/10</f>
        <v>38.5</v>
      </c>
      <c r="D405" s="4">
        <f t="shared" si="30"/>
        <v>41.884150000000005</v>
      </c>
      <c r="E405" s="3">
        <f t="shared" si="31"/>
        <v>35.49797797224236</v>
      </c>
      <c r="F405" s="2">
        <f t="shared" si="32"/>
        <v>1.8582401820662802</v>
      </c>
      <c r="G405" s="34">
        <f>BaseData!I404</f>
        <v>8</v>
      </c>
      <c r="H405" s="34">
        <f>BaseData!J404</f>
        <v>9</v>
      </c>
      <c r="I405" s="21">
        <v>4.9739258803716435E-2</v>
      </c>
      <c r="J405" s="7">
        <v>0.48905100986901351</v>
      </c>
      <c r="K405" s="7">
        <v>0.40479049287195124</v>
      </c>
      <c r="L405" s="7">
        <v>0.34295504351401274</v>
      </c>
      <c r="M405" s="7">
        <v>0.29355534931801786</v>
      </c>
      <c r="N405" s="7">
        <v>0.24929042275343616</v>
      </c>
      <c r="O405" s="7">
        <v>0.20547563756597731</v>
      </c>
      <c r="P405" s="7">
        <v>0.15997076510715935</v>
      </c>
      <c r="Q405" s="7">
        <v>0.11310801066389227</v>
      </c>
      <c r="R405" s="7">
        <v>6.7620049788051279E-2</v>
      </c>
      <c r="S405" s="7">
        <v>2.8568064626056336E-2</v>
      </c>
      <c r="T405" s="7">
        <v>3.0313048076688258E-3</v>
      </c>
      <c r="U405" s="7">
        <v>7.4292703162244717E-4</v>
      </c>
      <c r="V405" s="24">
        <f>SUMIF(J$2:U$2,"&lt;"&amp;E405,VolumeData!$J405:$U405)</f>
        <v>2.354384846077568</v>
      </c>
      <c r="W405" s="24">
        <f>SUMIF(SEDData!$H405:$S405,"&lt;"&amp;wasteCutoff*100,VolumeData!$J405:$U405)</f>
        <v>3.0313048076688258E-3</v>
      </c>
      <c r="X405" s="24">
        <f>IF(AND(G405&gt;=sweepCutoff,H405&gt;=malfCutoff),SUMIF(SEDData!$H405:$R405,"&lt;"&amp;pulpCutoff*100,VolumeData!$J405:$U405)-W405,0)</f>
        <v>0.36926689018515924</v>
      </c>
      <c r="Y405" s="24">
        <f t="shared" si="33"/>
        <v>0</v>
      </c>
      <c r="Z405" s="24">
        <f t="shared" si="34"/>
        <v>1.9820866510847399</v>
      </c>
    </row>
    <row r="406" spans="1:26">
      <c r="A406" s="1">
        <v>21</v>
      </c>
      <c r="B406" s="1">
        <v>87</v>
      </c>
      <c r="C406" s="1">
        <f>BaseData!D405/10</f>
        <v>38.5</v>
      </c>
      <c r="D406" s="4">
        <f t="shared" si="30"/>
        <v>41.884150000000005</v>
      </c>
      <c r="E406" s="3">
        <f t="shared" si="31"/>
        <v>35.49797797224236</v>
      </c>
      <c r="F406" s="2">
        <f t="shared" si="32"/>
        <v>1.8582401820662802</v>
      </c>
      <c r="G406" s="34">
        <f>BaseData!I405</f>
        <v>6</v>
      </c>
      <c r="H406" s="34">
        <f>BaseData!J405</f>
        <v>9</v>
      </c>
      <c r="I406" s="21">
        <v>4.9739258803716435E-2</v>
      </c>
      <c r="J406" s="7">
        <v>0.48905100986901351</v>
      </c>
      <c r="K406" s="7">
        <v>0.40479049287195124</v>
      </c>
      <c r="L406" s="7">
        <v>0.34295504351401274</v>
      </c>
      <c r="M406" s="7">
        <v>0.29355534931801786</v>
      </c>
      <c r="N406" s="7">
        <v>0.24929042275343616</v>
      </c>
      <c r="O406" s="7">
        <v>0.20547563756597731</v>
      </c>
      <c r="P406" s="7">
        <v>0.15997076510715935</v>
      </c>
      <c r="Q406" s="7">
        <v>0.11310801066389227</v>
      </c>
      <c r="R406" s="7">
        <v>6.7620049788051279E-2</v>
      </c>
      <c r="S406" s="7">
        <v>2.8568064626056336E-2</v>
      </c>
      <c r="T406" s="7">
        <v>3.0313048076688258E-3</v>
      </c>
      <c r="U406" s="7">
        <v>7.4292703162244717E-4</v>
      </c>
      <c r="V406" s="24">
        <f>SUMIF(J$2:U$2,"&lt;"&amp;E406,VolumeData!$J406:$U406)</f>
        <v>2.354384846077568</v>
      </c>
      <c r="W406" s="24">
        <f>SUMIF(SEDData!$H406:$S406,"&lt;"&amp;wasteCutoff*100,VolumeData!$J406:$U406)</f>
        <v>3.0313048076688258E-3</v>
      </c>
      <c r="X406" s="24">
        <f>IF(AND(G406&gt;=sweepCutoff,H406&gt;=malfCutoff),SUMIF(SEDData!$H406:$R406,"&lt;"&amp;pulpCutoff*100,VolumeData!$J406:$U406)-W406,0)</f>
        <v>0.36926689018515924</v>
      </c>
      <c r="Y406" s="24">
        <f t="shared" si="33"/>
        <v>0</v>
      </c>
      <c r="Z406" s="24">
        <f t="shared" si="34"/>
        <v>1.9820866510847399</v>
      </c>
    </row>
    <row r="407" spans="1:26">
      <c r="A407" s="1">
        <v>83</v>
      </c>
      <c r="B407" s="1">
        <v>93</v>
      </c>
      <c r="C407" s="1">
        <f>BaseData!D406/10</f>
        <v>38.5</v>
      </c>
      <c r="D407" s="4">
        <f t="shared" si="30"/>
        <v>41.884150000000005</v>
      </c>
      <c r="E407" s="3">
        <f t="shared" si="31"/>
        <v>35.49797797224236</v>
      </c>
      <c r="F407" s="2">
        <f t="shared" si="32"/>
        <v>1.8582401820662802</v>
      </c>
      <c r="G407" s="34">
        <f>BaseData!I406</f>
        <v>6</v>
      </c>
      <c r="H407" s="34">
        <f>BaseData!J406</f>
        <v>4</v>
      </c>
      <c r="I407" s="21">
        <v>4.9739258803716435E-2</v>
      </c>
      <c r="J407" s="7">
        <v>0.48905100986901351</v>
      </c>
      <c r="K407" s="7">
        <v>0.40479049287195124</v>
      </c>
      <c r="L407" s="7">
        <v>0.34295504351401274</v>
      </c>
      <c r="M407" s="7">
        <v>0.29355534931801786</v>
      </c>
      <c r="N407" s="7">
        <v>0.24929042275343616</v>
      </c>
      <c r="O407" s="7">
        <v>0.20547563756597731</v>
      </c>
      <c r="P407" s="7">
        <v>0.15997076510715935</v>
      </c>
      <c r="Q407" s="7">
        <v>0.11310801066389227</v>
      </c>
      <c r="R407" s="7">
        <v>6.7620049788051279E-2</v>
      </c>
      <c r="S407" s="7">
        <v>2.8568064626056336E-2</v>
      </c>
      <c r="T407" s="7">
        <v>3.0313048076688258E-3</v>
      </c>
      <c r="U407" s="7">
        <v>7.4292703162244717E-4</v>
      </c>
      <c r="V407" s="24">
        <f>SUMIF(J$2:U$2,"&lt;"&amp;E407,VolumeData!$J407:$U407)</f>
        <v>2.354384846077568</v>
      </c>
      <c r="W407" s="24">
        <f>SUMIF(SEDData!$H407:$S407,"&lt;"&amp;wasteCutoff*100,VolumeData!$J407:$U407)</f>
        <v>3.0313048076688258E-3</v>
      </c>
      <c r="X407" s="24">
        <f>IF(AND(G407&gt;=sweepCutoff,H407&gt;=malfCutoff),SUMIF(SEDData!$H407:$R407,"&lt;"&amp;pulpCutoff*100,VolumeData!$J407:$U407)-W407,0)</f>
        <v>0.36926689018515924</v>
      </c>
      <c r="Y407" s="24">
        <f t="shared" si="33"/>
        <v>0</v>
      </c>
      <c r="Z407" s="24">
        <f t="shared" si="34"/>
        <v>1.9820866510847399</v>
      </c>
    </row>
    <row r="408" spans="1:26">
      <c r="A408" s="1">
        <v>77</v>
      </c>
      <c r="B408" s="1">
        <v>85</v>
      </c>
      <c r="C408" s="1">
        <f>BaseData!D407/10</f>
        <v>38.5</v>
      </c>
      <c r="D408" s="4">
        <f t="shared" si="30"/>
        <v>41.884150000000005</v>
      </c>
      <c r="E408" s="3">
        <f t="shared" si="31"/>
        <v>35.49797797224236</v>
      </c>
      <c r="F408" s="2">
        <f t="shared" si="32"/>
        <v>1.8582401820662802</v>
      </c>
      <c r="G408" s="34">
        <f>BaseData!I407</f>
        <v>8</v>
      </c>
      <c r="H408" s="34">
        <f>BaseData!J407</f>
        <v>9</v>
      </c>
      <c r="I408" s="21">
        <v>4.9739258803716435E-2</v>
      </c>
      <c r="J408" s="7">
        <v>0.48905100986901351</v>
      </c>
      <c r="K408" s="7">
        <v>0.40479049287195124</v>
      </c>
      <c r="L408" s="7">
        <v>0.34295504351401274</v>
      </c>
      <c r="M408" s="7">
        <v>0.29355534931801786</v>
      </c>
      <c r="N408" s="7">
        <v>0.24929042275343616</v>
      </c>
      <c r="O408" s="7">
        <v>0.20547563756597731</v>
      </c>
      <c r="P408" s="7">
        <v>0.15997076510715935</v>
      </c>
      <c r="Q408" s="7">
        <v>0.11310801066389227</v>
      </c>
      <c r="R408" s="7">
        <v>6.7620049788051279E-2</v>
      </c>
      <c r="S408" s="7">
        <v>2.8568064626056336E-2</v>
      </c>
      <c r="T408" s="7">
        <v>3.0313048076688258E-3</v>
      </c>
      <c r="U408" s="7">
        <v>7.4292703162244717E-4</v>
      </c>
      <c r="V408" s="24">
        <f>SUMIF(J$2:U$2,"&lt;"&amp;E408,VolumeData!$J408:$U408)</f>
        <v>2.354384846077568</v>
      </c>
      <c r="W408" s="24">
        <f>SUMIF(SEDData!$H408:$S408,"&lt;"&amp;wasteCutoff*100,VolumeData!$J408:$U408)</f>
        <v>3.0313048076688258E-3</v>
      </c>
      <c r="X408" s="24">
        <f>IF(AND(G408&gt;=sweepCutoff,H408&gt;=malfCutoff),SUMIF(SEDData!$H408:$R408,"&lt;"&amp;pulpCutoff*100,VolumeData!$J408:$U408)-W408,0)</f>
        <v>0.36926689018515924</v>
      </c>
      <c r="Y408" s="24">
        <f t="shared" si="33"/>
        <v>0</v>
      </c>
      <c r="Z408" s="24">
        <f t="shared" si="34"/>
        <v>1.9820866510847399</v>
      </c>
    </row>
    <row r="409" spans="1:26">
      <c r="A409" s="1">
        <v>76</v>
      </c>
      <c r="B409" s="1">
        <v>106</v>
      </c>
      <c r="C409" s="1">
        <f>BaseData!D408/10</f>
        <v>38.5</v>
      </c>
      <c r="D409" s="4">
        <f t="shared" si="30"/>
        <v>41.884150000000005</v>
      </c>
      <c r="E409" s="3">
        <f t="shared" si="31"/>
        <v>35.49797797224236</v>
      </c>
      <c r="F409" s="2">
        <f t="shared" si="32"/>
        <v>1.8582401820662802</v>
      </c>
      <c r="G409" s="34">
        <f>BaseData!I408</f>
        <v>7</v>
      </c>
      <c r="H409" s="34">
        <f>BaseData!J408</f>
        <v>9</v>
      </c>
      <c r="I409" s="21">
        <v>4.9739258803716435E-2</v>
      </c>
      <c r="J409" s="7">
        <v>0.48905100986901351</v>
      </c>
      <c r="K409" s="7">
        <v>0.40479049287195124</v>
      </c>
      <c r="L409" s="7">
        <v>0.34295504351401274</v>
      </c>
      <c r="M409" s="7">
        <v>0.29355534931801786</v>
      </c>
      <c r="N409" s="7">
        <v>0.24929042275343616</v>
      </c>
      <c r="O409" s="7">
        <v>0.20547563756597731</v>
      </c>
      <c r="P409" s="7">
        <v>0.15997076510715935</v>
      </c>
      <c r="Q409" s="7">
        <v>0.11310801066389227</v>
      </c>
      <c r="R409" s="7">
        <v>6.7620049788051279E-2</v>
      </c>
      <c r="S409" s="7">
        <v>2.8568064626056336E-2</v>
      </c>
      <c r="T409" s="7">
        <v>3.0313048076688258E-3</v>
      </c>
      <c r="U409" s="7">
        <v>7.4292703162244717E-4</v>
      </c>
      <c r="V409" s="24">
        <f>SUMIF(J$2:U$2,"&lt;"&amp;E409,VolumeData!$J409:$U409)</f>
        <v>2.354384846077568</v>
      </c>
      <c r="W409" s="24">
        <f>SUMIF(SEDData!$H409:$S409,"&lt;"&amp;wasteCutoff*100,VolumeData!$J409:$U409)</f>
        <v>3.0313048076688258E-3</v>
      </c>
      <c r="X409" s="24">
        <f>IF(AND(G409&gt;=sweepCutoff,H409&gt;=malfCutoff),SUMIF(SEDData!$H409:$R409,"&lt;"&amp;pulpCutoff*100,VolumeData!$J409:$U409)-W409,0)</f>
        <v>0.36926689018515924</v>
      </c>
      <c r="Y409" s="24">
        <f t="shared" si="33"/>
        <v>0</v>
      </c>
      <c r="Z409" s="24">
        <f t="shared" si="34"/>
        <v>1.9820866510847399</v>
      </c>
    </row>
    <row r="410" spans="1:26">
      <c r="A410" s="1">
        <v>38</v>
      </c>
      <c r="B410" s="1">
        <v>109</v>
      </c>
      <c r="C410" s="1">
        <f>BaseData!D409/10</f>
        <v>38.5</v>
      </c>
      <c r="D410" s="4">
        <f t="shared" si="30"/>
        <v>41.884150000000005</v>
      </c>
      <c r="E410" s="3">
        <f t="shared" si="31"/>
        <v>35.49797797224236</v>
      </c>
      <c r="F410" s="2">
        <f t="shared" si="32"/>
        <v>1.8582401820662802</v>
      </c>
      <c r="G410" s="34">
        <f>BaseData!I409</f>
        <v>7</v>
      </c>
      <c r="H410" s="34">
        <f>BaseData!J409</f>
        <v>9</v>
      </c>
      <c r="I410" s="21">
        <v>4.9739258803716435E-2</v>
      </c>
      <c r="J410" s="7">
        <v>0.48905100986901351</v>
      </c>
      <c r="K410" s="7">
        <v>0.40479049287195124</v>
      </c>
      <c r="L410" s="7">
        <v>0.34295504351401274</v>
      </c>
      <c r="M410" s="7">
        <v>0.29355534931801786</v>
      </c>
      <c r="N410" s="7">
        <v>0.24929042275343616</v>
      </c>
      <c r="O410" s="7">
        <v>0.20547563756597731</v>
      </c>
      <c r="P410" s="7">
        <v>0.15997076510715935</v>
      </c>
      <c r="Q410" s="7">
        <v>0.11310801066389227</v>
      </c>
      <c r="R410" s="7">
        <v>6.7620049788051279E-2</v>
      </c>
      <c r="S410" s="7">
        <v>2.8568064626056336E-2</v>
      </c>
      <c r="T410" s="7">
        <v>3.0313048076688258E-3</v>
      </c>
      <c r="U410" s="7">
        <v>7.4292703162244717E-4</v>
      </c>
      <c r="V410" s="24">
        <f>SUMIF(J$2:U$2,"&lt;"&amp;E410,VolumeData!$J410:$U410)</f>
        <v>2.354384846077568</v>
      </c>
      <c r="W410" s="24">
        <f>SUMIF(SEDData!$H410:$S410,"&lt;"&amp;wasteCutoff*100,VolumeData!$J410:$U410)</f>
        <v>3.0313048076688258E-3</v>
      </c>
      <c r="X410" s="24">
        <f>IF(AND(G410&gt;=sweepCutoff,H410&gt;=malfCutoff),SUMIF(SEDData!$H410:$R410,"&lt;"&amp;pulpCutoff*100,VolumeData!$J410:$U410)-W410,0)</f>
        <v>0.36926689018515924</v>
      </c>
      <c r="Y410" s="24">
        <f t="shared" si="33"/>
        <v>0</v>
      </c>
      <c r="Z410" s="24">
        <f t="shared" si="34"/>
        <v>1.9820866510847399</v>
      </c>
    </row>
    <row r="411" spans="1:26">
      <c r="A411" s="1">
        <v>83</v>
      </c>
      <c r="B411" s="1">
        <v>117</v>
      </c>
      <c r="C411" s="1">
        <f>BaseData!D410/10</f>
        <v>38.5</v>
      </c>
      <c r="D411" s="4">
        <f t="shared" si="30"/>
        <v>41.884150000000005</v>
      </c>
      <c r="E411" s="3">
        <f t="shared" si="31"/>
        <v>35.49797797224236</v>
      </c>
      <c r="F411" s="2">
        <f t="shared" si="32"/>
        <v>1.8582401820662802</v>
      </c>
      <c r="G411" s="34">
        <f>BaseData!I410</f>
        <v>4</v>
      </c>
      <c r="H411" s="34">
        <f>BaseData!J410</f>
        <v>2</v>
      </c>
      <c r="I411" s="21">
        <v>4.9739258803716435E-2</v>
      </c>
      <c r="J411" s="7">
        <v>0.48905100986901351</v>
      </c>
      <c r="K411" s="7">
        <v>0.40479049287195124</v>
      </c>
      <c r="L411" s="7">
        <v>0.34295504351401274</v>
      </c>
      <c r="M411" s="7">
        <v>0.29355534931801786</v>
      </c>
      <c r="N411" s="7">
        <v>0.24929042275343616</v>
      </c>
      <c r="O411" s="7">
        <v>0.20547563756597731</v>
      </c>
      <c r="P411" s="7">
        <v>0.15997076510715935</v>
      </c>
      <c r="Q411" s="7">
        <v>0.11310801066389227</v>
      </c>
      <c r="R411" s="7">
        <v>6.7620049788051279E-2</v>
      </c>
      <c r="S411" s="7">
        <v>2.8568064626056336E-2</v>
      </c>
      <c r="T411" s="7">
        <v>3.0313048076688258E-3</v>
      </c>
      <c r="U411" s="7">
        <v>7.4292703162244717E-4</v>
      </c>
      <c r="V411" s="24">
        <f>SUMIF(J$2:U$2,"&lt;"&amp;E411,VolumeData!$J411:$U411)</f>
        <v>2.354384846077568</v>
      </c>
      <c r="W411" s="24">
        <f>SUMIF(SEDData!$H411:$S411,"&lt;"&amp;wasteCutoff*100,VolumeData!$J411:$U411)</f>
        <v>3.0313048076688258E-3</v>
      </c>
      <c r="X411" s="24">
        <f>IF(AND(G411&gt;=sweepCutoff,H411&gt;=malfCutoff),SUMIF(SEDData!$H411:$R411,"&lt;"&amp;pulpCutoff*100,VolumeData!$J411:$U411)-W411,0)</f>
        <v>0.36926689018515924</v>
      </c>
      <c r="Y411" s="24">
        <f t="shared" si="33"/>
        <v>0</v>
      </c>
      <c r="Z411" s="24">
        <f t="shared" si="34"/>
        <v>1.9820866510847399</v>
      </c>
    </row>
    <row r="412" spans="1:26">
      <c r="A412" s="1">
        <v>23</v>
      </c>
      <c r="B412" s="1">
        <v>11</v>
      </c>
      <c r="C412" s="1">
        <f>BaseData!D411/10</f>
        <v>38.4</v>
      </c>
      <c r="D412" s="4">
        <f t="shared" si="30"/>
        <v>41.775359999999999</v>
      </c>
      <c r="E412" s="3">
        <f t="shared" si="31"/>
        <v>35.455535815679113</v>
      </c>
      <c r="F412" s="2">
        <f t="shared" si="32"/>
        <v>1.8463892970313645</v>
      </c>
      <c r="G412" s="34">
        <f>BaseData!I411</f>
        <v>8</v>
      </c>
      <c r="H412" s="34">
        <f>BaseData!J411</f>
        <v>9</v>
      </c>
      <c r="I412" s="21">
        <v>4.9480620928921137E-2</v>
      </c>
      <c r="J412" s="7">
        <v>0.48644724822286745</v>
      </c>
      <c r="K412" s="7">
        <v>0.40255784760547986</v>
      </c>
      <c r="L412" s="7">
        <v>0.34100987414782447</v>
      </c>
      <c r="M412" s="7">
        <v>0.29183688952698195</v>
      </c>
      <c r="N412" s="7">
        <v>0.24775943857944194</v>
      </c>
      <c r="O412" s="7">
        <v>0.20411302946832094</v>
      </c>
      <c r="P412" s="7">
        <v>0.15877611385057805</v>
      </c>
      <c r="Q412" s="7">
        <v>0.11209806704422068</v>
      </c>
      <c r="R412" s="7">
        <v>6.682716819552123E-2</v>
      </c>
      <c r="S412" s="7">
        <v>2.8038580446227479E-2</v>
      </c>
      <c r="T412" s="7">
        <v>2.8232826889562825E-3</v>
      </c>
      <c r="U412" s="7">
        <v>7.7385844141534448E-4</v>
      </c>
      <c r="V412" s="24">
        <f>SUMIF(J$2:U$2,"&lt;"&amp;E412,VolumeData!$J412:$U412)</f>
        <v>2.3394642570874642</v>
      </c>
      <c r="W412" s="24">
        <f>SUMIF(SEDData!$H412:$S412,"&lt;"&amp;wasteCutoff*100,VolumeData!$J412:$U412)</f>
        <v>2.8232826889562825E-3</v>
      </c>
      <c r="X412" s="24">
        <f>IF(AND(G412&gt;=sweepCutoff,H412&gt;=malfCutoff),SUMIF(SEDData!$H412:$R412,"&lt;"&amp;pulpCutoff*100,VolumeData!$J412:$U412)-W412,0)</f>
        <v>0.36573992953654749</v>
      </c>
      <c r="Y412" s="24">
        <f t="shared" si="33"/>
        <v>0</v>
      </c>
      <c r="Z412" s="24">
        <f t="shared" si="34"/>
        <v>1.9709010448619602</v>
      </c>
    </row>
    <row r="413" spans="1:26">
      <c r="A413" s="1">
        <v>47</v>
      </c>
      <c r="B413" s="1">
        <v>52</v>
      </c>
      <c r="C413" s="1">
        <f>BaseData!D412/10</f>
        <v>38.4</v>
      </c>
      <c r="D413" s="4">
        <f t="shared" si="30"/>
        <v>41.775359999999999</v>
      </c>
      <c r="E413" s="3">
        <f t="shared" si="31"/>
        <v>35.455535815679113</v>
      </c>
      <c r="F413" s="2">
        <f t="shared" si="32"/>
        <v>1.8463892970313645</v>
      </c>
      <c r="G413" s="34">
        <f>BaseData!I412</f>
        <v>8</v>
      </c>
      <c r="H413" s="34">
        <f>BaseData!J412</f>
        <v>9</v>
      </c>
      <c r="I413" s="21">
        <v>4.9480620928921137E-2</v>
      </c>
      <c r="J413" s="7">
        <v>0.48644724822286745</v>
      </c>
      <c r="K413" s="7">
        <v>0.40255784760547986</v>
      </c>
      <c r="L413" s="7">
        <v>0.34100987414782447</v>
      </c>
      <c r="M413" s="7">
        <v>0.29183688952698195</v>
      </c>
      <c r="N413" s="7">
        <v>0.24775943857944194</v>
      </c>
      <c r="O413" s="7">
        <v>0.20411302946832094</v>
      </c>
      <c r="P413" s="7">
        <v>0.15877611385057805</v>
      </c>
      <c r="Q413" s="7">
        <v>0.11209806704422068</v>
      </c>
      <c r="R413" s="7">
        <v>6.682716819552123E-2</v>
      </c>
      <c r="S413" s="7">
        <v>2.8038580446227479E-2</v>
      </c>
      <c r="T413" s="7">
        <v>2.8232826889562825E-3</v>
      </c>
      <c r="U413" s="7">
        <v>7.7385844141534448E-4</v>
      </c>
      <c r="V413" s="24">
        <f>SUMIF(J$2:U$2,"&lt;"&amp;E413,VolumeData!$J413:$U413)</f>
        <v>2.3394642570874642</v>
      </c>
      <c r="W413" s="24">
        <f>SUMIF(SEDData!$H413:$S413,"&lt;"&amp;wasteCutoff*100,VolumeData!$J413:$U413)</f>
        <v>2.8232826889562825E-3</v>
      </c>
      <c r="X413" s="24">
        <f>IF(AND(G413&gt;=sweepCutoff,H413&gt;=malfCutoff),SUMIF(SEDData!$H413:$R413,"&lt;"&amp;pulpCutoff*100,VolumeData!$J413:$U413)-W413,0)</f>
        <v>0.36573992953654749</v>
      </c>
      <c r="Y413" s="24">
        <f t="shared" si="33"/>
        <v>0</v>
      </c>
      <c r="Z413" s="24">
        <f t="shared" si="34"/>
        <v>1.9709010448619602</v>
      </c>
    </row>
    <row r="414" spans="1:26">
      <c r="A414" s="1">
        <v>63</v>
      </c>
      <c r="B414" s="1">
        <v>60</v>
      </c>
      <c r="C414" s="1">
        <f>BaseData!D413/10</f>
        <v>38.4</v>
      </c>
      <c r="D414" s="4">
        <f t="shared" si="30"/>
        <v>41.775359999999999</v>
      </c>
      <c r="E414" s="3">
        <f t="shared" si="31"/>
        <v>35.455535815679113</v>
      </c>
      <c r="F414" s="2">
        <f t="shared" si="32"/>
        <v>1.8463892970313645</v>
      </c>
      <c r="G414" s="34">
        <f>BaseData!I413</f>
        <v>8</v>
      </c>
      <c r="H414" s="34">
        <f>BaseData!J413</f>
        <v>9</v>
      </c>
      <c r="I414" s="21">
        <v>4.9480620928921137E-2</v>
      </c>
      <c r="J414" s="7">
        <v>0.48644724822286745</v>
      </c>
      <c r="K414" s="7">
        <v>0.40255784760547986</v>
      </c>
      <c r="L414" s="7">
        <v>0.34100987414782447</v>
      </c>
      <c r="M414" s="7">
        <v>0.29183688952698195</v>
      </c>
      <c r="N414" s="7">
        <v>0.24775943857944194</v>
      </c>
      <c r="O414" s="7">
        <v>0.20411302946832094</v>
      </c>
      <c r="P414" s="7">
        <v>0.15877611385057805</v>
      </c>
      <c r="Q414" s="7">
        <v>0.11209806704422068</v>
      </c>
      <c r="R414" s="7">
        <v>6.682716819552123E-2</v>
      </c>
      <c r="S414" s="7">
        <v>2.8038580446227479E-2</v>
      </c>
      <c r="T414" s="7">
        <v>2.8232826889562825E-3</v>
      </c>
      <c r="U414" s="7">
        <v>7.7385844141534448E-4</v>
      </c>
      <c r="V414" s="24">
        <f>SUMIF(J$2:U$2,"&lt;"&amp;E414,VolumeData!$J414:$U414)</f>
        <v>2.3394642570874642</v>
      </c>
      <c r="W414" s="24">
        <f>SUMIF(SEDData!$H414:$S414,"&lt;"&amp;wasteCutoff*100,VolumeData!$J414:$U414)</f>
        <v>2.8232826889562825E-3</v>
      </c>
      <c r="X414" s="24">
        <f>IF(AND(G414&gt;=sweepCutoff,H414&gt;=malfCutoff),SUMIF(SEDData!$H414:$R414,"&lt;"&amp;pulpCutoff*100,VolumeData!$J414:$U414)-W414,0)</f>
        <v>0.36573992953654749</v>
      </c>
      <c r="Y414" s="24">
        <f t="shared" si="33"/>
        <v>0</v>
      </c>
      <c r="Z414" s="24">
        <f t="shared" si="34"/>
        <v>1.9709010448619602</v>
      </c>
    </row>
    <row r="415" spans="1:26">
      <c r="A415" s="1">
        <v>54</v>
      </c>
      <c r="B415" s="1">
        <v>73</v>
      </c>
      <c r="C415" s="1">
        <f>BaseData!D414/10</f>
        <v>38.4</v>
      </c>
      <c r="D415" s="4">
        <f t="shared" si="30"/>
        <v>41.775359999999999</v>
      </c>
      <c r="E415" s="3">
        <f t="shared" si="31"/>
        <v>35.455535815679113</v>
      </c>
      <c r="F415" s="2">
        <f t="shared" si="32"/>
        <v>1.8463892970313645</v>
      </c>
      <c r="G415" s="34">
        <f>BaseData!I414</f>
        <v>8</v>
      </c>
      <c r="H415" s="34">
        <f>BaseData!J414</f>
        <v>9</v>
      </c>
      <c r="I415" s="21">
        <v>4.9480620928921137E-2</v>
      </c>
      <c r="J415" s="7">
        <v>0.48644724822286745</v>
      </c>
      <c r="K415" s="7">
        <v>0.40255784760547986</v>
      </c>
      <c r="L415" s="7">
        <v>0.34100987414782447</v>
      </c>
      <c r="M415" s="7">
        <v>0.29183688952698195</v>
      </c>
      <c r="N415" s="7">
        <v>0.24775943857944194</v>
      </c>
      <c r="O415" s="7">
        <v>0.20411302946832094</v>
      </c>
      <c r="P415" s="7">
        <v>0.15877611385057805</v>
      </c>
      <c r="Q415" s="7">
        <v>0.11209806704422068</v>
      </c>
      <c r="R415" s="7">
        <v>6.682716819552123E-2</v>
      </c>
      <c r="S415" s="7">
        <v>2.8038580446227479E-2</v>
      </c>
      <c r="T415" s="7">
        <v>2.8232826889562825E-3</v>
      </c>
      <c r="U415" s="7">
        <v>7.7385844141534448E-4</v>
      </c>
      <c r="V415" s="24">
        <f>SUMIF(J$2:U$2,"&lt;"&amp;E415,VolumeData!$J415:$U415)</f>
        <v>2.3394642570874642</v>
      </c>
      <c r="W415" s="24">
        <f>SUMIF(SEDData!$H415:$S415,"&lt;"&amp;wasteCutoff*100,VolumeData!$J415:$U415)</f>
        <v>2.8232826889562825E-3</v>
      </c>
      <c r="X415" s="24">
        <f>IF(AND(G415&gt;=sweepCutoff,H415&gt;=malfCutoff),SUMIF(SEDData!$H415:$R415,"&lt;"&amp;pulpCutoff*100,VolumeData!$J415:$U415)-W415,0)</f>
        <v>0.36573992953654749</v>
      </c>
      <c r="Y415" s="24">
        <f t="shared" si="33"/>
        <v>0</v>
      </c>
      <c r="Z415" s="24">
        <f t="shared" si="34"/>
        <v>1.9709010448619602</v>
      </c>
    </row>
    <row r="416" spans="1:26">
      <c r="A416" s="1">
        <v>13</v>
      </c>
      <c r="B416" s="1">
        <v>124</v>
      </c>
      <c r="C416" s="1">
        <f>BaseData!D415/10</f>
        <v>38.4</v>
      </c>
      <c r="D416" s="4">
        <f t="shared" si="30"/>
        <v>41.775359999999999</v>
      </c>
      <c r="E416" s="3">
        <f t="shared" si="31"/>
        <v>35.455535815679113</v>
      </c>
      <c r="F416" s="2">
        <f t="shared" si="32"/>
        <v>1.8463892970313645</v>
      </c>
      <c r="G416" s="34">
        <f>BaseData!I415</f>
        <v>6</v>
      </c>
      <c r="H416" s="34">
        <f>BaseData!J415</f>
        <v>9</v>
      </c>
      <c r="I416" s="21">
        <v>4.9480620928921137E-2</v>
      </c>
      <c r="J416" s="7">
        <v>0.48644724822286745</v>
      </c>
      <c r="K416" s="7">
        <v>0.40255784760547986</v>
      </c>
      <c r="L416" s="7">
        <v>0.34100987414782447</v>
      </c>
      <c r="M416" s="7">
        <v>0.29183688952698195</v>
      </c>
      <c r="N416" s="7">
        <v>0.24775943857944194</v>
      </c>
      <c r="O416" s="7">
        <v>0.20411302946832094</v>
      </c>
      <c r="P416" s="7">
        <v>0.15877611385057805</v>
      </c>
      <c r="Q416" s="7">
        <v>0.11209806704422068</v>
      </c>
      <c r="R416" s="7">
        <v>6.682716819552123E-2</v>
      </c>
      <c r="S416" s="7">
        <v>2.8038580446227479E-2</v>
      </c>
      <c r="T416" s="7">
        <v>2.8232826889562825E-3</v>
      </c>
      <c r="U416" s="7">
        <v>7.7385844141534448E-4</v>
      </c>
      <c r="V416" s="24">
        <f>SUMIF(J$2:U$2,"&lt;"&amp;E416,VolumeData!$J416:$U416)</f>
        <v>2.3394642570874642</v>
      </c>
      <c r="W416" s="24">
        <f>SUMIF(SEDData!$H416:$S416,"&lt;"&amp;wasteCutoff*100,VolumeData!$J416:$U416)</f>
        <v>2.8232826889562825E-3</v>
      </c>
      <c r="X416" s="24">
        <f>IF(AND(G416&gt;=sweepCutoff,H416&gt;=malfCutoff),SUMIF(SEDData!$H416:$R416,"&lt;"&amp;pulpCutoff*100,VolumeData!$J416:$U416)-W416,0)</f>
        <v>0.36573992953654749</v>
      </c>
      <c r="Y416" s="24">
        <f t="shared" si="33"/>
        <v>0</v>
      </c>
      <c r="Z416" s="24">
        <f t="shared" si="34"/>
        <v>1.9709010448619602</v>
      </c>
    </row>
    <row r="417" spans="1:26">
      <c r="A417" s="1">
        <v>26</v>
      </c>
      <c r="B417" s="1">
        <v>123</v>
      </c>
      <c r="C417" s="1">
        <f>BaseData!D416/10</f>
        <v>38.4</v>
      </c>
      <c r="D417" s="4">
        <f t="shared" si="30"/>
        <v>41.775359999999999</v>
      </c>
      <c r="E417" s="3">
        <f t="shared" si="31"/>
        <v>35.455535815679113</v>
      </c>
      <c r="F417" s="2">
        <f t="shared" si="32"/>
        <v>1.8463892970313645</v>
      </c>
      <c r="G417" s="34">
        <f>BaseData!I416</f>
        <v>7</v>
      </c>
      <c r="H417" s="34">
        <f>BaseData!J416</f>
        <v>9</v>
      </c>
      <c r="I417" s="21">
        <v>4.9480620928921137E-2</v>
      </c>
      <c r="J417" s="7">
        <v>0.48644724822286745</v>
      </c>
      <c r="K417" s="7">
        <v>0.40255784760547986</v>
      </c>
      <c r="L417" s="7">
        <v>0.34100987414782447</v>
      </c>
      <c r="M417" s="7">
        <v>0.29183688952698195</v>
      </c>
      <c r="N417" s="7">
        <v>0.24775943857944194</v>
      </c>
      <c r="O417" s="7">
        <v>0.20411302946832094</v>
      </c>
      <c r="P417" s="7">
        <v>0.15877611385057805</v>
      </c>
      <c r="Q417" s="7">
        <v>0.11209806704422068</v>
      </c>
      <c r="R417" s="7">
        <v>6.682716819552123E-2</v>
      </c>
      <c r="S417" s="7">
        <v>2.8038580446227479E-2</v>
      </c>
      <c r="T417" s="7">
        <v>2.8232826889562825E-3</v>
      </c>
      <c r="U417" s="7">
        <v>7.7385844141534448E-4</v>
      </c>
      <c r="V417" s="24">
        <f>SUMIF(J$2:U$2,"&lt;"&amp;E417,VolumeData!$J417:$U417)</f>
        <v>2.3394642570874642</v>
      </c>
      <c r="W417" s="24">
        <f>SUMIF(SEDData!$H417:$S417,"&lt;"&amp;wasteCutoff*100,VolumeData!$J417:$U417)</f>
        <v>2.8232826889562825E-3</v>
      </c>
      <c r="X417" s="24">
        <f>IF(AND(G417&gt;=sweepCutoff,H417&gt;=malfCutoff),SUMIF(SEDData!$H417:$R417,"&lt;"&amp;pulpCutoff*100,VolumeData!$J417:$U417)-W417,0)</f>
        <v>0.36573992953654749</v>
      </c>
      <c r="Y417" s="24">
        <f t="shared" si="33"/>
        <v>0</v>
      </c>
      <c r="Z417" s="24">
        <f t="shared" si="34"/>
        <v>1.9709010448619602</v>
      </c>
    </row>
    <row r="418" spans="1:26">
      <c r="A418" s="1">
        <v>27</v>
      </c>
      <c r="B418" s="1">
        <v>107</v>
      </c>
      <c r="C418" s="1">
        <f>BaseData!D417/10</f>
        <v>38.4</v>
      </c>
      <c r="D418" s="4">
        <f t="shared" si="30"/>
        <v>41.775359999999999</v>
      </c>
      <c r="E418" s="3">
        <f t="shared" si="31"/>
        <v>35.455535815679113</v>
      </c>
      <c r="F418" s="2">
        <f t="shared" si="32"/>
        <v>1.8463892970313645</v>
      </c>
      <c r="G418" s="34">
        <f>BaseData!I417</f>
        <v>3</v>
      </c>
      <c r="H418" s="34">
        <f>BaseData!J417</f>
        <v>4</v>
      </c>
      <c r="I418" s="21">
        <v>4.9480620928921137E-2</v>
      </c>
      <c r="J418" s="7">
        <v>0.48644724822286745</v>
      </c>
      <c r="K418" s="7">
        <v>0.40255784760547986</v>
      </c>
      <c r="L418" s="7">
        <v>0.34100987414782447</v>
      </c>
      <c r="M418" s="7">
        <v>0.29183688952698195</v>
      </c>
      <c r="N418" s="7">
        <v>0.24775943857944194</v>
      </c>
      <c r="O418" s="7">
        <v>0.20411302946832094</v>
      </c>
      <c r="P418" s="7">
        <v>0.15877611385057805</v>
      </c>
      <c r="Q418" s="7">
        <v>0.11209806704422068</v>
      </c>
      <c r="R418" s="7">
        <v>6.682716819552123E-2</v>
      </c>
      <c r="S418" s="7">
        <v>2.8038580446227479E-2</v>
      </c>
      <c r="T418" s="7">
        <v>2.8232826889562825E-3</v>
      </c>
      <c r="U418" s="7">
        <v>7.7385844141534448E-4</v>
      </c>
      <c r="V418" s="24">
        <f>SUMIF(J$2:U$2,"&lt;"&amp;E418,VolumeData!$J418:$U418)</f>
        <v>2.3394642570874642</v>
      </c>
      <c r="W418" s="24">
        <f>SUMIF(SEDData!$H418:$S418,"&lt;"&amp;wasteCutoff*100,VolumeData!$J418:$U418)</f>
        <v>2.8232826889562825E-3</v>
      </c>
      <c r="X418" s="24">
        <f>IF(AND(G418&gt;=sweepCutoff,H418&gt;=malfCutoff),SUMIF(SEDData!$H418:$R418,"&lt;"&amp;pulpCutoff*100,VolumeData!$J418:$U418)-W418,0)</f>
        <v>0.36573992953654749</v>
      </c>
      <c r="Y418" s="24">
        <f t="shared" si="33"/>
        <v>0</v>
      </c>
      <c r="Z418" s="24">
        <f t="shared" si="34"/>
        <v>1.9709010448619602</v>
      </c>
    </row>
    <row r="419" spans="1:26">
      <c r="A419" s="1">
        <v>83</v>
      </c>
      <c r="B419" s="1">
        <v>53</v>
      </c>
      <c r="C419" s="1">
        <f>BaseData!D418/10</f>
        <v>38.299999999999997</v>
      </c>
      <c r="D419" s="4">
        <f t="shared" si="30"/>
        <v>41.66657</v>
      </c>
      <c r="E419" s="3">
        <f t="shared" si="31"/>
        <v>35.412982988438955</v>
      </c>
      <c r="F419" s="2">
        <f t="shared" si="32"/>
        <v>1.8345807451112375</v>
      </c>
      <c r="G419" s="34">
        <f>BaseData!I418</f>
        <v>4</v>
      </c>
      <c r="H419" s="34">
        <f>BaseData!J418</f>
        <v>3</v>
      </c>
      <c r="I419" s="21">
        <v>4.9222657383652724E-2</v>
      </c>
      <c r="J419" s="7">
        <v>0.48385046525609865</v>
      </c>
      <c r="K419" s="7">
        <v>0.40033146060133484</v>
      </c>
      <c r="L419" s="7">
        <v>0.33907034366372391</v>
      </c>
      <c r="M419" s="7">
        <v>0.29012353484086695</v>
      </c>
      <c r="N419" s="7">
        <v>0.24623310797458697</v>
      </c>
      <c r="O419" s="7">
        <v>0.20275471364689757</v>
      </c>
      <c r="P419" s="7">
        <v>0.15758550247597378</v>
      </c>
      <c r="Q419" s="7">
        <v>0.11109204841212465</v>
      </c>
      <c r="R419" s="7">
        <v>6.6038272033756451E-2</v>
      </c>
      <c r="S419" s="7">
        <v>2.7513363843348647E-2</v>
      </c>
      <c r="T419" s="7">
        <v>2.6205636830151898E-3</v>
      </c>
      <c r="U419" s="7">
        <v>8.0452279603576639E-4</v>
      </c>
      <c r="V419" s="24">
        <f>SUMIF(J$2:U$2,"&lt;"&amp;E419,VolumeData!$J419:$U419)</f>
        <v>2.3245928127487123</v>
      </c>
      <c r="W419" s="24">
        <f>SUMIF(SEDData!$H419:$S419,"&lt;"&amp;wasteCutoff*100,VolumeData!$J419:$U419)</f>
        <v>2.6205636830151898E-3</v>
      </c>
      <c r="X419" s="24">
        <f>IF(AND(G419&gt;=sweepCutoff,H419&gt;=malfCutoff),SUMIF(SEDData!$H419:$R419,"&lt;"&amp;pulpCutoff*100,VolumeData!$J419:$U419)-W419,0)</f>
        <v>0.36222918676520349</v>
      </c>
      <c r="Y419" s="24">
        <f t="shared" si="33"/>
        <v>0</v>
      </c>
      <c r="Z419" s="24">
        <f t="shared" si="34"/>
        <v>1.9597430623004937</v>
      </c>
    </row>
    <row r="420" spans="1:26">
      <c r="A420" s="1">
        <v>11</v>
      </c>
      <c r="B420" s="1">
        <v>48</v>
      </c>
      <c r="C420" s="1">
        <f>BaseData!D419/10</f>
        <v>38.299999999999997</v>
      </c>
      <c r="D420" s="4">
        <f t="shared" si="30"/>
        <v>41.66657</v>
      </c>
      <c r="E420" s="3">
        <f t="shared" si="31"/>
        <v>35.412982988438955</v>
      </c>
      <c r="F420" s="2">
        <f t="shared" si="32"/>
        <v>1.8345807451112375</v>
      </c>
      <c r="G420" s="34">
        <f>BaseData!I419</f>
        <v>8</v>
      </c>
      <c r="H420" s="34">
        <f>BaseData!J419</f>
        <v>9</v>
      </c>
      <c r="I420" s="21">
        <v>4.9222657383652724E-2</v>
      </c>
      <c r="J420" s="7">
        <v>0.48385046525609865</v>
      </c>
      <c r="K420" s="7">
        <v>0.40033146060133484</v>
      </c>
      <c r="L420" s="7">
        <v>0.33907034366372391</v>
      </c>
      <c r="M420" s="7">
        <v>0.29012353484086695</v>
      </c>
      <c r="N420" s="7">
        <v>0.24623310797458697</v>
      </c>
      <c r="O420" s="7">
        <v>0.20275471364689757</v>
      </c>
      <c r="P420" s="7">
        <v>0.15758550247597378</v>
      </c>
      <c r="Q420" s="7">
        <v>0.11109204841212465</v>
      </c>
      <c r="R420" s="7">
        <v>6.6038272033756451E-2</v>
      </c>
      <c r="S420" s="7">
        <v>2.7513363843348647E-2</v>
      </c>
      <c r="T420" s="7">
        <v>2.6205636830151898E-3</v>
      </c>
      <c r="U420" s="7">
        <v>8.0452279603576639E-4</v>
      </c>
      <c r="V420" s="24">
        <f>SUMIF(J$2:U$2,"&lt;"&amp;E420,VolumeData!$J420:$U420)</f>
        <v>2.3245928127487123</v>
      </c>
      <c r="W420" s="24">
        <f>SUMIF(SEDData!$H420:$S420,"&lt;"&amp;wasteCutoff*100,VolumeData!$J420:$U420)</f>
        <v>2.6205636830151898E-3</v>
      </c>
      <c r="X420" s="24">
        <f>IF(AND(G420&gt;=sweepCutoff,H420&gt;=malfCutoff),SUMIF(SEDData!$H420:$R420,"&lt;"&amp;pulpCutoff*100,VolumeData!$J420:$U420)-W420,0)</f>
        <v>0.36222918676520349</v>
      </c>
      <c r="Y420" s="24">
        <f t="shared" si="33"/>
        <v>0</v>
      </c>
      <c r="Z420" s="24">
        <f t="shared" si="34"/>
        <v>1.9597430623004937</v>
      </c>
    </row>
    <row r="421" spans="1:26">
      <c r="A421" s="1">
        <v>22</v>
      </c>
      <c r="B421" s="1">
        <v>116</v>
      </c>
      <c r="C421" s="1">
        <f>BaseData!D420/10</f>
        <v>38.299999999999997</v>
      </c>
      <c r="D421" s="4">
        <f t="shared" si="30"/>
        <v>41.66657</v>
      </c>
      <c r="E421" s="3">
        <f t="shared" si="31"/>
        <v>35.412982988438955</v>
      </c>
      <c r="F421" s="2">
        <f t="shared" si="32"/>
        <v>1.8345807451112375</v>
      </c>
      <c r="G421" s="34">
        <f>BaseData!I420</f>
        <v>4</v>
      </c>
      <c r="H421" s="34">
        <f>BaseData!J420</f>
        <v>2</v>
      </c>
      <c r="I421" s="21">
        <v>4.9222657383652724E-2</v>
      </c>
      <c r="J421" s="7">
        <v>0.48385046525609865</v>
      </c>
      <c r="K421" s="7">
        <v>0.40033146060133484</v>
      </c>
      <c r="L421" s="7">
        <v>0.33907034366372391</v>
      </c>
      <c r="M421" s="7">
        <v>0.29012353484086695</v>
      </c>
      <c r="N421" s="7">
        <v>0.24623310797458697</v>
      </c>
      <c r="O421" s="7">
        <v>0.20275471364689757</v>
      </c>
      <c r="P421" s="7">
        <v>0.15758550247597378</v>
      </c>
      <c r="Q421" s="7">
        <v>0.11109204841212465</v>
      </c>
      <c r="R421" s="7">
        <v>6.6038272033756451E-2</v>
      </c>
      <c r="S421" s="7">
        <v>2.7513363843348647E-2</v>
      </c>
      <c r="T421" s="7">
        <v>2.6205636830151898E-3</v>
      </c>
      <c r="U421" s="7">
        <v>8.0452279603576639E-4</v>
      </c>
      <c r="V421" s="24">
        <f>SUMIF(J$2:U$2,"&lt;"&amp;E421,VolumeData!$J421:$U421)</f>
        <v>2.3245928127487123</v>
      </c>
      <c r="W421" s="24">
        <f>SUMIF(SEDData!$H421:$S421,"&lt;"&amp;wasteCutoff*100,VolumeData!$J421:$U421)</f>
        <v>2.6205636830151898E-3</v>
      </c>
      <c r="X421" s="24">
        <f>IF(AND(G421&gt;=sweepCutoff,H421&gt;=malfCutoff),SUMIF(SEDData!$H421:$R421,"&lt;"&amp;pulpCutoff*100,VolumeData!$J421:$U421)-W421,0)</f>
        <v>0.36222918676520349</v>
      </c>
      <c r="Y421" s="24">
        <f t="shared" si="33"/>
        <v>0</v>
      </c>
      <c r="Z421" s="24">
        <f t="shared" si="34"/>
        <v>1.9597430623004937</v>
      </c>
    </row>
    <row r="422" spans="1:26">
      <c r="A422" s="1">
        <v>27</v>
      </c>
      <c r="B422" s="1">
        <v>32</v>
      </c>
      <c r="C422" s="1">
        <f>BaseData!D421/10</f>
        <v>38.200000000000003</v>
      </c>
      <c r="D422" s="4">
        <f t="shared" si="30"/>
        <v>41.557780000000008</v>
      </c>
      <c r="E422" s="3">
        <f t="shared" si="31"/>
        <v>35.370318911850703</v>
      </c>
      <c r="F422" s="2">
        <f t="shared" si="32"/>
        <v>1.822814496249588</v>
      </c>
      <c r="G422" s="34">
        <f>BaseData!I421</f>
        <v>4</v>
      </c>
      <c r="H422" s="34">
        <f>BaseData!J421</f>
        <v>4</v>
      </c>
      <c r="I422" s="21">
        <v>4.8965368165862166E-2</v>
      </c>
      <c r="J422" s="7">
        <v>0.48126066071746254</v>
      </c>
      <c r="K422" s="7">
        <v>0.3981113312672484</v>
      </c>
      <c r="L422" s="7">
        <v>0.33713645115551061</v>
      </c>
      <c r="M422" s="7">
        <v>0.28841528405718031</v>
      </c>
      <c r="N422" s="7">
        <v>0.24471142956482417</v>
      </c>
      <c r="O422" s="7">
        <v>0.20140068889680407</v>
      </c>
      <c r="P422" s="7">
        <v>0.15639893060541665</v>
      </c>
      <c r="Q422" s="7">
        <v>0.11008995628504645</v>
      </c>
      <c r="R422" s="7">
        <v>6.5253366280312072E-2</v>
      </c>
      <c r="S422" s="7">
        <v>2.6992425394215567E-2</v>
      </c>
      <c r="T422" s="7">
        <v>2.4231690038918905E-3</v>
      </c>
      <c r="U422" s="7">
        <v>8.3484877396006825E-4</v>
      </c>
      <c r="V422" s="24">
        <f>SUMIF(J$2:U$2,"&lt;"&amp;E422,VolumeData!$J422:$U422)</f>
        <v>2.309770524224021</v>
      </c>
      <c r="W422" s="24">
        <f>SUMIF(SEDData!$H422:$S422,"&lt;"&amp;wasteCutoff*100,VolumeData!$J422:$U422)</f>
        <v>2.4231690038918905E-3</v>
      </c>
      <c r="X422" s="24">
        <f>IF(AND(G422&gt;=sweepCutoff,H422&gt;=malfCutoff),SUMIF(SEDData!$H422:$R422,"&lt;"&amp;pulpCutoff*100,VolumeData!$J422:$U422)-W422,0)</f>
        <v>0.35873467856499081</v>
      </c>
      <c r="Y422" s="24">
        <f t="shared" si="33"/>
        <v>0</v>
      </c>
      <c r="Z422" s="24">
        <f t="shared" si="34"/>
        <v>1.9486126766551382</v>
      </c>
    </row>
    <row r="423" spans="1:26">
      <c r="A423" s="1">
        <v>67</v>
      </c>
      <c r="B423" s="1">
        <v>37</v>
      </c>
      <c r="C423" s="1">
        <f>BaseData!D422/10</f>
        <v>38.200000000000003</v>
      </c>
      <c r="D423" s="4">
        <f t="shared" si="30"/>
        <v>41.557780000000008</v>
      </c>
      <c r="E423" s="3">
        <f t="shared" si="31"/>
        <v>35.370318911850703</v>
      </c>
      <c r="F423" s="2">
        <f t="shared" si="32"/>
        <v>1.822814496249588</v>
      </c>
      <c r="G423" s="34">
        <f>BaseData!I422</f>
        <v>4</v>
      </c>
      <c r="H423" s="34">
        <f>BaseData!J422</f>
        <v>9</v>
      </c>
      <c r="I423" s="21">
        <v>4.8965368165862166E-2</v>
      </c>
      <c r="J423" s="7">
        <v>0.48126066071746254</v>
      </c>
      <c r="K423" s="7">
        <v>0.3981113312672484</v>
      </c>
      <c r="L423" s="7">
        <v>0.33713645115551061</v>
      </c>
      <c r="M423" s="7">
        <v>0.28841528405718031</v>
      </c>
      <c r="N423" s="7">
        <v>0.24471142956482417</v>
      </c>
      <c r="O423" s="7">
        <v>0.20140068889680407</v>
      </c>
      <c r="P423" s="7">
        <v>0.15639893060541665</v>
      </c>
      <c r="Q423" s="7">
        <v>0.11008995628504645</v>
      </c>
      <c r="R423" s="7">
        <v>6.5253366280312072E-2</v>
      </c>
      <c r="S423" s="7">
        <v>2.6992425394215567E-2</v>
      </c>
      <c r="T423" s="7">
        <v>2.4231690038918905E-3</v>
      </c>
      <c r="U423" s="7">
        <v>8.3484877396006825E-4</v>
      </c>
      <c r="V423" s="24">
        <f>SUMIF(J$2:U$2,"&lt;"&amp;E423,VolumeData!$J423:$U423)</f>
        <v>2.309770524224021</v>
      </c>
      <c r="W423" s="24">
        <f>SUMIF(SEDData!$H423:$S423,"&lt;"&amp;wasteCutoff*100,VolumeData!$J423:$U423)</f>
        <v>2.4231690038918905E-3</v>
      </c>
      <c r="X423" s="24">
        <f>IF(AND(G423&gt;=sweepCutoff,H423&gt;=malfCutoff),SUMIF(SEDData!$H423:$R423,"&lt;"&amp;pulpCutoff*100,VolumeData!$J423:$U423)-W423,0)</f>
        <v>0.35873467856499081</v>
      </c>
      <c r="Y423" s="24">
        <f t="shared" si="33"/>
        <v>0</v>
      </c>
      <c r="Z423" s="24">
        <f t="shared" si="34"/>
        <v>1.9486126766551382</v>
      </c>
    </row>
    <row r="424" spans="1:26">
      <c r="A424" s="1">
        <v>96</v>
      </c>
      <c r="B424" s="1">
        <v>38</v>
      </c>
      <c r="C424" s="1">
        <f>BaseData!D423/10</f>
        <v>38.200000000000003</v>
      </c>
      <c r="D424" s="4">
        <f t="shared" si="30"/>
        <v>41.557780000000008</v>
      </c>
      <c r="E424" s="3">
        <f t="shared" si="31"/>
        <v>35.370318911850703</v>
      </c>
      <c r="F424" s="2">
        <f t="shared" si="32"/>
        <v>1.822814496249588</v>
      </c>
      <c r="G424" s="34">
        <f>BaseData!I423</f>
        <v>4</v>
      </c>
      <c r="H424" s="34">
        <f>BaseData!J423</f>
        <v>2</v>
      </c>
      <c r="I424" s="21">
        <v>4.8965368165862166E-2</v>
      </c>
      <c r="J424" s="7">
        <v>0.48126066071746254</v>
      </c>
      <c r="K424" s="7">
        <v>0.3981113312672484</v>
      </c>
      <c r="L424" s="7">
        <v>0.33713645115551061</v>
      </c>
      <c r="M424" s="7">
        <v>0.28841528405718031</v>
      </c>
      <c r="N424" s="7">
        <v>0.24471142956482417</v>
      </c>
      <c r="O424" s="7">
        <v>0.20140068889680407</v>
      </c>
      <c r="P424" s="7">
        <v>0.15639893060541665</v>
      </c>
      <c r="Q424" s="7">
        <v>0.11008995628504645</v>
      </c>
      <c r="R424" s="7">
        <v>6.5253366280312072E-2</v>
      </c>
      <c r="S424" s="7">
        <v>2.6992425394215567E-2</v>
      </c>
      <c r="T424" s="7">
        <v>2.4231690038918905E-3</v>
      </c>
      <c r="U424" s="7">
        <v>8.3484877396006825E-4</v>
      </c>
      <c r="V424" s="24">
        <f>SUMIF(J$2:U$2,"&lt;"&amp;E424,VolumeData!$J424:$U424)</f>
        <v>2.309770524224021</v>
      </c>
      <c r="W424" s="24">
        <f>SUMIF(SEDData!$H424:$S424,"&lt;"&amp;wasteCutoff*100,VolumeData!$J424:$U424)</f>
        <v>2.4231690038918905E-3</v>
      </c>
      <c r="X424" s="24">
        <f>IF(AND(G424&gt;=sweepCutoff,H424&gt;=malfCutoff),SUMIF(SEDData!$H424:$R424,"&lt;"&amp;pulpCutoff*100,VolumeData!$J424:$U424)-W424,0)</f>
        <v>0.35873467856499081</v>
      </c>
      <c r="Y424" s="24">
        <f t="shared" si="33"/>
        <v>0</v>
      </c>
      <c r="Z424" s="24">
        <f t="shared" si="34"/>
        <v>1.9486126766551382</v>
      </c>
    </row>
    <row r="425" spans="1:26">
      <c r="A425" s="1">
        <v>10</v>
      </c>
      <c r="B425" s="1">
        <v>62</v>
      </c>
      <c r="C425" s="1">
        <f>BaseData!D424/10</f>
        <v>38.200000000000003</v>
      </c>
      <c r="D425" s="4">
        <f t="shared" si="30"/>
        <v>41.557780000000008</v>
      </c>
      <c r="E425" s="3">
        <f t="shared" si="31"/>
        <v>35.370318911850703</v>
      </c>
      <c r="F425" s="2">
        <f t="shared" si="32"/>
        <v>1.822814496249588</v>
      </c>
      <c r="G425" s="34">
        <f>BaseData!I424</f>
        <v>7</v>
      </c>
      <c r="H425" s="34">
        <f>BaseData!J424</f>
        <v>4</v>
      </c>
      <c r="I425" s="21">
        <v>4.8965368165862166E-2</v>
      </c>
      <c r="J425" s="7">
        <v>0.48126066071746254</v>
      </c>
      <c r="K425" s="7">
        <v>0.3981113312672484</v>
      </c>
      <c r="L425" s="7">
        <v>0.33713645115551061</v>
      </c>
      <c r="M425" s="7">
        <v>0.28841528405718031</v>
      </c>
      <c r="N425" s="7">
        <v>0.24471142956482417</v>
      </c>
      <c r="O425" s="7">
        <v>0.20140068889680407</v>
      </c>
      <c r="P425" s="7">
        <v>0.15639893060541665</v>
      </c>
      <c r="Q425" s="7">
        <v>0.11008995628504645</v>
      </c>
      <c r="R425" s="7">
        <v>6.5253366280312072E-2</v>
      </c>
      <c r="S425" s="7">
        <v>2.6992425394215567E-2</v>
      </c>
      <c r="T425" s="7">
        <v>2.4231690038918905E-3</v>
      </c>
      <c r="U425" s="7">
        <v>8.3484877396006825E-4</v>
      </c>
      <c r="V425" s="24">
        <f>SUMIF(J$2:U$2,"&lt;"&amp;E425,VolumeData!$J425:$U425)</f>
        <v>2.309770524224021</v>
      </c>
      <c r="W425" s="24">
        <f>SUMIF(SEDData!$H425:$S425,"&lt;"&amp;wasteCutoff*100,VolumeData!$J425:$U425)</f>
        <v>2.4231690038918905E-3</v>
      </c>
      <c r="X425" s="24">
        <f>IF(AND(G425&gt;=sweepCutoff,H425&gt;=malfCutoff),SUMIF(SEDData!$H425:$R425,"&lt;"&amp;pulpCutoff*100,VolumeData!$J425:$U425)-W425,0)</f>
        <v>0.35873467856499081</v>
      </c>
      <c r="Y425" s="24">
        <f t="shared" si="33"/>
        <v>0</v>
      </c>
      <c r="Z425" s="24">
        <f t="shared" si="34"/>
        <v>1.9486126766551382</v>
      </c>
    </row>
    <row r="426" spans="1:26">
      <c r="A426" s="1">
        <v>8</v>
      </c>
      <c r="B426" s="1">
        <v>80</v>
      </c>
      <c r="C426" s="1">
        <f>BaseData!D425/10</f>
        <v>38.200000000000003</v>
      </c>
      <c r="D426" s="4">
        <f t="shared" si="30"/>
        <v>41.557780000000008</v>
      </c>
      <c r="E426" s="3">
        <f t="shared" si="31"/>
        <v>35.370318911850703</v>
      </c>
      <c r="F426" s="2">
        <f t="shared" si="32"/>
        <v>1.822814496249588</v>
      </c>
      <c r="G426" s="34">
        <f>BaseData!I425</f>
        <v>6</v>
      </c>
      <c r="H426" s="34">
        <f>BaseData!J425</f>
        <v>9</v>
      </c>
      <c r="I426" s="21">
        <v>4.8965368165862166E-2</v>
      </c>
      <c r="J426" s="7">
        <v>0.48126066071746254</v>
      </c>
      <c r="K426" s="7">
        <v>0.3981113312672484</v>
      </c>
      <c r="L426" s="7">
        <v>0.33713645115551061</v>
      </c>
      <c r="M426" s="7">
        <v>0.28841528405718031</v>
      </c>
      <c r="N426" s="7">
        <v>0.24471142956482417</v>
      </c>
      <c r="O426" s="7">
        <v>0.20140068889680407</v>
      </c>
      <c r="P426" s="7">
        <v>0.15639893060541665</v>
      </c>
      <c r="Q426" s="7">
        <v>0.11008995628504645</v>
      </c>
      <c r="R426" s="7">
        <v>6.5253366280312072E-2</v>
      </c>
      <c r="S426" s="7">
        <v>2.6992425394215567E-2</v>
      </c>
      <c r="T426" s="7">
        <v>2.4231690038918905E-3</v>
      </c>
      <c r="U426" s="7">
        <v>8.3484877396006825E-4</v>
      </c>
      <c r="V426" s="24">
        <f>SUMIF(J$2:U$2,"&lt;"&amp;E426,VolumeData!$J426:$U426)</f>
        <v>2.309770524224021</v>
      </c>
      <c r="W426" s="24">
        <f>SUMIF(SEDData!$H426:$S426,"&lt;"&amp;wasteCutoff*100,VolumeData!$J426:$U426)</f>
        <v>2.4231690038918905E-3</v>
      </c>
      <c r="X426" s="24">
        <f>IF(AND(G426&gt;=sweepCutoff,H426&gt;=malfCutoff),SUMIF(SEDData!$H426:$R426,"&lt;"&amp;pulpCutoff*100,VolumeData!$J426:$U426)-W426,0)</f>
        <v>0.35873467856499081</v>
      </c>
      <c r="Y426" s="24">
        <f t="shared" si="33"/>
        <v>0</v>
      </c>
      <c r="Z426" s="24">
        <f t="shared" si="34"/>
        <v>1.9486126766551382</v>
      </c>
    </row>
    <row r="427" spans="1:26">
      <c r="A427" s="1">
        <v>14</v>
      </c>
      <c r="B427" s="1">
        <v>83</v>
      </c>
      <c r="C427" s="1">
        <f>BaseData!D426/10</f>
        <v>38.200000000000003</v>
      </c>
      <c r="D427" s="4">
        <f t="shared" si="30"/>
        <v>41.557780000000008</v>
      </c>
      <c r="E427" s="3">
        <f t="shared" si="31"/>
        <v>35.370318911850703</v>
      </c>
      <c r="F427" s="2">
        <f t="shared" si="32"/>
        <v>1.822814496249588</v>
      </c>
      <c r="G427" s="34">
        <f>BaseData!I426</f>
        <v>7</v>
      </c>
      <c r="H427" s="34">
        <f>BaseData!J426</f>
        <v>9</v>
      </c>
      <c r="I427" s="21">
        <v>4.8965368165862166E-2</v>
      </c>
      <c r="J427" s="7">
        <v>0.48126066071746254</v>
      </c>
      <c r="K427" s="7">
        <v>0.3981113312672484</v>
      </c>
      <c r="L427" s="7">
        <v>0.33713645115551061</v>
      </c>
      <c r="M427" s="7">
        <v>0.28841528405718031</v>
      </c>
      <c r="N427" s="7">
        <v>0.24471142956482417</v>
      </c>
      <c r="O427" s="7">
        <v>0.20140068889680407</v>
      </c>
      <c r="P427" s="7">
        <v>0.15639893060541665</v>
      </c>
      <c r="Q427" s="7">
        <v>0.11008995628504645</v>
      </c>
      <c r="R427" s="7">
        <v>6.5253366280312072E-2</v>
      </c>
      <c r="S427" s="7">
        <v>2.6992425394215567E-2</v>
      </c>
      <c r="T427" s="7">
        <v>2.4231690038918905E-3</v>
      </c>
      <c r="U427" s="7">
        <v>8.3484877396006825E-4</v>
      </c>
      <c r="V427" s="24">
        <f>SUMIF(J$2:U$2,"&lt;"&amp;E427,VolumeData!$J427:$U427)</f>
        <v>2.309770524224021</v>
      </c>
      <c r="W427" s="24">
        <f>SUMIF(SEDData!$H427:$S427,"&lt;"&amp;wasteCutoff*100,VolumeData!$J427:$U427)</f>
        <v>2.4231690038918905E-3</v>
      </c>
      <c r="X427" s="24">
        <f>IF(AND(G427&gt;=sweepCutoff,H427&gt;=malfCutoff),SUMIF(SEDData!$H427:$R427,"&lt;"&amp;pulpCutoff*100,VolumeData!$J427:$U427)-W427,0)</f>
        <v>0.35873467856499081</v>
      </c>
      <c r="Y427" s="24">
        <f t="shared" si="33"/>
        <v>0</v>
      </c>
      <c r="Z427" s="24">
        <f t="shared" si="34"/>
        <v>1.9486126766551382</v>
      </c>
    </row>
    <row r="428" spans="1:26">
      <c r="A428" s="1">
        <v>8</v>
      </c>
      <c r="B428" s="1">
        <v>84</v>
      </c>
      <c r="C428" s="1">
        <f>BaseData!D427/10</f>
        <v>38.200000000000003</v>
      </c>
      <c r="D428" s="4">
        <f t="shared" si="30"/>
        <v>41.557780000000008</v>
      </c>
      <c r="E428" s="3">
        <f t="shared" si="31"/>
        <v>35.370318911850703</v>
      </c>
      <c r="F428" s="2">
        <f t="shared" si="32"/>
        <v>1.822814496249588</v>
      </c>
      <c r="G428" s="34">
        <f>BaseData!I427</f>
        <v>6</v>
      </c>
      <c r="H428" s="34">
        <f>BaseData!J427</f>
        <v>9</v>
      </c>
      <c r="I428" s="21">
        <v>4.8965368165862166E-2</v>
      </c>
      <c r="J428" s="7">
        <v>0.48126066071746254</v>
      </c>
      <c r="K428" s="7">
        <v>0.3981113312672484</v>
      </c>
      <c r="L428" s="7">
        <v>0.33713645115551061</v>
      </c>
      <c r="M428" s="7">
        <v>0.28841528405718031</v>
      </c>
      <c r="N428" s="7">
        <v>0.24471142956482417</v>
      </c>
      <c r="O428" s="7">
        <v>0.20140068889680407</v>
      </c>
      <c r="P428" s="7">
        <v>0.15639893060541665</v>
      </c>
      <c r="Q428" s="7">
        <v>0.11008995628504645</v>
      </c>
      <c r="R428" s="7">
        <v>6.5253366280312072E-2</v>
      </c>
      <c r="S428" s="7">
        <v>2.6992425394215567E-2</v>
      </c>
      <c r="T428" s="7">
        <v>2.4231690038918905E-3</v>
      </c>
      <c r="U428" s="7">
        <v>8.3484877396006825E-4</v>
      </c>
      <c r="V428" s="24">
        <f>SUMIF(J$2:U$2,"&lt;"&amp;E428,VolumeData!$J428:$U428)</f>
        <v>2.309770524224021</v>
      </c>
      <c r="W428" s="24">
        <f>SUMIF(SEDData!$H428:$S428,"&lt;"&amp;wasteCutoff*100,VolumeData!$J428:$U428)</f>
        <v>2.4231690038918905E-3</v>
      </c>
      <c r="X428" s="24">
        <f>IF(AND(G428&gt;=sweepCutoff,H428&gt;=malfCutoff),SUMIF(SEDData!$H428:$R428,"&lt;"&amp;pulpCutoff*100,VolumeData!$J428:$U428)-W428,0)</f>
        <v>0.35873467856499081</v>
      </c>
      <c r="Y428" s="24">
        <f t="shared" si="33"/>
        <v>0</v>
      </c>
      <c r="Z428" s="24">
        <f t="shared" si="34"/>
        <v>1.9486126766551382</v>
      </c>
    </row>
    <row r="429" spans="1:26">
      <c r="A429" s="1">
        <v>14</v>
      </c>
      <c r="B429" s="1">
        <v>79</v>
      </c>
      <c r="C429" s="1">
        <f>BaseData!D428/10</f>
        <v>38.200000000000003</v>
      </c>
      <c r="D429" s="4">
        <f t="shared" si="30"/>
        <v>41.557780000000008</v>
      </c>
      <c r="E429" s="3">
        <f t="shared" si="31"/>
        <v>35.370318911850703</v>
      </c>
      <c r="F429" s="2">
        <f t="shared" si="32"/>
        <v>1.822814496249588</v>
      </c>
      <c r="G429" s="34">
        <f>BaseData!I428</f>
        <v>7</v>
      </c>
      <c r="H429" s="34">
        <f>BaseData!J428</f>
        <v>9</v>
      </c>
      <c r="I429" s="21">
        <v>4.8965368165862166E-2</v>
      </c>
      <c r="J429" s="7">
        <v>0.48126066071746254</v>
      </c>
      <c r="K429" s="7">
        <v>0.3981113312672484</v>
      </c>
      <c r="L429" s="7">
        <v>0.33713645115551061</v>
      </c>
      <c r="M429" s="7">
        <v>0.28841528405718031</v>
      </c>
      <c r="N429" s="7">
        <v>0.24471142956482417</v>
      </c>
      <c r="O429" s="7">
        <v>0.20140068889680407</v>
      </c>
      <c r="P429" s="7">
        <v>0.15639893060541665</v>
      </c>
      <c r="Q429" s="7">
        <v>0.11008995628504645</v>
      </c>
      <c r="R429" s="7">
        <v>6.5253366280312072E-2</v>
      </c>
      <c r="S429" s="7">
        <v>2.6992425394215567E-2</v>
      </c>
      <c r="T429" s="7">
        <v>2.4231690038918905E-3</v>
      </c>
      <c r="U429" s="7">
        <v>8.3484877396006825E-4</v>
      </c>
      <c r="V429" s="24">
        <f>SUMIF(J$2:U$2,"&lt;"&amp;E429,VolumeData!$J429:$U429)</f>
        <v>2.309770524224021</v>
      </c>
      <c r="W429" s="24">
        <f>SUMIF(SEDData!$H429:$S429,"&lt;"&amp;wasteCutoff*100,VolumeData!$J429:$U429)</f>
        <v>2.4231690038918905E-3</v>
      </c>
      <c r="X429" s="24">
        <f>IF(AND(G429&gt;=sweepCutoff,H429&gt;=malfCutoff),SUMIF(SEDData!$H429:$R429,"&lt;"&amp;pulpCutoff*100,VolumeData!$J429:$U429)-W429,0)</f>
        <v>0.35873467856499081</v>
      </c>
      <c r="Y429" s="24">
        <f t="shared" si="33"/>
        <v>0</v>
      </c>
      <c r="Z429" s="24">
        <f t="shared" si="34"/>
        <v>1.9486126766551382</v>
      </c>
    </row>
    <row r="430" spans="1:26">
      <c r="A430" s="1">
        <v>54</v>
      </c>
      <c r="B430" s="1">
        <v>68</v>
      </c>
      <c r="C430" s="1">
        <f>BaseData!D429/10</f>
        <v>38.200000000000003</v>
      </c>
      <c r="D430" s="4">
        <f t="shared" si="30"/>
        <v>41.557780000000008</v>
      </c>
      <c r="E430" s="3">
        <f t="shared" si="31"/>
        <v>35.370318911850703</v>
      </c>
      <c r="F430" s="2">
        <f t="shared" si="32"/>
        <v>1.822814496249588</v>
      </c>
      <c r="G430" s="34">
        <f>BaseData!I429</f>
        <v>6</v>
      </c>
      <c r="H430" s="34">
        <f>BaseData!J429</f>
        <v>9</v>
      </c>
      <c r="I430" s="21">
        <v>4.8965368165862166E-2</v>
      </c>
      <c r="J430" s="7">
        <v>0.48126066071746254</v>
      </c>
      <c r="K430" s="7">
        <v>0.3981113312672484</v>
      </c>
      <c r="L430" s="7">
        <v>0.33713645115551061</v>
      </c>
      <c r="M430" s="7">
        <v>0.28841528405718031</v>
      </c>
      <c r="N430" s="7">
        <v>0.24471142956482417</v>
      </c>
      <c r="O430" s="7">
        <v>0.20140068889680407</v>
      </c>
      <c r="P430" s="7">
        <v>0.15639893060541665</v>
      </c>
      <c r="Q430" s="7">
        <v>0.11008995628504645</v>
      </c>
      <c r="R430" s="7">
        <v>6.5253366280312072E-2</v>
      </c>
      <c r="S430" s="7">
        <v>2.6992425394215567E-2</v>
      </c>
      <c r="T430" s="7">
        <v>2.4231690038918905E-3</v>
      </c>
      <c r="U430" s="7">
        <v>8.3484877396006825E-4</v>
      </c>
      <c r="V430" s="24">
        <f>SUMIF(J$2:U$2,"&lt;"&amp;E430,VolumeData!$J430:$U430)</f>
        <v>2.309770524224021</v>
      </c>
      <c r="W430" s="24">
        <f>SUMIF(SEDData!$H430:$S430,"&lt;"&amp;wasteCutoff*100,VolumeData!$J430:$U430)</f>
        <v>2.4231690038918905E-3</v>
      </c>
      <c r="X430" s="24">
        <f>IF(AND(G430&gt;=sweepCutoff,H430&gt;=malfCutoff),SUMIF(SEDData!$H430:$R430,"&lt;"&amp;pulpCutoff*100,VolumeData!$J430:$U430)-W430,0)</f>
        <v>0.35873467856499081</v>
      </c>
      <c r="Y430" s="24">
        <f t="shared" si="33"/>
        <v>0</v>
      </c>
      <c r="Z430" s="24">
        <f t="shared" si="34"/>
        <v>1.9486126766551382</v>
      </c>
    </row>
    <row r="431" spans="1:26">
      <c r="A431" s="1">
        <v>21</v>
      </c>
      <c r="B431" s="1">
        <v>101</v>
      </c>
      <c r="C431" s="1">
        <f>BaseData!D430/10</f>
        <v>38.200000000000003</v>
      </c>
      <c r="D431" s="4">
        <f t="shared" si="30"/>
        <v>41.557780000000008</v>
      </c>
      <c r="E431" s="3">
        <f t="shared" si="31"/>
        <v>35.370318911850703</v>
      </c>
      <c r="F431" s="2">
        <f t="shared" si="32"/>
        <v>1.822814496249588</v>
      </c>
      <c r="G431" s="34">
        <f>BaseData!I430</f>
        <v>8</v>
      </c>
      <c r="H431" s="34">
        <f>BaseData!J430</f>
        <v>9</v>
      </c>
      <c r="I431" s="21">
        <v>4.8965368165862166E-2</v>
      </c>
      <c r="J431" s="7">
        <v>0.48126066071746254</v>
      </c>
      <c r="K431" s="7">
        <v>0.3981113312672484</v>
      </c>
      <c r="L431" s="7">
        <v>0.33713645115551061</v>
      </c>
      <c r="M431" s="7">
        <v>0.28841528405718031</v>
      </c>
      <c r="N431" s="7">
        <v>0.24471142956482417</v>
      </c>
      <c r="O431" s="7">
        <v>0.20140068889680407</v>
      </c>
      <c r="P431" s="7">
        <v>0.15639893060541665</v>
      </c>
      <c r="Q431" s="7">
        <v>0.11008995628504645</v>
      </c>
      <c r="R431" s="7">
        <v>6.5253366280312072E-2</v>
      </c>
      <c r="S431" s="7">
        <v>2.6992425394215567E-2</v>
      </c>
      <c r="T431" s="7">
        <v>2.4231690038918905E-3</v>
      </c>
      <c r="U431" s="7">
        <v>8.3484877396006825E-4</v>
      </c>
      <c r="V431" s="24">
        <f>SUMIF(J$2:U$2,"&lt;"&amp;E431,VolumeData!$J431:$U431)</f>
        <v>2.309770524224021</v>
      </c>
      <c r="W431" s="24">
        <f>SUMIF(SEDData!$H431:$S431,"&lt;"&amp;wasteCutoff*100,VolumeData!$J431:$U431)</f>
        <v>2.4231690038918905E-3</v>
      </c>
      <c r="X431" s="24">
        <f>IF(AND(G431&gt;=sweepCutoff,H431&gt;=malfCutoff),SUMIF(SEDData!$H431:$R431,"&lt;"&amp;pulpCutoff*100,VolumeData!$J431:$U431)-W431,0)</f>
        <v>0.35873467856499081</v>
      </c>
      <c r="Y431" s="24">
        <f t="shared" si="33"/>
        <v>0</v>
      </c>
      <c r="Z431" s="24">
        <f t="shared" si="34"/>
        <v>1.9486126766551382</v>
      </c>
    </row>
    <row r="432" spans="1:26">
      <c r="A432" s="1">
        <v>32</v>
      </c>
      <c r="B432" s="1">
        <v>85</v>
      </c>
      <c r="C432" s="1">
        <f>BaseData!D431/10</f>
        <v>38.200000000000003</v>
      </c>
      <c r="D432" s="4">
        <f t="shared" si="30"/>
        <v>41.557780000000008</v>
      </c>
      <c r="E432" s="3">
        <f t="shared" si="31"/>
        <v>35.370318911850703</v>
      </c>
      <c r="F432" s="2">
        <f t="shared" si="32"/>
        <v>1.822814496249588</v>
      </c>
      <c r="G432" s="34">
        <f>BaseData!I431</f>
        <v>7</v>
      </c>
      <c r="H432" s="34">
        <f>BaseData!J431</f>
        <v>9</v>
      </c>
      <c r="I432" s="21">
        <v>4.8965368165862166E-2</v>
      </c>
      <c r="J432" s="7">
        <v>0.48126066071746254</v>
      </c>
      <c r="K432" s="7">
        <v>0.3981113312672484</v>
      </c>
      <c r="L432" s="7">
        <v>0.33713645115551061</v>
      </c>
      <c r="M432" s="7">
        <v>0.28841528405718031</v>
      </c>
      <c r="N432" s="7">
        <v>0.24471142956482417</v>
      </c>
      <c r="O432" s="7">
        <v>0.20140068889680407</v>
      </c>
      <c r="P432" s="7">
        <v>0.15639893060541665</v>
      </c>
      <c r="Q432" s="7">
        <v>0.11008995628504645</v>
      </c>
      <c r="R432" s="7">
        <v>6.5253366280312072E-2</v>
      </c>
      <c r="S432" s="7">
        <v>2.6992425394215567E-2</v>
      </c>
      <c r="T432" s="7">
        <v>2.4231690038918905E-3</v>
      </c>
      <c r="U432" s="7">
        <v>8.3484877396006825E-4</v>
      </c>
      <c r="V432" s="24">
        <f>SUMIF(J$2:U$2,"&lt;"&amp;E432,VolumeData!$J432:$U432)</f>
        <v>2.309770524224021</v>
      </c>
      <c r="W432" s="24">
        <f>SUMIF(SEDData!$H432:$S432,"&lt;"&amp;wasteCutoff*100,VolumeData!$J432:$U432)</f>
        <v>2.4231690038918905E-3</v>
      </c>
      <c r="X432" s="24">
        <f>IF(AND(G432&gt;=sweepCutoff,H432&gt;=malfCutoff),SUMIF(SEDData!$H432:$R432,"&lt;"&amp;pulpCutoff*100,VolumeData!$J432:$U432)-W432,0)</f>
        <v>0.35873467856499081</v>
      </c>
      <c r="Y432" s="24">
        <f t="shared" si="33"/>
        <v>0</v>
      </c>
      <c r="Z432" s="24">
        <f t="shared" si="34"/>
        <v>1.9486126766551382</v>
      </c>
    </row>
    <row r="433" spans="1:26">
      <c r="A433" s="1">
        <v>28</v>
      </c>
      <c r="B433" s="1">
        <v>86</v>
      </c>
      <c r="C433" s="1">
        <f>BaseData!D432/10</f>
        <v>38.200000000000003</v>
      </c>
      <c r="D433" s="4">
        <f t="shared" si="30"/>
        <v>41.557780000000008</v>
      </c>
      <c r="E433" s="3">
        <f t="shared" si="31"/>
        <v>35.370318911850703</v>
      </c>
      <c r="F433" s="2">
        <f t="shared" si="32"/>
        <v>1.822814496249588</v>
      </c>
      <c r="G433" s="34">
        <f>BaseData!I432</f>
        <v>8</v>
      </c>
      <c r="H433" s="34">
        <f>BaseData!J432</f>
        <v>9</v>
      </c>
      <c r="I433" s="21">
        <v>4.8965368165862166E-2</v>
      </c>
      <c r="J433" s="7">
        <v>0.48126066071746254</v>
      </c>
      <c r="K433" s="7">
        <v>0.3981113312672484</v>
      </c>
      <c r="L433" s="7">
        <v>0.33713645115551061</v>
      </c>
      <c r="M433" s="7">
        <v>0.28841528405718031</v>
      </c>
      <c r="N433" s="7">
        <v>0.24471142956482417</v>
      </c>
      <c r="O433" s="7">
        <v>0.20140068889680407</v>
      </c>
      <c r="P433" s="7">
        <v>0.15639893060541665</v>
      </c>
      <c r="Q433" s="7">
        <v>0.11008995628504645</v>
      </c>
      <c r="R433" s="7">
        <v>6.5253366280312072E-2</v>
      </c>
      <c r="S433" s="7">
        <v>2.6992425394215567E-2</v>
      </c>
      <c r="T433" s="7">
        <v>2.4231690038918905E-3</v>
      </c>
      <c r="U433" s="7">
        <v>8.3484877396006825E-4</v>
      </c>
      <c r="V433" s="24">
        <f>SUMIF(J$2:U$2,"&lt;"&amp;E433,VolumeData!$J433:$U433)</f>
        <v>2.309770524224021</v>
      </c>
      <c r="W433" s="24">
        <f>SUMIF(SEDData!$H433:$S433,"&lt;"&amp;wasteCutoff*100,VolumeData!$J433:$U433)</f>
        <v>2.4231690038918905E-3</v>
      </c>
      <c r="X433" s="24">
        <f>IF(AND(G433&gt;=sweepCutoff,H433&gt;=malfCutoff),SUMIF(SEDData!$H433:$R433,"&lt;"&amp;pulpCutoff*100,VolumeData!$J433:$U433)-W433,0)</f>
        <v>0.35873467856499081</v>
      </c>
      <c r="Y433" s="24">
        <f t="shared" si="33"/>
        <v>0</v>
      </c>
      <c r="Z433" s="24">
        <f t="shared" si="34"/>
        <v>1.9486126766551382</v>
      </c>
    </row>
    <row r="434" spans="1:26">
      <c r="A434" s="1">
        <v>34</v>
      </c>
      <c r="B434" s="1">
        <v>98</v>
      </c>
      <c r="C434" s="1">
        <f>BaseData!D433/10</f>
        <v>38.200000000000003</v>
      </c>
      <c r="D434" s="4">
        <f t="shared" si="30"/>
        <v>41.557780000000008</v>
      </c>
      <c r="E434" s="3">
        <f t="shared" si="31"/>
        <v>35.370318911850703</v>
      </c>
      <c r="F434" s="2">
        <f t="shared" si="32"/>
        <v>1.822814496249588</v>
      </c>
      <c r="G434" s="34">
        <f>BaseData!I433</f>
        <v>7</v>
      </c>
      <c r="H434" s="34">
        <f>BaseData!J433</f>
        <v>9</v>
      </c>
      <c r="I434" s="21">
        <v>4.8965368165862166E-2</v>
      </c>
      <c r="J434" s="7">
        <v>0.48126066071746254</v>
      </c>
      <c r="K434" s="7">
        <v>0.3981113312672484</v>
      </c>
      <c r="L434" s="7">
        <v>0.33713645115551061</v>
      </c>
      <c r="M434" s="7">
        <v>0.28841528405718031</v>
      </c>
      <c r="N434" s="7">
        <v>0.24471142956482417</v>
      </c>
      <c r="O434" s="7">
        <v>0.20140068889680407</v>
      </c>
      <c r="P434" s="7">
        <v>0.15639893060541665</v>
      </c>
      <c r="Q434" s="7">
        <v>0.11008995628504645</v>
      </c>
      <c r="R434" s="7">
        <v>6.5253366280312072E-2</v>
      </c>
      <c r="S434" s="7">
        <v>2.6992425394215567E-2</v>
      </c>
      <c r="T434" s="7">
        <v>2.4231690038918905E-3</v>
      </c>
      <c r="U434" s="7">
        <v>8.3484877396006825E-4</v>
      </c>
      <c r="V434" s="24">
        <f>SUMIF(J$2:U$2,"&lt;"&amp;E434,VolumeData!$J434:$U434)</f>
        <v>2.309770524224021</v>
      </c>
      <c r="W434" s="24">
        <f>SUMIF(SEDData!$H434:$S434,"&lt;"&amp;wasteCutoff*100,VolumeData!$J434:$U434)</f>
        <v>2.4231690038918905E-3</v>
      </c>
      <c r="X434" s="24">
        <f>IF(AND(G434&gt;=sweepCutoff,H434&gt;=malfCutoff),SUMIF(SEDData!$H434:$R434,"&lt;"&amp;pulpCutoff*100,VolumeData!$J434:$U434)-W434,0)</f>
        <v>0.35873467856499081</v>
      </c>
      <c r="Y434" s="24">
        <f t="shared" si="33"/>
        <v>0</v>
      </c>
      <c r="Z434" s="24">
        <f t="shared" si="34"/>
        <v>1.9486126766551382</v>
      </c>
    </row>
    <row r="435" spans="1:26">
      <c r="A435" s="1">
        <v>88</v>
      </c>
      <c r="B435" s="1">
        <v>105</v>
      </c>
      <c r="C435" s="1">
        <f>BaseData!D434/10</f>
        <v>38.200000000000003</v>
      </c>
      <c r="D435" s="4">
        <f t="shared" si="30"/>
        <v>41.557780000000008</v>
      </c>
      <c r="E435" s="3">
        <f t="shared" si="31"/>
        <v>35.370318911850703</v>
      </c>
      <c r="F435" s="2">
        <f t="shared" si="32"/>
        <v>1.822814496249588</v>
      </c>
      <c r="G435" s="34">
        <f>BaseData!I434</f>
        <v>8</v>
      </c>
      <c r="H435" s="34">
        <f>BaseData!J434</f>
        <v>9</v>
      </c>
      <c r="I435" s="21">
        <v>4.8965368165862166E-2</v>
      </c>
      <c r="J435" s="7">
        <v>0.48126066071746254</v>
      </c>
      <c r="K435" s="7">
        <v>0.3981113312672484</v>
      </c>
      <c r="L435" s="7">
        <v>0.33713645115551061</v>
      </c>
      <c r="M435" s="7">
        <v>0.28841528405718031</v>
      </c>
      <c r="N435" s="7">
        <v>0.24471142956482417</v>
      </c>
      <c r="O435" s="7">
        <v>0.20140068889680407</v>
      </c>
      <c r="P435" s="7">
        <v>0.15639893060541665</v>
      </c>
      <c r="Q435" s="7">
        <v>0.11008995628504645</v>
      </c>
      <c r="R435" s="7">
        <v>6.5253366280312072E-2</v>
      </c>
      <c r="S435" s="7">
        <v>2.6992425394215567E-2</v>
      </c>
      <c r="T435" s="7">
        <v>2.4231690038918905E-3</v>
      </c>
      <c r="U435" s="7">
        <v>8.3484877396006825E-4</v>
      </c>
      <c r="V435" s="24">
        <f>SUMIF(J$2:U$2,"&lt;"&amp;E435,VolumeData!$J435:$U435)</f>
        <v>2.309770524224021</v>
      </c>
      <c r="W435" s="24">
        <f>SUMIF(SEDData!$H435:$S435,"&lt;"&amp;wasteCutoff*100,VolumeData!$J435:$U435)</f>
        <v>2.4231690038918905E-3</v>
      </c>
      <c r="X435" s="24">
        <f>IF(AND(G435&gt;=sweepCutoff,H435&gt;=malfCutoff),SUMIF(SEDData!$H435:$R435,"&lt;"&amp;pulpCutoff*100,VolumeData!$J435:$U435)-W435,0)</f>
        <v>0.35873467856499081</v>
      </c>
      <c r="Y435" s="24">
        <f t="shared" si="33"/>
        <v>0</v>
      </c>
      <c r="Z435" s="24">
        <f t="shared" si="34"/>
        <v>1.9486126766551382</v>
      </c>
    </row>
    <row r="436" spans="1:26">
      <c r="A436" s="1">
        <v>88</v>
      </c>
      <c r="B436" s="1">
        <v>113</v>
      </c>
      <c r="C436" s="1">
        <f>BaseData!D435/10</f>
        <v>38.200000000000003</v>
      </c>
      <c r="D436" s="4">
        <f t="shared" si="30"/>
        <v>41.557780000000008</v>
      </c>
      <c r="E436" s="3">
        <f t="shared" si="31"/>
        <v>35.370318911850703</v>
      </c>
      <c r="F436" s="2">
        <f t="shared" si="32"/>
        <v>1.822814496249588</v>
      </c>
      <c r="G436" s="34">
        <f>BaseData!I435</f>
        <v>8</v>
      </c>
      <c r="H436" s="34">
        <f>BaseData!J435</f>
        <v>9</v>
      </c>
      <c r="I436" s="21">
        <v>4.8965368165862166E-2</v>
      </c>
      <c r="J436" s="7">
        <v>0.48126066071746254</v>
      </c>
      <c r="K436" s="7">
        <v>0.3981113312672484</v>
      </c>
      <c r="L436" s="7">
        <v>0.33713645115551061</v>
      </c>
      <c r="M436" s="7">
        <v>0.28841528405718031</v>
      </c>
      <c r="N436" s="7">
        <v>0.24471142956482417</v>
      </c>
      <c r="O436" s="7">
        <v>0.20140068889680407</v>
      </c>
      <c r="P436" s="7">
        <v>0.15639893060541665</v>
      </c>
      <c r="Q436" s="7">
        <v>0.11008995628504645</v>
      </c>
      <c r="R436" s="7">
        <v>6.5253366280312072E-2</v>
      </c>
      <c r="S436" s="7">
        <v>2.6992425394215567E-2</v>
      </c>
      <c r="T436" s="7">
        <v>2.4231690038918905E-3</v>
      </c>
      <c r="U436" s="7">
        <v>8.3484877396006825E-4</v>
      </c>
      <c r="V436" s="24">
        <f>SUMIF(J$2:U$2,"&lt;"&amp;E436,VolumeData!$J436:$U436)</f>
        <v>2.309770524224021</v>
      </c>
      <c r="W436" s="24">
        <f>SUMIF(SEDData!$H436:$S436,"&lt;"&amp;wasteCutoff*100,VolumeData!$J436:$U436)</f>
        <v>2.4231690038918905E-3</v>
      </c>
      <c r="X436" s="24">
        <f>IF(AND(G436&gt;=sweepCutoff,H436&gt;=malfCutoff),SUMIF(SEDData!$H436:$R436,"&lt;"&amp;pulpCutoff*100,VolumeData!$J436:$U436)-W436,0)</f>
        <v>0.35873467856499081</v>
      </c>
      <c r="Y436" s="24">
        <f t="shared" si="33"/>
        <v>0</v>
      </c>
      <c r="Z436" s="24">
        <f t="shared" si="34"/>
        <v>1.9486126766551382</v>
      </c>
    </row>
    <row r="437" spans="1:26">
      <c r="A437" s="1">
        <v>30</v>
      </c>
      <c r="B437" s="1">
        <v>44</v>
      </c>
      <c r="C437" s="1">
        <f>BaseData!D436/10</f>
        <v>38.1</v>
      </c>
      <c r="D437" s="4">
        <f t="shared" si="30"/>
        <v>41.448990000000002</v>
      </c>
      <c r="E437" s="3">
        <f t="shared" si="31"/>
        <v>35.327543002692643</v>
      </c>
      <c r="F437" s="2">
        <f t="shared" si="32"/>
        <v>1.8110905203115235</v>
      </c>
      <c r="G437" s="34">
        <f>BaseData!I436</f>
        <v>6</v>
      </c>
      <c r="H437" s="34">
        <f>BaseData!J436</f>
        <v>2</v>
      </c>
      <c r="I437" s="21">
        <v>4.870875327348978E-2</v>
      </c>
      <c r="J437" s="7">
        <v>0.47867783435475708</v>
      </c>
      <c r="K437" s="7">
        <v>0.3958974590087414</v>
      </c>
      <c r="L437" s="7">
        <v>0.33520819571310856</v>
      </c>
      <c r="M437" s="7">
        <v>0.28671213596759959</v>
      </c>
      <c r="N437" s="7">
        <v>0.24319440196975761</v>
      </c>
      <c r="O437" s="7">
        <v>0.20005095401086154</v>
      </c>
      <c r="P437" s="7">
        <v>0.15521639787185793</v>
      </c>
      <c r="Q437" s="7">
        <v>0.10909179221930079</v>
      </c>
      <c r="R437" s="7">
        <v>6.4472456001283443E-2</v>
      </c>
      <c r="S437" s="7">
        <v>2.6475775843374749E-2</v>
      </c>
      <c r="T437" s="7">
        <v>2.2311201842371668E-3</v>
      </c>
      <c r="U437" s="7">
        <v>8.6476434870080626E-4</v>
      </c>
      <c r="V437" s="24">
        <f>SUMIF(J$2:U$2,"&lt;"&amp;E437,VolumeData!$J437:$U437)</f>
        <v>2.2949974029606426</v>
      </c>
      <c r="W437" s="24">
        <f>SUMIF(SEDData!$H437:$S437,"&lt;"&amp;wasteCutoff*100,VolumeData!$J437:$U437)</f>
        <v>2.2311201842371668E-3</v>
      </c>
      <c r="X437" s="24">
        <f>IF(AND(G437&gt;=sweepCutoff,H437&gt;=malfCutoff),SUMIF(SEDData!$H437:$R437,"&lt;"&amp;pulpCutoff*100,VolumeData!$J437:$U437)-W437,0)</f>
        <v>0.35525642193581686</v>
      </c>
      <c r="Y437" s="24">
        <f t="shared" si="33"/>
        <v>0</v>
      </c>
      <c r="Z437" s="24">
        <f t="shared" si="34"/>
        <v>1.9375098608405885</v>
      </c>
    </row>
    <row r="438" spans="1:26">
      <c r="A438" s="1">
        <v>48</v>
      </c>
      <c r="B438" s="1">
        <v>26</v>
      </c>
      <c r="C438" s="1">
        <f>BaseData!D437/10</f>
        <v>38.1</v>
      </c>
      <c r="D438" s="4">
        <f t="shared" si="30"/>
        <v>41.448990000000002</v>
      </c>
      <c r="E438" s="3">
        <f t="shared" si="31"/>
        <v>35.327543002692643</v>
      </c>
      <c r="F438" s="2">
        <f t="shared" si="32"/>
        <v>1.8110905203115235</v>
      </c>
      <c r="G438" s="34">
        <f>BaseData!I437</f>
        <v>7</v>
      </c>
      <c r="H438" s="34">
        <f>BaseData!J437</f>
        <v>7</v>
      </c>
      <c r="I438" s="21">
        <v>4.870875327348978E-2</v>
      </c>
      <c r="J438" s="7">
        <v>0.47867783435475708</v>
      </c>
      <c r="K438" s="7">
        <v>0.3958974590087414</v>
      </c>
      <c r="L438" s="7">
        <v>0.33520819571310856</v>
      </c>
      <c r="M438" s="7">
        <v>0.28671213596759959</v>
      </c>
      <c r="N438" s="7">
        <v>0.24319440196975761</v>
      </c>
      <c r="O438" s="7">
        <v>0.20005095401086154</v>
      </c>
      <c r="P438" s="7">
        <v>0.15521639787185793</v>
      </c>
      <c r="Q438" s="7">
        <v>0.10909179221930079</v>
      </c>
      <c r="R438" s="7">
        <v>6.4472456001283443E-2</v>
      </c>
      <c r="S438" s="7">
        <v>2.6475775843374749E-2</v>
      </c>
      <c r="T438" s="7">
        <v>2.2311201842371668E-3</v>
      </c>
      <c r="U438" s="7">
        <v>8.6476434870080626E-4</v>
      </c>
      <c r="V438" s="24">
        <f>SUMIF(J$2:U$2,"&lt;"&amp;E438,VolumeData!$J438:$U438)</f>
        <v>2.2949974029606426</v>
      </c>
      <c r="W438" s="24">
        <f>SUMIF(SEDData!$H438:$S438,"&lt;"&amp;wasteCutoff*100,VolumeData!$J438:$U438)</f>
        <v>2.2311201842371668E-3</v>
      </c>
      <c r="X438" s="24">
        <f>IF(AND(G438&gt;=sweepCutoff,H438&gt;=malfCutoff),SUMIF(SEDData!$H438:$R438,"&lt;"&amp;pulpCutoff*100,VolumeData!$J438:$U438)-W438,0)</f>
        <v>0.35525642193581686</v>
      </c>
      <c r="Y438" s="24">
        <f t="shared" si="33"/>
        <v>0</v>
      </c>
      <c r="Z438" s="24">
        <f t="shared" si="34"/>
        <v>1.9375098608405885</v>
      </c>
    </row>
    <row r="439" spans="1:26">
      <c r="A439" s="1">
        <v>58</v>
      </c>
      <c r="B439" s="1">
        <v>27</v>
      </c>
      <c r="C439" s="1">
        <f>BaseData!D438/10</f>
        <v>38.1</v>
      </c>
      <c r="D439" s="4">
        <f t="shared" si="30"/>
        <v>41.448990000000002</v>
      </c>
      <c r="E439" s="3">
        <f t="shared" si="31"/>
        <v>35.327543002692643</v>
      </c>
      <c r="F439" s="2">
        <f t="shared" si="32"/>
        <v>1.8110905203115235</v>
      </c>
      <c r="G439" s="34">
        <f>BaseData!I438</f>
        <v>7</v>
      </c>
      <c r="H439" s="34">
        <f>BaseData!J438</f>
        <v>8</v>
      </c>
      <c r="I439" s="21">
        <v>4.870875327348978E-2</v>
      </c>
      <c r="J439" s="7">
        <v>0.47867783435475708</v>
      </c>
      <c r="K439" s="7">
        <v>0.3958974590087414</v>
      </c>
      <c r="L439" s="7">
        <v>0.33520819571310856</v>
      </c>
      <c r="M439" s="7">
        <v>0.28671213596759959</v>
      </c>
      <c r="N439" s="7">
        <v>0.24319440196975761</v>
      </c>
      <c r="O439" s="7">
        <v>0.20005095401086154</v>
      </c>
      <c r="P439" s="7">
        <v>0.15521639787185793</v>
      </c>
      <c r="Q439" s="7">
        <v>0.10909179221930079</v>
      </c>
      <c r="R439" s="7">
        <v>6.4472456001283443E-2</v>
      </c>
      <c r="S439" s="7">
        <v>2.6475775843374749E-2</v>
      </c>
      <c r="T439" s="7">
        <v>2.2311201842371668E-3</v>
      </c>
      <c r="U439" s="7">
        <v>8.6476434870080626E-4</v>
      </c>
      <c r="V439" s="24">
        <f>SUMIF(J$2:U$2,"&lt;"&amp;E439,VolumeData!$J439:$U439)</f>
        <v>2.2949974029606426</v>
      </c>
      <c r="W439" s="24">
        <f>SUMIF(SEDData!$H439:$S439,"&lt;"&amp;wasteCutoff*100,VolumeData!$J439:$U439)</f>
        <v>2.2311201842371668E-3</v>
      </c>
      <c r="X439" s="24">
        <f>IF(AND(G439&gt;=sweepCutoff,H439&gt;=malfCutoff),SUMIF(SEDData!$H439:$R439,"&lt;"&amp;pulpCutoff*100,VolumeData!$J439:$U439)-W439,0)</f>
        <v>0.35525642193581686</v>
      </c>
      <c r="Y439" s="24">
        <f t="shared" si="33"/>
        <v>0</v>
      </c>
      <c r="Z439" s="24">
        <f t="shared" si="34"/>
        <v>1.9375098608405885</v>
      </c>
    </row>
    <row r="440" spans="1:26">
      <c r="A440" s="1">
        <v>90</v>
      </c>
      <c r="B440" s="1">
        <v>35</v>
      </c>
      <c r="C440" s="1">
        <f>BaseData!D439/10</f>
        <v>38.1</v>
      </c>
      <c r="D440" s="4">
        <f t="shared" si="30"/>
        <v>41.448990000000002</v>
      </c>
      <c r="E440" s="3">
        <f t="shared" si="31"/>
        <v>35.327543002692643</v>
      </c>
      <c r="F440" s="2">
        <f t="shared" si="32"/>
        <v>1.8110905203115235</v>
      </c>
      <c r="G440" s="34">
        <f>BaseData!I439</f>
        <v>7</v>
      </c>
      <c r="H440" s="34">
        <f>BaseData!J439</f>
        <v>2</v>
      </c>
      <c r="I440" s="21">
        <v>4.870875327348978E-2</v>
      </c>
      <c r="J440" s="7">
        <v>0.47867783435475708</v>
      </c>
      <c r="K440" s="7">
        <v>0.3958974590087414</v>
      </c>
      <c r="L440" s="7">
        <v>0.33520819571310856</v>
      </c>
      <c r="M440" s="7">
        <v>0.28671213596759959</v>
      </c>
      <c r="N440" s="7">
        <v>0.24319440196975761</v>
      </c>
      <c r="O440" s="7">
        <v>0.20005095401086154</v>
      </c>
      <c r="P440" s="7">
        <v>0.15521639787185793</v>
      </c>
      <c r="Q440" s="7">
        <v>0.10909179221930079</v>
      </c>
      <c r="R440" s="7">
        <v>6.4472456001283443E-2</v>
      </c>
      <c r="S440" s="7">
        <v>2.6475775843374749E-2</v>
      </c>
      <c r="T440" s="7">
        <v>2.2311201842371668E-3</v>
      </c>
      <c r="U440" s="7">
        <v>8.6476434870080626E-4</v>
      </c>
      <c r="V440" s="24">
        <f>SUMIF(J$2:U$2,"&lt;"&amp;E440,VolumeData!$J440:$U440)</f>
        <v>2.2949974029606426</v>
      </c>
      <c r="W440" s="24">
        <f>SUMIF(SEDData!$H440:$S440,"&lt;"&amp;wasteCutoff*100,VolumeData!$J440:$U440)</f>
        <v>2.2311201842371668E-3</v>
      </c>
      <c r="X440" s="24">
        <f>IF(AND(G440&gt;=sweepCutoff,H440&gt;=malfCutoff),SUMIF(SEDData!$H440:$R440,"&lt;"&amp;pulpCutoff*100,VolumeData!$J440:$U440)-W440,0)</f>
        <v>0.35525642193581686</v>
      </c>
      <c r="Y440" s="24">
        <f t="shared" si="33"/>
        <v>0</v>
      </c>
      <c r="Z440" s="24">
        <f t="shared" si="34"/>
        <v>1.9375098608405885</v>
      </c>
    </row>
    <row r="441" spans="1:26">
      <c r="A441" s="1">
        <v>68</v>
      </c>
      <c r="B441" s="1">
        <v>45</v>
      </c>
      <c r="C441" s="1">
        <f>BaseData!D440/10</f>
        <v>38.1</v>
      </c>
      <c r="D441" s="4">
        <f t="shared" si="30"/>
        <v>41.448990000000002</v>
      </c>
      <c r="E441" s="3">
        <f t="shared" si="31"/>
        <v>35.327543002692643</v>
      </c>
      <c r="F441" s="2">
        <f t="shared" si="32"/>
        <v>1.8110905203115235</v>
      </c>
      <c r="G441" s="34">
        <f>BaseData!I440</f>
        <v>8</v>
      </c>
      <c r="H441" s="34">
        <f>BaseData!J440</f>
        <v>9</v>
      </c>
      <c r="I441" s="21">
        <v>4.870875327348978E-2</v>
      </c>
      <c r="J441" s="7">
        <v>0.47867783435475708</v>
      </c>
      <c r="K441" s="7">
        <v>0.3958974590087414</v>
      </c>
      <c r="L441" s="7">
        <v>0.33520819571310856</v>
      </c>
      <c r="M441" s="7">
        <v>0.28671213596759959</v>
      </c>
      <c r="N441" s="7">
        <v>0.24319440196975761</v>
      </c>
      <c r="O441" s="7">
        <v>0.20005095401086154</v>
      </c>
      <c r="P441" s="7">
        <v>0.15521639787185793</v>
      </c>
      <c r="Q441" s="7">
        <v>0.10909179221930079</v>
      </c>
      <c r="R441" s="7">
        <v>6.4472456001283443E-2</v>
      </c>
      <c r="S441" s="7">
        <v>2.6475775843374749E-2</v>
      </c>
      <c r="T441" s="7">
        <v>2.2311201842371668E-3</v>
      </c>
      <c r="U441" s="7">
        <v>8.6476434870080626E-4</v>
      </c>
      <c r="V441" s="24">
        <f>SUMIF(J$2:U$2,"&lt;"&amp;E441,VolumeData!$J441:$U441)</f>
        <v>2.2949974029606426</v>
      </c>
      <c r="W441" s="24">
        <f>SUMIF(SEDData!$H441:$S441,"&lt;"&amp;wasteCutoff*100,VolumeData!$J441:$U441)</f>
        <v>2.2311201842371668E-3</v>
      </c>
      <c r="X441" s="24">
        <f>IF(AND(G441&gt;=sweepCutoff,H441&gt;=malfCutoff),SUMIF(SEDData!$H441:$R441,"&lt;"&amp;pulpCutoff*100,VolumeData!$J441:$U441)-W441,0)</f>
        <v>0.35525642193581686</v>
      </c>
      <c r="Y441" s="24">
        <f t="shared" si="33"/>
        <v>0</v>
      </c>
      <c r="Z441" s="24">
        <f t="shared" si="34"/>
        <v>1.9375098608405885</v>
      </c>
    </row>
    <row r="442" spans="1:26">
      <c r="A442" s="1">
        <v>67</v>
      </c>
      <c r="B442" s="1">
        <v>64</v>
      </c>
      <c r="C442" s="1">
        <f>BaseData!D441/10</f>
        <v>38.1</v>
      </c>
      <c r="D442" s="4">
        <f t="shared" si="30"/>
        <v>41.448990000000002</v>
      </c>
      <c r="E442" s="3">
        <f t="shared" si="31"/>
        <v>35.327543002692643</v>
      </c>
      <c r="F442" s="2">
        <f t="shared" si="32"/>
        <v>1.8110905203115235</v>
      </c>
      <c r="G442" s="34">
        <f>BaseData!I441</f>
        <v>7</v>
      </c>
      <c r="H442" s="34">
        <f>BaseData!J441</f>
        <v>9</v>
      </c>
      <c r="I442" s="21">
        <v>4.870875327348978E-2</v>
      </c>
      <c r="J442" s="7">
        <v>0.47867783435475708</v>
      </c>
      <c r="K442" s="7">
        <v>0.3958974590087414</v>
      </c>
      <c r="L442" s="7">
        <v>0.33520819571310856</v>
      </c>
      <c r="M442" s="7">
        <v>0.28671213596759959</v>
      </c>
      <c r="N442" s="7">
        <v>0.24319440196975761</v>
      </c>
      <c r="O442" s="7">
        <v>0.20005095401086154</v>
      </c>
      <c r="P442" s="7">
        <v>0.15521639787185793</v>
      </c>
      <c r="Q442" s="7">
        <v>0.10909179221930079</v>
      </c>
      <c r="R442" s="7">
        <v>6.4472456001283443E-2</v>
      </c>
      <c r="S442" s="7">
        <v>2.6475775843374749E-2</v>
      </c>
      <c r="T442" s="7">
        <v>2.2311201842371668E-3</v>
      </c>
      <c r="U442" s="7">
        <v>8.6476434870080626E-4</v>
      </c>
      <c r="V442" s="24">
        <f>SUMIF(J$2:U$2,"&lt;"&amp;E442,VolumeData!$J442:$U442)</f>
        <v>2.2949974029606426</v>
      </c>
      <c r="W442" s="24">
        <f>SUMIF(SEDData!$H442:$S442,"&lt;"&amp;wasteCutoff*100,VolumeData!$J442:$U442)</f>
        <v>2.2311201842371668E-3</v>
      </c>
      <c r="X442" s="24">
        <f>IF(AND(G442&gt;=sweepCutoff,H442&gt;=malfCutoff),SUMIF(SEDData!$H442:$R442,"&lt;"&amp;pulpCutoff*100,VolumeData!$J442:$U442)-W442,0)</f>
        <v>0.35525642193581686</v>
      </c>
      <c r="Y442" s="24">
        <f t="shared" si="33"/>
        <v>0</v>
      </c>
      <c r="Z442" s="24">
        <f t="shared" si="34"/>
        <v>1.9375098608405885</v>
      </c>
    </row>
    <row r="443" spans="1:26">
      <c r="A443" s="1">
        <v>75</v>
      </c>
      <c r="B443" s="1">
        <v>66</v>
      </c>
      <c r="C443" s="1">
        <f>BaseData!D442/10</f>
        <v>38.1</v>
      </c>
      <c r="D443" s="4">
        <f t="shared" si="30"/>
        <v>41.448990000000002</v>
      </c>
      <c r="E443" s="3">
        <f t="shared" si="31"/>
        <v>35.327543002692643</v>
      </c>
      <c r="F443" s="2">
        <f t="shared" si="32"/>
        <v>1.8110905203115235</v>
      </c>
      <c r="G443" s="34">
        <f>BaseData!I442</f>
        <v>7</v>
      </c>
      <c r="H443" s="34">
        <f>BaseData!J442</f>
        <v>9</v>
      </c>
      <c r="I443" s="21">
        <v>4.870875327348978E-2</v>
      </c>
      <c r="J443" s="7">
        <v>0.47867783435475708</v>
      </c>
      <c r="K443" s="7">
        <v>0.3958974590087414</v>
      </c>
      <c r="L443" s="7">
        <v>0.33520819571310856</v>
      </c>
      <c r="M443" s="7">
        <v>0.28671213596759959</v>
      </c>
      <c r="N443" s="7">
        <v>0.24319440196975761</v>
      </c>
      <c r="O443" s="7">
        <v>0.20005095401086154</v>
      </c>
      <c r="P443" s="7">
        <v>0.15521639787185793</v>
      </c>
      <c r="Q443" s="7">
        <v>0.10909179221930079</v>
      </c>
      <c r="R443" s="7">
        <v>6.4472456001283443E-2</v>
      </c>
      <c r="S443" s="7">
        <v>2.6475775843374749E-2</v>
      </c>
      <c r="T443" s="7">
        <v>2.2311201842371668E-3</v>
      </c>
      <c r="U443" s="7">
        <v>8.6476434870080626E-4</v>
      </c>
      <c r="V443" s="24">
        <f>SUMIF(J$2:U$2,"&lt;"&amp;E443,VolumeData!$J443:$U443)</f>
        <v>2.2949974029606426</v>
      </c>
      <c r="W443" s="24">
        <f>SUMIF(SEDData!$H443:$S443,"&lt;"&amp;wasteCutoff*100,VolumeData!$J443:$U443)</f>
        <v>2.2311201842371668E-3</v>
      </c>
      <c r="X443" s="24">
        <f>IF(AND(G443&gt;=sweepCutoff,H443&gt;=malfCutoff),SUMIF(SEDData!$H443:$R443,"&lt;"&amp;pulpCutoff*100,VolumeData!$J443:$U443)-W443,0)</f>
        <v>0.35525642193581686</v>
      </c>
      <c r="Y443" s="24">
        <f t="shared" si="33"/>
        <v>0</v>
      </c>
      <c r="Z443" s="24">
        <f t="shared" si="34"/>
        <v>1.9375098608405885</v>
      </c>
    </row>
    <row r="444" spans="1:26">
      <c r="A444" s="1">
        <v>4</v>
      </c>
      <c r="B444" s="1">
        <v>90</v>
      </c>
      <c r="C444" s="1">
        <f>BaseData!D443/10</f>
        <v>38.1</v>
      </c>
      <c r="D444" s="4">
        <f t="shared" si="30"/>
        <v>41.448990000000002</v>
      </c>
      <c r="E444" s="3">
        <f t="shared" si="31"/>
        <v>35.327543002692643</v>
      </c>
      <c r="F444" s="2">
        <f t="shared" si="32"/>
        <v>1.8110905203115235</v>
      </c>
      <c r="G444" s="34">
        <f>BaseData!I443</f>
        <v>3</v>
      </c>
      <c r="H444" s="34">
        <f>BaseData!J443</f>
        <v>9</v>
      </c>
      <c r="I444" s="21">
        <v>4.870875327348978E-2</v>
      </c>
      <c r="J444" s="7">
        <v>0.47867783435475708</v>
      </c>
      <c r="K444" s="7">
        <v>0.3958974590087414</v>
      </c>
      <c r="L444" s="7">
        <v>0.33520819571310856</v>
      </c>
      <c r="M444" s="7">
        <v>0.28671213596759959</v>
      </c>
      <c r="N444" s="7">
        <v>0.24319440196975761</v>
      </c>
      <c r="O444" s="7">
        <v>0.20005095401086154</v>
      </c>
      <c r="P444" s="7">
        <v>0.15521639787185793</v>
      </c>
      <c r="Q444" s="7">
        <v>0.10909179221930079</v>
      </c>
      <c r="R444" s="7">
        <v>6.4472456001283443E-2</v>
      </c>
      <c r="S444" s="7">
        <v>2.6475775843374749E-2</v>
      </c>
      <c r="T444" s="7">
        <v>2.2311201842371668E-3</v>
      </c>
      <c r="U444" s="7">
        <v>8.6476434870080626E-4</v>
      </c>
      <c r="V444" s="24">
        <f>SUMIF(J$2:U$2,"&lt;"&amp;E444,VolumeData!$J444:$U444)</f>
        <v>2.2949974029606426</v>
      </c>
      <c r="W444" s="24">
        <f>SUMIF(SEDData!$H444:$S444,"&lt;"&amp;wasteCutoff*100,VolumeData!$J444:$U444)</f>
        <v>2.2311201842371668E-3</v>
      </c>
      <c r="X444" s="24">
        <f>IF(AND(G444&gt;=sweepCutoff,H444&gt;=malfCutoff),SUMIF(SEDData!$H444:$R444,"&lt;"&amp;pulpCutoff*100,VolumeData!$J444:$U444)-W444,0)</f>
        <v>0.35525642193581686</v>
      </c>
      <c r="Y444" s="24">
        <f t="shared" si="33"/>
        <v>0</v>
      </c>
      <c r="Z444" s="24">
        <f t="shared" si="34"/>
        <v>1.9375098608405885</v>
      </c>
    </row>
    <row r="445" spans="1:26">
      <c r="A445" s="1">
        <v>35</v>
      </c>
      <c r="B445" s="1">
        <v>104</v>
      </c>
      <c r="C445" s="1">
        <f>BaseData!D444/10</f>
        <v>38.1</v>
      </c>
      <c r="D445" s="4">
        <f t="shared" si="30"/>
        <v>41.448990000000002</v>
      </c>
      <c r="E445" s="3">
        <f t="shared" si="31"/>
        <v>35.327543002692643</v>
      </c>
      <c r="F445" s="2">
        <f t="shared" si="32"/>
        <v>1.8110905203115235</v>
      </c>
      <c r="G445" s="34">
        <f>BaseData!I444</f>
        <v>7</v>
      </c>
      <c r="H445" s="34">
        <f>BaseData!J444</f>
        <v>7</v>
      </c>
      <c r="I445" s="21">
        <v>4.870875327348978E-2</v>
      </c>
      <c r="J445" s="7">
        <v>0.47867783435475708</v>
      </c>
      <c r="K445" s="7">
        <v>0.3958974590087414</v>
      </c>
      <c r="L445" s="7">
        <v>0.33520819571310856</v>
      </c>
      <c r="M445" s="7">
        <v>0.28671213596759959</v>
      </c>
      <c r="N445" s="7">
        <v>0.24319440196975761</v>
      </c>
      <c r="O445" s="7">
        <v>0.20005095401086154</v>
      </c>
      <c r="P445" s="7">
        <v>0.15521639787185793</v>
      </c>
      <c r="Q445" s="7">
        <v>0.10909179221930079</v>
      </c>
      <c r="R445" s="7">
        <v>6.4472456001283443E-2</v>
      </c>
      <c r="S445" s="7">
        <v>2.6475775843374749E-2</v>
      </c>
      <c r="T445" s="7">
        <v>2.2311201842371668E-3</v>
      </c>
      <c r="U445" s="7">
        <v>8.6476434870080626E-4</v>
      </c>
      <c r="V445" s="24">
        <f>SUMIF(J$2:U$2,"&lt;"&amp;E445,VolumeData!$J445:$U445)</f>
        <v>2.2949974029606426</v>
      </c>
      <c r="W445" s="24">
        <f>SUMIF(SEDData!$H445:$S445,"&lt;"&amp;wasteCutoff*100,VolumeData!$J445:$U445)</f>
        <v>2.2311201842371668E-3</v>
      </c>
      <c r="X445" s="24">
        <f>IF(AND(G445&gt;=sweepCutoff,H445&gt;=malfCutoff),SUMIF(SEDData!$H445:$R445,"&lt;"&amp;pulpCutoff*100,VolumeData!$J445:$U445)-W445,0)</f>
        <v>0.35525642193581686</v>
      </c>
      <c r="Y445" s="24">
        <f t="shared" si="33"/>
        <v>0</v>
      </c>
      <c r="Z445" s="24">
        <f t="shared" si="34"/>
        <v>1.9375098608405885</v>
      </c>
    </row>
    <row r="446" spans="1:26">
      <c r="A446" s="1">
        <v>85</v>
      </c>
      <c r="B446" s="1">
        <v>85</v>
      </c>
      <c r="C446" s="1">
        <f>BaseData!D445/10</f>
        <v>38.1</v>
      </c>
      <c r="D446" s="4">
        <f t="shared" si="30"/>
        <v>41.448990000000002</v>
      </c>
      <c r="E446" s="3">
        <f t="shared" si="31"/>
        <v>35.327543002692643</v>
      </c>
      <c r="F446" s="2">
        <f t="shared" si="32"/>
        <v>1.8110905203115235</v>
      </c>
      <c r="G446" s="34">
        <f>BaseData!I445</f>
        <v>8</v>
      </c>
      <c r="H446" s="34">
        <f>BaseData!J445</f>
        <v>7</v>
      </c>
      <c r="I446" s="21">
        <v>4.870875327348978E-2</v>
      </c>
      <c r="J446" s="7">
        <v>0.47867783435475708</v>
      </c>
      <c r="K446" s="7">
        <v>0.3958974590087414</v>
      </c>
      <c r="L446" s="7">
        <v>0.33520819571310856</v>
      </c>
      <c r="M446" s="7">
        <v>0.28671213596759959</v>
      </c>
      <c r="N446" s="7">
        <v>0.24319440196975761</v>
      </c>
      <c r="O446" s="7">
        <v>0.20005095401086154</v>
      </c>
      <c r="P446" s="7">
        <v>0.15521639787185793</v>
      </c>
      <c r="Q446" s="7">
        <v>0.10909179221930079</v>
      </c>
      <c r="R446" s="7">
        <v>6.4472456001283443E-2</v>
      </c>
      <c r="S446" s="7">
        <v>2.6475775843374749E-2</v>
      </c>
      <c r="T446" s="7">
        <v>2.2311201842371668E-3</v>
      </c>
      <c r="U446" s="7">
        <v>8.6476434870080626E-4</v>
      </c>
      <c r="V446" s="24">
        <f>SUMIF(J$2:U$2,"&lt;"&amp;E446,VolumeData!$J446:$U446)</f>
        <v>2.2949974029606426</v>
      </c>
      <c r="W446" s="24">
        <f>SUMIF(SEDData!$H446:$S446,"&lt;"&amp;wasteCutoff*100,VolumeData!$J446:$U446)</f>
        <v>2.2311201842371668E-3</v>
      </c>
      <c r="X446" s="24">
        <f>IF(AND(G446&gt;=sweepCutoff,H446&gt;=malfCutoff),SUMIF(SEDData!$H446:$R446,"&lt;"&amp;pulpCutoff*100,VolumeData!$J446:$U446)-W446,0)</f>
        <v>0.35525642193581686</v>
      </c>
      <c r="Y446" s="24">
        <f t="shared" si="33"/>
        <v>0</v>
      </c>
      <c r="Z446" s="24">
        <f t="shared" si="34"/>
        <v>1.9375098608405885</v>
      </c>
    </row>
    <row r="447" spans="1:26">
      <c r="A447" s="1">
        <v>27</v>
      </c>
      <c r="B447" s="1">
        <v>118</v>
      </c>
      <c r="C447" s="1">
        <f>BaseData!D446/10</f>
        <v>38.1</v>
      </c>
      <c r="D447" s="4">
        <f t="shared" si="30"/>
        <v>41.448990000000002</v>
      </c>
      <c r="E447" s="3">
        <f t="shared" si="31"/>
        <v>35.327543002692643</v>
      </c>
      <c r="F447" s="2">
        <f t="shared" si="32"/>
        <v>1.8110905203115235</v>
      </c>
      <c r="G447" s="34">
        <f>BaseData!I446</f>
        <v>6</v>
      </c>
      <c r="H447" s="34">
        <f>BaseData!J446</f>
        <v>4</v>
      </c>
      <c r="I447" s="21">
        <v>4.870875327348978E-2</v>
      </c>
      <c r="J447" s="7">
        <v>0.47867783435475708</v>
      </c>
      <c r="K447" s="7">
        <v>0.3958974590087414</v>
      </c>
      <c r="L447" s="7">
        <v>0.33520819571310856</v>
      </c>
      <c r="M447" s="7">
        <v>0.28671213596759959</v>
      </c>
      <c r="N447" s="7">
        <v>0.24319440196975761</v>
      </c>
      <c r="O447" s="7">
        <v>0.20005095401086154</v>
      </c>
      <c r="P447" s="7">
        <v>0.15521639787185793</v>
      </c>
      <c r="Q447" s="7">
        <v>0.10909179221930079</v>
      </c>
      <c r="R447" s="7">
        <v>6.4472456001283443E-2</v>
      </c>
      <c r="S447" s="7">
        <v>2.6475775843374749E-2</v>
      </c>
      <c r="T447" s="7">
        <v>2.2311201842371668E-3</v>
      </c>
      <c r="U447" s="7">
        <v>8.6476434870080626E-4</v>
      </c>
      <c r="V447" s="24">
        <f>SUMIF(J$2:U$2,"&lt;"&amp;E447,VolumeData!$J447:$U447)</f>
        <v>2.2949974029606426</v>
      </c>
      <c r="W447" s="24">
        <f>SUMIF(SEDData!$H447:$S447,"&lt;"&amp;wasteCutoff*100,VolumeData!$J447:$U447)</f>
        <v>2.2311201842371668E-3</v>
      </c>
      <c r="X447" s="24">
        <f>IF(AND(G447&gt;=sweepCutoff,H447&gt;=malfCutoff),SUMIF(SEDData!$H447:$R447,"&lt;"&amp;pulpCutoff*100,VolumeData!$J447:$U447)-W447,0)</f>
        <v>0.35525642193581686</v>
      </c>
      <c r="Y447" s="24">
        <f t="shared" si="33"/>
        <v>0</v>
      </c>
      <c r="Z447" s="24">
        <f t="shared" si="34"/>
        <v>1.9375098608405885</v>
      </c>
    </row>
    <row r="448" spans="1:26">
      <c r="A448" s="1">
        <v>44</v>
      </c>
      <c r="B448" s="1">
        <v>105</v>
      </c>
      <c r="C448" s="1">
        <f>BaseData!D447/10</f>
        <v>38.1</v>
      </c>
      <c r="D448" s="4">
        <f t="shared" si="30"/>
        <v>41.448990000000002</v>
      </c>
      <c r="E448" s="3">
        <f t="shared" si="31"/>
        <v>35.327543002692643</v>
      </c>
      <c r="F448" s="2">
        <f t="shared" si="32"/>
        <v>1.8110905203115235</v>
      </c>
      <c r="G448" s="34">
        <f>BaseData!I447</f>
        <v>4</v>
      </c>
      <c r="H448" s="34">
        <f>BaseData!J447</f>
        <v>9</v>
      </c>
      <c r="I448" s="21">
        <v>4.870875327348978E-2</v>
      </c>
      <c r="J448" s="7">
        <v>0.47867783435475708</v>
      </c>
      <c r="K448" s="7">
        <v>0.3958974590087414</v>
      </c>
      <c r="L448" s="7">
        <v>0.33520819571310856</v>
      </c>
      <c r="M448" s="7">
        <v>0.28671213596759959</v>
      </c>
      <c r="N448" s="7">
        <v>0.24319440196975761</v>
      </c>
      <c r="O448" s="7">
        <v>0.20005095401086154</v>
      </c>
      <c r="P448" s="7">
        <v>0.15521639787185793</v>
      </c>
      <c r="Q448" s="7">
        <v>0.10909179221930079</v>
      </c>
      <c r="R448" s="7">
        <v>6.4472456001283443E-2</v>
      </c>
      <c r="S448" s="7">
        <v>2.6475775843374749E-2</v>
      </c>
      <c r="T448" s="7">
        <v>2.2311201842371668E-3</v>
      </c>
      <c r="U448" s="7">
        <v>8.6476434870080626E-4</v>
      </c>
      <c r="V448" s="24">
        <f>SUMIF(J$2:U$2,"&lt;"&amp;E448,VolumeData!$J448:$U448)</f>
        <v>2.2949974029606426</v>
      </c>
      <c r="W448" s="24">
        <f>SUMIF(SEDData!$H448:$S448,"&lt;"&amp;wasteCutoff*100,VolumeData!$J448:$U448)</f>
        <v>2.2311201842371668E-3</v>
      </c>
      <c r="X448" s="24">
        <f>IF(AND(G448&gt;=sweepCutoff,H448&gt;=malfCutoff),SUMIF(SEDData!$H448:$R448,"&lt;"&amp;pulpCutoff*100,VolumeData!$J448:$U448)-W448,0)</f>
        <v>0.35525642193581686</v>
      </c>
      <c r="Y448" s="24">
        <f t="shared" si="33"/>
        <v>0</v>
      </c>
      <c r="Z448" s="24">
        <f t="shared" si="34"/>
        <v>1.9375098608405885</v>
      </c>
    </row>
    <row r="449" spans="1:26">
      <c r="A449" s="1">
        <v>39</v>
      </c>
      <c r="B449" s="1">
        <v>16</v>
      </c>
      <c r="C449" s="1">
        <f>BaseData!D448/10</f>
        <v>38</v>
      </c>
      <c r="D449" s="4">
        <f t="shared" si="30"/>
        <v>41.340200000000003</v>
      </c>
      <c r="E449" s="3">
        <f t="shared" si="31"/>
        <v>35.284654673144722</v>
      </c>
      <c r="F449" s="2">
        <f t="shared" si="32"/>
        <v>1.7994087870831639</v>
      </c>
      <c r="G449" s="34">
        <f>BaseData!I448</f>
        <v>6</v>
      </c>
      <c r="H449" s="34">
        <f>BaseData!J448</f>
        <v>9</v>
      </c>
      <c r="I449" s="21">
        <v>4.8452812704466997E-2</v>
      </c>
      <c r="J449" s="7">
        <v>0.47610198591480413</v>
      </c>
      <c r="K449" s="7">
        <v>0.39368984322911937</v>
      </c>
      <c r="L449" s="7">
        <v>0.33328557642252887</v>
      </c>
      <c r="M449" s="7">
        <v>0.28501408935792316</v>
      </c>
      <c r="N449" s="7">
        <v>0.24168202380259052</v>
      </c>
      <c r="O449" s="7">
        <v>0.19870550777964502</v>
      </c>
      <c r="P449" s="7">
        <v>0.15403790391941505</v>
      </c>
      <c r="Q449" s="7">
        <v>0.10809755781085997</v>
      </c>
      <c r="R449" s="7">
        <v>6.3695546352968951E-2</v>
      </c>
      <c r="S449" s="7">
        <v>2.5963426106169887E-2</v>
      </c>
      <c r="T449" s="7">
        <v>2.0444390809771376E-3</v>
      </c>
      <c r="U449" s="7">
        <v>8.9419677695945065E-4</v>
      </c>
      <c r="V449" s="24">
        <f>SUMIF(J$2:U$2,"&lt;"&amp;E449,VolumeData!$J449:$U449)</f>
        <v>2.2802734606960251</v>
      </c>
      <c r="W449" s="24">
        <f>SUMIF(SEDData!$H449:$S449,"&lt;"&amp;wasteCutoff*100,VolumeData!$J449:$U449)</f>
        <v>2.0444390809771376E-3</v>
      </c>
      <c r="X449" s="24">
        <f>IF(AND(G449&gt;=sweepCutoff,H449&gt;=malfCutoff),SUMIF(SEDData!$H449:$R449,"&lt;"&amp;pulpCutoff*100,VolumeData!$J449:$U449)-W449,0)</f>
        <v>0.35179443418941381</v>
      </c>
      <c r="Y449" s="24">
        <f t="shared" si="33"/>
        <v>0</v>
      </c>
      <c r="Z449" s="24">
        <f t="shared" si="34"/>
        <v>1.9264345874256343</v>
      </c>
    </row>
    <row r="450" spans="1:26">
      <c r="A450" s="1">
        <v>25</v>
      </c>
      <c r="B450" s="1">
        <v>54</v>
      </c>
      <c r="C450" s="1">
        <f>BaseData!D449/10</f>
        <v>38</v>
      </c>
      <c r="D450" s="4">
        <f t="shared" si="30"/>
        <v>41.340200000000003</v>
      </c>
      <c r="E450" s="3">
        <f t="shared" si="31"/>
        <v>35.284654673144722</v>
      </c>
      <c r="F450" s="2">
        <f t="shared" si="32"/>
        <v>1.7994087870831639</v>
      </c>
      <c r="G450" s="34">
        <f>BaseData!I449</f>
        <v>8</v>
      </c>
      <c r="H450" s="34">
        <f>BaseData!J449</f>
        <v>9</v>
      </c>
      <c r="I450" s="21">
        <v>4.8452812704466997E-2</v>
      </c>
      <c r="J450" s="7">
        <v>0.47610198591480413</v>
      </c>
      <c r="K450" s="7">
        <v>0.39368984322911937</v>
      </c>
      <c r="L450" s="7">
        <v>0.33328557642252887</v>
      </c>
      <c r="M450" s="7">
        <v>0.28501408935792316</v>
      </c>
      <c r="N450" s="7">
        <v>0.24168202380259052</v>
      </c>
      <c r="O450" s="7">
        <v>0.19870550777964502</v>
      </c>
      <c r="P450" s="7">
        <v>0.15403790391941505</v>
      </c>
      <c r="Q450" s="7">
        <v>0.10809755781085997</v>
      </c>
      <c r="R450" s="7">
        <v>6.3695546352968951E-2</v>
      </c>
      <c r="S450" s="7">
        <v>2.5963426106169887E-2</v>
      </c>
      <c r="T450" s="7">
        <v>2.0444390809771376E-3</v>
      </c>
      <c r="U450" s="7">
        <v>8.9419677695945065E-4</v>
      </c>
      <c r="V450" s="24">
        <f>SUMIF(J$2:U$2,"&lt;"&amp;E450,VolumeData!$J450:$U450)</f>
        <v>2.2802734606960251</v>
      </c>
      <c r="W450" s="24">
        <f>SUMIF(SEDData!$H450:$S450,"&lt;"&amp;wasteCutoff*100,VolumeData!$J450:$U450)</f>
        <v>2.0444390809771376E-3</v>
      </c>
      <c r="X450" s="24">
        <f>IF(AND(G450&gt;=sweepCutoff,H450&gt;=malfCutoff),SUMIF(SEDData!$H450:$R450,"&lt;"&amp;pulpCutoff*100,VolumeData!$J450:$U450)-W450,0)</f>
        <v>0.35179443418941381</v>
      </c>
      <c r="Y450" s="24">
        <f t="shared" si="33"/>
        <v>0</v>
      </c>
      <c r="Z450" s="24">
        <f t="shared" si="34"/>
        <v>1.9264345874256343</v>
      </c>
    </row>
    <row r="451" spans="1:26">
      <c r="A451" s="1">
        <v>21</v>
      </c>
      <c r="B451" s="1">
        <v>46</v>
      </c>
      <c r="C451" s="1">
        <f>BaseData!D450/10</f>
        <v>38</v>
      </c>
      <c r="D451" s="4">
        <f t="shared" ref="D451:D514" si="35">C451*(1+growthRate)</f>
        <v>41.340200000000003</v>
      </c>
      <c r="E451" s="3">
        <f t="shared" ref="E451:E514" si="36">(Peterson_a+Peterson_b*LN(C451*10))/10</f>
        <v>35.284654673144722</v>
      </c>
      <c r="F451" s="2">
        <f t="shared" ref="F451:F514" si="37">Vol_a*D451^2*E451/10000</f>
        <v>1.7994087870831639</v>
      </c>
      <c r="G451" s="34">
        <f>BaseData!I450</f>
        <v>6</v>
      </c>
      <c r="H451" s="34">
        <f>BaseData!J450</f>
        <v>9</v>
      </c>
      <c r="I451" s="21">
        <v>4.8452812704466997E-2</v>
      </c>
      <c r="J451" s="7">
        <v>0.47610198591480413</v>
      </c>
      <c r="K451" s="7">
        <v>0.39368984322911937</v>
      </c>
      <c r="L451" s="7">
        <v>0.33328557642252887</v>
      </c>
      <c r="M451" s="7">
        <v>0.28501408935792316</v>
      </c>
      <c r="N451" s="7">
        <v>0.24168202380259052</v>
      </c>
      <c r="O451" s="7">
        <v>0.19870550777964502</v>
      </c>
      <c r="P451" s="7">
        <v>0.15403790391941505</v>
      </c>
      <c r="Q451" s="7">
        <v>0.10809755781085997</v>
      </c>
      <c r="R451" s="7">
        <v>6.3695546352968951E-2</v>
      </c>
      <c r="S451" s="7">
        <v>2.5963426106169887E-2</v>
      </c>
      <c r="T451" s="7">
        <v>2.0444390809771376E-3</v>
      </c>
      <c r="U451" s="7">
        <v>8.9419677695945065E-4</v>
      </c>
      <c r="V451" s="24">
        <f>SUMIF(J$2:U$2,"&lt;"&amp;E451,VolumeData!$J451:$U451)</f>
        <v>2.2802734606960251</v>
      </c>
      <c r="W451" s="24">
        <f>SUMIF(SEDData!$H451:$S451,"&lt;"&amp;wasteCutoff*100,VolumeData!$J451:$U451)</f>
        <v>2.0444390809771376E-3</v>
      </c>
      <c r="X451" s="24">
        <f>IF(AND(G451&gt;=sweepCutoff,H451&gt;=malfCutoff),SUMIF(SEDData!$H451:$R451,"&lt;"&amp;pulpCutoff*100,VolumeData!$J451:$U451)-W451,0)</f>
        <v>0.35179443418941381</v>
      </c>
      <c r="Y451" s="24">
        <f t="shared" ref="Y451:Y514" si="38">IF(OR(G451&lt;sweepCutoff,H451&lt;malfCutoff),V451-W451,0)</f>
        <v>0</v>
      </c>
      <c r="Z451" s="24">
        <f t="shared" si="34"/>
        <v>1.9264345874256343</v>
      </c>
    </row>
    <row r="452" spans="1:26">
      <c r="A452" s="1">
        <v>40</v>
      </c>
      <c r="B452" s="1">
        <v>62</v>
      </c>
      <c r="C452" s="1">
        <f>BaseData!D451/10</f>
        <v>38</v>
      </c>
      <c r="D452" s="4">
        <f t="shared" si="35"/>
        <v>41.340200000000003</v>
      </c>
      <c r="E452" s="3">
        <f t="shared" si="36"/>
        <v>35.284654673144722</v>
      </c>
      <c r="F452" s="2">
        <f t="shared" si="37"/>
        <v>1.7994087870831639</v>
      </c>
      <c r="G452" s="34">
        <f>BaseData!I451</f>
        <v>7</v>
      </c>
      <c r="H452" s="34">
        <f>BaseData!J451</f>
        <v>2</v>
      </c>
      <c r="I452" s="21">
        <v>4.8452812704466997E-2</v>
      </c>
      <c r="J452" s="7">
        <v>0.47610198591480413</v>
      </c>
      <c r="K452" s="7">
        <v>0.39368984322911937</v>
      </c>
      <c r="L452" s="7">
        <v>0.33328557642252887</v>
      </c>
      <c r="M452" s="7">
        <v>0.28501408935792316</v>
      </c>
      <c r="N452" s="7">
        <v>0.24168202380259052</v>
      </c>
      <c r="O452" s="7">
        <v>0.19870550777964502</v>
      </c>
      <c r="P452" s="7">
        <v>0.15403790391941505</v>
      </c>
      <c r="Q452" s="7">
        <v>0.10809755781085997</v>
      </c>
      <c r="R452" s="7">
        <v>6.3695546352968951E-2</v>
      </c>
      <c r="S452" s="7">
        <v>2.5963426106169887E-2</v>
      </c>
      <c r="T452" s="7">
        <v>2.0444390809771376E-3</v>
      </c>
      <c r="U452" s="7">
        <v>8.9419677695945065E-4</v>
      </c>
      <c r="V452" s="24">
        <f>SUMIF(J$2:U$2,"&lt;"&amp;E452,VolumeData!$J452:$U452)</f>
        <v>2.2802734606960251</v>
      </c>
      <c r="W452" s="24">
        <f>SUMIF(SEDData!$H452:$S452,"&lt;"&amp;wasteCutoff*100,VolumeData!$J452:$U452)</f>
        <v>2.0444390809771376E-3</v>
      </c>
      <c r="X452" s="24">
        <f>IF(AND(G452&gt;=sweepCutoff,H452&gt;=malfCutoff),SUMIF(SEDData!$H452:$R452,"&lt;"&amp;pulpCutoff*100,VolumeData!$J452:$U452)-W452,0)</f>
        <v>0.35179443418941381</v>
      </c>
      <c r="Y452" s="24">
        <f t="shared" si="38"/>
        <v>0</v>
      </c>
      <c r="Z452" s="24">
        <f t="shared" ref="Z452:Z515" si="39">V452-W452-X452-Y452</f>
        <v>1.9264345874256343</v>
      </c>
    </row>
    <row r="453" spans="1:26">
      <c r="A453" s="1">
        <v>73</v>
      </c>
      <c r="B453" s="1">
        <v>94</v>
      </c>
      <c r="C453" s="1">
        <f>BaseData!D452/10</f>
        <v>38</v>
      </c>
      <c r="D453" s="4">
        <f t="shared" si="35"/>
        <v>41.340200000000003</v>
      </c>
      <c r="E453" s="3">
        <f t="shared" si="36"/>
        <v>35.284654673144722</v>
      </c>
      <c r="F453" s="2">
        <f t="shared" si="37"/>
        <v>1.7994087870831639</v>
      </c>
      <c r="G453" s="34">
        <f>BaseData!I452</f>
        <v>6</v>
      </c>
      <c r="H453" s="34">
        <f>BaseData!J452</f>
        <v>7</v>
      </c>
      <c r="I453" s="21">
        <v>4.8452812704466997E-2</v>
      </c>
      <c r="J453" s="7">
        <v>0.47610198591480413</v>
      </c>
      <c r="K453" s="7">
        <v>0.39368984322911937</v>
      </c>
      <c r="L453" s="7">
        <v>0.33328557642252887</v>
      </c>
      <c r="M453" s="7">
        <v>0.28501408935792316</v>
      </c>
      <c r="N453" s="7">
        <v>0.24168202380259052</v>
      </c>
      <c r="O453" s="7">
        <v>0.19870550777964502</v>
      </c>
      <c r="P453" s="7">
        <v>0.15403790391941505</v>
      </c>
      <c r="Q453" s="7">
        <v>0.10809755781085997</v>
      </c>
      <c r="R453" s="7">
        <v>6.3695546352968951E-2</v>
      </c>
      <c r="S453" s="7">
        <v>2.5963426106169887E-2</v>
      </c>
      <c r="T453" s="7">
        <v>2.0444390809771376E-3</v>
      </c>
      <c r="U453" s="7">
        <v>8.9419677695945065E-4</v>
      </c>
      <c r="V453" s="24">
        <f>SUMIF(J$2:U$2,"&lt;"&amp;E453,VolumeData!$J453:$U453)</f>
        <v>2.2802734606960251</v>
      </c>
      <c r="W453" s="24">
        <f>SUMIF(SEDData!$H453:$S453,"&lt;"&amp;wasteCutoff*100,VolumeData!$J453:$U453)</f>
        <v>2.0444390809771376E-3</v>
      </c>
      <c r="X453" s="24">
        <f>IF(AND(G453&gt;=sweepCutoff,H453&gt;=malfCutoff),SUMIF(SEDData!$H453:$R453,"&lt;"&amp;pulpCutoff*100,VolumeData!$J453:$U453)-W453,0)</f>
        <v>0.35179443418941381</v>
      </c>
      <c r="Y453" s="24">
        <f t="shared" si="38"/>
        <v>0</v>
      </c>
      <c r="Z453" s="24">
        <f t="shared" si="39"/>
        <v>1.9264345874256343</v>
      </c>
    </row>
    <row r="454" spans="1:26">
      <c r="A454" s="1">
        <v>79</v>
      </c>
      <c r="B454" s="1">
        <v>109</v>
      </c>
      <c r="C454" s="1">
        <f>BaseData!D453/10</f>
        <v>38</v>
      </c>
      <c r="D454" s="4">
        <f t="shared" si="35"/>
        <v>41.340200000000003</v>
      </c>
      <c r="E454" s="3">
        <f t="shared" si="36"/>
        <v>35.284654673144722</v>
      </c>
      <c r="F454" s="2">
        <f t="shared" si="37"/>
        <v>1.7994087870831639</v>
      </c>
      <c r="G454" s="34">
        <f>BaseData!I453</f>
        <v>8</v>
      </c>
      <c r="H454" s="34">
        <f>BaseData!J453</f>
        <v>9</v>
      </c>
      <c r="I454" s="21">
        <v>4.8452812704466997E-2</v>
      </c>
      <c r="J454" s="7">
        <v>0.47610198591480413</v>
      </c>
      <c r="K454" s="7">
        <v>0.39368984322911937</v>
      </c>
      <c r="L454" s="7">
        <v>0.33328557642252887</v>
      </c>
      <c r="M454" s="7">
        <v>0.28501408935792316</v>
      </c>
      <c r="N454" s="7">
        <v>0.24168202380259052</v>
      </c>
      <c r="O454" s="7">
        <v>0.19870550777964502</v>
      </c>
      <c r="P454" s="7">
        <v>0.15403790391941505</v>
      </c>
      <c r="Q454" s="7">
        <v>0.10809755781085997</v>
      </c>
      <c r="R454" s="7">
        <v>6.3695546352968951E-2</v>
      </c>
      <c r="S454" s="7">
        <v>2.5963426106169887E-2</v>
      </c>
      <c r="T454" s="7">
        <v>2.0444390809771376E-3</v>
      </c>
      <c r="U454" s="7">
        <v>8.9419677695945065E-4</v>
      </c>
      <c r="V454" s="24">
        <f>SUMIF(J$2:U$2,"&lt;"&amp;E454,VolumeData!$J454:$U454)</f>
        <v>2.2802734606960251</v>
      </c>
      <c r="W454" s="24">
        <f>SUMIF(SEDData!$H454:$S454,"&lt;"&amp;wasteCutoff*100,VolumeData!$J454:$U454)</f>
        <v>2.0444390809771376E-3</v>
      </c>
      <c r="X454" s="24">
        <f>IF(AND(G454&gt;=sweepCutoff,H454&gt;=malfCutoff),SUMIF(SEDData!$H454:$R454,"&lt;"&amp;pulpCutoff*100,VolumeData!$J454:$U454)-W454,0)</f>
        <v>0.35179443418941381</v>
      </c>
      <c r="Y454" s="24">
        <f t="shared" si="38"/>
        <v>0</v>
      </c>
      <c r="Z454" s="24">
        <f t="shared" si="39"/>
        <v>1.9264345874256343</v>
      </c>
    </row>
    <row r="455" spans="1:26">
      <c r="A455" s="1">
        <v>74</v>
      </c>
      <c r="B455" s="1">
        <v>115</v>
      </c>
      <c r="C455" s="1">
        <f>BaseData!D454/10</f>
        <v>38</v>
      </c>
      <c r="D455" s="4">
        <f t="shared" si="35"/>
        <v>41.340200000000003</v>
      </c>
      <c r="E455" s="3">
        <f t="shared" si="36"/>
        <v>35.284654673144722</v>
      </c>
      <c r="F455" s="2">
        <f t="shared" si="37"/>
        <v>1.7994087870831639</v>
      </c>
      <c r="G455" s="34">
        <f>BaseData!I454</f>
        <v>6</v>
      </c>
      <c r="H455" s="34">
        <f>BaseData!J454</f>
        <v>4</v>
      </c>
      <c r="I455" s="21">
        <v>4.8452812704466997E-2</v>
      </c>
      <c r="J455" s="7">
        <v>0.47610198591480413</v>
      </c>
      <c r="K455" s="7">
        <v>0.39368984322911937</v>
      </c>
      <c r="L455" s="7">
        <v>0.33328557642252887</v>
      </c>
      <c r="M455" s="7">
        <v>0.28501408935792316</v>
      </c>
      <c r="N455" s="7">
        <v>0.24168202380259052</v>
      </c>
      <c r="O455" s="7">
        <v>0.19870550777964502</v>
      </c>
      <c r="P455" s="7">
        <v>0.15403790391941505</v>
      </c>
      <c r="Q455" s="7">
        <v>0.10809755781085997</v>
      </c>
      <c r="R455" s="7">
        <v>6.3695546352968951E-2</v>
      </c>
      <c r="S455" s="7">
        <v>2.5963426106169887E-2</v>
      </c>
      <c r="T455" s="7">
        <v>2.0444390809771376E-3</v>
      </c>
      <c r="U455" s="7">
        <v>8.9419677695945065E-4</v>
      </c>
      <c r="V455" s="24">
        <f>SUMIF(J$2:U$2,"&lt;"&amp;E455,VolumeData!$J455:$U455)</f>
        <v>2.2802734606960251</v>
      </c>
      <c r="W455" s="24">
        <f>SUMIF(SEDData!$H455:$S455,"&lt;"&amp;wasteCutoff*100,VolumeData!$J455:$U455)</f>
        <v>2.0444390809771376E-3</v>
      </c>
      <c r="X455" s="24">
        <f>IF(AND(G455&gt;=sweepCutoff,H455&gt;=malfCutoff),SUMIF(SEDData!$H455:$R455,"&lt;"&amp;pulpCutoff*100,VolumeData!$J455:$U455)-W455,0)</f>
        <v>0.35179443418941381</v>
      </c>
      <c r="Y455" s="24">
        <f t="shared" si="38"/>
        <v>0</v>
      </c>
      <c r="Z455" s="24">
        <f t="shared" si="39"/>
        <v>1.9264345874256343</v>
      </c>
    </row>
    <row r="456" spans="1:26">
      <c r="A456" s="1">
        <v>20</v>
      </c>
      <c r="B456" s="1">
        <v>11</v>
      </c>
      <c r="C456" s="1">
        <f>BaseData!D455/10</f>
        <v>37.9</v>
      </c>
      <c r="D456" s="4">
        <f t="shared" si="35"/>
        <v>41.231410000000004</v>
      </c>
      <c r="E456" s="3">
        <f t="shared" si="36"/>
        <v>35.241653330740121</v>
      </c>
      <c r="F456" s="2">
        <f t="shared" si="37"/>
        <v>1.7877692662712226</v>
      </c>
      <c r="G456" s="34">
        <f>BaseData!I455</f>
        <v>6</v>
      </c>
      <c r="H456" s="34">
        <f>BaseData!J455</f>
        <v>9</v>
      </c>
      <c r="I456" s="21">
        <v>4.8197546456715479E-2</v>
      </c>
      <c r="J456" s="7">
        <v>0.47353311514344498</v>
      </c>
      <c r="K456" s="7">
        <v>0.39148848332944253</v>
      </c>
      <c r="L456" s="7">
        <v>0.33136859236584537</v>
      </c>
      <c r="M456" s="7">
        <v>0.28332114300800515</v>
      </c>
      <c r="N456" s="7">
        <v>0.24017429367007348</v>
      </c>
      <c r="O456" s="7">
        <v>0.197364348991521</v>
      </c>
      <c r="P456" s="7">
        <v>0.15286344840365831</v>
      </c>
      <c r="Q456" s="7">
        <v>0.10710725469615658</v>
      </c>
      <c r="R456" s="7">
        <v>6.2922642583569194E-2</v>
      </c>
      <c r="S456" s="7">
        <v>2.5455387271852502E-2</v>
      </c>
      <c r="T456" s="7">
        <v>1.8631478811034431E-3</v>
      </c>
      <c r="U456" s="7">
        <v>9.2307258653078882E-4</v>
      </c>
      <c r="V456" s="24">
        <f>SUMIF(J$2:U$2,"&lt;"&amp;E456,VolumeData!$J456:$U456)</f>
        <v>2.265598709463569</v>
      </c>
      <c r="W456" s="24">
        <f>SUMIF(SEDData!$H456:$S456,"&lt;"&amp;wasteCutoff*100,VolumeData!$J456:$U456)</f>
        <v>1.8631478811034431E-3</v>
      </c>
      <c r="X456" s="24">
        <f>IF(AND(G456&gt;=sweepCutoff,H456&gt;=malfCutoff),SUMIF(SEDData!$H456:$R456,"&lt;"&amp;pulpCutoff*100,VolumeData!$J456:$U456)-W456,0)</f>
        <v>0.34834873295523661</v>
      </c>
      <c r="Y456" s="24">
        <f t="shared" si="38"/>
        <v>0</v>
      </c>
      <c r="Z456" s="24">
        <f t="shared" si="39"/>
        <v>1.9153868286272289</v>
      </c>
    </row>
    <row r="457" spans="1:26">
      <c r="A457" s="1">
        <v>34</v>
      </c>
      <c r="B457" s="1">
        <v>47</v>
      </c>
      <c r="C457" s="1">
        <f>BaseData!D456/10</f>
        <v>37.9</v>
      </c>
      <c r="D457" s="4">
        <f t="shared" si="35"/>
        <v>41.231410000000004</v>
      </c>
      <c r="E457" s="3">
        <f t="shared" si="36"/>
        <v>35.241653330740121</v>
      </c>
      <c r="F457" s="2">
        <f t="shared" si="37"/>
        <v>1.7877692662712226</v>
      </c>
      <c r="G457" s="34">
        <f>BaseData!I456</f>
        <v>9</v>
      </c>
      <c r="H457" s="34">
        <f>BaseData!J456</f>
        <v>9</v>
      </c>
      <c r="I457" s="21">
        <v>4.8197546456715479E-2</v>
      </c>
      <c r="J457" s="7">
        <v>0.47353311514344498</v>
      </c>
      <c r="K457" s="7">
        <v>0.39148848332944253</v>
      </c>
      <c r="L457" s="7">
        <v>0.33136859236584537</v>
      </c>
      <c r="M457" s="7">
        <v>0.28332114300800515</v>
      </c>
      <c r="N457" s="7">
        <v>0.24017429367007348</v>
      </c>
      <c r="O457" s="7">
        <v>0.197364348991521</v>
      </c>
      <c r="P457" s="7">
        <v>0.15286344840365831</v>
      </c>
      <c r="Q457" s="7">
        <v>0.10710725469615658</v>
      </c>
      <c r="R457" s="7">
        <v>6.2922642583569194E-2</v>
      </c>
      <c r="S457" s="7">
        <v>2.5455387271852502E-2</v>
      </c>
      <c r="T457" s="7">
        <v>1.8631478811034431E-3</v>
      </c>
      <c r="U457" s="7">
        <v>9.2307258653078882E-4</v>
      </c>
      <c r="V457" s="24">
        <f>SUMIF(J$2:U$2,"&lt;"&amp;E457,VolumeData!$J457:$U457)</f>
        <v>2.265598709463569</v>
      </c>
      <c r="W457" s="24">
        <f>SUMIF(SEDData!$H457:$S457,"&lt;"&amp;wasteCutoff*100,VolumeData!$J457:$U457)</f>
        <v>1.8631478811034431E-3</v>
      </c>
      <c r="X457" s="24">
        <f>IF(AND(G457&gt;=sweepCutoff,H457&gt;=malfCutoff),SUMIF(SEDData!$H457:$R457,"&lt;"&amp;pulpCutoff*100,VolumeData!$J457:$U457)-W457,0)</f>
        <v>0.34834873295523661</v>
      </c>
      <c r="Y457" s="24">
        <f t="shared" si="38"/>
        <v>0</v>
      </c>
      <c r="Z457" s="24">
        <f t="shared" si="39"/>
        <v>1.9153868286272289</v>
      </c>
    </row>
    <row r="458" spans="1:26">
      <c r="A458" s="1">
        <v>61</v>
      </c>
      <c r="B458" s="1">
        <v>53</v>
      </c>
      <c r="C458" s="1">
        <f>BaseData!D457/10</f>
        <v>37.9</v>
      </c>
      <c r="D458" s="4">
        <f t="shared" si="35"/>
        <v>41.231410000000004</v>
      </c>
      <c r="E458" s="3">
        <f t="shared" si="36"/>
        <v>35.241653330740121</v>
      </c>
      <c r="F458" s="2">
        <f t="shared" si="37"/>
        <v>1.7877692662712226</v>
      </c>
      <c r="G458" s="34">
        <f>BaseData!I457</f>
        <v>6</v>
      </c>
      <c r="H458" s="34">
        <f>BaseData!J457</f>
        <v>9</v>
      </c>
      <c r="I458" s="21">
        <v>4.8197546456715479E-2</v>
      </c>
      <c r="J458" s="7">
        <v>0.47353311514344498</v>
      </c>
      <c r="K458" s="7">
        <v>0.39148848332944253</v>
      </c>
      <c r="L458" s="7">
        <v>0.33136859236584537</v>
      </c>
      <c r="M458" s="7">
        <v>0.28332114300800515</v>
      </c>
      <c r="N458" s="7">
        <v>0.24017429367007348</v>
      </c>
      <c r="O458" s="7">
        <v>0.197364348991521</v>
      </c>
      <c r="P458" s="7">
        <v>0.15286344840365831</v>
      </c>
      <c r="Q458" s="7">
        <v>0.10710725469615658</v>
      </c>
      <c r="R458" s="7">
        <v>6.2922642583569194E-2</v>
      </c>
      <c r="S458" s="7">
        <v>2.5455387271852502E-2</v>
      </c>
      <c r="T458" s="7">
        <v>1.8631478811034431E-3</v>
      </c>
      <c r="U458" s="7">
        <v>9.2307258653078882E-4</v>
      </c>
      <c r="V458" s="24">
        <f>SUMIF(J$2:U$2,"&lt;"&amp;E458,VolumeData!$J458:$U458)</f>
        <v>2.265598709463569</v>
      </c>
      <c r="W458" s="24">
        <f>SUMIF(SEDData!$H458:$S458,"&lt;"&amp;wasteCutoff*100,VolumeData!$J458:$U458)</f>
        <v>1.8631478811034431E-3</v>
      </c>
      <c r="X458" s="24">
        <f>IF(AND(G458&gt;=sweepCutoff,H458&gt;=malfCutoff),SUMIF(SEDData!$H458:$R458,"&lt;"&amp;pulpCutoff*100,VolumeData!$J458:$U458)-W458,0)</f>
        <v>0.34834873295523661</v>
      </c>
      <c r="Y458" s="24">
        <f t="shared" si="38"/>
        <v>0</v>
      </c>
      <c r="Z458" s="24">
        <f t="shared" si="39"/>
        <v>1.9153868286272289</v>
      </c>
    </row>
    <row r="459" spans="1:26">
      <c r="A459" s="1">
        <v>73</v>
      </c>
      <c r="B459" s="1">
        <v>48</v>
      </c>
      <c r="C459" s="1">
        <f>BaseData!D458/10</f>
        <v>37.9</v>
      </c>
      <c r="D459" s="4">
        <f t="shared" si="35"/>
        <v>41.231410000000004</v>
      </c>
      <c r="E459" s="3">
        <f t="shared" si="36"/>
        <v>35.241653330740121</v>
      </c>
      <c r="F459" s="2">
        <f t="shared" si="37"/>
        <v>1.7877692662712226</v>
      </c>
      <c r="G459" s="34">
        <f>BaseData!I458</f>
        <v>4</v>
      </c>
      <c r="H459" s="34">
        <f>BaseData!J458</f>
        <v>9</v>
      </c>
      <c r="I459" s="21">
        <v>4.8197546456715479E-2</v>
      </c>
      <c r="J459" s="7">
        <v>0.47353311514344498</v>
      </c>
      <c r="K459" s="7">
        <v>0.39148848332944253</v>
      </c>
      <c r="L459" s="7">
        <v>0.33136859236584537</v>
      </c>
      <c r="M459" s="7">
        <v>0.28332114300800515</v>
      </c>
      <c r="N459" s="7">
        <v>0.24017429367007348</v>
      </c>
      <c r="O459" s="7">
        <v>0.197364348991521</v>
      </c>
      <c r="P459" s="7">
        <v>0.15286344840365831</v>
      </c>
      <c r="Q459" s="7">
        <v>0.10710725469615658</v>
      </c>
      <c r="R459" s="7">
        <v>6.2922642583569194E-2</v>
      </c>
      <c r="S459" s="7">
        <v>2.5455387271852502E-2</v>
      </c>
      <c r="T459" s="7">
        <v>1.8631478811034431E-3</v>
      </c>
      <c r="U459" s="7">
        <v>9.2307258653078882E-4</v>
      </c>
      <c r="V459" s="24">
        <f>SUMIF(J$2:U$2,"&lt;"&amp;E459,VolumeData!$J459:$U459)</f>
        <v>2.265598709463569</v>
      </c>
      <c r="W459" s="24">
        <f>SUMIF(SEDData!$H459:$S459,"&lt;"&amp;wasteCutoff*100,VolumeData!$J459:$U459)</f>
        <v>1.8631478811034431E-3</v>
      </c>
      <c r="X459" s="24">
        <f>IF(AND(G459&gt;=sweepCutoff,H459&gt;=malfCutoff),SUMIF(SEDData!$H459:$R459,"&lt;"&amp;pulpCutoff*100,VolumeData!$J459:$U459)-W459,0)</f>
        <v>0.34834873295523661</v>
      </c>
      <c r="Y459" s="24">
        <f t="shared" si="38"/>
        <v>0</v>
      </c>
      <c r="Z459" s="24">
        <f t="shared" si="39"/>
        <v>1.9153868286272289</v>
      </c>
    </row>
    <row r="460" spans="1:26">
      <c r="A460" s="1">
        <v>21</v>
      </c>
      <c r="B460" s="1">
        <v>12</v>
      </c>
      <c r="C460" s="1">
        <f>BaseData!D459/10</f>
        <v>37.799999999999997</v>
      </c>
      <c r="D460" s="4">
        <f t="shared" si="35"/>
        <v>41.122619999999998</v>
      </c>
      <c r="E460" s="3">
        <f t="shared" si="36"/>
        <v>35.198538378316059</v>
      </c>
      <c r="F460" s="2">
        <f t="shared" si="37"/>
        <v>1.7761719275025885</v>
      </c>
      <c r="G460" s="34">
        <f>BaseData!I459</f>
        <v>7</v>
      </c>
      <c r="H460" s="34">
        <f>BaseData!J459</f>
        <v>9</v>
      </c>
      <c r="I460" s="21">
        <v>4.7942954528151116E-2</v>
      </c>
      <c r="J460" s="7">
        <v>0.47097122178553108</v>
      </c>
      <c r="K460" s="7">
        <v>0.38929337870852443</v>
      </c>
      <c r="L460" s="7">
        <v>0.32945724262114462</v>
      </c>
      <c r="M460" s="7">
        <v>0.28163329569170248</v>
      </c>
      <c r="N460" s="7">
        <v>0.23867121017244863</v>
      </c>
      <c r="O460" s="7">
        <v>0.19602747643268681</v>
      </c>
      <c r="P460" s="7">
        <v>0.15169303099190487</v>
      </c>
      <c r="Q460" s="7">
        <v>0.10612088455290435</v>
      </c>
      <c r="R460" s="7">
        <v>6.2153750034921788E-2</v>
      </c>
      <c r="S460" s="7">
        <v>2.4951670606758906E-2</v>
      </c>
      <c r="T460" s="7">
        <v>1.6872691075847093E-3</v>
      </c>
      <c r="U460" s="7">
        <v>9.5131756395304835E-4</v>
      </c>
      <c r="V460" s="24">
        <f>SUMIF(J$2:U$2,"&lt;"&amp;E460,VolumeData!$J460:$U460)</f>
        <v>2.2509731615985276</v>
      </c>
      <c r="W460" s="24">
        <f>SUMIF(SEDData!$H460:$S460,"&lt;"&amp;wasteCutoff*100,VolumeData!$J460:$U460)</f>
        <v>1.6872691075847093E-3</v>
      </c>
      <c r="X460" s="24">
        <f>IF(AND(G460&gt;=sweepCutoff,H460&gt;=malfCutoff),SUMIF(SEDData!$H460:$R460,"&lt;"&amp;pulpCutoff*100,VolumeData!$J460:$U460)-W460,0)</f>
        <v>0.3449193361864899</v>
      </c>
      <c r="Y460" s="24">
        <f t="shared" si="38"/>
        <v>0</v>
      </c>
      <c r="Z460" s="24">
        <f t="shared" si="39"/>
        <v>1.904366556304453</v>
      </c>
    </row>
    <row r="461" spans="1:26">
      <c r="A461" s="1">
        <v>36</v>
      </c>
      <c r="B461" s="1">
        <v>11</v>
      </c>
      <c r="C461" s="1">
        <f>BaseData!D460/10</f>
        <v>37.799999999999997</v>
      </c>
      <c r="D461" s="4">
        <f t="shared" si="35"/>
        <v>41.122619999999998</v>
      </c>
      <c r="E461" s="3">
        <f t="shared" si="36"/>
        <v>35.198538378316059</v>
      </c>
      <c r="F461" s="2">
        <f t="shared" si="37"/>
        <v>1.7761719275025885</v>
      </c>
      <c r="G461" s="34">
        <f>BaseData!I460</f>
        <v>4</v>
      </c>
      <c r="H461" s="34">
        <f>BaseData!J460</f>
        <v>9</v>
      </c>
      <c r="I461" s="21">
        <v>4.7942954528151116E-2</v>
      </c>
      <c r="J461" s="7">
        <v>0.47097122178553108</v>
      </c>
      <c r="K461" s="7">
        <v>0.38929337870852443</v>
      </c>
      <c r="L461" s="7">
        <v>0.32945724262114462</v>
      </c>
      <c r="M461" s="7">
        <v>0.28163329569170248</v>
      </c>
      <c r="N461" s="7">
        <v>0.23867121017244863</v>
      </c>
      <c r="O461" s="7">
        <v>0.19602747643268681</v>
      </c>
      <c r="P461" s="7">
        <v>0.15169303099190487</v>
      </c>
      <c r="Q461" s="7">
        <v>0.10612088455290435</v>
      </c>
      <c r="R461" s="7">
        <v>6.2153750034921788E-2</v>
      </c>
      <c r="S461" s="7">
        <v>2.4951670606758906E-2</v>
      </c>
      <c r="T461" s="7">
        <v>1.6872691075847093E-3</v>
      </c>
      <c r="U461" s="7">
        <v>9.5131756395304835E-4</v>
      </c>
      <c r="V461" s="24">
        <f>SUMIF(J$2:U$2,"&lt;"&amp;E461,VolumeData!$J461:$U461)</f>
        <v>2.2509731615985276</v>
      </c>
      <c r="W461" s="24">
        <f>SUMIF(SEDData!$H461:$S461,"&lt;"&amp;wasteCutoff*100,VolumeData!$J461:$U461)</f>
        <v>1.6872691075847093E-3</v>
      </c>
      <c r="X461" s="24">
        <f>IF(AND(G461&gt;=sweepCutoff,H461&gt;=malfCutoff),SUMIF(SEDData!$H461:$R461,"&lt;"&amp;pulpCutoff*100,VolumeData!$J461:$U461)-W461,0)</f>
        <v>0.3449193361864899</v>
      </c>
      <c r="Y461" s="24">
        <f t="shared" si="38"/>
        <v>0</v>
      </c>
      <c r="Z461" s="24">
        <f t="shared" si="39"/>
        <v>1.904366556304453</v>
      </c>
    </row>
    <row r="462" spans="1:26">
      <c r="A462" s="1">
        <v>80</v>
      </c>
      <c r="B462" s="1">
        <v>38</v>
      </c>
      <c r="C462" s="1">
        <f>BaseData!D461/10</f>
        <v>37.799999999999997</v>
      </c>
      <c r="D462" s="4">
        <f t="shared" si="35"/>
        <v>41.122619999999998</v>
      </c>
      <c r="E462" s="3">
        <f t="shared" si="36"/>
        <v>35.198538378316059</v>
      </c>
      <c r="F462" s="2">
        <f t="shared" si="37"/>
        <v>1.7761719275025885</v>
      </c>
      <c r="G462" s="34">
        <f>BaseData!I461</f>
        <v>7</v>
      </c>
      <c r="H462" s="34">
        <f>BaseData!J461</f>
        <v>4</v>
      </c>
      <c r="I462" s="21">
        <v>4.7942954528151116E-2</v>
      </c>
      <c r="J462" s="7">
        <v>0.47097122178553108</v>
      </c>
      <c r="K462" s="7">
        <v>0.38929337870852443</v>
      </c>
      <c r="L462" s="7">
        <v>0.32945724262114462</v>
      </c>
      <c r="M462" s="7">
        <v>0.28163329569170248</v>
      </c>
      <c r="N462" s="7">
        <v>0.23867121017244863</v>
      </c>
      <c r="O462" s="7">
        <v>0.19602747643268681</v>
      </c>
      <c r="P462" s="7">
        <v>0.15169303099190487</v>
      </c>
      <c r="Q462" s="7">
        <v>0.10612088455290435</v>
      </c>
      <c r="R462" s="7">
        <v>6.2153750034921788E-2</v>
      </c>
      <c r="S462" s="7">
        <v>2.4951670606758906E-2</v>
      </c>
      <c r="T462" s="7">
        <v>1.6872691075847093E-3</v>
      </c>
      <c r="U462" s="7">
        <v>9.5131756395304835E-4</v>
      </c>
      <c r="V462" s="24">
        <f>SUMIF(J$2:U$2,"&lt;"&amp;E462,VolumeData!$J462:$U462)</f>
        <v>2.2509731615985276</v>
      </c>
      <c r="W462" s="24">
        <f>SUMIF(SEDData!$H462:$S462,"&lt;"&amp;wasteCutoff*100,VolumeData!$J462:$U462)</f>
        <v>1.6872691075847093E-3</v>
      </c>
      <c r="X462" s="24">
        <f>IF(AND(G462&gt;=sweepCutoff,H462&gt;=malfCutoff),SUMIF(SEDData!$H462:$R462,"&lt;"&amp;pulpCutoff*100,VolumeData!$J462:$U462)-W462,0)</f>
        <v>0.3449193361864899</v>
      </c>
      <c r="Y462" s="24">
        <f t="shared" si="38"/>
        <v>0</v>
      </c>
      <c r="Z462" s="24">
        <f t="shared" si="39"/>
        <v>1.904366556304453</v>
      </c>
    </row>
    <row r="463" spans="1:26">
      <c r="A463" s="1">
        <v>81</v>
      </c>
      <c r="B463" s="1">
        <v>102</v>
      </c>
      <c r="C463" s="1">
        <f>BaseData!D462/10</f>
        <v>37.799999999999997</v>
      </c>
      <c r="D463" s="4">
        <f t="shared" si="35"/>
        <v>41.122619999999998</v>
      </c>
      <c r="E463" s="3">
        <f t="shared" si="36"/>
        <v>35.198538378316059</v>
      </c>
      <c r="F463" s="2">
        <f t="shared" si="37"/>
        <v>1.7761719275025885</v>
      </c>
      <c r="G463" s="34">
        <f>BaseData!I462</f>
        <v>4</v>
      </c>
      <c r="H463" s="34">
        <f>BaseData!J462</f>
        <v>9</v>
      </c>
      <c r="I463" s="21">
        <v>4.7942954528151116E-2</v>
      </c>
      <c r="J463" s="7">
        <v>0.47097122178553108</v>
      </c>
      <c r="K463" s="7">
        <v>0.38929337870852443</v>
      </c>
      <c r="L463" s="7">
        <v>0.32945724262114462</v>
      </c>
      <c r="M463" s="7">
        <v>0.28163329569170248</v>
      </c>
      <c r="N463" s="7">
        <v>0.23867121017244863</v>
      </c>
      <c r="O463" s="7">
        <v>0.19602747643268681</v>
      </c>
      <c r="P463" s="7">
        <v>0.15169303099190487</v>
      </c>
      <c r="Q463" s="7">
        <v>0.10612088455290435</v>
      </c>
      <c r="R463" s="7">
        <v>6.2153750034921788E-2</v>
      </c>
      <c r="S463" s="7">
        <v>2.4951670606758906E-2</v>
      </c>
      <c r="T463" s="7">
        <v>1.6872691075847093E-3</v>
      </c>
      <c r="U463" s="7">
        <v>9.5131756395304835E-4</v>
      </c>
      <c r="V463" s="24">
        <f>SUMIF(J$2:U$2,"&lt;"&amp;E463,VolumeData!$J463:$U463)</f>
        <v>2.2509731615985276</v>
      </c>
      <c r="W463" s="24">
        <f>SUMIF(SEDData!$H463:$S463,"&lt;"&amp;wasteCutoff*100,VolumeData!$J463:$U463)</f>
        <v>1.6872691075847093E-3</v>
      </c>
      <c r="X463" s="24">
        <f>IF(AND(G463&gt;=sweepCutoff,H463&gt;=malfCutoff),SUMIF(SEDData!$H463:$R463,"&lt;"&amp;pulpCutoff*100,VolumeData!$J463:$U463)-W463,0)</f>
        <v>0.3449193361864899</v>
      </c>
      <c r="Y463" s="24">
        <f t="shared" si="38"/>
        <v>0</v>
      </c>
      <c r="Z463" s="24">
        <f t="shared" si="39"/>
        <v>1.904366556304453</v>
      </c>
    </row>
    <row r="464" spans="1:26">
      <c r="A464" s="1">
        <v>2</v>
      </c>
      <c r="B464" s="1">
        <v>117</v>
      </c>
      <c r="C464" s="1">
        <f>BaseData!D463/10</f>
        <v>37.799999999999997</v>
      </c>
      <c r="D464" s="4">
        <f t="shared" si="35"/>
        <v>41.122619999999998</v>
      </c>
      <c r="E464" s="3">
        <f t="shared" si="36"/>
        <v>35.198538378316059</v>
      </c>
      <c r="F464" s="2">
        <f t="shared" si="37"/>
        <v>1.7761719275025885</v>
      </c>
      <c r="G464" s="34">
        <f>BaseData!I463</f>
        <v>7</v>
      </c>
      <c r="H464" s="34">
        <f>BaseData!J463</f>
        <v>9</v>
      </c>
      <c r="I464" s="21">
        <v>4.7942954528151116E-2</v>
      </c>
      <c r="J464" s="7">
        <v>0.47097122178553108</v>
      </c>
      <c r="K464" s="7">
        <v>0.38929337870852443</v>
      </c>
      <c r="L464" s="7">
        <v>0.32945724262114462</v>
      </c>
      <c r="M464" s="7">
        <v>0.28163329569170248</v>
      </c>
      <c r="N464" s="7">
        <v>0.23867121017244863</v>
      </c>
      <c r="O464" s="7">
        <v>0.19602747643268681</v>
      </c>
      <c r="P464" s="7">
        <v>0.15169303099190487</v>
      </c>
      <c r="Q464" s="7">
        <v>0.10612088455290435</v>
      </c>
      <c r="R464" s="7">
        <v>6.2153750034921788E-2</v>
      </c>
      <c r="S464" s="7">
        <v>2.4951670606758906E-2</v>
      </c>
      <c r="T464" s="7">
        <v>1.6872691075847093E-3</v>
      </c>
      <c r="U464" s="7">
        <v>9.5131756395304835E-4</v>
      </c>
      <c r="V464" s="24">
        <f>SUMIF(J$2:U$2,"&lt;"&amp;E464,VolumeData!$J464:$U464)</f>
        <v>2.2509731615985276</v>
      </c>
      <c r="W464" s="24">
        <f>SUMIF(SEDData!$H464:$S464,"&lt;"&amp;wasteCutoff*100,VolumeData!$J464:$U464)</f>
        <v>1.6872691075847093E-3</v>
      </c>
      <c r="X464" s="24">
        <f>IF(AND(G464&gt;=sweepCutoff,H464&gt;=malfCutoff),SUMIF(SEDData!$H464:$R464,"&lt;"&amp;pulpCutoff*100,VolumeData!$J464:$U464)-W464,0)</f>
        <v>0.3449193361864899</v>
      </c>
      <c r="Y464" s="24">
        <f t="shared" si="38"/>
        <v>0</v>
      </c>
      <c r="Z464" s="24">
        <f t="shared" si="39"/>
        <v>1.904366556304453</v>
      </c>
    </row>
    <row r="465" spans="1:26">
      <c r="A465" s="1">
        <v>26</v>
      </c>
      <c r="B465" s="1">
        <v>105</v>
      </c>
      <c r="C465" s="1">
        <f>BaseData!D464/10</f>
        <v>37.799999999999997</v>
      </c>
      <c r="D465" s="4">
        <f t="shared" si="35"/>
        <v>41.122619999999998</v>
      </c>
      <c r="E465" s="3">
        <f t="shared" si="36"/>
        <v>35.198538378316059</v>
      </c>
      <c r="F465" s="2">
        <f t="shared" si="37"/>
        <v>1.7761719275025885</v>
      </c>
      <c r="G465" s="34">
        <f>BaseData!I464</f>
        <v>3</v>
      </c>
      <c r="H465" s="34">
        <f>BaseData!J464</f>
        <v>9</v>
      </c>
      <c r="I465" s="21">
        <v>4.7942954528151116E-2</v>
      </c>
      <c r="J465" s="7">
        <v>0.47097122178553108</v>
      </c>
      <c r="K465" s="7">
        <v>0.38929337870852443</v>
      </c>
      <c r="L465" s="7">
        <v>0.32945724262114462</v>
      </c>
      <c r="M465" s="7">
        <v>0.28163329569170248</v>
      </c>
      <c r="N465" s="7">
        <v>0.23867121017244863</v>
      </c>
      <c r="O465" s="7">
        <v>0.19602747643268681</v>
      </c>
      <c r="P465" s="7">
        <v>0.15169303099190487</v>
      </c>
      <c r="Q465" s="7">
        <v>0.10612088455290435</v>
      </c>
      <c r="R465" s="7">
        <v>6.2153750034921788E-2</v>
      </c>
      <c r="S465" s="7">
        <v>2.4951670606758906E-2</v>
      </c>
      <c r="T465" s="7">
        <v>1.6872691075847093E-3</v>
      </c>
      <c r="U465" s="7">
        <v>9.5131756395304835E-4</v>
      </c>
      <c r="V465" s="24">
        <f>SUMIF(J$2:U$2,"&lt;"&amp;E465,VolumeData!$J465:$U465)</f>
        <v>2.2509731615985276</v>
      </c>
      <c r="W465" s="24">
        <f>SUMIF(SEDData!$H465:$S465,"&lt;"&amp;wasteCutoff*100,VolumeData!$J465:$U465)</f>
        <v>1.6872691075847093E-3</v>
      </c>
      <c r="X465" s="24">
        <f>IF(AND(G465&gt;=sweepCutoff,H465&gt;=malfCutoff),SUMIF(SEDData!$H465:$R465,"&lt;"&amp;pulpCutoff*100,VolumeData!$J465:$U465)-W465,0)</f>
        <v>0.3449193361864899</v>
      </c>
      <c r="Y465" s="24">
        <f t="shared" si="38"/>
        <v>0</v>
      </c>
      <c r="Z465" s="24">
        <f t="shared" si="39"/>
        <v>1.904366556304453</v>
      </c>
    </row>
    <row r="466" spans="1:26">
      <c r="A466" s="1">
        <v>78</v>
      </c>
      <c r="B466" s="1">
        <v>113</v>
      </c>
      <c r="C466" s="1">
        <f>BaseData!D465/10</f>
        <v>37.799999999999997</v>
      </c>
      <c r="D466" s="4">
        <f t="shared" si="35"/>
        <v>41.122619999999998</v>
      </c>
      <c r="E466" s="3">
        <f t="shared" si="36"/>
        <v>35.198538378316059</v>
      </c>
      <c r="F466" s="2">
        <f t="shared" si="37"/>
        <v>1.7761719275025885</v>
      </c>
      <c r="G466" s="34">
        <f>BaseData!I465</f>
        <v>4</v>
      </c>
      <c r="H466" s="34">
        <f>BaseData!J465</f>
        <v>9</v>
      </c>
      <c r="I466" s="21">
        <v>4.7942954528151116E-2</v>
      </c>
      <c r="J466" s="7">
        <v>0.47097122178553108</v>
      </c>
      <c r="K466" s="7">
        <v>0.38929337870852443</v>
      </c>
      <c r="L466" s="7">
        <v>0.32945724262114462</v>
      </c>
      <c r="M466" s="7">
        <v>0.28163329569170248</v>
      </c>
      <c r="N466" s="7">
        <v>0.23867121017244863</v>
      </c>
      <c r="O466" s="7">
        <v>0.19602747643268681</v>
      </c>
      <c r="P466" s="7">
        <v>0.15169303099190487</v>
      </c>
      <c r="Q466" s="7">
        <v>0.10612088455290435</v>
      </c>
      <c r="R466" s="7">
        <v>6.2153750034921788E-2</v>
      </c>
      <c r="S466" s="7">
        <v>2.4951670606758906E-2</v>
      </c>
      <c r="T466" s="7">
        <v>1.6872691075847093E-3</v>
      </c>
      <c r="U466" s="7">
        <v>9.5131756395304835E-4</v>
      </c>
      <c r="V466" s="24">
        <f>SUMIF(J$2:U$2,"&lt;"&amp;E466,VolumeData!$J466:$U466)</f>
        <v>2.2509731615985276</v>
      </c>
      <c r="W466" s="24">
        <f>SUMIF(SEDData!$H466:$S466,"&lt;"&amp;wasteCutoff*100,VolumeData!$J466:$U466)</f>
        <v>1.6872691075847093E-3</v>
      </c>
      <c r="X466" s="24">
        <f>IF(AND(G466&gt;=sweepCutoff,H466&gt;=malfCutoff),SUMIF(SEDData!$H466:$R466,"&lt;"&amp;pulpCutoff*100,VolumeData!$J466:$U466)-W466,0)</f>
        <v>0.3449193361864899</v>
      </c>
      <c r="Y466" s="24">
        <f t="shared" si="38"/>
        <v>0</v>
      </c>
      <c r="Z466" s="24">
        <f t="shared" si="39"/>
        <v>1.904366556304453</v>
      </c>
    </row>
    <row r="467" spans="1:26">
      <c r="A467" s="1">
        <v>2</v>
      </c>
      <c r="B467" s="1">
        <v>33</v>
      </c>
      <c r="C467" s="1">
        <f>BaseData!D466/10</f>
        <v>37.700000000000003</v>
      </c>
      <c r="D467" s="4">
        <f t="shared" si="35"/>
        <v>41.013830000000006</v>
      </c>
      <c r="E467" s="3">
        <f t="shared" si="36"/>
        <v>35.155309213964088</v>
      </c>
      <c r="F467" s="2">
        <f t="shared" si="37"/>
        <v>1.7646167403239033</v>
      </c>
      <c r="G467" s="34">
        <f>BaseData!I466</f>
        <v>7</v>
      </c>
      <c r="H467" s="34">
        <f>BaseData!J466</f>
        <v>9</v>
      </c>
      <c r="I467" s="21">
        <v>4.7689036916674254E-2</v>
      </c>
      <c r="J467" s="7">
        <v>0.46841630558492131</v>
      </c>
      <c r="K467" s="7">
        <v>0.38710452876290558</v>
      </c>
      <c r="L467" s="7">
        <v>0.32755152626249995</v>
      </c>
      <c r="M467" s="7">
        <v>0.27995054617681381</v>
      </c>
      <c r="N467" s="7">
        <v>0.23717277190339958</v>
      </c>
      <c r="O467" s="7">
        <v>0.19469488888720521</v>
      </c>
      <c r="P467" s="7">
        <v>0.15052665136352267</v>
      </c>
      <c r="Q467" s="7">
        <v>0.10513844910093756</v>
      </c>
      <c r="R467" s="7">
        <v>6.1388874144276059E-2</v>
      </c>
      <c r="S467" s="7">
        <v>2.445228755755538E-2</v>
      </c>
      <c r="T467" s="7">
        <v>1.5168256254037243E-3</v>
      </c>
      <c r="U467" s="7">
        <v>9.7885674189728249E-4</v>
      </c>
      <c r="V467" s="24">
        <f>SUMIF(J$2:U$2,"&lt;"&amp;E467,VolumeData!$J467:$U467)</f>
        <v>2.2363968297440371</v>
      </c>
      <c r="W467" s="24">
        <f>SUMIF(SEDData!$H467:$S467,"&lt;"&amp;wasteCutoff*100,VolumeData!$J467:$U467)</f>
        <v>1.5168256254037243E-3</v>
      </c>
      <c r="X467" s="24">
        <f>IF(AND(G467&gt;=sweepCutoff,H467&gt;=malfCutoff),SUMIF(SEDData!$H467:$R467,"&lt;"&amp;pulpCutoff*100,VolumeData!$J467:$U467)-W467,0)</f>
        <v>0.34150626216629165</v>
      </c>
      <c r="Y467" s="24">
        <f t="shared" si="38"/>
        <v>0</v>
      </c>
      <c r="Z467" s="24">
        <f t="shared" si="39"/>
        <v>1.8933737419523418</v>
      </c>
    </row>
    <row r="468" spans="1:26">
      <c r="A468" s="1">
        <v>19</v>
      </c>
      <c r="B468" s="1">
        <v>36</v>
      </c>
      <c r="C468" s="1">
        <f>BaseData!D467/10</f>
        <v>37.700000000000003</v>
      </c>
      <c r="D468" s="4">
        <f t="shared" si="35"/>
        <v>41.013830000000006</v>
      </c>
      <c r="E468" s="3">
        <f t="shared" si="36"/>
        <v>35.155309213964088</v>
      </c>
      <c r="F468" s="2">
        <f t="shared" si="37"/>
        <v>1.7646167403239033</v>
      </c>
      <c r="G468" s="34">
        <f>BaseData!I467</f>
        <v>8</v>
      </c>
      <c r="H468" s="34">
        <f>BaseData!J467</f>
        <v>9</v>
      </c>
      <c r="I468" s="21">
        <v>4.7689036916674254E-2</v>
      </c>
      <c r="J468" s="7">
        <v>0.46841630558492131</v>
      </c>
      <c r="K468" s="7">
        <v>0.38710452876290558</v>
      </c>
      <c r="L468" s="7">
        <v>0.32755152626249995</v>
      </c>
      <c r="M468" s="7">
        <v>0.27995054617681381</v>
      </c>
      <c r="N468" s="7">
        <v>0.23717277190339958</v>
      </c>
      <c r="O468" s="7">
        <v>0.19469488888720521</v>
      </c>
      <c r="P468" s="7">
        <v>0.15052665136352267</v>
      </c>
      <c r="Q468" s="7">
        <v>0.10513844910093756</v>
      </c>
      <c r="R468" s="7">
        <v>6.1388874144276059E-2</v>
      </c>
      <c r="S468" s="7">
        <v>2.445228755755538E-2</v>
      </c>
      <c r="T468" s="7">
        <v>1.5168256254037243E-3</v>
      </c>
      <c r="U468" s="7">
        <v>9.7885674189728249E-4</v>
      </c>
      <c r="V468" s="24">
        <f>SUMIF(J$2:U$2,"&lt;"&amp;E468,VolumeData!$J468:$U468)</f>
        <v>2.2363968297440371</v>
      </c>
      <c r="W468" s="24">
        <f>SUMIF(SEDData!$H468:$S468,"&lt;"&amp;wasteCutoff*100,VolumeData!$J468:$U468)</f>
        <v>1.5168256254037243E-3</v>
      </c>
      <c r="X468" s="24">
        <f>IF(AND(G468&gt;=sweepCutoff,H468&gt;=malfCutoff),SUMIF(SEDData!$H468:$R468,"&lt;"&amp;pulpCutoff*100,VolumeData!$J468:$U468)-W468,0)</f>
        <v>0.34150626216629165</v>
      </c>
      <c r="Y468" s="24">
        <f t="shared" si="38"/>
        <v>0</v>
      </c>
      <c r="Z468" s="24">
        <f t="shared" si="39"/>
        <v>1.8933737419523418</v>
      </c>
    </row>
    <row r="469" spans="1:26">
      <c r="A469" s="1">
        <v>22</v>
      </c>
      <c r="B469" s="1">
        <v>40</v>
      </c>
      <c r="C469" s="1">
        <f>BaseData!D468/10</f>
        <v>37.700000000000003</v>
      </c>
      <c r="D469" s="4">
        <f t="shared" si="35"/>
        <v>41.013830000000006</v>
      </c>
      <c r="E469" s="3">
        <f t="shared" si="36"/>
        <v>35.155309213964088</v>
      </c>
      <c r="F469" s="2">
        <f t="shared" si="37"/>
        <v>1.7646167403239033</v>
      </c>
      <c r="G469" s="34">
        <f>BaseData!I468</f>
        <v>6</v>
      </c>
      <c r="H469" s="34">
        <f>BaseData!J468</f>
        <v>9</v>
      </c>
      <c r="I469" s="21">
        <v>4.7689036916674254E-2</v>
      </c>
      <c r="J469" s="7">
        <v>0.46841630558492131</v>
      </c>
      <c r="K469" s="7">
        <v>0.38710452876290558</v>
      </c>
      <c r="L469" s="7">
        <v>0.32755152626249995</v>
      </c>
      <c r="M469" s="7">
        <v>0.27995054617681381</v>
      </c>
      <c r="N469" s="7">
        <v>0.23717277190339958</v>
      </c>
      <c r="O469" s="7">
        <v>0.19469488888720521</v>
      </c>
      <c r="P469" s="7">
        <v>0.15052665136352267</v>
      </c>
      <c r="Q469" s="7">
        <v>0.10513844910093756</v>
      </c>
      <c r="R469" s="7">
        <v>6.1388874144276059E-2</v>
      </c>
      <c r="S469" s="7">
        <v>2.445228755755538E-2</v>
      </c>
      <c r="T469" s="7">
        <v>1.5168256254037243E-3</v>
      </c>
      <c r="U469" s="7">
        <v>9.7885674189728249E-4</v>
      </c>
      <c r="V469" s="24">
        <f>SUMIF(J$2:U$2,"&lt;"&amp;E469,VolumeData!$J469:$U469)</f>
        <v>2.2363968297440371</v>
      </c>
      <c r="W469" s="24">
        <f>SUMIF(SEDData!$H469:$S469,"&lt;"&amp;wasteCutoff*100,VolumeData!$J469:$U469)</f>
        <v>1.5168256254037243E-3</v>
      </c>
      <c r="X469" s="24">
        <f>IF(AND(G469&gt;=sweepCutoff,H469&gt;=malfCutoff),SUMIF(SEDData!$H469:$R469,"&lt;"&amp;pulpCutoff*100,VolumeData!$J469:$U469)-W469,0)</f>
        <v>0.34150626216629165</v>
      </c>
      <c r="Y469" s="24">
        <f t="shared" si="38"/>
        <v>0</v>
      </c>
      <c r="Z469" s="24">
        <f t="shared" si="39"/>
        <v>1.8933737419523418</v>
      </c>
    </row>
    <row r="470" spans="1:26">
      <c r="A470" s="1">
        <v>18</v>
      </c>
      <c r="B470" s="1">
        <v>54</v>
      </c>
      <c r="C470" s="1">
        <f>BaseData!D469/10</f>
        <v>37.700000000000003</v>
      </c>
      <c r="D470" s="4">
        <f t="shared" si="35"/>
        <v>41.013830000000006</v>
      </c>
      <c r="E470" s="3">
        <f t="shared" si="36"/>
        <v>35.155309213964088</v>
      </c>
      <c r="F470" s="2">
        <f t="shared" si="37"/>
        <v>1.7646167403239033</v>
      </c>
      <c r="G470" s="34">
        <f>BaseData!I469</f>
        <v>7</v>
      </c>
      <c r="H470" s="34">
        <f>BaseData!J469</f>
        <v>7</v>
      </c>
      <c r="I470" s="21">
        <v>4.7689036916674254E-2</v>
      </c>
      <c r="J470" s="7">
        <v>0.46841630558492131</v>
      </c>
      <c r="K470" s="7">
        <v>0.38710452876290558</v>
      </c>
      <c r="L470" s="7">
        <v>0.32755152626249995</v>
      </c>
      <c r="M470" s="7">
        <v>0.27995054617681381</v>
      </c>
      <c r="N470" s="7">
        <v>0.23717277190339958</v>
      </c>
      <c r="O470" s="7">
        <v>0.19469488888720521</v>
      </c>
      <c r="P470" s="7">
        <v>0.15052665136352267</v>
      </c>
      <c r="Q470" s="7">
        <v>0.10513844910093756</v>
      </c>
      <c r="R470" s="7">
        <v>6.1388874144276059E-2</v>
      </c>
      <c r="S470" s="7">
        <v>2.445228755755538E-2</v>
      </c>
      <c r="T470" s="7">
        <v>1.5168256254037243E-3</v>
      </c>
      <c r="U470" s="7">
        <v>9.7885674189728249E-4</v>
      </c>
      <c r="V470" s="24">
        <f>SUMIF(J$2:U$2,"&lt;"&amp;E470,VolumeData!$J470:$U470)</f>
        <v>2.2363968297440371</v>
      </c>
      <c r="W470" s="24">
        <f>SUMIF(SEDData!$H470:$S470,"&lt;"&amp;wasteCutoff*100,VolumeData!$J470:$U470)</f>
        <v>1.5168256254037243E-3</v>
      </c>
      <c r="X470" s="24">
        <f>IF(AND(G470&gt;=sweepCutoff,H470&gt;=malfCutoff),SUMIF(SEDData!$H470:$R470,"&lt;"&amp;pulpCutoff*100,VolumeData!$J470:$U470)-W470,0)</f>
        <v>0.34150626216629165</v>
      </c>
      <c r="Y470" s="24">
        <f t="shared" si="38"/>
        <v>0</v>
      </c>
      <c r="Z470" s="24">
        <f t="shared" si="39"/>
        <v>1.8933737419523418</v>
      </c>
    </row>
    <row r="471" spans="1:26">
      <c r="A471" s="1">
        <v>17</v>
      </c>
      <c r="B471" s="1">
        <v>72</v>
      </c>
      <c r="C471" s="1">
        <f>BaseData!D470/10</f>
        <v>37.700000000000003</v>
      </c>
      <c r="D471" s="4">
        <f t="shared" si="35"/>
        <v>41.013830000000006</v>
      </c>
      <c r="E471" s="3">
        <f t="shared" si="36"/>
        <v>35.155309213964088</v>
      </c>
      <c r="F471" s="2">
        <f t="shared" si="37"/>
        <v>1.7646167403239033</v>
      </c>
      <c r="G471" s="34">
        <f>BaseData!I470</f>
        <v>4</v>
      </c>
      <c r="H471" s="34">
        <f>BaseData!J470</f>
        <v>7</v>
      </c>
      <c r="I471" s="21">
        <v>4.7689036916674254E-2</v>
      </c>
      <c r="J471" s="7">
        <v>0.46841630558492131</v>
      </c>
      <c r="K471" s="7">
        <v>0.38710452876290558</v>
      </c>
      <c r="L471" s="7">
        <v>0.32755152626249995</v>
      </c>
      <c r="M471" s="7">
        <v>0.27995054617681381</v>
      </c>
      <c r="N471" s="7">
        <v>0.23717277190339958</v>
      </c>
      <c r="O471" s="7">
        <v>0.19469488888720521</v>
      </c>
      <c r="P471" s="7">
        <v>0.15052665136352267</v>
      </c>
      <c r="Q471" s="7">
        <v>0.10513844910093756</v>
      </c>
      <c r="R471" s="7">
        <v>6.1388874144276059E-2</v>
      </c>
      <c r="S471" s="7">
        <v>2.445228755755538E-2</v>
      </c>
      <c r="T471" s="7">
        <v>1.5168256254037243E-3</v>
      </c>
      <c r="U471" s="7">
        <v>9.7885674189728249E-4</v>
      </c>
      <c r="V471" s="24">
        <f>SUMIF(J$2:U$2,"&lt;"&amp;E471,VolumeData!$J471:$U471)</f>
        <v>2.2363968297440371</v>
      </c>
      <c r="W471" s="24">
        <f>SUMIF(SEDData!$H471:$S471,"&lt;"&amp;wasteCutoff*100,VolumeData!$J471:$U471)</f>
        <v>1.5168256254037243E-3</v>
      </c>
      <c r="X471" s="24">
        <f>IF(AND(G471&gt;=sweepCutoff,H471&gt;=malfCutoff),SUMIF(SEDData!$H471:$R471,"&lt;"&amp;pulpCutoff*100,VolumeData!$J471:$U471)-W471,0)</f>
        <v>0.34150626216629165</v>
      </c>
      <c r="Y471" s="24">
        <f t="shared" si="38"/>
        <v>0</v>
      </c>
      <c r="Z471" s="24">
        <f t="shared" si="39"/>
        <v>1.8933737419523418</v>
      </c>
    </row>
    <row r="472" spans="1:26">
      <c r="A472" s="1">
        <v>42</v>
      </c>
      <c r="B472" s="1">
        <v>10</v>
      </c>
      <c r="C472" s="1">
        <f>BaseData!D471/10</f>
        <v>37.6</v>
      </c>
      <c r="D472" s="4">
        <f t="shared" si="35"/>
        <v>40.905040000000007</v>
      </c>
      <c r="E472" s="3">
        <f t="shared" si="36"/>
        <v>35.111965230979692</v>
      </c>
      <c r="F472" s="2">
        <f t="shared" si="37"/>
        <v>1.7531036742011383</v>
      </c>
      <c r="G472" s="34">
        <f>BaseData!I471</f>
        <v>8</v>
      </c>
      <c r="H472" s="34">
        <f>BaseData!J471</f>
        <v>9</v>
      </c>
      <c r="I472" s="21">
        <v>4.7435793620182132E-2</v>
      </c>
      <c r="J472" s="7">
        <v>0.46586836628447115</v>
      </c>
      <c r="K472" s="7">
        <v>0.38492193288683496</v>
      </c>
      <c r="L472" s="7">
        <v>0.32565144235993526</v>
      </c>
      <c r="M472" s="7">
        <v>0.27827289322501692</v>
      </c>
      <c r="N472" s="7">
        <v>0.23567897744999267</v>
      </c>
      <c r="O472" s="7">
        <v>0.19336658513705013</v>
      </c>
      <c r="P472" s="7">
        <v>0.14936430921023958</v>
      </c>
      <c r="Q472" s="7">
        <v>0.10415995010307058</v>
      </c>
      <c r="R472" s="7">
        <v>6.0628020446105227E-2</v>
      </c>
      <c r="S472" s="7">
        <v>2.3957249754553333E-2</v>
      </c>
      <c r="T472" s="7">
        <v>1.351840647722456E-3</v>
      </c>
      <c r="U472" s="7">
        <v>1.0056143862897386E-3</v>
      </c>
      <c r="V472" s="24">
        <f>SUMIF(J$2:U$2,"&lt;"&amp;E472,VolumeData!$J472:$U472)</f>
        <v>2.2218697268572694</v>
      </c>
      <c r="W472" s="24">
        <f>SUMIF(SEDData!$H472:$S472,"&lt;"&amp;wasteCutoff*100,VolumeData!$J472:$U472)</f>
        <v>1.351840647722456E-3</v>
      </c>
      <c r="X472" s="24">
        <f>IF(AND(G472&gt;=sweepCutoff,H472&gt;=malfCutoff),SUMIF(SEDData!$H472:$R472,"&lt;"&amp;pulpCutoff*100,VolumeData!$J472:$U472)-W472,0)</f>
        <v>0.33810952951396867</v>
      </c>
      <c r="Y472" s="24">
        <f t="shared" si="38"/>
        <v>0</v>
      </c>
      <c r="Z472" s="24">
        <f t="shared" si="39"/>
        <v>1.882408356695578</v>
      </c>
    </row>
    <row r="473" spans="1:26">
      <c r="A473" s="1">
        <v>69</v>
      </c>
      <c r="B473" s="1">
        <v>96</v>
      </c>
      <c r="C473" s="1">
        <f>BaseData!D472/10</f>
        <v>37.6</v>
      </c>
      <c r="D473" s="4">
        <f t="shared" si="35"/>
        <v>40.905040000000007</v>
      </c>
      <c r="E473" s="3">
        <f t="shared" si="36"/>
        <v>35.111965230979692</v>
      </c>
      <c r="F473" s="2">
        <f t="shared" si="37"/>
        <v>1.7531036742011383</v>
      </c>
      <c r="G473" s="34">
        <f>BaseData!I472</f>
        <v>6</v>
      </c>
      <c r="H473" s="34">
        <f>BaseData!J472</f>
        <v>9</v>
      </c>
      <c r="I473" s="21">
        <v>4.7435793620182132E-2</v>
      </c>
      <c r="J473" s="7">
        <v>0.46586836628447115</v>
      </c>
      <c r="K473" s="7">
        <v>0.38492193288683496</v>
      </c>
      <c r="L473" s="7">
        <v>0.32565144235993526</v>
      </c>
      <c r="M473" s="7">
        <v>0.27827289322501692</v>
      </c>
      <c r="N473" s="7">
        <v>0.23567897744999267</v>
      </c>
      <c r="O473" s="7">
        <v>0.19336658513705013</v>
      </c>
      <c r="P473" s="7">
        <v>0.14936430921023958</v>
      </c>
      <c r="Q473" s="7">
        <v>0.10415995010307058</v>
      </c>
      <c r="R473" s="7">
        <v>6.0628020446105227E-2</v>
      </c>
      <c r="S473" s="7">
        <v>2.3957249754553333E-2</v>
      </c>
      <c r="T473" s="7">
        <v>1.351840647722456E-3</v>
      </c>
      <c r="U473" s="7">
        <v>1.0056143862897386E-3</v>
      </c>
      <c r="V473" s="24">
        <f>SUMIF(J$2:U$2,"&lt;"&amp;E473,VolumeData!$J473:$U473)</f>
        <v>2.2218697268572694</v>
      </c>
      <c r="W473" s="24">
        <f>SUMIF(SEDData!$H473:$S473,"&lt;"&amp;wasteCutoff*100,VolumeData!$J473:$U473)</f>
        <v>1.351840647722456E-3</v>
      </c>
      <c r="X473" s="24">
        <f>IF(AND(G473&gt;=sweepCutoff,H473&gt;=malfCutoff),SUMIF(SEDData!$H473:$R473,"&lt;"&amp;pulpCutoff*100,VolumeData!$J473:$U473)-W473,0)</f>
        <v>0.33810952951396867</v>
      </c>
      <c r="Y473" s="24">
        <f t="shared" si="38"/>
        <v>0</v>
      </c>
      <c r="Z473" s="24">
        <f t="shared" si="39"/>
        <v>1.882408356695578</v>
      </c>
    </row>
    <row r="474" spans="1:26">
      <c r="A474" s="1">
        <v>87</v>
      </c>
      <c r="B474" s="1">
        <v>108</v>
      </c>
      <c r="C474" s="1">
        <f>BaseData!D473/10</f>
        <v>37.6</v>
      </c>
      <c r="D474" s="4">
        <f t="shared" si="35"/>
        <v>40.905040000000007</v>
      </c>
      <c r="E474" s="3">
        <f t="shared" si="36"/>
        <v>35.111965230979692</v>
      </c>
      <c r="F474" s="2">
        <f t="shared" si="37"/>
        <v>1.7531036742011383</v>
      </c>
      <c r="G474" s="34">
        <f>BaseData!I473</f>
        <v>4</v>
      </c>
      <c r="H474" s="34">
        <f>BaseData!J473</f>
        <v>4</v>
      </c>
      <c r="I474" s="21">
        <v>4.7435793620182132E-2</v>
      </c>
      <c r="J474" s="7">
        <v>0.46586836628447115</v>
      </c>
      <c r="K474" s="7">
        <v>0.38492193288683496</v>
      </c>
      <c r="L474" s="7">
        <v>0.32565144235993526</v>
      </c>
      <c r="M474" s="7">
        <v>0.27827289322501692</v>
      </c>
      <c r="N474" s="7">
        <v>0.23567897744999267</v>
      </c>
      <c r="O474" s="7">
        <v>0.19336658513705013</v>
      </c>
      <c r="P474" s="7">
        <v>0.14936430921023958</v>
      </c>
      <c r="Q474" s="7">
        <v>0.10415995010307058</v>
      </c>
      <c r="R474" s="7">
        <v>6.0628020446105227E-2</v>
      </c>
      <c r="S474" s="7">
        <v>2.3957249754553333E-2</v>
      </c>
      <c r="T474" s="7">
        <v>1.351840647722456E-3</v>
      </c>
      <c r="U474" s="7">
        <v>1.0056143862897386E-3</v>
      </c>
      <c r="V474" s="24">
        <f>SUMIF(J$2:U$2,"&lt;"&amp;E474,VolumeData!$J474:$U474)</f>
        <v>2.2218697268572694</v>
      </c>
      <c r="W474" s="24">
        <f>SUMIF(SEDData!$H474:$S474,"&lt;"&amp;wasteCutoff*100,VolumeData!$J474:$U474)</f>
        <v>1.351840647722456E-3</v>
      </c>
      <c r="X474" s="24">
        <f>IF(AND(G474&gt;=sweepCutoff,H474&gt;=malfCutoff),SUMIF(SEDData!$H474:$R474,"&lt;"&amp;pulpCutoff*100,VolumeData!$J474:$U474)-W474,0)</f>
        <v>0.33810952951396867</v>
      </c>
      <c r="Y474" s="24">
        <f t="shared" si="38"/>
        <v>0</v>
      </c>
      <c r="Z474" s="24">
        <f t="shared" si="39"/>
        <v>1.882408356695578</v>
      </c>
    </row>
    <row r="475" spans="1:26">
      <c r="A475" s="1">
        <v>24</v>
      </c>
      <c r="B475" s="1">
        <v>111</v>
      </c>
      <c r="C475" s="1">
        <f>BaseData!D474/10</f>
        <v>37.6</v>
      </c>
      <c r="D475" s="4">
        <f t="shared" si="35"/>
        <v>40.905040000000007</v>
      </c>
      <c r="E475" s="3">
        <f t="shared" si="36"/>
        <v>35.111965230979692</v>
      </c>
      <c r="F475" s="2">
        <f t="shared" si="37"/>
        <v>1.7531036742011383</v>
      </c>
      <c r="G475" s="34">
        <f>BaseData!I474</f>
        <v>6</v>
      </c>
      <c r="H475" s="34">
        <f>BaseData!J474</f>
        <v>4</v>
      </c>
      <c r="I475" s="21">
        <v>4.7435793620182132E-2</v>
      </c>
      <c r="J475" s="7">
        <v>0.46586836628447115</v>
      </c>
      <c r="K475" s="7">
        <v>0.38492193288683496</v>
      </c>
      <c r="L475" s="7">
        <v>0.32565144235993526</v>
      </c>
      <c r="M475" s="7">
        <v>0.27827289322501692</v>
      </c>
      <c r="N475" s="7">
        <v>0.23567897744999267</v>
      </c>
      <c r="O475" s="7">
        <v>0.19336658513705013</v>
      </c>
      <c r="P475" s="7">
        <v>0.14936430921023958</v>
      </c>
      <c r="Q475" s="7">
        <v>0.10415995010307058</v>
      </c>
      <c r="R475" s="7">
        <v>6.0628020446105227E-2</v>
      </c>
      <c r="S475" s="7">
        <v>2.3957249754553333E-2</v>
      </c>
      <c r="T475" s="7">
        <v>1.351840647722456E-3</v>
      </c>
      <c r="U475" s="7">
        <v>1.0056143862897386E-3</v>
      </c>
      <c r="V475" s="24">
        <f>SUMIF(J$2:U$2,"&lt;"&amp;E475,VolumeData!$J475:$U475)</f>
        <v>2.2218697268572694</v>
      </c>
      <c r="W475" s="24">
        <f>SUMIF(SEDData!$H475:$S475,"&lt;"&amp;wasteCutoff*100,VolumeData!$J475:$U475)</f>
        <v>1.351840647722456E-3</v>
      </c>
      <c r="X475" s="24">
        <f>IF(AND(G475&gt;=sweepCutoff,H475&gt;=malfCutoff),SUMIF(SEDData!$H475:$R475,"&lt;"&amp;pulpCutoff*100,VolumeData!$J475:$U475)-W475,0)</f>
        <v>0.33810952951396867</v>
      </c>
      <c r="Y475" s="24">
        <f t="shared" si="38"/>
        <v>0</v>
      </c>
      <c r="Z475" s="24">
        <f t="shared" si="39"/>
        <v>1.882408356695578</v>
      </c>
    </row>
    <row r="476" spans="1:26">
      <c r="A476" s="1">
        <v>64</v>
      </c>
      <c r="B476" s="1">
        <v>118</v>
      </c>
      <c r="C476" s="1">
        <f>BaseData!D475/10</f>
        <v>37.6</v>
      </c>
      <c r="D476" s="4">
        <f t="shared" si="35"/>
        <v>40.905040000000007</v>
      </c>
      <c r="E476" s="3">
        <f t="shared" si="36"/>
        <v>35.111965230979692</v>
      </c>
      <c r="F476" s="2">
        <f t="shared" si="37"/>
        <v>1.7531036742011383</v>
      </c>
      <c r="G476" s="34">
        <f>BaseData!I475</f>
        <v>8</v>
      </c>
      <c r="H476" s="34">
        <f>BaseData!J475</f>
        <v>9</v>
      </c>
      <c r="I476" s="21">
        <v>4.7435793620182132E-2</v>
      </c>
      <c r="J476" s="7">
        <v>0.46586836628447115</v>
      </c>
      <c r="K476" s="7">
        <v>0.38492193288683496</v>
      </c>
      <c r="L476" s="7">
        <v>0.32565144235993526</v>
      </c>
      <c r="M476" s="7">
        <v>0.27827289322501692</v>
      </c>
      <c r="N476" s="7">
        <v>0.23567897744999267</v>
      </c>
      <c r="O476" s="7">
        <v>0.19336658513705013</v>
      </c>
      <c r="P476" s="7">
        <v>0.14936430921023958</v>
      </c>
      <c r="Q476" s="7">
        <v>0.10415995010307058</v>
      </c>
      <c r="R476" s="7">
        <v>6.0628020446105227E-2</v>
      </c>
      <c r="S476" s="7">
        <v>2.3957249754553333E-2</v>
      </c>
      <c r="T476" s="7">
        <v>1.351840647722456E-3</v>
      </c>
      <c r="U476" s="7">
        <v>1.0056143862897386E-3</v>
      </c>
      <c r="V476" s="24">
        <f>SUMIF(J$2:U$2,"&lt;"&amp;E476,VolumeData!$J476:$U476)</f>
        <v>2.2218697268572694</v>
      </c>
      <c r="W476" s="24">
        <f>SUMIF(SEDData!$H476:$S476,"&lt;"&amp;wasteCutoff*100,VolumeData!$J476:$U476)</f>
        <v>1.351840647722456E-3</v>
      </c>
      <c r="X476" s="24">
        <f>IF(AND(G476&gt;=sweepCutoff,H476&gt;=malfCutoff),SUMIF(SEDData!$H476:$R476,"&lt;"&amp;pulpCutoff*100,VolumeData!$J476:$U476)-W476,0)</f>
        <v>0.33810952951396867</v>
      </c>
      <c r="Y476" s="24">
        <f t="shared" si="38"/>
        <v>0</v>
      </c>
      <c r="Z476" s="24">
        <f t="shared" si="39"/>
        <v>1.882408356695578</v>
      </c>
    </row>
    <row r="477" spans="1:26">
      <c r="A477" s="1">
        <v>82</v>
      </c>
      <c r="B477" s="1">
        <v>120</v>
      </c>
      <c r="C477" s="1">
        <f>BaseData!D476/10</f>
        <v>37.6</v>
      </c>
      <c r="D477" s="4">
        <f t="shared" si="35"/>
        <v>40.905040000000007</v>
      </c>
      <c r="E477" s="3">
        <f t="shared" si="36"/>
        <v>35.111965230979692</v>
      </c>
      <c r="F477" s="2">
        <f t="shared" si="37"/>
        <v>1.7531036742011383</v>
      </c>
      <c r="G477" s="34">
        <f>BaseData!I476</f>
        <v>3</v>
      </c>
      <c r="H477" s="34">
        <f>BaseData!J476</f>
        <v>2</v>
      </c>
      <c r="I477" s="21">
        <v>4.7435793620182132E-2</v>
      </c>
      <c r="J477" s="7">
        <v>0.46586836628447115</v>
      </c>
      <c r="K477" s="7">
        <v>0.38492193288683496</v>
      </c>
      <c r="L477" s="7">
        <v>0.32565144235993526</v>
      </c>
      <c r="M477" s="7">
        <v>0.27827289322501692</v>
      </c>
      <c r="N477" s="7">
        <v>0.23567897744999267</v>
      </c>
      <c r="O477" s="7">
        <v>0.19336658513705013</v>
      </c>
      <c r="P477" s="7">
        <v>0.14936430921023958</v>
      </c>
      <c r="Q477" s="7">
        <v>0.10415995010307058</v>
      </c>
      <c r="R477" s="7">
        <v>6.0628020446105227E-2</v>
      </c>
      <c r="S477" s="7">
        <v>2.3957249754553333E-2</v>
      </c>
      <c r="T477" s="7">
        <v>1.351840647722456E-3</v>
      </c>
      <c r="U477" s="7">
        <v>1.0056143862897386E-3</v>
      </c>
      <c r="V477" s="24">
        <f>SUMIF(J$2:U$2,"&lt;"&amp;E477,VolumeData!$J477:$U477)</f>
        <v>2.2218697268572694</v>
      </c>
      <c r="W477" s="24">
        <f>SUMIF(SEDData!$H477:$S477,"&lt;"&amp;wasteCutoff*100,VolumeData!$J477:$U477)</f>
        <v>1.351840647722456E-3</v>
      </c>
      <c r="X477" s="24">
        <f>IF(AND(G477&gt;=sweepCutoff,H477&gt;=malfCutoff),SUMIF(SEDData!$H477:$R477,"&lt;"&amp;pulpCutoff*100,VolumeData!$J477:$U477)-W477,0)</f>
        <v>0.33810952951396867</v>
      </c>
      <c r="Y477" s="24">
        <f t="shared" si="38"/>
        <v>0</v>
      </c>
      <c r="Z477" s="24">
        <f t="shared" si="39"/>
        <v>1.882408356695578</v>
      </c>
    </row>
    <row r="478" spans="1:26">
      <c r="A478" s="1">
        <v>8</v>
      </c>
      <c r="B478" s="1">
        <v>32</v>
      </c>
      <c r="C478" s="1">
        <f>BaseData!D477/10</f>
        <v>37.5</v>
      </c>
      <c r="D478" s="4">
        <f t="shared" si="35"/>
        <v>40.796250000000001</v>
      </c>
      <c r="E478" s="3">
        <f t="shared" si="36"/>
        <v>35.068505817811136</v>
      </c>
      <c r="F478" s="2">
        <f t="shared" si="37"/>
        <v>1.741632698519163</v>
      </c>
      <c r="G478" s="34">
        <f>BaseData!I477</f>
        <v>4</v>
      </c>
      <c r="H478" s="34">
        <f>BaseData!J477</f>
        <v>2</v>
      </c>
      <c r="I478" s="21">
        <v>4.7183224636556442E-2</v>
      </c>
      <c r="J478" s="7">
        <v>0.46332740362602487</v>
      </c>
      <c r="K478" s="7">
        <v>0.38274559047226209</v>
      </c>
      <c r="L478" s="7">
        <v>0.32375698997938729</v>
      </c>
      <c r="M478" s="7">
        <v>0.27660033559181052</v>
      </c>
      <c r="N478" s="7">
        <v>0.23418982539262456</v>
      </c>
      <c r="O478" s="7">
        <v>0.19204256396214558</v>
      </c>
      <c r="P478" s="7">
        <v>0.14820600423646049</v>
      </c>
      <c r="Q478" s="7">
        <v>0.10318538936597466</v>
      </c>
      <c r="R478" s="7">
        <v>5.9871194573958633E-2</v>
      </c>
      <c r="S478" s="7">
        <v>2.3466569015095196E-2</v>
      </c>
      <c r="T478" s="7">
        <v>1.1923377421779698E-3</v>
      </c>
      <c r="U478" s="7">
        <v>1.0315139831606061E-3</v>
      </c>
      <c r="V478" s="24">
        <f>SUMIF(J$2:U$2,"&lt;"&amp;E478,VolumeData!$J478:$U478)</f>
        <v>2.2073918662157439</v>
      </c>
      <c r="W478" s="24">
        <f>SUMIF(SEDData!$H478:$S478,"&lt;"&amp;wasteCutoff*100,VolumeData!$J478:$U478)</f>
        <v>1.1923377421779698E-3</v>
      </c>
      <c r="X478" s="24">
        <f>IF(AND(G478&gt;=sweepCutoff,H478&gt;=malfCutoff),SUMIF(SEDData!$H478:$R478,"&lt;"&amp;pulpCutoff*100,VolumeData!$J478:$U478)-W478,0)</f>
        <v>0.33472915719148894</v>
      </c>
      <c r="Y478" s="24">
        <f t="shared" si="38"/>
        <v>0</v>
      </c>
      <c r="Z478" s="24">
        <f t="shared" si="39"/>
        <v>1.871470371282077</v>
      </c>
    </row>
    <row r="479" spans="1:26">
      <c r="A479" s="1">
        <v>17</v>
      </c>
      <c r="B479" s="1">
        <v>29</v>
      </c>
      <c r="C479" s="1">
        <f>BaseData!D478/10</f>
        <v>37.5</v>
      </c>
      <c r="D479" s="4">
        <f t="shared" si="35"/>
        <v>40.796250000000001</v>
      </c>
      <c r="E479" s="3">
        <f t="shared" si="36"/>
        <v>35.068505817811136</v>
      </c>
      <c r="F479" s="2">
        <f t="shared" si="37"/>
        <v>1.741632698519163</v>
      </c>
      <c r="G479" s="34">
        <f>BaseData!I478</f>
        <v>8</v>
      </c>
      <c r="H479" s="34">
        <f>BaseData!J478</f>
        <v>9</v>
      </c>
      <c r="I479" s="21">
        <v>4.7183224636556442E-2</v>
      </c>
      <c r="J479" s="7">
        <v>0.46332740362602487</v>
      </c>
      <c r="K479" s="7">
        <v>0.38274559047226209</v>
      </c>
      <c r="L479" s="7">
        <v>0.32375698997938729</v>
      </c>
      <c r="M479" s="7">
        <v>0.27660033559181052</v>
      </c>
      <c r="N479" s="7">
        <v>0.23418982539262456</v>
      </c>
      <c r="O479" s="7">
        <v>0.19204256396214558</v>
      </c>
      <c r="P479" s="7">
        <v>0.14820600423646049</v>
      </c>
      <c r="Q479" s="7">
        <v>0.10318538936597466</v>
      </c>
      <c r="R479" s="7">
        <v>5.9871194573958633E-2</v>
      </c>
      <c r="S479" s="7">
        <v>2.3466569015095196E-2</v>
      </c>
      <c r="T479" s="7">
        <v>1.1923377421779698E-3</v>
      </c>
      <c r="U479" s="7">
        <v>1.0315139831606061E-3</v>
      </c>
      <c r="V479" s="24">
        <f>SUMIF(J$2:U$2,"&lt;"&amp;E479,VolumeData!$J479:$U479)</f>
        <v>2.2073918662157439</v>
      </c>
      <c r="W479" s="24">
        <f>SUMIF(SEDData!$H479:$S479,"&lt;"&amp;wasteCutoff*100,VolumeData!$J479:$U479)</f>
        <v>1.1923377421779698E-3</v>
      </c>
      <c r="X479" s="24">
        <f>IF(AND(G479&gt;=sweepCutoff,H479&gt;=malfCutoff),SUMIF(SEDData!$H479:$R479,"&lt;"&amp;pulpCutoff*100,VolumeData!$J479:$U479)-W479,0)</f>
        <v>0.33472915719148894</v>
      </c>
      <c r="Y479" s="24">
        <f t="shared" si="38"/>
        <v>0</v>
      </c>
      <c r="Z479" s="24">
        <f t="shared" si="39"/>
        <v>1.871470371282077</v>
      </c>
    </row>
    <row r="480" spans="1:26">
      <c r="A480" s="1">
        <v>39</v>
      </c>
      <c r="B480" s="1">
        <v>38</v>
      </c>
      <c r="C480" s="1">
        <f>BaseData!D479/10</f>
        <v>37.5</v>
      </c>
      <c r="D480" s="4">
        <f t="shared" si="35"/>
        <v>40.796250000000001</v>
      </c>
      <c r="E480" s="3">
        <f t="shared" si="36"/>
        <v>35.068505817811136</v>
      </c>
      <c r="F480" s="2">
        <f t="shared" si="37"/>
        <v>1.741632698519163</v>
      </c>
      <c r="G480" s="34">
        <f>BaseData!I479</f>
        <v>4</v>
      </c>
      <c r="H480" s="34">
        <f>BaseData!J479</f>
        <v>9</v>
      </c>
      <c r="I480" s="21">
        <v>4.7183224636556442E-2</v>
      </c>
      <c r="J480" s="7">
        <v>0.46332740362602487</v>
      </c>
      <c r="K480" s="7">
        <v>0.38274559047226209</v>
      </c>
      <c r="L480" s="7">
        <v>0.32375698997938729</v>
      </c>
      <c r="M480" s="7">
        <v>0.27660033559181052</v>
      </c>
      <c r="N480" s="7">
        <v>0.23418982539262456</v>
      </c>
      <c r="O480" s="7">
        <v>0.19204256396214558</v>
      </c>
      <c r="P480" s="7">
        <v>0.14820600423646049</v>
      </c>
      <c r="Q480" s="7">
        <v>0.10318538936597466</v>
      </c>
      <c r="R480" s="7">
        <v>5.9871194573958633E-2</v>
      </c>
      <c r="S480" s="7">
        <v>2.3466569015095196E-2</v>
      </c>
      <c r="T480" s="7">
        <v>1.1923377421779698E-3</v>
      </c>
      <c r="U480" s="7">
        <v>1.0315139831606061E-3</v>
      </c>
      <c r="V480" s="24">
        <f>SUMIF(J$2:U$2,"&lt;"&amp;E480,VolumeData!$J480:$U480)</f>
        <v>2.2073918662157439</v>
      </c>
      <c r="W480" s="24">
        <f>SUMIF(SEDData!$H480:$S480,"&lt;"&amp;wasteCutoff*100,VolumeData!$J480:$U480)</f>
        <v>1.1923377421779698E-3</v>
      </c>
      <c r="X480" s="24">
        <f>IF(AND(G480&gt;=sweepCutoff,H480&gt;=malfCutoff),SUMIF(SEDData!$H480:$R480,"&lt;"&amp;pulpCutoff*100,VolumeData!$J480:$U480)-W480,0)</f>
        <v>0.33472915719148894</v>
      </c>
      <c r="Y480" s="24">
        <f t="shared" si="38"/>
        <v>0</v>
      </c>
      <c r="Z480" s="24">
        <f t="shared" si="39"/>
        <v>1.871470371282077</v>
      </c>
    </row>
    <row r="481" spans="1:26">
      <c r="A481" s="1">
        <v>84</v>
      </c>
      <c r="B481" s="1">
        <v>35</v>
      </c>
      <c r="C481" s="1">
        <f>BaseData!D480/10</f>
        <v>37.5</v>
      </c>
      <c r="D481" s="4">
        <f t="shared" si="35"/>
        <v>40.796250000000001</v>
      </c>
      <c r="E481" s="3">
        <f t="shared" si="36"/>
        <v>35.068505817811136</v>
      </c>
      <c r="F481" s="2">
        <f t="shared" si="37"/>
        <v>1.741632698519163</v>
      </c>
      <c r="G481" s="34">
        <f>BaseData!I480</f>
        <v>2</v>
      </c>
      <c r="H481" s="34">
        <f>BaseData!J480</f>
        <v>2</v>
      </c>
      <c r="I481" s="21">
        <v>4.7183224636556442E-2</v>
      </c>
      <c r="J481" s="7">
        <v>0.46332740362602487</v>
      </c>
      <c r="K481" s="7">
        <v>0.38274559047226209</v>
      </c>
      <c r="L481" s="7">
        <v>0.32375698997938729</v>
      </c>
      <c r="M481" s="7">
        <v>0.27660033559181052</v>
      </c>
      <c r="N481" s="7">
        <v>0.23418982539262456</v>
      </c>
      <c r="O481" s="7">
        <v>0.19204256396214558</v>
      </c>
      <c r="P481" s="7">
        <v>0.14820600423646049</v>
      </c>
      <c r="Q481" s="7">
        <v>0.10318538936597466</v>
      </c>
      <c r="R481" s="7">
        <v>5.9871194573958633E-2</v>
      </c>
      <c r="S481" s="7">
        <v>2.3466569015095196E-2</v>
      </c>
      <c r="T481" s="7">
        <v>1.1923377421779698E-3</v>
      </c>
      <c r="U481" s="7">
        <v>1.0315139831606061E-3</v>
      </c>
      <c r="V481" s="24">
        <f>SUMIF(J$2:U$2,"&lt;"&amp;E481,VolumeData!$J481:$U481)</f>
        <v>2.2073918662157439</v>
      </c>
      <c r="W481" s="24">
        <f>SUMIF(SEDData!$H481:$S481,"&lt;"&amp;wasteCutoff*100,VolumeData!$J481:$U481)</f>
        <v>1.1923377421779698E-3</v>
      </c>
      <c r="X481" s="24">
        <f>IF(AND(G481&gt;=sweepCutoff,H481&gt;=malfCutoff),SUMIF(SEDData!$H481:$R481,"&lt;"&amp;pulpCutoff*100,VolumeData!$J481:$U481)-W481,0)</f>
        <v>0</v>
      </c>
      <c r="Y481" s="24">
        <f t="shared" si="38"/>
        <v>2.206199528473566</v>
      </c>
      <c r="Z481" s="24">
        <f t="shared" si="39"/>
        <v>0</v>
      </c>
    </row>
    <row r="482" spans="1:26">
      <c r="A482" s="1">
        <v>2</v>
      </c>
      <c r="B482" s="1">
        <v>57</v>
      </c>
      <c r="C482" s="1">
        <f>BaseData!D481/10</f>
        <v>37.5</v>
      </c>
      <c r="D482" s="4">
        <f t="shared" si="35"/>
        <v>40.796250000000001</v>
      </c>
      <c r="E482" s="3">
        <f t="shared" si="36"/>
        <v>35.068505817811136</v>
      </c>
      <c r="F482" s="2">
        <f t="shared" si="37"/>
        <v>1.741632698519163</v>
      </c>
      <c r="G482" s="34">
        <f>BaseData!I481</f>
        <v>7</v>
      </c>
      <c r="H482" s="34">
        <f>BaseData!J481</f>
        <v>9</v>
      </c>
      <c r="I482" s="21">
        <v>4.7183224636556442E-2</v>
      </c>
      <c r="J482" s="7">
        <v>0.46332740362602487</v>
      </c>
      <c r="K482" s="7">
        <v>0.38274559047226209</v>
      </c>
      <c r="L482" s="7">
        <v>0.32375698997938729</v>
      </c>
      <c r="M482" s="7">
        <v>0.27660033559181052</v>
      </c>
      <c r="N482" s="7">
        <v>0.23418982539262456</v>
      </c>
      <c r="O482" s="7">
        <v>0.19204256396214558</v>
      </c>
      <c r="P482" s="7">
        <v>0.14820600423646049</v>
      </c>
      <c r="Q482" s="7">
        <v>0.10318538936597466</v>
      </c>
      <c r="R482" s="7">
        <v>5.9871194573958633E-2</v>
      </c>
      <c r="S482" s="7">
        <v>2.3466569015095196E-2</v>
      </c>
      <c r="T482" s="7">
        <v>1.1923377421779698E-3</v>
      </c>
      <c r="U482" s="7">
        <v>1.0315139831606061E-3</v>
      </c>
      <c r="V482" s="24">
        <f>SUMIF(J$2:U$2,"&lt;"&amp;E482,VolumeData!$J482:$U482)</f>
        <v>2.2073918662157439</v>
      </c>
      <c r="W482" s="24">
        <f>SUMIF(SEDData!$H482:$S482,"&lt;"&amp;wasteCutoff*100,VolumeData!$J482:$U482)</f>
        <v>1.1923377421779698E-3</v>
      </c>
      <c r="X482" s="24">
        <f>IF(AND(G482&gt;=sweepCutoff,H482&gt;=malfCutoff),SUMIF(SEDData!$H482:$R482,"&lt;"&amp;pulpCutoff*100,VolumeData!$J482:$U482)-W482,0)</f>
        <v>0.33472915719148894</v>
      </c>
      <c r="Y482" s="24">
        <f t="shared" si="38"/>
        <v>0</v>
      </c>
      <c r="Z482" s="24">
        <f t="shared" si="39"/>
        <v>1.871470371282077</v>
      </c>
    </row>
    <row r="483" spans="1:26">
      <c r="A483" s="1">
        <v>64</v>
      </c>
      <c r="B483" s="1">
        <v>61</v>
      </c>
      <c r="C483" s="1">
        <f>BaseData!D482/10</f>
        <v>37.5</v>
      </c>
      <c r="D483" s="4">
        <f t="shared" si="35"/>
        <v>40.796250000000001</v>
      </c>
      <c r="E483" s="3">
        <f t="shared" si="36"/>
        <v>35.068505817811136</v>
      </c>
      <c r="F483" s="2">
        <f t="shared" si="37"/>
        <v>1.741632698519163</v>
      </c>
      <c r="G483" s="34">
        <f>BaseData!I482</f>
        <v>7</v>
      </c>
      <c r="H483" s="34">
        <f>BaseData!J482</f>
        <v>2</v>
      </c>
      <c r="I483" s="21">
        <v>4.7183224636556442E-2</v>
      </c>
      <c r="J483" s="7">
        <v>0.46332740362602487</v>
      </c>
      <c r="K483" s="7">
        <v>0.38274559047226209</v>
      </c>
      <c r="L483" s="7">
        <v>0.32375698997938729</v>
      </c>
      <c r="M483" s="7">
        <v>0.27660033559181052</v>
      </c>
      <c r="N483" s="7">
        <v>0.23418982539262456</v>
      </c>
      <c r="O483" s="7">
        <v>0.19204256396214558</v>
      </c>
      <c r="P483" s="7">
        <v>0.14820600423646049</v>
      </c>
      <c r="Q483" s="7">
        <v>0.10318538936597466</v>
      </c>
      <c r="R483" s="7">
        <v>5.9871194573958633E-2</v>
      </c>
      <c r="S483" s="7">
        <v>2.3466569015095196E-2</v>
      </c>
      <c r="T483" s="7">
        <v>1.1923377421779698E-3</v>
      </c>
      <c r="U483" s="7">
        <v>1.0315139831606061E-3</v>
      </c>
      <c r="V483" s="24">
        <f>SUMIF(J$2:U$2,"&lt;"&amp;E483,VolumeData!$J483:$U483)</f>
        <v>2.2073918662157439</v>
      </c>
      <c r="W483" s="24">
        <f>SUMIF(SEDData!$H483:$S483,"&lt;"&amp;wasteCutoff*100,VolumeData!$J483:$U483)</f>
        <v>1.1923377421779698E-3</v>
      </c>
      <c r="X483" s="24">
        <f>IF(AND(G483&gt;=sweepCutoff,H483&gt;=malfCutoff),SUMIF(SEDData!$H483:$R483,"&lt;"&amp;pulpCutoff*100,VolumeData!$J483:$U483)-W483,0)</f>
        <v>0.33472915719148894</v>
      </c>
      <c r="Y483" s="24">
        <f t="shared" si="38"/>
        <v>0</v>
      </c>
      <c r="Z483" s="24">
        <f t="shared" si="39"/>
        <v>1.871470371282077</v>
      </c>
    </row>
    <row r="484" spans="1:26">
      <c r="A484" s="1">
        <v>54</v>
      </c>
      <c r="B484" s="1">
        <v>60</v>
      </c>
      <c r="C484" s="1">
        <f>BaseData!D483/10</f>
        <v>37.5</v>
      </c>
      <c r="D484" s="4">
        <f t="shared" si="35"/>
        <v>40.796250000000001</v>
      </c>
      <c r="E484" s="3">
        <f t="shared" si="36"/>
        <v>35.068505817811136</v>
      </c>
      <c r="F484" s="2">
        <f t="shared" si="37"/>
        <v>1.741632698519163</v>
      </c>
      <c r="G484" s="34">
        <f>BaseData!I483</f>
        <v>7</v>
      </c>
      <c r="H484" s="34">
        <f>BaseData!J483</f>
        <v>9</v>
      </c>
      <c r="I484" s="21">
        <v>4.7183224636556442E-2</v>
      </c>
      <c r="J484" s="7">
        <v>0.46332740362602487</v>
      </c>
      <c r="K484" s="7">
        <v>0.38274559047226209</v>
      </c>
      <c r="L484" s="7">
        <v>0.32375698997938729</v>
      </c>
      <c r="M484" s="7">
        <v>0.27660033559181052</v>
      </c>
      <c r="N484" s="7">
        <v>0.23418982539262456</v>
      </c>
      <c r="O484" s="7">
        <v>0.19204256396214558</v>
      </c>
      <c r="P484" s="7">
        <v>0.14820600423646049</v>
      </c>
      <c r="Q484" s="7">
        <v>0.10318538936597466</v>
      </c>
      <c r="R484" s="7">
        <v>5.9871194573958633E-2</v>
      </c>
      <c r="S484" s="7">
        <v>2.3466569015095196E-2</v>
      </c>
      <c r="T484" s="7">
        <v>1.1923377421779698E-3</v>
      </c>
      <c r="U484" s="7">
        <v>1.0315139831606061E-3</v>
      </c>
      <c r="V484" s="24">
        <f>SUMIF(J$2:U$2,"&lt;"&amp;E484,VolumeData!$J484:$U484)</f>
        <v>2.2073918662157439</v>
      </c>
      <c r="W484" s="24">
        <f>SUMIF(SEDData!$H484:$S484,"&lt;"&amp;wasteCutoff*100,VolumeData!$J484:$U484)</f>
        <v>1.1923377421779698E-3</v>
      </c>
      <c r="X484" s="24">
        <f>IF(AND(G484&gt;=sweepCutoff,H484&gt;=malfCutoff),SUMIF(SEDData!$H484:$R484,"&lt;"&amp;pulpCutoff*100,VolumeData!$J484:$U484)-W484,0)</f>
        <v>0.33472915719148894</v>
      </c>
      <c r="Y484" s="24">
        <f t="shared" si="38"/>
        <v>0</v>
      </c>
      <c r="Z484" s="24">
        <f t="shared" si="39"/>
        <v>1.871470371282077</v>
      </c>
    </row>
    <row r="485" spans="1:26">
      <c r="A485" s="1">
        <v>34</v>
      </c>
      <c r="B485" s="1">
        <v>91</v>
      </c>
      <c r="C485" s="1">
        <f>BaseData!D484/10</f>
        <v>37.5</v>
      </c>
      <c r="D485" s="4">
        <f t="shared" si="35"/>
        <v>40.796250000000001</v>
      </c>
      <c r="E485" s="3">
        <f t="shared" si="36"/>
        <v>35.068505817811136</v>
      </c>
      <c r="F485" s="2">
        <f t="shared" si="37"/>
        <v>1.741632698519163</v>
      </c>
      <c r="G485" s="34">
        <f>BaseData!I484</f>
        <v>7</v>
      </c>
      <c r="H485" s="34">
        <f>BaseData!J484</f>
        <v>9</v>
      </c>
      <c r="I485" s="21">
        <v>4.7183224636556442E-2</v>
      </c>
      <c r="J485" s="7">
        <v>0.46332740362602487</v>
      </c>
      <c r="K485" s="7">
        <v>0.38274559047226209</v>
      </c>
      <c r="L485" s="7">
        <v>0.32375698997938729</v>
      </c>
      <c r="M485" s="7">
        <v>0.27660033559181052</v>
      </c>
      <c r="N485" s="7">
        <v>0.23418982539262456</v>
      </c>
      <c r="O485" s="7">
        <v>0.19204256396214558</v>
      </c>
      <c r="P485" s="7">
        <v>0.14820600423646049</v>
      </c>
      <c r="Q485" s="7">
        <v>0.10318538936597466</v>
      </c>
      <c r="R485" s="7">
        <v>5.9871194573958633E-2</v>
      </c>
      <c r="S485" s="7">
        <v>2.3466569015095196E-2</v>
      </c>
      <c r="T485" s="7">
        <v>1.1923377421779698E-3</v>
      </c>
      <c r="U485" s="7">
        <v>1.0315139831606061E-3</v>
      </c>
      <c r="V485" s="24">
        <f>SUMIF(J$2:U$2,"&lt;"&amp;E485,VolumeData!$J485:$U485)</f>
        <v>2.2073918662157439</v>
      </c>
      <c r="W485" s="24">
        <f>SUMIF(SEDData!$H485:$S485,"&lt;"&amp;wasteCutoff*100,VolumeData!$J485:$U485)</f>
        <v>1.1923377421779698E-3</v>
      </c>
      <c r="X485" s="24">
        <f>IF(AND(G485&gt;=sweepCutoff,H485&gt;=malfCutoff),SUMIF(SEDData!$H485:$R485,"&lt;"&amp;pulpCutoff*100,VolumeData!$J485:$U485)-W485,0)</f>
        <v>0.33472915719148894</v>
      </c>
      <c r="Y485" s="24">
        <f t="shared" si="38"/>
        <v>0</v>
      </c>
      <c r="Z485" s="24">
        <f t="shared" si="39"/>
        <v>1.871470371282077</v>
      </c>
    </row>
    <row r="486" spans="1:26">
      <c r="A486" s="1">
        <v>47</v>
      </c>
      <c r="B486" s="1">
        <v>85</v>
      </c>
      <c r="C486" s="1">
        <f>BaseData!D485/10</f>
        <v>37.5</v>
      </c>
      <c r="D486" s="4">
        <f t="shared" si="35"/>
        <v>40.796250000000001</v>
      </c>
      <c r="E486" s="3">
        <f t="shared" si="36"/>
        <v>35.068505817811136</v>
      </c>
      <c r="F486" s="2">
        <f t="shared" si="37"/>
        <v>1.741632698519163</v>
      </c>
      <c r="G486" s="34">
        <f>BaseData!I485</f>
        <v>7</v>
      </c>
      <c r="H486" s="34">
        <f>BaseData!J485</f>
        <v>3</v>
      </c>
      <c r="I486" s="21">
        <v>4.7183224636556442E-2</v>
      </c>
      <c r="J486" s="7">
        <v>0.46332740362602487</v>
      </c>
      <c r="K486" s="7">
        <v>0.38274559047226209</v>
      </c>
      <c r="L486" s="7">
        <v>0.32375698997938729</v>
      </c>
      <c r="M486" s="7">
        <v>0.27660033559181052</v>
      </c>
      <c r="N486" s="7">
        <v>0.23418982539262456</v>
      </c>
      <c r="O486" s="7">
        <v>0.19204256396214558</v>
      </c>
      <c r="P486" s="7">
        <v>0.14820600423646049</v>
      </c>
      <c r="Q486" s="7">
        <v>0.10318538936597466</v>
      </c>
      <c r="R486" s="7">
        <v>5.9871194573958633E-2</v>
      </c>
      <c r="S486" s="7">
        <v>2.3466569015095196E-2</v>
      </c>
      <c r="T486" s="7">
        <v>1.1923377421779698E-3</v>
      </c>
      <c r="U486" s="7">
        <v>1.0315139831606061E-3</v>
      </c>
      <c r="V486" s="24">
        <f>SUMIF(J$2:U$2,"&lt;"&amp;E486,VolumeData!$J486:$U486)</f>
        <v>2.2073918662157439</v>
      </c>
      <c r="W486" s="24">
        <f>SUMIF(SEDData!$H486:$S486,"&lt;"&amp;wasteCutoff*100,VolumeData!$J486:$U486)</f>
        <v>1.1923377421779698E-3</v>
      </c>
      <c r="X486" s="24">
        <f>IF(AND(G486&gt;=sweepCutoff,H486&gt;=malfCutoff),SUMIF(SEDData!$H486:$R486,"&lt;"&amp;pulpCutoff*100,VolumeData!$J486:$U486)-W486,0)</f>
        <v>0.33472915719148894</v>
      </c>
      <c r="Y486" s="24">
        <f t="shared" si="38"/>
        <v>0</v>
      </c>
      <c r="Z486" s="24">
        <f t="shared" si="39"/>
        <v>1.871470371282077</v>
      </c>
    </row>
    <row r="487" spans="1:26">
      <c r="A487" s="1">
        <v>53</v>
      </c>
      <c r="B487" s="1">
        <v>93</v>
      </c>
      <c r="C487" s="1">
        <f>BaseData!D486/10</f>
        <v>37.5</v>
      </c>
      <c r="D487" s="4">
        <f t="shared" si="35"/>
        <v>40.796250000000001</v>
      </c>
      <c r="E487" s="3">
        <f t="shared" si="36"/>
        <v>35.068505817811136</v>
      </c>
      <c r="F487" s="2">
        <f t="shared" si="37"/>
        <v>1.741632698519163</v>
      </c>
      <c r="G487" s="34">
        <f>BaseData!I486</f>
        <v>4</v>
      </c>
      <c r="H487" s="34">
        <f>BaseData!J486</f>
        <v>7</v>
      </c>
      <c r="I487" s="21">
        <v>4.7183224636556442E-2</v>
      </c>
      <c r="J487" s="7">
        <v>0.46332740362602487</v>
      </c>
      <c r="K487" s="7">
        <v>0.38274559047226209</v>
      </c>
      <c r="L487" s="7">
        <v>0.32375698997938729</v>
      </c>
      <c r="M487" s="7">
        <v>0.27660033559181052</v>
      </c>
      <c r="N487" s="7">
        <v>0.23418982539262456</v>
      </c>
      <c r="O487" s="7">
        <v>0.19204256396214558</v>
      </c>
      <c r="P487" s="7">
        <v>0.14820600423646049</v>
      </c>
      <c r="Q487" s="7">
        <v>0.10318538936597466</v>
      </c>
      <c r="R487" s="7">
        <v>5.9871194573958633E-2</v>
      </c>
      <c r="S487" s="7">
        <v>2.3466569015095196E-2</v>
      </c>
      <c r="T487" s="7">
        <v>1.1923377421779698E-3</v>
      </c>
      <c r="U487" s="7">
        <v>1.0315139831606061E-3</v>
      </c>
      <c r="V487" s="24">
        <f>SUMIF(J$2:U$2,"&lt;"&amp;E487,VolumeData!$J487:$U487)</f>
        <v>2.2073918662157439</v>
      </c>
      <c r="W487" s="24">
        <f>SUMIF(SEDData!$H487:$S487,"&lt;"&amp;wasteCutoff*100,VolumeData!$J487:$U487)</f>
        <v>1.1923377421779698E-3</v>
      </c>
      <c r="X487" s="24">
        <f>IF(AND(G487&gt;=sweepCutoff,H487&gt;=malfCutoff),SUMIF(SEDData!$H487:$R487,"&lt;"&amp;pulpCutoff*100,VolumeData!$J487:$U487)-W487,0)</f>
        <v>0.33472915719148894</v>
      </c>
      <c r="Y487" s="24">
        <f t="shared" si="38"/>
        <v>0</v>
      </c>
      <c r="Z487" s="24">
        <f t="shared" si="39"/>
        <v>1.871470371282077</v>
      </c>
    </row>
    <row r="488" spans="1:26">
      <c r="A488" s="1">
        <v>17</v>
      </c>
      <c r="B488" s="1">
        <v>111</v>
      </c>
      <c r="C488" s="1">
        <f>BaseData!D487/10</f>
        <v>37.5</v>
      </c>
      <c r="D488" s="4">
        <f t="shared" si="35"/>
        <v>40.796250000000001</v>
      </c>
      <c r="E488" s="3">
        <f t="shared" si="36"/>
        <v>35.068505817811136</v>
      </c>
      <c r="F488" s="2">
        <f t="shared" si="37"/>
        <v>1.741632698519163</v>
      </c>
      <c r="G488" s="34">
        <f>BaseData!I487</f>
        <v>7</v>
      </c>
      <c r="H488" s="34">
        <f>BaseData!J487</f>
        <v>4</v>
      </c>
      <c r="I488" s="21">
        <v>4.7183224636556442E-2</v>
      </c>
      <c r="J488" s="7">
        <v>0.46332740362602487</v>
      </c>
      <c r="K488" s="7">
        <v>0.38274559047226209</v>
      </c>
      <c r="L488" s="7">
        <v>0.32375698997938729</v>
      </c>
      <c r="M488" s="7">
        <v>0.27660033559181052</v>
      </c>
      <c r="N488" s="7">
        <v>0.23418982539262456</v>
      </c>
      <c r="O488" s="7">
        <v>0.19204256396214558</v>
      </c>
      <c r="P488" s="7">
        <v>0.14820600423646049</v>
      </c>
      <c r="Q488" s="7">
        <v>0.10318538936597466</v>
      </c>
      <c r="R488" s="7">
        <v>5.9871194573958633E-2</v>
      </c>
      <c r="S488" s="7">
        <v>2.3466569015095196E-2</v>
      </c>
      <c r="T488" s="7">
        <v>1.1923377421779698E-3</v>
      </c>
      <c r="U488" s="7">
        <v>1.0315139831606061E-3</v>
      </c>
      <c r="V488" s="24">
        <f>SUMIF(J$2:U$2,"&lt;"&amp;E488,VolumeData!$J488:$U488)</f>
        <v>2.2073918662157439</v>
      </c>
      <c r="W488" s="24">
        <f>SUMIF(SEDData!$H488:$S488,"&lt;"&amp;wasteCutoff*100,VolumeData!$J488:$U488)</f>
        <v>1.1923377421779698E-3</v>
      </c>
      <c r="X488" s="24">
        <f>IF(AND(G488&gt;=sweepCutoff,H488&gt;=malfCutoff),SUMIF(SEDData!$H488:$R488,"&lt;"&amp;pulpCutoff*100,VolumeData!$J488:$U488)-W488,0)</f>
        <v>0.33472915719148894</v>
      </c>
      <c r="Y488" s="24">
        <f t="shared" si="38"/>
        <v>0</v>
      </c>
      <c r="Z488" s="24">
        <f t="shared" si="39"/>
        <v>1.871470371282077</v>
      </c>
    </row>
    <row r="489" spans="1:26">
      <c r="A489" s="1">
        <v>38</v>
      </c>
      <c r="B489" s="1">
        <v>111</v>
      </c>
      <c r="C489" s="1">
        <f>BaseData!D488/10</f>
        <v>37.5</v>
      </c>
      <c r="D489" s="4">
        <f t="shared" si="35"/>
        <v>40.796250000000001</v>
      </c>
      <c r="E489" s="3">
        <f t="shared" si="36"/>
        <v>35.068505817811136</v>
      </c>
      <c r="F489" s="2">
        <f t="shared" si="37"/>
        <v>1.741632698519163</v>
      </c>
      <c r="G489" s="34">
        <f>BaseData!I488</f>
        <v>6</v>
      </c>
      <c r="H489" s="34">
        <f>BaseData!J488</f>
        <v>2</v>
      </c>
      <c r="I489" s="21">
        <v>4.7183224636556442E-2</v>
      </c>
      <c r="J489" s="7">
        <v>0.46332740362602487</v>
      </c>
      <c r="K489" s="7">
        <v>0.38274559047226209</v>
      </c>
      <c r="L489" s="7">
        <v>0.32375698997938729</v>
      </c>
      <c r="M489" s="7">
        <v>0.27660033559181052</v>
      </c>
      <c r="N489" s="7">
        <v>0.23418982539262456</v>
      </c>
      <c r="O489" s="7">
        <v>0.19204256396214558</v>
      </c>
      <c r="P489" s="7">
        <v>0.14820600423646049</v>
      </c>
      <c r="Q489" s="7">
        <v>0.10318538936597466</v>
      </c>
      <c r="R489" s="7">
        <v>5.9871194573958633E-2</v>
      </c>
      <c r="S489" s="7">
        <v>2.3466569015095196E-2</v>
      </c>
      <c r="T489" s="7">
        <v>1.1923377421779698E-3</v>
      </c>
      <c r="U489" s="7">
        <v>1.0315139831606061E-3</v>
      </c>
      <c r="V489" s="24">
        <f>SUMIF(J$2:U$2,"&lt;"&amp;E489,VolumeData!$J489:$U489)</f>
        <v>2.2073918662157439</v>
      </c>
      <c r="W489" s="24">
        <f>SUMIF(SEDData!$H489:$S489,"&lt;"&amp;wasteCutoff*100,VolumeData!$J489:$U489)</f>
        <v>1.1923377421779698E-3</v>
      </c>
      <c r="X489" s="24">
        <f>IF(AND(G489&gt;=sweepCutoff,H489&gt;=malfCutoff),SUMIF(SEDData!$H489:$R489,"&lt;"&amp;pulpCutoff*100,VolumeData!$J489:$U489)-W489,0)</f>
        <v>0.33472915719148894</v>
      </c>
      <c r="Y489" s="24">
        <f t="shared" si="38"/>
        <v>0</v>
      </c>
      <c r="Z489" s="24">
        <f t="shared" si="39"/>
        <v>1.871470371282077</v>
      </c>
    </row>
    <row r="490" spans="1:26">
      <c r="A490" s="1">
        <v>61</v>
      </c>
      <c r="B490" s="1">
        <v>109</v>
      </c>
      <c r="C490" s="1">
        <f>BaseData!D489/10</f>
        <v>37.5</v>
      </c>
      <c r="D490" s="4">
        <f t="shared" si="35"/>
        <v>40.796250000000001</v>
      </c>
      <c r="E490" s="3">
        <f t="shared" si="36"/>
        <v>35.068505817811136</v>
      </c>
      <c r="F490" s="2">
        <f t="shared" si="37"/>
        <v>1.741632698519163</v>
      </c>
      <c r="G490" s="34">
        <f>BaseData!I489</f>
        <v>4</v>
      </c>
      <c r="H490" s="34">
        <f>BaseData!J489</f>
        <v>9</v>
      </c>
      <c r="I490" s="21">
        <v>4.7183224636556442E-2</v>
      </c>
      <c r="J490" s="7">
        <v>0.46332740362602487</v>
      </c>
      <c r="K490" s="7">
        <v>0.38274559047226209</v>
      </c>
      <c r="L490" s="7">
        <v>0.32375698997938729</v>
      </c>
      <c r="M490" s="7">
        <v>0.27660033559181052</v>
      </c>
      <c r="N490" s="7">
        <v>0.23418982539262456</v>
      </c>
      <c r="O490" s="7">
        <v>0.19204256396214558</v>
      </c>
      <c r="P490" s="7">
        <v>0.14820600423646049</v>
      </c>
      <c r="Q490" s="7">
        <v>0.10318538936597466</v>
      </c>
      <c r="R490" s="7">
        <v>5.9871194573958633E-2</v>
      </c>
      <c r="S490" s="7">
        <v>2.3466569015095196E-2</v>
      </c>
      <c r="T490" s="7">
        <v>1.1923377421779698E-3</v>
      </c>
      <c r="U490" s="7">
        <v>1.0315139831606061E-3</v>
      </c>
      <c r="V490" s="24">
        <f>SUMIF(J$2:U$2,"&lt;"&amp;E490,VolumeData!$J490:$U490)</f>
        <v>2.2073918662157439</v>
      </c>
      <c r="W490" s="24">
        <f>SUMIF(SEDData!$H490:$S490,"&lt;"&amp;wasteCutoff*100,VolumeData!$J490:$U490)</f>
        <v>1.1923377421779698E-3</v>
      </c>
      <c r="X490" s="24">
        <f>IF(AND(G490&gt;=sweepCutoff,H490&gt;=malfCutoff),SUMIF(SEDData!$H490:$R490,"&lt;"&amp;pulpCutoff*100,VolumeData!$J490:$U490)-W490,0)</f>
        <v>0.33472915719148894</v>
      </c>
      <c r="Y490" s="24">
        <f t="shared" si="38"/>
        <v>0</v>
      </c>
      <c r="Z490" s="24">
        <f t="shared" si="39"/>
        <v>1.871470371282077</v>
      </c>
    </row>
    <row r="491" spans="1:26">
      <c r="A491" s="1">
        <v>75</v>
      </c>
      <c r="B491" s="1">
        <v>123</v>
      </c>
      <c r="C491" s="1">
        <f>BaseData!D490/10</f>
        <v>37.5</v>
      </c>
      <c r="D491" s="4">
        <f t="shared" si="35"/>
        <v>40.796250000000001</v>
      </c>
      <c r="E491" s="3">
        <f t="shared" si="36"/>
        <v>35.068505817811136</v>
      </c>
      <c r="F491" s="2">
        <f t="shared" si="37"/>
        <v>1.741632698519163</v>
      </c>
      <c r="G491" s="34">
        <f>BaseData!I490</f>
        <v>4</v>
      </c>
      <c r="H491" s="34">
        <f>BaseData!J490</f>
        <v>1</v>
      </c>
      <c r="I491" s="21">
        <v>4.7183224636556442E-2</v>
      </c>
      <c r="J491" s="7">
        <v>0.46332740362602487</v>
      </c>
      <c r="K491" s="7">
        <v>0.38274559047226209</v>
      </c>
      <c r="L491" s="7">
        <v>0.32375698997938729</v>
      </c>
      <c r="M491" s="7">
        <v>0.27660033559181052</v>
      </c>
      <c r="N491" s="7">
        <v>0.23418982539262456</v>
      </c>
      <c r="O491" s="7">
        <v>0.19204256396214558</v>
      </c>
      <c r="P491" s="7">
        <v>0.14820600423646049</v>
      </c>
      <c r="Q491" s="7">
        <v>0.10318538936597466</v>
      </c>
      <c r="R491" s="7">
        <v>5.9871194573958633E-2</v>
      </c>
      <c r="S491" s="7">
        <v>2.3466569015095196E-2</v>
      </c>
      <c r="T491" s="7">
        <v>1.1923377421779698E-3</v>
      </c>
      <c r="U491" s="7">
        <v>1.0315139831606061E-3</v>
      </c>
      <c r="V491" s="24">
        <f>SUMIF(J$2:U$2,"&lt;"&amp;E491,VolumeData!$J491:$U491)</f>
        <v>2.2073918662157439</v>
      </c>
      <c r="W491" s="24">
        <f>SUMIF(SEDData!$H491:$S491,"&lt;"&amp;wasteCutoff*100,VolumeData!$J491:$U491)</f>
        <v>1.1923377421779698E-3</v>
      </c>
      <c r="X491" s="24">
        <f>IF(AND(G491&gt;=sweepCutoff,H491&gt;=malfCutoff),SUMIF(SEDData!$H491:$R491,"&lt;"&amp;pulpCutoff*100,VolumeData!$J491:$U491)-W491,0)</f>
        <v>0</v>
      </c>
      <c r="Y491" s="24">
        <f t="shared" si="38"/>
        <v>2.206199528473566</v>
      </c>
      <c r="Z491" s="24">
        <f t="shared" si="39"/>
        <v>0</v>
      </c>
    </row>
    <row r="492" spans="1:26">
      <c r="A492" s="1">
        <v>25</v>
      </c>
      <c r="B492" s="1">
        <v>11</v>
      </c>
      <c r="C492" s="1">
        <f>BaseData!D491/10</f>
        <v>37.4</v>
      </c>
      <c r="D492" s="4">
        <f t="shared" si="35"/>
        <v>40.687460000000002</v>
      </c>
      <c r="E492" s="3">
        <f t="shared" si="36"/>
        <v>35.024930358007751</v>
      </c>
      <c r="F492" s="2">
        <f t="shared" si="37"/>
        <v>1.7302037825813186</v>
      </c>
      <c r="G492" s="34">
        <f>BaseData!I491</f>
        <v>7</v>
      </c>
      <c r="H492" s="34">
        <f>BaseData!J491</f>
        <v>9</v>
      </c>
      <c r="I492" s="21">
        <v>4.693132996367444E-2</v>
      </c>
      <c r="J492" s="7">
        <v>0.46079341735040424</v>
      </c>
      <c r="K492" s="7">
        <v>0.38057550090881853</v>
      </c>
      <c r="L492" s="7">
        <v>0.32186816818266295</v>
      </c>
      <c r="M492" s="7">
        <v>0.27493287202645278</v>
      </c>
      <c r="N492" s="7">
        <v>0.23270531430496677</v>
      </c>
      <c r="O492" s="7">
        <v>0.19072282414041264</v>
      </c>
      <c r="P492" s="7">
        <v>0.1470517361595941</v>
      </c>
      <c r="Q492" s="7">
        <v>0.10221476874107771</v>
      </c>
      <c r="R492" s="7">
        <v>5.9118402262355457E-2</v>
      </c>
      <c r="S492" s="7">
        <v>2.2980257347014567E-2</v>
      </c>
      <c r="T492" s="7">
        <v>1.038340837313095E-3</v>
      </c>
      <c r="U492" s="7">
        <v>1.0564782252122957E-3</v>
      </c>
      <c r="V492" s="24">
        <f>SUMIF(J$2:U$2,"&lt;"&amp;E492,VolumeData!$J492:$U492)</f>
        <v>2.1929632614237597</v>
      </c>
      <c r="W492" s="24">
        <f>SUMIF(SEDData!$H492:$S492,"&lt;"&amp;wasteCutoff*100,VolumeData!$J492:$U492)</f>
        <v>1.038340837313095E-3</v>
      </c>
      <c r="X492" s="24">
        <f>IF(AND(G492&gt;=sweepCutoff,H492&gt;=malfCutoff),SUMIF(SEDData!$H492:$R492,"&lt;"&amp;pulpCutoff*100,VolumeData!$J492:$U492)-W492,0)</f>
        <v>0.33136516451004183</v>
      </c>
      <c r="Y492" s="24">
        <f t="shared" si="38"/>
        <v>0</v>
      </c>
      <c r="Z492" s="24">
        <f t="shared" si="39"/>
        <v>1.8605597560764049</v>
      </c>
    </row>
    <row r="493" spans="1:26">
      <c r="A493" s="1">
        <v>44</v>
      </c>
      <c r="B493" s="1">
        <v>23</v>
      </c>
      <c r="C493" s="1">
        <f>BaseData!D492/10</f>
        <v>37.4</v>
      </c>
      <c r="D493" s="4">
        <f t="shared" si="35"/>
        <v>40.687460000000002</v>
      </c>
      <c r="E493" s="3">
        <f t="shared" si="36"/>
        <v>35.024930358007751</v>
      </c>
      <c r="F493" s="2">
        <f t="shared" si="37"/>
        <v>1.7302037825813186</v>
      </c>
      <c r="G493" s="34">
        <f>BaseData!I492</f>
        <v>4</v>
      </c>
      <c r="H493" s="34">
        <f>BaseData!J492</f>
        <v>2</v>
      </c>
      <c r="I493" s="21">
        <v>4.693132996367444E-2</v>
      </c>
      <c r="J493" s="7">
        <v>0.46079341735040424</v>
      </c>
      <c r="K493" s="7">
        <v>0.38057550090881853</v>
      </c>
      <c r="L493" s="7">
        <v>0.32186816818266295</v>
      </c>
      <c r="M493" s="7">
        <v>0.27493287202645278</v>
      </c>
      <c r="N493" s="7">
        <v>0.23270531430496677</v>
      </c>
      <c r="O493" s="7">
        <v>0.19072282414041264</v>
      </c>
      <c r="P493" s="7">
        <v>0.1470517361595941</v>
      </c>
      <c r="Q493" s="7">
        <v>0.10221476874107771</v>
      </c>
      <c r="R493" s="7">
        <v>5.9118402262355457E-2</v>
      </c>
      <c r="S493" s="7">
        <v>2.2980257347014567E-2</v>
      </c>
      <c r="T493" s="7">
        <v>1.038340837313095E-3</v>
      </c>
      <c r="U493" s="7">
        <v>1.0564782252122957E-3</v>
      </c>
      <c r="V493" s="24">
        <f>SUMIF(J$2:U$2,"&lt;"&amp;E493,VolumeData!$J493:$U493)</f>
        <v>2.1929632614237597</v>
      </c>
      <c r="W493" s="24">
        <f>SUMIF(SEDData!$H493:$S493,"&lt;"&amp;wasteCutoff*100,VolumeData!$J493:$U493)</f>
        <v>1.038340837313095E-3</v>
      </c>
      <c r="X493" s="24">
        <f>IF(AND(G493&gt;=sweepCutoff,H493&gt;=malfCutoff),SUMIF(SEDData!$H493:$R493,"&lt;"&amp;pulpCutoff*100,VolumeData!$J493:$U493)-W493,0)</f>
        <v>0.33136516451004183</v>
      </c>
      <c r="Y493" s="24">
        <f t="shared" si="38"/>
        <v>0</v>
      </c>
      <c r="Z493" s="24">
        <f t="shared" si="39"/>
        <v>1.8605597560764049</v>
      </c>
    </row>
    <row r="494" spans="1:26">
      <c r="A494" s="1">
        <v>5</v>
      </c>
      <c r="B494" s="1">
        <v>48</v>
      </c>
      <c r="C494" s="1">
        <f>BaseData!D493/10</f>
        <v>37.4</v>
      </c>
      <c r="D494" s="4">
        <f t="shared" si="35"/>
        <v>40.687460000000002</v>
      </c>
      <c r="E494" s="3">
        <f t="shared" si="36"/>
        <v>35.024930358007751</v>
      </c>
      <c r="F494" s="2">
        <f t="shared" si="37"/>
        <v>1.7302037825813186</v>
      </c>
      <c r="G494" s="34">
        <f>BaseData!I493</f>
        <v>7</v>
      </c>
      <c r="H494" s="34">
        <f>BaseData!J493</f>
        <v>9</v>
      </c>
      <c r="I494" s="21">
        <v>4.693132996367444E-2</v>
      </c>
      <c r="J494" s="7">
        <v>0.46079341735040424</v>
      </c>
      <c r="K494" s="7">
        <v>0.38057550090881853</v>
      </c>
      <c r="L494" s="7">
        <v>0.32186816818266295</v>
      </c>
      <c r="M494" s="7">
        <v>0.27493287202645278</v>
      </c>
      <c r="N494" s="7">
        <v>0.23270531430496677</v>
      </c>
      <c r="O494" s="7">
        <v>0.19072282414041264</v>
      </c>
      <c r="P494" s="7">
        <v>0.1470517361595941</v>
      </c>
      <c r="Q494" s="7">
        <v>0.10221476874107771</v>
      </c>
      <c r="R494" s="7">
        <v>5.9118402262355457E-2</v>
      </c>
      <c r="S494" s="7">
        <v>2.2980257347014567E-2</v>
      </c>
      <c r="T494" s="7">
        <v>1.038340837313095E-3</v>
      </c>
      <c r="U494" s="7">
        <v>1.0564782252122957E-3</v>
      </c>
      <c r="V494" s="24">
        <f>SUMIF(J$2:U$2,"&lt;"&amp;E494,VolumeData!$J494:$U494)</f>
        <v>2.1929632614237597</v>
      </c>
      <c r="W494" s="24">
        <f>SUMIF(SEDData!$H494:$S494,"&lt;"&amp;wasteCutoff*100,VolumeData!$J494:$U494)</f>
        <v>1.038340837313095E-3</v>
      </c>
      <c r="X494" s="24">
        <f>IF(AND(G494&gt;=sweepCutoff,H494&gt;=malfCutoff),SUMIF(SEDData!$H494:$R494,"&lt;"&amp;pulpCutoff*100,VolumeData!$J494:$U494)-W494,0)</f>
        <v>0.33136516451004183</v>
      </c>
      <c r="Y494" s="24">
        <f t="shared" si="38"/>
        <v>0</v>
      </c>
      <c r="Z494" s="24">
        <f t="shared" si="39"/>
        <v>1.8605597560764049</v>
      </c>
    </row>
    <row r="495" spans="1:26">
      <c r="A495" s="1">
        <v>28</v>
      </c>
      <c r="B495" s="1">
        <v>95</v>
      </c>
      <c r="C495" s="1">
        <f>BaseData!D494/10</f>
        <v>37.4</v>
      </c>
      <c r="D495" s="4">
        <f t="shared" si="35"/>
        <v>40.687460000000002</v>
      </c>
      <c r="E495" s="3">
        <f t="shared" si="36"/>
        <v>35.024930358007751</v>
      </c>
      <c r="F495" s="2">
        <f t="shared" si="37"/>
        <v>1.7302037825813186</v>
      </c>
      <c r="G495" s="34">
        <f>BaseData!I494</f>
        <v>6</v>
      </c>
      <c r="H495" s="34">
        <f>BaseData!J494</f>
        <v>9</v>
      </c>
      <c r="I495" s="21">
        <v>4.693132996367444E-2</v>
      </c>
      <c r="J495" s="7">
        <v>0.46079341735040424</v>
      </c>
      <c r="K495" s="7">
        <v>0.38057550090881853</v>
      </c>
      <c r="L495" s="7">
        <v>0.32186816818266295</v>
      </c>
      <c r="M495" s="7">
        <v>0.27493287202645278</v>
      </c>
      <c r="N495" s="7">
        <v>0.23270531430496677</v>
      </c>
      <c r="O495" s="7">
        <v>0.19072282414041264</v>
      </c>
      <c r="P495" s="7">
        <v>0.1470517361595941</v>
      </c>
      <c r="Q495" s="7">
        <v>0.10221476874107771</v>
      </c>
      <c r="R495" s="7">
        <v>5.9118402262355457E-2</v>
      </c>
      <c r="S495" s="7">
        <v>2.2980257347014567E-2</v>
      </c>
      <c r="T495" s="7">
        <v>1.038340837313095E-3</v>
      </c>
      <c r="U495" s="7">
        <v>1.0564782252122957E-3</v>
      </c>
      <c r="V495" s="24">
        <f>SUMIF(J$2:U$2,"&lt;"&amp;E495,VolumeData!$J495:$U495)</f>
        <v>2.1929632614237597</v>
      </c>
      <c r="W495" s="24">
        <f>SUMIF(SEDData!$H495:$S495,"&lt;"&amp;wasteCutoff*100,VolumeData!$J495:$U495)</f>
        <v>1.038340837313095E-3</v>
      </c>
      <c r="X495" s="24">
        <f>IF(AND(G495&gt;=sweepCutoff,H495&gt;=malfCutoff),SUMIF(SEDData!$H495:$R495,"&lt;"&amp;pulpCutoff*100,VolumeData!$J495:$U495)-W495,0)</f>
        <v>0.33136516451004183</v>
      </c>
      <c r="Y495" s="24">
        <f t="shared" si="38"/>
        <v>0</v>
      </c>
      <c r="Z495" s="24">
        <f t="shared" si="39"/>
        <v>1.8605597560764049</v>
      </c>
    </row>
    <row r="496" spans="1:26">
      <c r="A496" s="1">
        <v>44</v>
      </c>
      <c r="B496" s="1">
        <v>97</v>
      </c>
      <c r="C496" s="1">
        <f>BaseData!D495/10</f>
        <v>37.4</v>
      </c>
      <c r="D496" s="4">
        <f t="shared" si="35"/>
        <v>40.687460000000002</v>
      </c>
      <c r="E496" s="3">
        <f t="shared" si="36"/>
        <v>35.024930358007751</v>
      </c>
      <c r="F496" s="2">
        <f t="shared" si="37"/>
        <v>1.7302037825813186</v>
      </c>
      <c r="G496" s="34">
        <f>BaseData!I495</f>
        <v>7</v>
      </c>
      <c r="H496" s="34">
        <f>BaseData!J495</f>
        <v>9</v>
      </c>
      <c r="I496" s="21">
        <v>4.693132996367444E-2</v>
      </c>
      <c r="J496" s="7">
        <v>0.46079341735040424</v>
      </c>
      <c r="K496" s="7">
        <v>0.38057550090881853</v>
      </c>
      <c r="L496" s="7">
        <v>0.32186816818266295</v>
      </c>
      <c r="M496" s="7">
        <v>0.27493287202645278</v>
      </c>
      <c r="N496" s="7">
        <v>0.23270531430496677</v>
      </c>
      <c r="O496" s="7">
        <v>0.19072282414041264</v>
      </c>
      <c r="P496" s="7">
        <v>0.1470517361595941</v>
      </c>
      <c r="Q496" s="7">
        <v>0.10221476874107771</v>
      </c>
      <c r="R496" s="7">
        <v>5.9118402262355457E-2</v>
      </c>
      <c r="S496" s="7">
        <v>2.2980257347014567E-2</v>
      </c>
      <c r="T496" s="7">
        <v>1.038340837313095E-3</v>
      </c>
      <c r="U496" s="7">
        <v>1.0564782252122957E-3</v>
      </c>
      <c r="V496" s="24">
        <f>SUMIF(J$2:U$2,"&lt;"&amp;E496,VolumeData!$J496:$U496)</f>
        <v>2.1929632614237597</v>
      </c>
      <c r="W496" s="24">
        <f>SUMIF(SEDData!$H496:$S496,"&lt;"&amp;wasteCutoff*100,VolumeData!$J496:$U496)</f>
        <v>1.038340837313095E-3</v>
      </c>
      <c r="X496" s="24">
        <f>IF(AND(G496&gt;=sweepCutoff,H496&gt;=malfCutoff),SUMIF(SEDData!$H496:$R496,"&lt;"&amp;pulpCutoff*100,VolumeData!$J496:$U496)-W496,0)</f>
        <v>0.33136516451004183</v>
      </c>
      <c r="Y496" s="24">
        <f t="shared" si="38"/>
        <v>0</v>
      </c>
      <c r="Z496" s="24">
        <f t="shared" si="39"/>
        <v>1.8605597560764049</v>
      </c>
    </row>
    <row r="497" spans="1:26">
      <c r="A497" s="1">
        <v>3</v>
      </c>
      <c r="B497" s="1">
        <v>71</v>
      </c>
      <c r="C497" s="1">
        <f>BaseData!D496/10</f>
        <v>37.299999999999997</v>
      </c>
      <c r="D497" s="4">
        <f t="shared" si="35"/>
        <v>40.578670000000002</v>
      </c>
      <c r="E497" s="3">
        <f t="shared" si="36"/>
        <v>34.981238230167435</v>
      </c>
      <c r="F497" s="2">
        <f t="shared" si="37"/>
        <v>1.7188168956089751</v>
      </c>
      <c r="G497" s="34">
        <f>BaseData!I496</f>
        <v>7</v>
      </c>
      <c r="H497" s="34">
        <f>BaseData!J496</f>
        <v>2</v>
      </c>
      <c r="I497" s="21">
        <v>4.6680109599400943E-2</v>
      </c>
      <c r="J497" s="7">
        <v>0.45826640719741274</v>
      </c>
      <c r="K497" s="7">
        <v>0.37841166358378997</v>
      </c>
      <c r="L497" s="7">
        <v>0.31998497602740938</v>
      </c>
      <c r="M497" s="7">
        <v>0.27327050127189545</v>
      </c>
      <c r="N497" s="7">
        <v>0.23122544275390722</v>
      </c>
      <c r="O497" s="7">
        <v>0.18940736444781325</v>
      </c>
      <c r="P497" s="7">
        <v>0.14590150471038638</v>
      </c>
      <c r="Q497" s="7">
        <v>0.10124809012548179</v>
      </c>
      <c r="R497" s="7">
        <v>5.836964934871932E-2</v>
      </c>
      <c r="S497" s="7">
        <v>2.2498326952170425E-2</v>
      </c>
      <c r="T497" s="7">
        <v>8.8987422914454115E-4</v>
      </c>
      <c r="U497" s="7">
        <v>1.0804289981003329E-3</v>
      </c>
      <c r="V497" s="24">
        <f>SUMIF(J$2:U$2,"&lt;"&amp;E497,VolumeData!$J497:$U497)</f>
        <v>2.1785839264189861</v>
      </c>
      <c r="W497" s="24">
        <f>SUMIF(SEDData!$H497:$S497,"&lt;"&amp;wasteCutoff*100,VolumeData!$J497:$U497)</f>
        <v>8.8987422914454115E-4</v>
      </c>
      <c r="X497" s="24">
        <f>IF(AND(G497&gt;=sweepCutoff,H497&gt;=malfCutoff),SUMIF(SEDData!$H497:$R497,"&lt;"&amp;pulpCutoff*100,VolumeData!$J497:$U497)-W497,0)</f>
        <v>0.32801757113675789</v>
      </c>
      <c r="Y497" s="24">
        <f t="shared" si="38"/>
        <v>0</v>
      </c>
      <c r="Z497" s="24">
        <f t="shared" si="39"/>
        <v>1.8496764810530837</v>
      </c>
    </row>
    <row r="498" spans="1:26">
      <c r="A498" s="1">
        <v>25</v>
      </c>
      <c r="B498" s="1">
        <v>89</v>
      </c>
      <c r="C498" s="1">
        <f>BaseData!D497/10</f>
        <v>37.299999999999997</v>
      </c>
      <c r="D498" s="4">
        <f t="shared" si="35"/>
        <v>40.578670000000002</v>
      </c>
      <c r="E498" s="3">
        <f t="shared" si="36"/>
        <v>34.981238230167435</v>
      </c>
      <c r="F498" s="2">
        <f t="shared" si="37"/>
        <v>1.7188168956089751</v>
      </c>
      <c r="G498" s="34">
        <f>BaseData!I497</f>
        <v>3</v>
      </c>
      <c r="H498" s="34">
        <f>BaseData!J497</f>
        <v>4</v>
      </c>
      <c r="I498" s="21">
        <v>4.6680109599400943E-2</v>
      </c>
      <c r="J498" s="7">
        <v>0.45826640719741274</v>
      </c>
      <c r="K498" s="7">
        <v>0.37841166358378997</v>
      </c>
      <c r="L498" s="7">
        <v>0.31998497602740938</v>
      </c>
      <c r="M498" s="7">
        <v>0.27327050127189545</v>
      </c>
      <c r="N498" s="7">
        <v>0.23122544275390722</v>
      </c>
      <c r="O498" s="7">
        <v>0.18940736444781325</v>
      </c>
      <c r="P498" s="7">
        <v>0.14590150471038638</v>
      </c>
      <c r="Q498" s="7">
        <v>0.10124809012548179</v>
      </c>
      <c r="R498" s="7">
        <v>5.836964934871932E-2</v>
      </c>
      <c r="S498" s="7">
        <v>2.2498326952170425E-2</v>
      </c>
      <c r="T498" s="7">
        <v>8.8987422914454115E-4</v>
      </c>
      <c r="U498" s="7">
        <v>1.0804289981003329E-3</v>
      </c>
      <c r="V498" s="24">
        <f>SUMIF(J$2:U$2,"&lt;"&amp;E498,VolumeData!$J498:$U498)</f>
        <v>2.1785839264189861</v>
      </c>
      <c r="W498" s="24">
        <f>SUMIF(SEDData!$H498:$S498,"&lt;"&amp;wasteCutoff*100,VolumeData!$J498:$U498)</f>
        <v>8.8987422914454115E-4</v>
      </c>
      <c r="X498" s="24">
        <f>IF(AND(G498&gt;=sweepCutoff,H498&gt;=malfCutoff),SUMIF(SEDData!$H498:$R498,"&lt;"&amp;pulpCutoff*100,VolumeData!$J498:$U498)-W498,0)</f>
        <v>0.32801757113675789</v>
      </c>
      <c r="Y498" s="24">
        <f t="shared" si="38"/>
        <v>0</v>
      </c>
      <c r="Z498" s="24">
        <f t="shared" si="39"/>
        <v>1.8496764810530837</v>
      </c>
    </row>
    <row r="499" spans="1:26">
      <c r="A499" s="1">
        <v>85</v>
      </c>
      <c r="B499" s="1">
        <v>87</v>
      </c>
      <c r="C499" s="1">
        <f>BaseData!D498/10</f>
        <v>37.299999999999997</v>
      </c>
      <c r="D499" s="4">
        <f t="shared" si="35"/>
        <v>40.578670000000002</v>
      </c>
      <c r="E499" s="3">
        <f t="shared" si="36"/>
        <v>34.981238230167435</v>
      </c>
      <c r="F499" s="2">
        <f t="shared" si="37"/>
        <v>1.7188168956089751</v>
      </c>
      <c r="G499" s="34">
        <f>BaseData!I498</f>
        <v>4</v>
      </c>
      <c r="H499" s="34">
        <f>BaseData!J498</f>
        <v>1</v>
      </c>
      <c r="I499" s="21">
        <v>4.6680109599400943E-2</v>
      </c>
      <c r="J499" s="7">
        <v>0.45826640719741274</v>
      </c>
      <c r="K499" s="7">
        <v>0.37841166358378997</v>
      </c>
      <c r="L499" s="7">
        <v>0.31998497602740938</v>
      </c>
      <c r="M499" s="7">
        <v>0.27327050127189545</v>
      </c>
      <c r="N499" s="7">
        <v>0.23122544275390722</v>
      </c>
      <c r="O499" s="7">
        <v>0.18940736444781325</v>
      </c>
      <c r="P499" s="7">
        <v>0.14590150471038638</v>
      </c>
      <c r="Q499" s="7">
        <v>0.10124809012548179</v>
      </c>
      <c r="R499" s="7">
        <v>5.836964934871932E-2</v>
      </c>
      <c r="S499" s="7">
        <v>2.2498326952170425E-2</v>
      </c>
      <c r="T499" s="7">
        <v>8.8987422914454115E-4</v>
      </c>
      <c r="U499" s="7">
        <v>1.0804289981003329E-3</v>
      </c>
      <c r="V499" s="24">
        <f>SUMIF(J$2:U$2,"&lt;"&amp;E499,VolumeData!$J499:$U499)</f>
        <v>2.1785839264189861</v>
      </c>
      <c r="W499" s="24">
        <f>SUMIF(SEDData!$H499:$S499,"&lt;"&amp;wasteCutoff*100,VolumeData!$J499:$U499)</f>
        <v>8.8987422914454115E-4</v>
      </c>
      <c r="X499" s="24">
        <f>IF(AND(G499&gt;=sweepCutoff,H499&gt;=malfCutoff),SUMIF(SEDData!$H499:$R499,"&lt;"&amp;pulpCutoff*100,VolumeData!$J499:$U499)-W499,0)</f>
        <v>0</v>
      </c>
      <c r="Y499" s="24">
        <f t="shared" si="38"/>
        <v>2.1776940521898416</v>
      </c>
      <c r="Z499" s="24">
        <f t="shared" si="39"/>
        <v>0</v>
      </c>
    </row>
    <row r="500" spans="1:26">
      <c r="A500" s="1">
        <v>4</v>
      </c>
      <c r="B500" s="1">
        <v>105</v>
      </c>
      <c r="C500" s="1">
        <f>BaseData!D499/10</f>
        <v>37.299999999999997</v>
      </c>
      <c r="D500" s="4">
        <f t="shared" si="35"/>
        <v>40.578670000000002</v>
      </c>
      <c r="E500" s="3">
        <f t="shared" si="36"/>
        <v>34.981238230167435</v>
      </c>
      <c r="F500" s="2">
        <f t="shared" si="37"/>
        <v>1.7188168956089751</v>
      </c>
      <c r="G500" s="34">
        <f>BaseData!I499</f>
        <v>6</v>
      </c>
      <c r="H500" s="34">
        <f>BaseData!J499</f>
        <v>4</v>
      </c>
      <c r="I500" s="21">
        <v>4.6680109599400943E-2</v>
      </c>
      <c r="J500" s="7">
        <v>0.45826640719741274</v>
      </c>
      <c r="K500" s="7">
        <v>0.37841166358378997</v>
      </c>
      <c r="L500" s="7">
        <v>0.31998497602740938</v>
      </c>
      <c r="M500" s="7">
        <v>0.27327050127189545</v>
      </c>
      <c r="N500" s="7">
        <v>0.23122544275390722</v>
      </c>
      <c r="O500" s="7">
        <v>0.18940736444781325</v>
      </c>
      <c r="P500" s="7">
        <v>0.14590150471038638</v>
      </c>
      <c r="Q500" s="7">
        <v>0.10124809012548179</v>
      </c>
      <c r="R500" s="7">
        <v>5.836964934871932E-2</v>
      </c>
      <c r="S500" s="7">
        <v>2.2498326952170425E-2</v>
      </c>
      <c r="T500" s="7">
        <v>8.8987422914454115E-4</v>
      </c>
      <c r="U500" s="7">
        <v>1.0804289981003329E-3</v>
      </c>
      <c r="V500" s="24">
        <f>SUMIF(J$2:U$2,"&lt;"&amp;E500,VolumeData!$J500:$U500)</f>
        <v>2.1785839264189861</v>
      </c>
      <c r="W500" s="24">
        <f>SUMIF(SEDData!$H500:$S500,"&lt;"&amp;wasteCutoff*100,VolumeData!$J500:$U500)</f>
        <v>8.8987422914454115E-4</v>
      </c>
      <c r="X500" s="24">
        <f>IF(AND(G500&gt;=sweepCutoff,H500&gt;=malfCutoff),SUMIF(SEDData!$H500:$R500,"&lt;"&amp;pulpCutoff*100,VolumeData!$J500:$U500)-W500,0)</f>
        <v>0.32801757113675789</v>
      </c>
      <c r="Y500" s="24">
        <f t="shared" si="38"/>
        <v>0</v>
      </c>
      <c r="Z500" s="24">
        <f t="shared" si="39"/>
        <v>1.8496764810530837</v>
      </c>
    </row>
    <row r="501" spans="1:26">
      <c r="A501" s="1">
        <v>44</v>
      </c>
      <c r="B501" s="1">
        <v>108</v>
      </c>
      <c r="C501" s="1">
        <f>BaseData!D500/10</f>
        <v>37.299999999999997</v>
      </c>
      <c r="D501" s="4">
        <f t="shared" si="35"/>
        <v>40.578670000000002</v>
      </c>
      <c r="E501" s="3">
        <f t="shared" si="36"/>
        <v>34.981238230167435</v>
      </c>
      <c r="F501" s="2">
        <f t="shared" si="37"/>
        <v>1.7188168956089751</v>
      </c>
      <c r="G501" s="34">
        <f>BaseData!I500</f>
        <v>3</v>
      </c>
      <c r="H501" s="34">
        <f>BaseData!J500</f>
        <v>9</v>
      </c>
      <c r="I501" s="21">
        <v>4.6680109599400943E-2</v>
      </c>
      <c r="J501" s="7">
        <v>0.45826640719741274</v>
      </c>
      <c r="K501" s="7">
        <v>0.37841166358378997</v>
      </c>
      <c r="L501" s="7">
        <v>0.31998497602740938</v>
      </c>
      <c r="M501" s="7">
        <v>0.27327050127189545</v>
      </c>
      <c r="N501" s="7">
        <v>0.23122544275390722</v>
      </c>
      <c r="O501" s="7">
        <v>0.18940736444781325</v>
      </c>
      <c r="P501" s="7">
        <v>0.14590150471038638</v>
      </c>
      <c r="Q501" s="7">
        <v>0.10124809012548179</v>
      </c>
      <c r="R501" s="7">
        <v>5.836964934871932E-2</v>
      </c>
      <c r="S501" s="7">
        <v>2.2498326952170425E-2</v>
      </c>
      <c r="T501" s="7">
        <v>8.8987422914454115E-4</v>
      </c>
      <c r="U501" s="7">
        <v>1.0804289981003329E-3</v>
      </c>
      <c r="V501" s="24">
        <f>SUMIF(J$2:U$2,"&lt;"&amp;E501,VolumeData!$J501:$U501)</f>
        <v>2.1785839264189861</v>
      </c>
      <c r="W501" s="24">
        <f>SUMIF(SEDData!$H501:$S501,"&lt;"&amp;wasteCutoff*100,VolumeData!$J501:$U501)</f>
        <v>8.8987422914454115E-4</v>
      </c>
      <c r="X501" s="24">
        <f>IF(AND(G501&gt;=sweepCutoff,H501&gt;=malfCutoff),SUMIF(SEDData!$H501:$R501,"&lt;"&amp;pulpCutoff*100,VolumeData!$J501:$U501)-W501,0)</f>
        <v>0.32801757113675789</v>
      </c>
      <c r="Y501" s="24">
        <f t="shared" si="38"/>
        <v>0</v>
      </c>
      <c r="Z501" s="24">
        <f t="shared" si="39"/>
        <v>1.8496764810530837</v>
      </c>
    </row>
    <row r="502" spans="1:26">
      <c r="A502" s="1">
        <v>58</v>
      </c>
      <c r="B502" s="1">
        <v>111</v>
      </c>
      <c r="C502" s="1">
        <f>BaseData!D501/10</f>
        <v>37.299999999999997</v>
      </c>
      <c r="D502" s="4">
        <f t="shared" si="35"/>
        <v>40.578670000000002</v>
      </c>
      <c r="E502" s="3">
        <f t="shared" si="36"/>
        <v>34.981238230167435</v>
      </c>
      <c r="F502" s="2">
        <f t="shared" si="37"/>
        <v>1.7188168956089751</v>
      </c>
      <c r="G502" s="34">
        <f>BaseData!I501</f>
        <v>6</v>
      </c>
      <c r="H502" s="34">
        <f>BaseData!J501</f>
        <v>2</v>
      </c>
      <c r="I502" s="21">
        <v>4.6680109599400943E-2</v>
      </c>
      <c r="J502" s="7">
        <v>0.45826640719741274</v>
      </c>
      <c r="K502" s="7">
        <v>0.37841166358378997</v>
      </c>
      <c r="L502" s="7">
        <v>0.31998497602740938</v>
      </c>
      <c r="M502" s="7">
        <v>0.27327050127189545</v>
      </c>
      <c r="N502" s="7">
        <v>0.23122544275390722</v>
      </c>
      <c r="O502" s="7">
        <v>0.18940736444781325</v>
      </c>
      <c r="P502" s="7">
        <v>0.14590150471038638</v>
      </c>
      <c r="Q502" s="7">
        <v>0.10124809012548179</v>
      </c>
      <c r="R502" s="7">
        <v>5.836964934871932E-2</v>
      </c>
      <c r="S502" s="7">
        <v>2.2498326952170425E-2</v>
      </c>
      <c r="T502" s="7">
        <v>8.8987422914454115E-4</v>
      </c>
      <c r="U502" s="7">
        <v>1.0804289981003329E-3</v>
      </c>
      <c r="V502" s="24">
        <f>SUMIF(J$2:U$2,"&lt;"&amp;E502,VolumeData!$J502:$U502)</f>
        <v>2.1785839264189861</v>
      </c>
      <c r="W502" s="24">
        <f>SUMIF(SEDData!$H502:$S502,"&lt;"&amp;wasteCutoff*100,VolumeData!$J502:$U502)</f>
        <v>8.8987422914454115E-4</v>
      </c>
      <c r="X502" s="24">
        <f>IF(AND(G502&gt;=sweepCutoff,H502&gt;=malfCutoff),SUMIF(SEDData!$H502:$R502,"&lt;"&amp;pulpCutoff*100,VolumeData!$J502:$U502)-W502,0)</f>
        <v>0.32801757113675789</v>
      </c>
      <c r="Y502" s="24">
        <f t="shared" si="38"/>
        <v>0</v>
      </c>
      <c r="Z502" s="24">
        <f t="shared" si="39"/>
        <v>1.8496764810530837</v>
      </c>
    </row>
    <row r="503" spans="1:26">
      <c r="A503" s="1">
        <v>81</v>
      </c>
      <c r="B503" s="1">
        <v>113</v>
      </c>
      <c r="C503" s="1">
        <f>BaseData!D502/10</f>
        <v>37.299999999999997</v>
      </c>
      <c r="D503" s="4">
        <f t="shared" si="35"/>
        <v>40.578670000000002</v>
      </c>
      <c r="E503" s="3">
        <f t="shared" si="36"/>
        <v>34.981238230167435</v>
      </c>
      <c r="F503" s="2">
        <f t="shared" si="37"/>
        <v>1.7188168956089751</v>
      </c>
      <c r="G503" s="34">
        <f>BaseData!I502</f>
        <v>4</v>
      </c>
      <c r="H503" s="34">
        <f>BaseData!J502</f>
        <v>9</v>
      </c>
      <c r="I503" s="21">
        <v>4.6680109599400943E-2</v>
      </c>
      <c r="J503" s="7">
        <v>0.45826640719741274</v>
      </c>
      <c r="K503" s="7">
        <v>0.37841166358378997</v>
      </c>
      <c r="L503" s="7">
        <v>0.31998497602740938</v>
      </c>
      <c r="M503" s="7">
        <v>0.27327050127189545</v>
      </c>
      <c r="N503" s="7">
        <v>0.23122544275390722</v>
      </c>
      <c r="O503" s="7">
        <v>0.18940736444781325</v>
      </c>
      <c r="P503" s="7">
        <v>0.14590150471038638</v>
      </c>
      <c r="Q503" s="7">
        <v>0.10124809012548179</v>
      </c>
      <c r="R503" s="7">
        <v>5.836964934871932E-2</v>
      </c>
      <c r="S503" s="7">
        <v>2.2498326952170425E-2</v>
      </c>
      <c r="T503" s="7">
        <v>8.8987422914454115E-4</v>
      </c>
      <c r="U503" s="7">
        <v>1.0804289981003329E-3</v>
      </c>
      <c r="V503" s="24">
        <f>SUMIF(J$2:U$2,"&lt;"&amp;E503,VolumeData!$J503:$U503)</f>
        <v>2.1785839264189861</v>
      </c>
      <c r="W503" s="24">
        <f>SUMIF(SEDData!$H503:$S503,"&lt;"&amp;wasteCutoff*100,VolumeData!$J503:$U503)</f>
        <v>8.8987422914454115E-4</v>
      </c>
      <c r="X503" s="24">
        <f>IF(AND(G503&gt;=sweepCutoff,H503&gt;=malfCutoff),SUMIF(SEDData!$H503:$R503,"&lt;"&amp;pulpCutoff*100,VolumeData!$J503:$U503)-W503,0)</f>
        <v>0.32801757113675789</v>
      </c>
      <c r="Y503" s="24">
        <f t="shared" si="38"/>
        <v>0</v>
      </c>
      <c r="Z503" s="24">
        <f t="shared" si="39"/>
        <v>1.8496764810530837</v>
      </c>
    </row>
    <row r="504" spans="1:26">
      <c r="A504" s="1">
        <v>7</v>
      </c>
      <c r="B504" s="1">
        <v>9</v>
      </c>
      <c r="C504" s="1">
        <f>BaseData!D503/10</f>
        <v>37.200000000000003</v>
      </c>
      <c r="D504" s="4">
        <f t="shared" si="35"/>
        <v>40.469880000000003</v>
      </c>
      <c r="E504" s="3">
        <f t="shared" si="36"/>
        <v>34.937428807883478</v>
      </c>
      <c r="F504" s="2">
        <f t="shared" si="37"/>
        <v>1.7074720067410973</v>
      </c>
      <c r="G504" s="34">
        <f>BaseData!I503</f>
        <v>6</v>
      </c>
      <c r="H504" s="34">
        <f>BaseData!J503</f>
        <v>4</v>
      </c>
      <c r="I504" s="21">
        <v>4.6429563541587893E-2</v>
      </c>
      <c r="J504" s="7">
        <v>0.45574637290581865</v>
      </c>
      <c r="K504" s="7">
        <v>0.37625407788211018</v>
      </c>
      <c r="L504" s="7">
        <v>0.31810741256707065</v>
      </c>
      <c r="M504" s="7">
        <v>0.27161322206472516</v>
      </c>
      <c r="N504" s="7">
        <v>0.22975020929949497</v>
      </c>
      <c r="O504" s="7">
        <v>0.18809618365840008</v>
      </c>
      <c r="P504" s="7">
        <v>0.14475530963326139</v>
      </c>
      <c r="Q504" s="7">
        <v>0.10028535546290375</v>
      </c>
      <c r="R504" s="7">
        <v>5.7624941775356875E-2</v>
      </c>
      <c r="S504" s="7">
        <v>2.2020790230058707E-2</v>
      </c>
      <c r="T504" s="7">
        <v>7.4696258787223906E-4</v>
      </c>
      <c r="U504" s="7">
        <v>1.1032873664196384E-3</v>
      </c>
      <c r="V504" s="24">
        <f>SUMIF(J$2:U$2,"&lt;"&amp;E504,VolumeData!$J504:$U504)</f>
        <v>2.1642538754792007</v>
      </c>
      <c r="W504" s="24">
        <f>SUMIF(SEDData!$H504:$S504,"&lt;"&amp;wasteCutoff*100,VolumeData!$J504:$U504)</f>
        <v>7.4696258787223906E-4</v>
      </c>
      <c r="X504" s="24">
        <f>IF(AND(G504&gt;=sweepCutoff,H504&gt;=malfCutoff),SUMIF(SEDData!$H504:$R504,"&lt;"&amp;pulpCutoff*100,VolumeData!$J504:$U504)-W504,0)</f>
        <v>0.3246863971015807</v>
      </c>
      <c r="Y504" s="24">
        <f t="shared" si="38"/>
        <v>0</v>
      </c>
      <c r="Z504" s="24">
        <f t="shared" si="39"/>
        <v>1.8388205157897475</v>
      </c>
    </row>
    <row r="505" spans="1:26">
      <c r="A505" s="1">
        <v>10</v>
      </c>
      <c r="B505" s="1">
        <v>41</v>
      </c>
      <c r="C505" s="1">
        <f>BaseData!D504/10</f>
        <v>37.200000000000003</v>
      </c>
      <c r="D505" s="4">
        <f t="shared" si="35"/>
        <v>40.469880000000003</v>
      </c>
      <c r="E505" s="3">
        <f t="shared" si="36"/>
        <v>34.937428807883478</v>
      </c>
      <c r="F505" s="2">
        <f t="shared" si="37"/>
        <v>1.7074720067410973</v>
      </c>
      <c r="G505" s="34">
        <f>BaseData!I504</f>
        <v>6</v>
      </c>
      <c r="H505" s="34">
        <f>BaseData!J504</f>
        <v>9</v>
      </c>
      <c r="I505" s="21">
        <v>4.6429563541587893E-2</v>
      </c>
      <c r="J505" s="7">
        <v>0.45574637290581865</v>
      </c>
      <c r="K505" s="7">
        <v>0.37625407788211018</v>
      </c>
      <c r="L505" s="7">
        <v>0.31810741256707065</v>
      </c>
      <c r="M505" s="7">
        <v>0.27161322206472516</v>
      </c>
      <c r="N505" s="7">
        <v>0.22975020929949497</v>
      </c>
      <c r="O505" s="7">
        <v>0.18809618365840008</v>
      </c>
      <c r="P505" s="7">
        <v>0.14475530963326139</v>
      </c>
      <c r="Q505" s="7">
        <v>0.10028535546290375</v>
      </c>
      <c r="R505" s="7">
        <v>5.7624941775356875E-2</v>
      </c>
      <c r="S505" s="7">
        <v>2.2020790230058707E-2</v>
      </c>
      <c r="T505" s="7">
        <v>7.4696258787223906E-4</v>
      </c>
      <c r="U505" s="7">
        <v>1.1032873664196384E-3</v>
      </c>
      <c r="V505" s="24">
        <f>SUMIF(J$2:U$2,"&lt;"&amp;E505,VolumeData!$J505:$U505)</f>
        <v>2.1642538754792007</v>
      </c>
      <c r="W505" s="24">
        <f>SUMIF(SEDData!$H505:$S505,"&lt;"&amp;wasteCutoff*100,VolumeData!$J505:$U505)</f>
        <v>7.4696258787223906E-4</v>
      </c>
      <c r="X505" s="24">
        <f>IF(AND(G505&gt;=sweepCutoff,H505&gt;=malfCutoff),SUMIF(SEDData!$H505:$R505,"&lt;"&amp;pulpCutoff*100,VolumeData!$J505:$U505)-W505,0)</f>
        <v>0.3246863971015807</v>
      </c>
      <c r="Y505" s="24">
        <f t="shared" si="38"/>
        <v>0</v>
      </c>
      <c r="Z505" s="24">
        <f t="shared" si="39"/>
        <v>1.8388205157897475</v>
      </c>
    </row>
    <row r="506" spans="1:26">
      <c r="A506" s="1">
        <v>19</v>
      </c>
      <c r="B506" s="1">
        <v>46</v>
      </c>
      <c r="C506" s="1">
        <f>BaseData!D505/10</f>
        <v>37.200000000000003</v>
      </c>
      <c r="D506" s="4">
        <f t="shared" si="35"/>
        <v>40.469880000000003</v>
      </c>
      <c r="E506" s="3">
        <f t="shared" si="36"/>
        <v>34.937428807883478</v>
      </c>
      <c r="F506" s="2">
        <f t="shared" si="37"/>
        <v>1.7074720067410973</v>
      </c>
      <c r="G506" s="34">
        <f>BaseData!I505</f>
        <v>3</v>
      </c>
      <c r="H506" s="34">
        <f>BaseData!J505</f>
        <v>4</v>
      </c>
      <c r="I506" s="21">
        <v>4.6429563541587893E-2</v>
      </c>
      <c r="J506" s="7">
        <v>0.45574637290581865</v>
      </c>
      <c r="K506" s="7">
        <v>0.37625407788211018</v>
      </c>
      <c r="L506" s="7">
        <v>0.31810741256707065</v>
      </c>
      <c r="M506" s="7">
        <v>0.27161322206472516</v>
      </c>
      <c r="N506" s="7">
        <v>0.22975020929949497</v>
      </c>
      <c r="O506" s="7">
        <v>0.18809618365840008</v>
      </c>
      <c r="P506" s="7">
        <v>0.14475530963326139</v>
      </c>
      <c r="Q506" s="7">
        <v>0.10028535546290375</v>
      </c>
      <c r="R506" s="7">
        <v>5.7624941775356875E-2</v>
      </c>
      <c r="S506" s="7">
        <v>2.2020790230058707E-2</v>
      </c>
      <c r="T506" s="7">
        <v>7.4696258787223906E-4</v>
      </c>
      <c r="U506" s="7">
        <v>1.1032873664196384E-3</v>
      </c>
      <c r="V506" s="24">
        <f>SUMIF(J$2:U$2,"&lt;"&amp;E506,VolumeData!$J506:$U506)</f>
        <v>2.1642538754792007</v>
      </c>
      <c r="W506" s="24">
        <f>SUMIF(SEDData!$H506:$S506,"&lt;"&amp;wasteCutoff*100,VolumeData!$J506:$U506)</f>
        <v>7.4696258787223906E-4</v>
      </c>
      <c r="X506" s="24">
        <f>IF(AND(G506&gt;=sweepCutoff,H506&gt;=malfCutoff),SUMIF(SEDData!$H506:$R506,"&lt;"&amp;pulpCutoff*100,VolumeData!$J506:$U506)-W506,0)</f>
        <v>0.3246863971015807</v>
      </c>
      <c r="Y506" s="24">
        <f t="shared" si="38"/>
        <v>0</v>
      </c>
      <c r="Z506" s="24">
        <f t="shared" si="39"/>
        <v>1.8388205157897475</v>
      </c>
    </row>
    <row r="507" spans="1:26">
      <c r="A507" s="1">
        <v>20</v>
      </c>
      <c r="B507" s="1">
        <v>98</v>
      </c>
      <c r="C507" s="1">
        <f>BaseData!D506/10</f>
        <v>37.200000000000003</v>
      </c>
      <c r="D507" s="4">
        <f t="shared" si="35"/>
        <v>40.469880000000003</v>
      </c>
      <c r="E507" s="3">
        <f t="shared" si="36"/>
        <v>34.937428807883478</v>
      </c>
      <c r="F507" s="2">
        <f t="shared" si="37"/>
        <v>1.7074720067410973</v>
      </c>
      <c r="G507" s="34">
        <f>BaseData!I506</f>
        <v>7</v>
      </c>
      <c r="H507" s="34">
        <f>BaseData!J506</f>
        <v>9</v>
      </c>
      <c r="I507" s="21">
        <v>4.6429563541587893E-2</v>
      </c>
      <c r="J507" s="7">
        <v>0.45574637290581865</v>
      </c>
      <c r="K507" s="7">
        <v>0.37625407788211018</v>
      </c>
      <c r="L507" s="7">
        <v>0.31810741256707065</v>
      </c>
      <c r="M507" s="7">
        <v>0.27161322206472516</v>
      </c>
      <c r="N507" s="7">
        <v>0.22975020929949497</v>
      </c>
      <c r="O507" s="7">
        <v>0.18809618365840008</v>
      </c>
      <c r="P507" s="7">
        <v>0.14475530963326139</v>
      </c>
      <c r="Q507" s="7">
        <v>0.10028535546290375</v>
      </c>
      <c r="R507" s="7">
        <v>5.7624941775356875E-2</v>
      </c>
      <c r="S507" s="7">
        <v>2.2020790230058707E-2</v>
      </c>
      <c r="T507" s="7">
        <v>7.4696258787223906E-4</v>
      </c>
      <c r="U507" s="7">
        <v>1.1032873664196384E-3</v>
      </c>
      <c r="V507" s="24">
        <f>SUMIF(J$2:U$2,"&lt;"&amp;E507,VolumeData!$J507:$U507)</f>
        <v>2.1642538754792007</v>
      </c>
      <c r="W507" s="24">
        <f>SUMIF(SEDData!$H507:$S507,"&lt;"&amp;wasteCutoff*100,VolumeData!$J507:$U507)</f>
        <v>7.4696258787223906E-4</v>
      </c>
      <c r="X507" s="24">
        <f>IF(AND(G507&gt;=sweepCutoff,H507&gt;=malfCutoff),SUMIF(SEDData!$H507:$R507,"&lt;"&amp;pulpCutoff*100,VolumeData!$J507:$U507)-W507,0)</f>
        <v>0.3246863971015807</v>
      </c>
      <c r="Y507" s="24">
        <f t="shared" si="38"/>
        <v>0</v>
      </c>
      <c r="Z507" s="24">
        <f t="shared" si="39"/>
        <v>1.8388205157897475</v>
      </c>
    </row>
    <row r="508" spans="1:26">
      <c r="A508" s="1">
        <v>84</v>
      </c>
      <c r="B508" s="1">
        <v>88</v>
      </c>
      <c r="C508" s="1">
        <f>BaseData!D507/10</f>
        <v>37.200000000000003</v>
      </c>
      <c r="D508" s="4">
        <f t="shared" si="35"/>
        <v>40.469880000000003</v>
      </c>
      <c r="E508" s="3">
        <f t="shared" si="36"/>
        <v>34.937428807883478</v>
      </c>
      <c r="F508" s="2">
        <f t="shared" si="37"/>
        <v>1.7074720067410973</v>
      </c>
      <c r="G508" s="34">
        <f>BaseData!I507</f>
        <v>4</v>
      </c>
      <c r="H508" s="34">
        <f>BaseData!J507</f>
        <v>4</v>
      </c>
      <c r="I508" s="21">
        <v>4.6429563541587893E-2</v>
      </c>
      <c r="J508" s="7">
        <v>0.45574637290581865</v>
      </c>
      <c r="K508" s="7">
        <v>0.37625407788211018</v>
      </c>
      <c r="L508" s="7">
        <v>0.31810741256707065</v>
      </c>
      <c r="M508" s="7">
        <v>0.27161322206472516</v>
      </c>
      <c r="N508" s="7">
        <v>0.22975020929949497</v>
      </c>
      <c r="O508" s="7">
        <v>0.18809618365840008</v>
      </c>
      <c r="P508" s="7">
        <v>0.14475530963326139</v>
      </c>
      <c r="Q508" s="7">
        <v>0.10028535546290375</v>
      </c>
      <c r="R508" s="7">
        <v>5.7624941775356875E-2</v>
      </c>
      <c r="S508" s="7">
        <v>2.2020790230058707E-2</v>
      </c>
      <c r="T508" s="7">
        <v>7.4696258787223906E-4</v>
      </c>
      <c r="U508" s="7">
        <v>1.1032873664196384E-3</v>
      </c>
      <c r="V508" s="24">
        <f>SUMIF(J$2:U$2,"&lt;"&amp;E508,VolumeData!$J508:$U508)</f>
        <v>2.1642538754792007</v>
      </c>
      <c r="W508" s="24">
        <f>SUMIF(SEDData!$H508:$S508,"&lt;"&amp;wasteCutoff*100,VolumeData!$J508:$U508)</f>
        <v>7.4696258787223906E-4</v>
      </c>
      <c r="X508" s="24">
        <f>IF(AND(G508&gt;=sweepCutoff,H508&gt;=malfCutoff),SUMIF(SEDData!$H508:$R508,"&lt;"&amp;pulpCutoff*100,VolumeData!$J508:$U508)-W508,0)</f>
        <v>0.3246863971015807</v>
      </c>
      <c r="Y508" s="24">
        <f t="shared" si="38"/>
        <v>0</v>
      </c>
      <c r="Z508" s="24">
        <f t="shared" si="39"/>
        <v>1.8388205157897475</v>
      </c>
    </row>
    <row r="509" spans="1:26">
      <c r="A509" s="1">
        <v>15</v>
      </c>
      <c r="B509" s="1">
        <v>124</v>
      </c>
      <c r="C509" s="1">
        <f>BaseData!D508/10</f>
        <v>37.200000000000003</v>
      </c>
      <c r="D509" s="4">
        <f t="shared" si="35"/>
        <v>40.469880000000003</v>
      </c>
      <c r="E509" s="3">
        <f t="shared" si="36"/>
        <v>34.937428807883478</v>
      </c>
      <c r="F509" s="2">
        <f t="shared" si="37"/>
        <v>1.7074720067410973</v>
      </c>
      <c r="G509" s="34">
        <f>BaseData!I508</f>
        <v>7</v>
      </c>
      <c r="H509" s="34">
        <f>BaseData!J508</f>
        <v>9</v>
      </c>
      <c r="I509" s="21">
        <v>4.6429563541587893E-2</v>
      </c>
      <c r="J509" s="7">
        <v>0.45574637290581865</v>
      </c>
      <c r="K509" s="7">
        <v>0.37625407788211018</v>
      </c>
      <c r="L509" s="7">
        <v>0.31810741256707065</v>
      </c>
      <c r="M509" s="7">
        <v>0.27161322206472516</v>
      </c>
      <c r="N509" s="7">
        <v>0.22975020929949497</v>
      </c>
      <c r="O509" s="7">
        <v>0.18809618365840008</v>
      </c>
      <c r="P509" s="7">
        <v>0.14475530963326139</v>
      </c>
      <c r="Q509" s="7">
        <v>0.10028535546290375</v>
      </c>
      <c r="R509" s="7">
        <v>5.7624941775356875E-2</v>
      </c>
      <c r="S509" s="7">
        <v>2.2020790230058707E-2</v>
      </c>
      <c r="T509" s="7">
        <v>7.4696258787223906E-4</v>
      </c>
      <c r="U509" s="7">
        <v>1.1032873664196384E-3</v>
      </c>
      <c r="V509" s="24">
        <f>SUMIF(J$2:U$2,"&lt;"&amp;E509,VolumeData!$J509:$U509)</f>
        <v>2.1642538754792007</v>
      </c>
      <c r="W509" s="24">
        <f>SUMIF(SEDData!$H509:$S509,"&lt;"&amp;wasteCutoff*100,VolumeData!$J509:$U509)</f>
        <v>7.4696258787223906E-4</v>
      </c>
      <c r="X509" s="24">
        <f>IF(AND(G509&gt;=sweepCutoff,H509&gt;=malfCutoff),SUMIF(SEDData!$H509:$R509,"&lt;"&amp;pulpCutoff*100,VolumeData!$J509:$U509)-W509,0)</f>
        <v>0.3246863971015807</v>
      </c>
      <c r="Y509" s="24">
        <f t="shared" si="38"/>
        <v>0</v>
      </c>
      <c r="Z509" s="24">
        <f t="shared" si="39"/>
        <v>1.8388205157897475</v>
      </c>
    </row>
    <row r="510" spans="1:26">
      <c r="A510" s="1">
        <v>5</v>
      </c>
      <c r="B510" s="1">
        <v>117</v>
      </c>
      <c r="C510" s="1">
        <f>BaseData!D509/10</f>
        <v>37.200000000000003</v>
      </c>
      <c r="D510" s="4">
        <f t="shared" si="35"/>
        <v>40.469880000000003</v>
      </c>
      <c r="E510" s="3">
        <f t="shared" si="36"/>
        <v>34.937428807883478</v>
      </c>
      <c r="F510" s="2">
        <f t="shared" si="37"/>
        <v>1.7074720067410973</v>
      </c>
      <c r="G510" s="34">
        <f>BaseData!I509</f>
        <v>6</v>
      </c>
      <c r="H510" s="34">
        <f>BaseData!J509</f>
        <v>1</v>
      </c>
      <c r="I510" s="21">
        <v>4.6429563541587893E-2</v>
      </c>
      <c r="J510" s="7">
        <v>0.45574637290581865</v>
      </c>
      <c r="K510" s="7">
        <v>0.37625407788211018</v>
      </c>
      <c r="L510" s="7">
        <v>0.31810741256707065</v>
      </c>
      <c r="M510" s="7">
        <v>0.27161322206472516</v>
      </c>
      <c r="N510" s="7">
        <v>0.22975020929949497</v>
      </c>
      <c r="O510" s="7">
        <v>0.18809618365840008</v>
      </c>
      <c r="P510" s="7">
        <v>0.14475530963326139</v>
      </c>
      <c r="Q510" s="7">
        <v>0.10028535546290375</v>
      </c>
      <c r="R510" s="7">
        <v>5.7624941775356875E-2</v>
      </c>
      <c r="S510" s="7">
        <v>2.2020790230058707E-2</v>
      </c>
      <c r="T510" s="7">
        <v>7.4696258787223906E-4</v>
      </c>
      <c r="U510" s="7">
        <v>1.1032873664196384E-3</v>
      </c>
      <c r="V510" s="24">
        <f>SUMIF(J$2:U$2,"&lt;"&amp;E510,VolumeData!$J510:$U510)</f>
        <v>2.1642538754792007</v>
      </c>
      <c r="W510" s="24">
        <f>SUMIF(SEDData!$H510:$S510,"&lt;"&amp;wasteCutoff*100,VolumeData!$J510:$U510)</f>
        <v>7.4696258787223906E-4</v>
      </c>
      <c r="X510" s="24">
        <f>IF(AND(G510&gt;=sweepCutoff,H510&gt;=malfCutoff),SUMIF(SEDData!$H510:$R510,"&lt;"&amp;pulpCutoff*100,VolumeData!$J510:$U510)-W510,0)</f>
        <v>0</v>
      </c>
      <c r="Y510" s="24">
        <f t="shared" si="38"/>
        <v>2.1635069128913282</v>
      </c>
      <c r="Z510" s="24">
        <f t="shared" si="39"/>
        <v>0</v>
      </c>
    </row>
    <row r="511" spans="1:26">
      <c r="A511" s="1">
        <v>47</v>
      </c>
      <c r="B511" s="1">
        <v>112</v>
      </c>
      <c r="C511" s="1">
        <f>BaseData!D510/10</f>
        <v>37.200000000000003</v>
      </c>
      <c r="D511" s="4">
        <f t="shared" si="35"/>
        <v>40.469880000000003</v>
      </c>
      <c r="E511" s="3">
        <f t="shared" si="36"/>
        <v>34.937428807883478</v>
      </c>
      <c r="F511" s="2">
        <f t="shared" si="37"/>
        <v>1.7074720067410973</v>
      </c>
      <c r="G511" s="34">
        <f>BaseData!I510</f>
        <v>7</v>
      </c>
      <c r="H511" s="34">
        <f>BaseData!J510</f>
        <v>9</v>
      </c>
      <c r="I511" s="21">
        <v>4.6429563541587893E-2</v>
      </c>
      <c r="J511" s="7">
        <v>0.45574637290581865</v>
      </c>
      <c r="K511" s="7">
        <v>0.37625407788211018</v>
      </c>
      <c r="L511" s="7">
        <v>0.31810741256707065</v>
      </c>
      <c r="M511" s="7">
        <v>0.27161322206472516</v>
      </c>
      <c r="N511" s="7">
        <v>0.22975020929949497</v>
      </c>
      <c r="O511" s="7">
        <v>0.18809618365840008</v>
      </c>
      <c r="P511" s="7">
        <v>0.14475530963326139</v>
      </c>
      <c r="Q511" s="7">
        <v>0.10028535546290375</v>
      </c>
      <c r="R511" s="7">
        <v>5.7624941775356875E-2</v>
      </c>
      <c r="S511" s="7">
        <v>2.2020790230058707E-2</v>
      </c>
      <c r="T511" s="7">
        <v>7.4696258787223906E-4</v>
      </c>
      <c r="U511" s="7">
        <v>1.1032873664196384E-3</v>
      </c>
      <c r="V511" s="24">
        <f>SUMIF(J$2:U$2,"&lt;"&amp;E511,VolumeData!$J511:$U511)</f>
        <v>2.1642538754792007</v>
      </c>
      <c r="W511" s="24">
        <f>SUMIF(SEDData!$H511:$S511,"&lt;"&amp;wasteCutoff*100,VolumeData!$J511:$U511)</f>
        <v>7.4696258787223906E-4</v>
      </c>
      <c r="X511" s="24">
        <f>IF(AND(G511&gt;=sweepCutoff,H511&gt;=malfCutoff),SUMIF(SEDData!$H511:$R511,"&lt;"&amp;pulpCutoff*100,VolumeData!$J511:$U511)-W511,0)</f>
        <v>0.3246863971015807</v>
      </c>
      <c r="Y511" s="24">
        <f t="shared" si="38"/>
        <v>0</v>
      </c>
      <c r="Z511" s="24">
        <f t="shared" si="39"/>
        <v>1.8388205157897475</v>
      </c>
    </row>
    <row r="512" spans="1:26">
      <c r="A512" s="1">
        <v>25</v>
      </c>
      <c r="B512" s="1">
        <v>20</v>
      </c>
      <c r="C512" s="1">
        <f>BaseData!D511/10</f>
        <v>37.1</v>
      </c>
      <c r="D512" s="4">
        <f t="shared" si="35"/>
        <v>40.361090000000004</v>
      </c>
      <c r="E512" s="3">
        <f t="shared" si="36"/>
        <v>34.893501459690732</v>
      </c>
      <c r="F512" s="2">
        <f t="shared" si="37"/>
        <v>1.6961690850338036</v>
      </c>
      <c r="G512" s="34">
        <f>BaseData!I511</f>
        <v>6</v>
      </c>
      <c r="H512" s="34">
        <f>BaseData!J511</f>
        <v>9</v>
      </c>
      <c r="I512" s="21">
        <v>4.6179691788084565E-2</v>
      </c>
      <c r="J512" s="7">
        <v>0.45323331421334156</v>
      </c>
      <c r="K512" s="7">
        <v>0.37410274318634018</v>
      </c>
      <c r="L512" s="7">
        <v>0.31623547685085218</v>
      </c>
      <c r="M512" s="7">
        <v>0.26996103313509201</v>
      </c>
      <c r="N512" s="7">
        <v>0.22827961249488449</v>
      </c>
      <c r="O512" s="7">
        <v>0.18678928054436666</v>
      </c>
      <c r="P512" s="7">
        <v>0.14361315068667327</v>
      </c>
      <c r="Q512" s="7">
        <v>9.932656674463769E-2</v>
      </c>
      <c r="R512" s="7">
        <v>5.6884285591479802E-2</v>
      </c>
      <c r="S512" s="7">
        <v>2.1547659781503081E-2</v>
      </c>
      <c r="T512" s="7">
        <v>6.0963096473342954E-4</v>
      </c>
      <c r="U512" s="7">
        <v>1.1249735593888534E-3</v>
      </c>
      <c r="V512" s="24">
        <f>SUMIF(J$2:U$2,"&lt;"&amp;E512,VolumeData!$J512:$U512)</f>
        <v>2.1499731232291714</v>
      </c>
      <c r="W512" s="24">
        <f>SUMIF(SEDData!$H512:$S512,"&lt;"&amp;wasteCutoff*100,VolumeData!$J512:$U512)</f>
        <v>6.0963096473342954E-4</v>
      </c>
      <c r="X512" s="24">
        <f>IF(AND(G512&gt;=sweepCutoff,H512&gt;=malfCutoff),SUMIF(SEDData!$H512:$R512,"&lt;"&amp;pulpCutoff*100,VolumeData!$J512:$U512)-W512,0)</f>
        <v>0.32137166280429386</v>
      </c>
      <c r="Y512" s="24">
        <f t="shared" si="38"/>
        <v>0</v>
      </c>
      <c r="Z512" s="24">
        <f t="shared" si="39"/>
        <v>1.8279918294601445</v>
      </c>
    </row>
    <row r="513" spans="1:26">
      <c r="A513" s="1">
        <v>38</v>
      </c>
      <c r="B513" s="1">
        <v>23</v>
      </c>
      <c r="C513" s="1">
        <f>BaseData!D512/10</f>
        <v>37.1</v>
      </c>
      <c r="D513" s="4">
        <f t="shared" si="35"/>
        <v>40.361090000000004</v>
      </c>
      <c r="E513" s="3">
        <f t="shared" si="36"/>
        <v>34.893501459690732</v>
      </c>
      <c r="F513" s="2">
        <f t="shared" si="37"/>
        <v>1.6961690850338036</v>
      </c>
      <c r="G513" s="34">
        <f>BaseData!I512</f>
        <v>6</v>
      </c>
      <c r="H513" s="34">
        <f>BaseData!J512</f>
        <v>2</v>
      </c>
      <c r="I513" s="21">
        <v>4.6179691788084565E-2</v>
      </c>
      <c r="J513" s="7">
        <v>0.45323331421334156</v>
      </c>
      <c r="K513" s="7">
        <v>0.37410274318634018</v>
      </c>
      <c r="L513" s="7">
        <v>0.31623547685085218</v>
      </c>
      <c r="M513" s="7">
        <v>0.26996103313509201</v>
      </c>
      <c r="N513" s="7">
        <v>0.22827961249488449</v>
      </c>
      <c r="O513" s="7">
        <v>0.18678928054436666</v>
      </c>
      <c r="P513" s="7">
        <v>0.14361315068667327</v>
      </c>
      <c r="Q513" s="7">
        <v>9.932656674463769E-2</v>
      </c>
      <c r="R513" s="7">
        <v>5.6884285591479802E-2</v>
      </c>
      <c r="S513" s="7">
        <v>2.1547659781503081E-2</v>
      </c>
      <c r="T513" s="7">
        <v>6.0963096473342954E-4</v>
      </c>
      <c r="U513" s="7">
        <v>1.1249735593888534E-3</v>
      </c>
      <c r="V513" s="24">
        <f>SUMIF(J$2:U$2,"&lt;"&amp;E513,VolumeData!$J513:$U513)</f>
        <v>2.1499731232291714</v>
      </c>
      <c r="W513" s="24">
        <f>SUMIF(SEDData!$H513:$S513,"&lt;"&amp;wasteCutoff*100,VolumeData!$J513:$U513)</f>
        <v>6.0963096473342954E-4</v>
      </c>
      <c r="X513" s="24">
        <f>IF(AND(G513&gt;=sweepCutoff,H513&gt;=malfCutoff),SUMIF(SEDData!$H513:$R513,"&lt;"&amp;pulpCutoff*100,VolumeData!$J513:$U513)-W513,0)</f>
        <v>0.32137166280429386</v>
      </c>
      <c r="Y513" s="24">
        <f t="shared" si="38"/>
        <v>0</v>
      </c>
      <c r="Z513" s="24">
        <f t="shared" si="39"/>
        <v>1.8279918294601445</v>
      </c>
    </row>
    <row r="514" spans="1:26">
      <c r="A514" s="1">
        <v>51</v>
      </c>
      <c r="B514" s="1">
        <v>38</v>
      </c>
      <c r="C514" s="1">
        <f>BaseData!D513/10</f>
        <v>37.1</v>
      </c>
      <c r="D514" s="4">
        <f t="shared" si="35"/>
        <v>40.361090000000004</v>
      </c>
      <c r="E514" s="3">
        <f t="shared" si="36"/>
        <v>34.893501459690732</v>
      </c>
      <c r="F514" s="2">
        <f t="shared" si="37"/>
        <v>1.6961690850338036</v>
      </c>
      <c r="G514" s="34">
        <f>BaseData!I513</f>
        <v>6</v>
      </c>
      <c r="H514" s="34">
        <f>BaseData!J513</f>
        <v>9</v>
      </c>
      <c r="I514" s="21">
        <v>4.6179691788084565E-2</v>
      </c>
      <c r="J514" s="7">
        <v>0.45323331421334156</v>
      </c>
      <c r="K514" s="7">
        <v>0.37410274318634018</v>
      </c>
      <c r="L514" s="7">
        <v>0.31623547685085218</v>
      </c>
      <c r="M514" s="7">
        <v>0.26996103313509201</v>
      </c>
      <c r="N514" s="7">
        <v>0.22827961249488449</v>
      </c>
      <c r="O514" s="7">
        <v>0.18678928054436666</v>
      </c>
      <c r="P514" s="7">
        <v>0.14361315068667327</v>
      </c>
      <c r="Q514" s="7">
        <v>9.932656674463769E-2</v>
      </c>
      <c r="R514" s="7">
        <v>5.6884285591479802E-2</v>
      </c>
      <c r="S514" s="7">
        <v>2.1547659781503081E-2</v>
      </c>
      <c r="T514" s="7">
        <v>6.0963096473342954E-4</v>
      </c>
      <c r="U514" s="7">
        <v>1.1249735593888534E-3</v>
      </c>
      <c r="V514" s="24">
        <f>SUMIF(J$2:U$2,"&lt;"&amp;E514,VolumeData!$J514:$U514)</f>
        <v>2.1499731232291714</v>
      </c>
      <c r="W514" s="24">
        <f>SUMIF(SEDData!$H514:$S514,"&lt;"&amp;wasteCutoff*100,VolumeData!$J514:$U514)</f>
        <v>6.0963096473342954E-4</v>
      </c>
      <c r="X514" s="24">
        <f>IF(AND(G514&gt;=sweepCutoff,H514&gt;=malfCutoff),SUMIF(SEDData!$H514:$R514,"&lt;"&amp;pulpCutoff*100,VolumeData!$J514:$U514)-W514,0)</f>
        <v>0.32137166280429386</v>
      </c>
      <c r="Y514" s="24">
        <f t="shared" si="38"/>
        <v>0</v>
      </c>
      <c r="Z514" s="24">
        <f t="shared" si="39"/>
        <v>1.8279918294601445</v>
      </c>
    </row>
    <row r="515" spans="1:26">
      <c r="A515" s="1">
        <v>75</v>
      </c>
      <c r="B515" s="1">
        <v>42</v>
      </c>
      <c r="C515" s="1">
        <f>BaseData!D514/10</f>
        <v>37.1</v>
      </c>
      <c r="D515" s="4">
        <f t="shared" ref="D515:D578" si="40">C515*(1+growthRate)</f>
        <v>40.361090000000004</v>
      </c>
      <c r="E515" s="3">
        <f t="shared" ref="E515:E578" si="41">(Peterson_a+Peterson_b*LN(C515*10))/10</f>
        <v>34.893501459690732</v>
      </c>
      <c r="F515" s="2">
        <f t="shared" ref="F515:F578" si="42">Vol_a*D515^2*E515/10000</f>
        <v>1.6961690850338036</v>
      </c>
      <c r="G515" s="34">
        <f>BaseData!I514</f>
        <v>8</v>
      </c>
      <c r="H515" s="34">
        <f>BaseData!J514</f>
        <v>9</v>
      </c>
      <c r="I515" s="21">
        <v>4.6179691788084565E-2</v>
      </c>
      <c r="J515" s="7">
        <v>0.45323331421334156</v>
      </c>
      <c r="K515" s="7">
        <v>0.37410274318634018</v>
      </c>
      <c r="L515" s="7">
        <v>0.31623547685085218</v>
      </c>
      <c r="M515" s="7">
        <v>0.26996103313509201</v>
      </c>
      <c r="N515" s="7">
        <v>0.22827961249488449</v>
      </c>
      <c r="O515" s="7">
        <v>0.18678928054436666</v>
      </c>
      <c r="P515" s="7">
        <v>0.14361315068667327</v>
      </c>
      <c r="Q515" s="7">
        <v>9.932656674463769E-2</v>
      </c>
      <c r="R515" s="7">
        <v>5.6884285591479802E-2</v>
      </c>
      <c r="S515" s="7">
        <v>2.1547659781503081E-2</v>
      </c>
      <c r="T515" s="7">
        <v>6.0963096473342954E-4</v>
      </c>
      <c r="U515" s="7">
        <v>1.1249735593888534E-3</v>
      </c>
      <c r="V515" s="24">
        <f>SUMIF(J$2:U$2,"&lt;"&amp;E515,VolumeData!$J515:$U515)</f>
        <v>2.1499731232291714</v>
      </c>
      <c r="W515" s="24">
        <f>SUMIF(SEDData!$H515:$S515,"&lt;"&amp;wasteCutoff*100,VolumeData!$J515:$U515)</f>
        <v>6.0963096473342954E-4</v>
      </c>
      <c r="X515" s="24">
        <f>IF(AND(G515&gt;=sweepCutoff,H515&gt;=malfCutoff),SUMIF(SEDData!$H515:$R515,"&lt;"&amp;pulpCutoff*100,VolumeData!$J515:$U515)-W515,0)</f>
        <v>0.32137166280429386</v>
      </c>
      <c r="Y515" s="24">
        <f t="shared" ref="Y515:Y578" si="43">IF(OR(G515&lt;sweepCutoff,H515&lt;malfCutoff),V515-W515,0)</f>
        <v>0</v>
      </c>
      <c r="Z515" s="24">
        <f t="shared" si="39"/>
        <v>1.8279918294601445</v>
      </c>
    </row>
    <row r="516" spans="1:26">
      <c r="A516" s="1">
        <v>72</v>
      </c>
      <c r="B516" s="1">
        <v>40</v>
      </c>
      <c r="C516" s="1">
        <f>BaseData!D515/10</f>
        <v>37.1</v>
      </c>
      <c r="D516" s="4">
        <f t="shared" si="40"/>
        <v>40.361090000000004</v>
      </c>
      <c r="E516" s="3">
        <f t="shared" si="41"/>
        <v>34.893501459690732</v>
      </c>
      <c r="F516" s="2">
        <f t="shared" si="42"/>
        <v>1.6961690850338036</v>
      </c>
      <c r="G516" s="34">
        <f>BaseData!I515</f>
        <v>3</v>
      </c>
      <c r="H516" s="34">
        <f>BaseData!J515</f>
        <v>3</v>
      </c>
      <c r="I516" s="21">
        <v>4.6179691788084565E-2</v>
      </c>
      <c r="J516" s="7">
        <v>0.45323331421334156</v>
      </c>
      <c r="K516" s="7">
        <v>0.37410274318634018</v>
      </c>
      <c r="L516" s="7">
        <v>0.31623547685085218</v>
      </c>
      <c r="M516" s="7">
        <v>0.26996103313509201</v>
      </c>
      <c r="N516" s="7">
        <v>0.22827961249488449</v>
      </c>
      <c r="O516" s="7">
        <v>0.18678928054436666</v>
      </c>
      <c r="P516" s="7">
        <v>0.14361315068667327</v>
      </c>
      <c r="Q516" s="7">
        <v>9.932656674463769E-2</v>
      </c>
      <c r="R516" s="7">
        <v>5.6884285591479802E-2</v>
      </c>
      <c r="S516" s="7">
        <v>2.1547659781503081E-2</v>
      </c>
      <c r="T516" s="7">
        <v>6.0963096473342954E-4</v>
      </c>
      <c r="U516" s="7">
        <v>1.1249735593888534E-3</v>
      </c>
      <c r="V516" s="24">
        <f>SUMIF(J$2:U$2,"&lt;"&amp;E516,VolumeData!$J516:$U516)</f>
        <v>2.1499731232291714</v>
      </c>
      <c r="W516" s="24">
        <f>SUMIF(SEDData!$H516:$S516,"&lt;"&amp;wasteCutoff*100,VolumeData!$J516:$U516)</f>
        <v>6.0963096473342954E-4</v>
      </c>
      <c r="X516" s="24">
        <f>IF(AND(G516&gt;=sweepCutoff,H516&gt;=malfCutoff),SUMIF(SEDData!$H516:$R516,"&lt;"&amp;pulpCutoff*100,VolumeData!$J516:$U516)-W516,0)</f>
        <v>0.32137166280429386</v>
      </c>
      <c r="Y516" s="24">
        <f t="shared" si="43"/>
        <v>0</v>
      </c>
      <c r="Z516" s="24">
        <f t="shared" ref="Z516:Z579" si="44">V516-W516-X516-Y516</f>
        <v>1.8279918294601445</v>
      </c>
    </row>
    <row r="517" spans="1:26">
      <c r="A517" s="1">
        <v>94</v>
      </c>
      <c r="B517" s="1">
        <v>39</v>
      </c>
      <c r="C517" s="1">
        <f>BaseData!D516/10</f>
        <v>37.1</v>
      </c>
      <c r="D517" s="4">
        <f t="shared" si="40"/>
        <v>40.361090000000004</v>
      </c>
      <c r="E517" s="3">
        <f t="shared" si="41"/>
        <v>34.893501459690732</v>
      </c>
      <c r="F517" s="2">
        <f t="shared" si="42"/>
        <v>1.6961690850338036</v>
      </c>
      <c r="G517" s="34">
        <f>BaseData!I516</f>
        <v>4</v>
      </c>
      <c r="H517" s="34">
        <f>BaseData!J516</f>
        <v>9</v>
      </c>
      <c r="I517" s="21">
        <v>4.6179691788084565E-2</v>
      </c>
      <c r="J517" s="7">
        <v>0.45323331421334156</v>
      </c>
      <c r="K517" s="7">
        <v>0.37410274318634018</v>
      </c>
      <c r="L517" s="7">
        <v>0.31623547685085218</v>
      </c>
      <c r="M517" s="7">
        <v>0.26996103313509201</v>
      </c>
      <c r="N517" s="7">
        <v>0.22827961249488449</v>
      </c>
      <c r="O517" s="7">
        <v>0.18678928054436666</v>
      </c>
      <c r="P517" s="7">
        <v>0.14361315068667327</v>
      </c>
      <c r="Q517" s="7">
        <v>9.932656674463769E-2</v>
      </c>
      <c r="R517" s="7">
        <v>5.6884285591479802E-2</v>
      </c>
      <c r="S517" s="7">
        <v>2.1547659781503081E-2</v>
      </c>
      <c r="T517" s="7">
        <v>6.0963096473342954E-4</v>
      </c>
      <c r="U517" s="7">
        <v>1.1249735593888534E-3</v>
      </c>
      <c r="V517" s="24">
        <f>SUMIF(J$2:U$2,"&lt;"&amp;E517,VolumeData!$J517:$U517)</f>
        <v>2.1499731232291714</v>
      </c>
      <c r="W517" s="24">
        <f>SUMIF(SEDData!$H517:$S517,"&lt;"&amp;wasteCutoff*100,VolumeData!$J517:$U517)</f>
        <v>6.0963096473342954E-4</v>
      </c>
      <c r="X517" s="24">
        <f>IF(AND(G517&gt;=sweepCutoff,H517&gt;=malfCutoff),SUMIF(SEDData!$H517:$R517,"&lt;"&amp;pulpCutoff*100,VolumeData!$J517:$U517)-W517,0)</f>
        <v>0.32137166280429386</v>
      </c>
      <c r="Y517" s="24">
        <f t="shared" si="43"/>
        <v>0</v>
      </c>
      <c r="Z517" s="24">
        <f t="shared" si="44"/>
        <v>1.8279918294601445</v>
      </c>
    </row>
    <row r="518" spans="1:26">
      <c r="A518" s="1">
        <v>95</v>
      </c>
      <c r="B518" s="1">
        <v>44</v>
      </c>
      <c r="C518" s="1">
        <f>BaseData!D517/10</f>
        <v>37.1</v>
      </c>
      <c r="D518" s="4">
        <f t="shared" si="40"/>
        <v>40.361090000000004</v>
      </c>
      <c r="E518" s="3">
        <f t="shared" si="41"/>
        <v>34.893501459690732</v>
      </c>
      <c r="F518" s="2">
        <f t="shared" si="42"/>
        <v>1.6961690850338036</v>
      </c>
      <c r="G518" s="34">
        <f>BaseData!I517</f>
        <v>7</v>
      </c>
      <c r="H518" s="34">
        <f>BaseData!J517</f>
        <v>6</v>
      </c>
      <c r="I518" s="21">
        <v>4.6179691788084565E-2</v>
      </c>
      <c r="J518" s="7">
        <v>0.45323331421334156</v>
      </c>
      <c r="K518" s="7">
        <v>0.37410274318634018</v>
      </c>
      <c r="L518" s="7">
        <v>0.31623547685085218</v>
      </c>
      <c r="M518" s="7">
        <v>0.26996103313509201</v>
      </c>
      <c r="N518" s="7">
        <v>0.22827961249488449</v>
      </c>
      <c r="O518" s="7">
        <v>0.18678928054436666</v>
      </c>
      <c r="P518" s="7">
        <v>0.14361315068667327</v>
      </c>
      <c r="Q518" s="7">
        <v>9.932656674463769E-2</v>
      </c>
      <c r="R518" s="7">
        <v>5.6884285591479802E-2</v>
      </c>
      <c r="S518" s="7">
        <v>2.1547659781503081E-2</v>
      </c>
      <c r="T518" s="7">
        <v>6.0963096473342954E-4</v>
      </c>
      <c r="U518" s="7">
        <v>1.1249735593888534E-3</v>
      </c>
      <c r="V518" s="24">
        <f>SUMIF(J$2:U$2,"&lt;"&amp;E518,VolumeData!$J518:$U518)</f>
        <v>2.1499731232291714</v>
      </c>
      <c r="W518" s="24">
        <f>SUMIF(SEDData!$H518:$S518,"&lt;"&amp;wasteCutoff*100,VolumeData!$J518:$U518)</f>
        <v>6.0963096473342954E-4</v>
      </c>
      <c r="X518" s="24">
        <f>IF(AND(G518&gt;=sweepCutoff,H518&gt;=malfCutoff),SUMIF(SEDData!$H518:$R518,"&lt;"&amp;pulpCutoff*100,VolumeData!$J518:$U518)-W518,0)</f>
        <v>0.32137166280429386</v>
      </c>
      <c r="Y518" s="24">
        <f t="shared" si="43"/>
        <v>0</v>
      </c>
      <c r="Z518" s="24">
        <f t="shared" si="44"/>
        <v>1.8279918294601445</v>
      </c>
    </row>
    <row r="519" spans="1:26">
      <c r="A519" s="1">
        <v>57</v>
      </c>
      <c r="B519" s="1">
        <v>54</v>
      </c>
      <c r="C519" s="1">
        <f>BaseData!D518/10</f>
        <v>37.1</v>
      </c>
      <c r="D519" s="4">
        <f t="shared" si="40"/>
        <v>40.361090000000004</v>
      </c>
      <c r="E519" s="3">
        <f t="shared" si="41"/>
        <v>34.893501459690732</v>
      </c>
      <c r="F519" s="2">
        <f t="shared" si="42"/>
        <v>1.6961690850338036</v>
      </c>
      <c r="G519" s="34">
        <f>BaseData!I518</f>
        <v>7</v>
      </c>
      <c r="H519" s="34">
        <f>BaseData!J518</f>
        <v>2</v>
      </c>
      <c r="I519" s="21">
        <v>4.6179691788084565E-2</v>
      </c>
      <c r="J519" s="7">
        <v>0.45323331421334156</v>
      </c>
      <c r="K519" s="7">
        <v>0.37410274318634018</v>
      </c>
      <c r="L519" s="7">
        <v>0.31623547685085218</v>
      </c>
      <c r="M519" s="7">
        <v>0.26996103313509201</v>
      </c>
      <c r="N519" s="7">
        <v>0.22827961249488449</v>
      </c>
      <c r="O519" s="7">
        <v>0.18678928054436666</v>
      </c>
      <c r="P519" s="7">
        <v>0.14361315068667327</v>
      </c>
      <c r="Q519" s="7">
        <v>9.932656674463769E-2</v>
      </c>
      <c r="R519" s="7">
        <v>5.6884285591479802E-2</v>
      </c>
      <c r="S519" s="7">
        <v>2.1547659781503081E-2</v>
      </c>
      <c r="T519" s="7">
        <v>6.0963096473342954E-4</v>
      </c>
      <c r="U519" s="7">
        <v>1.1249735593888534E-3</v>
      </c>
      <c r="V519" s="24">
        <f>SUMIF(J$2:U$2,"&lt;"&amp;E519,VolumeData!$J519:$U519)</f>
        <v>2.1499731232291714</v>
      </c>
      <c r="W519" s="24">
        <f>SUMIF(SEDData!$H519:$S519,"&lt;"&amp;wasteCutoff*100,VolumeData!$J519:$U519)</f>
        <v>6.0963096473342954E-4</v>
      </c>
      <c r="X519" s="24">
        <f>IF(AND(G519&gt;=sweepCutoff,H519&gt;=malfCutoff),SUMIF(SEDData!$H519:$R519,"&lt;"&amp;pulpCutoff*100,VolumeData!$J519:$U519)-W519,0)</f>
        <v>0.32137166280429386</v>
      </c>
      <c r="Y519" s="24">
        <f t="shared" si="43"/>
        <v>0</v>
      </c>
      <c r="Z519" s="24">
        <f t="shared" si="44"/>
        <v>1.8279918294601445</v>
      </c>
    </row>
    <row r="520" spans="1:26">
      <c r="A520" s="1">
        <v>54</v>
      </c>
      <c r="B520" s="1">
        <v>61</v>
      </c>
      <c r="C520" s="1">
        <f>BaseData!D519/10</f>
        <v>37.1</v>
      </c>
      <c r="D520" s="4">
        <f t="shared" si="40"/>
        <v>40.361090000000004</v>
      </c>
      <c r="E520" s="3">
        <f t="shared" si="41"/>
        <v>34.893501459690732</v>
      </c>
      <c r="F520" s="2">
        <f t="shared" si="42"/>
        <v>1.6961690850338036</v>
      </c>
      <c r="G520" s="34">
        <f>BaseData!I519</f>
        <v>6</v>
      </c>
      <c r="H520" s="34">
        <f>BaseData!J519</f>
        <v>9</v>
      </c>
      <c r="I520" s="21">
        <v>4.6179691788084565E-2</v>
      </c>
      <c r="J520" s="7">
        <v>0.45323331421334156</v>
      </c>
      <c r="K520" s="7">
        <v>0.37410274318634018</v>
      </c>
      <c r="L520" s="7">
        <v>0.31623547685085218</v>
      </c>
      <c r="M520" s="7">
        <v>0.26996103313509201</v>
      </c>
      <c r="N520" s="7">
        <v>0.22827961249488449</v>
      </c>
      <c r="O520" s="7">
        <v>0.18678928054436666</v>
      </c>
      <c r="P520" s="7">
        <v>0.14361315068667327</v>
      </c>
      <c r="Q520" s="7">
        <v>9.932656674463769E-2</v>
      </c>
      <c r="R520" s="7">
        <v>5.6884285591479802E-2</v>
      </c>
      <c r="S520" s="7">
        <v>2.1547659781503081E-2</v>
      </c>
      <c r="T520" s="7">
        <v>6.0963096473342954E-4</v>
      </c>
      <c r="U520" s="7">
        <v>1.1249735593888534E-3</v>
      </c>
      <c r="V520" s="24">
        <f>SUMIF(J$2:U$2,"&lt;"&amp;E520,VolumeData!$J520:$U520)</f>
        <v>2.1499731232291714</v>
      </c>
      <c r="W520" s="24">
        <f>SUMIF(SEDData!$H520:$S520,"&lt;"&amp;wasteCutoff*100,VolumeData!$J520:$U520)</f>
        <v>6.0963096473342954E-4</v>
      </c>
      <c r="X520" s="24">
        <f>IF(AND(G520&gt;=sweepCutoff,H520&gt;=malfCutoff),SUMIF(SEDData!$H520:$R520,"&lt;"&amp;pulpCutoff*100,VolumeData!$J520:$U520)-W520,0)</f>
        <v>0.32137166280429386</v>
      </c>
      <c r="Y520" s="24">
        <f t="shared" si="43"/>
        <v>0</v>
      </c>
      <c r="Z520" s="24">
        <f t="shared" si="44"/>
        <v>1.8279918294601445</v>
      </c>
    </row>
    <row r="521" spans="1:26">
      <c r="A521" s="1">
        <v>23</v>
      </c>
      <c r="B521" s="1">
        <v>68</v>
      </c>
      <c r="C521" s="1">
        <f>BaseData!D520/10</f>
        <v>37.1</v>
      </c>
      <c r="D521" s="4">
        <f t="shared" si="40"/>
        <v>40.361090000000004</v>
      </c>
      <c r="E521" s="3">
        <f t="shared" si="41"/>
        <v>34.893501459690732</v>
      </c>
      <c r="F521" s="2">
        <f t="shared" si="42"/>
        <v>1.6961690850338036</v>
      </c>
      <c r="G521" s="34">
        <f>BaseData!I520</f>
        <v>8</v>
      </c>
      <c r="H521" s="34">
        <f>BaseData!J520</f>
        <v>7</v>
      </c>
      <c r="I521" s="21">
        <v>4.6179691788084565E-2</v>
      </c>
      <c r="J521" s="7">
        <v>0.45323331421334156</v>
      </c>
      <c r="K521" s="7">
        <v>0.37410274318634018</v>
      </c>
      <c r="L521" s="7">
        <v>0.31623547685085218</v>
      </c>
      <c r="M521" s="7">
        <v>0.26996103313509201</v>
      </c>
      <c r="N521" s="7">
        <v>0.22827961249488449</v>
      </c>
      <c r="O521" s="7">
        <v>0.18678928054436666</v>
      </c>
      <c r="P521" s="7">
        <v>0.14361315068667327</v>
      </c>
      <c r="Q521" s="7">
        <v>9.932656674463769E-2</v>
      </c>
      <c r="R521" s="7">
        <v>5.6884285591479802E-2</v>
      </c>
      <c r="S521" s="7">
        <v>2.1547659781503081E-2</v>
      </c>
      <c r="T521" s="7">
        <v>6.0963096473342954E-4</v>
      </c>
      <c r="U521" s="7">
        <v>1.1249735593888534E-3</v>
      </c>
      <c r="V521" s="24">
        <f>SUMIF(J$2:U$2,"&lt;"&amp;E521,VolumeData!$J521:$U521)</f>
        <v>2.1499731232291714</v>
      </c>
      <c r="W521" s="24">
        <f>SUMIF(SEDData!$H521:$S521,"&lt;"&amp;wasteCutoff*100,VolumeData!$J521:$U521)</f>
        <v>6.0963096473342954E-4</v>
      </c>
      <c r="X521" s="24">
        <f>IF(AND(G521&gt;=sweepCutoff,H521&gt;=malfCutoff),SUMIF(SEDData!$H521:$R521,"&lt;"&amp;pulpCutoff*100,VolumeData!$J521:$U521)-W521,0)</f>
        <v>0.32137166280429386</v>
      </c>
      <c r="Y521" s="24">
        <f t="shared" si="43"/>
        <v>0</v>
      </c>
      <c r="Z521" s="24">
        <f t="shared" si="44"/>
        <v>1.8279918294601445</v>
      </c>
    </row>
    <row r="522" spans="1:26">
      <c r="A522" s="1">
        <v>48</v>
      </c>
      <c r="B522" s="1">
        <v>65</v>
      </c>
      <c r="C522" s="1">
        <f>BaseData!D521/10</f>
        <v>37.1</v>
      </c>
      <c r="D522" s="4">
        <f t="shared" si="40"/>
        <v>40.361090000000004</v>
      </c>
      <c r="E522" s="3">
        <f t="shared" si="41"/>
        <v>34.893501459690732</v>
      </c>
      <c r="F522" s="2">
        <f t="shared" si="42"/>
        <v>1.6961690850338036</v>
      </c>
      <c r="G522" s="34">
        <f>BaseData!I521</f>
        <v>9</v>
      </c>
      <c r="H522" s="34">
        <f>BaseData!J521</f>
        <v>9</v>
      </c>
      <c r="I522" s="21">
        <v>4.6179691788084565E-2</v>
      </c>
      <c r="J522" s="7">
        <v>0.45323331421334156</v>
      </c>
      <c r="K522" s="7">
        <v>0.37410274318634018</v>
      </c>
      <c r="L522" s="7">
        <v>0.31623547685085218</v>
      </c>
      <c r="M522" s="7">
        <v>0.26996103313509201</v>
      </c>
      <c r="N522" s="7">
        <v>0.22827961249488449</v>
      </c>
      <c r="O522" s="7">
        <v>0.18678928054436666</v>
      </c>
      <c r="P522" s="7">
        <v>0.14361315068667327</v>
      </c>
      <c r="Q522" s="7">
        <v>9.932656674463769E-2</v>
      </c>
      <c r="R522" s="7">
        <v>5.6884285591479802E-2</v>
      </c>
      <c r="S522" s="7">
        <v>2.1547659781503081E-2</v>
      </c>
      <c r="T522" s="7">
        <v>6.0963096473342954E-4</v>
      </c>
      <c r="U522" s="7">
        <v>1.1249735593888534E-3</v>
      </c>
      <c r="V522" s="24">
        <f>SUMIF(J$2:U$2,"&lt;"&amp;E522,VolumeData!$J522:$U522)</f>
        <v>2.1499731232291714</v>
      </c>
      <c r="W522" s="24">
        <f>SUMIF(SEDData!$H522:$S522,"&lt;"&amp;wasteCutoff*100,VolumeData!$J522:$U522)</f>
        <v>6.0963096473342954E-4</v>
      </c>
      <c r="X522" s="24">
        <f>IF(AND(G522&gt;=sweepCutoff,H522&gt;=malfCutoff),SUMIF(SEDData!$H522:$R522,"&lt;"&amp;pulpCutoff*100,VolumeData!$J522:$U522)-W522,0)</f>
        <v>0.32137166280429386</v>
      </c>
      <c r="Y522" s="24">
        <f t="shared" si="43"/>
        <v>0</v>
      </c>
      <c r="Z522" s="24">
        <f t="shared" si="44"/>
        <v>1.8279918294601445</v>
      </c>
    </row>
    <row r="523" spans="1:26">
      <c r="A523" s="1">
        <v>78</v>
      </c>
      <c r="B523" s="1">
        <v>73</v>
      </c>
      <c r="C523" s="1">
        <f>BaseData!D522/10</f>
        <v>37.1</v>
      </c>
      <c r="D523" s="4">
        <f t="shared" si="40"/>
        <v>40.361090000000004</v>
      </c>
      <c r="E523" s="3">
        <f t="shared" si="41"/>
        <v>34.893501459690732</v>
      </c>
      <c r="F523" s="2">
        <f t="shared" si="42"/>
        <v>1.6961690850338036</v>
      </c>
      <c r="G523" s="34">
        <f>BaseData!I522</f>
        <v>4</v>
      </c>
      <c r="H523" s="34">
        <f>BaseData!J522</f>
        <v>9</v>
      </c>
      <c r="I523" s="21">
        <v>4.6179691788084565E-2</v>
      </c>
      <c r="J523" s="7">
        <v>0.45323331421334156</v>
      </c>
      <c r="K523" s="7">
        <v>0.37410274318634018</v>
      </c>
      <c r="L523" s="7">
        <v>0.31623547685085218</v>
      </c>
      <c r="M523" s="7">
        <v>0.26996103313509201</v>
      </c>
      <c r="N523" s="7">
        <v>0.22827961249488449</v>
      </c>
      <c r="O523" s="7">
        <v>0.18678928054436666</v>
      </c>
      <c r="P523" s="7">
        <v>0.14361315068667327</v>
      </c>
      <c r="Q523" s="7">
        <v>9.932656674463769E-2</v>
      </c>
      <c r="R523" s="7">
        <v>5.6884285591479802E-2</v>
      </c>
      <c r="S523" s="7">
        <v>2.1547659781503081E-2</v>
      </c>
      <c r="T523" s="7">
        <v>6.0963096473342954E-4</v>
      </c>
      <c r="U523" s="7">
        <v>1.1249735593888534E-3</v>
      </c>
      <c r="V523" s="24">
        <f>SUMIF(J$2:U$2,"&lt;"&amp;E523,VolumeData!$J523:$U523)</f>
        <v>2.1499731232291714</v>
      </c>
      <c r="W523" s="24">
        <f>SUMIF(SEDData!$H523:$S523,"&lt;"&amp;wasteCutoff*100,VolumeData!$J523:$U523)</f>
        <v>6.0963096473342954E-4</v>
      </c>
      <c r="X523" s="24">
        <f>IF(AND(G523&gt;=sweepCutoff,H523&gt;=malfCutoff),SUMIF(SEDData!$H523:$R523,"&lt;"&amp;pulpCutoff*100,VolumeData!$J523:$U523)-W523,0)</f>
        <v>0.32137166280429386</v>
      </c>
      <c r="Y523" s="24">
        <f t="shared" si="43"/>
        <v>0</v>
      </c>
      <c r="Z523" s="24">
        <f t="shared" si="44"/>
        <v>1.8279918294601445</v>
      </c>
    </row>
    <row r="524" spans="1:26">
      <c r="A524" s="1">
        <v>16</v>
      </c>
      <c r="B524" s="1">
        <v>97</v>
      </c>
      <c r="C524" s="1">
        <f>BaseData!D523/10</f>
        <v>37.1</v>
      </c>
      <c r="D524" s="4">
        <f t="shared" si="40"/>
        <v>40.361090000000004</v>
      </c>
      <c r="E524" s="3">
        <f t="shared" si="41"/>
        <v>34.893501459690732</v>
      </c>
      <c r="F524" s="2">
        <f t="shared" si="42"/>
        <v>1.6961690850338036</v>
      </c>
      <c r="G524" s="34">
        <f>BaseData!I523</f>
        <v>6</v>
      </c>
      <c r="H524" s="34">
        <f>BaseData!J523</f>
        <v>1</v>
      </c>
      <c r="I524" s="21">
        <v>4.6179691788084565E-2</v>
      </c>
      <c r="J524" s="7">
        <v>0.45323331421334156</v>
      </c>
      <c r="K524" s="7">
        <v>0.37410274318634018</v>
      </c>
      <c r="L524" s="7">
        <v>0.31623547685085218</v>
      </c>
      <c r="M524" s="7">
        <v>0.26996103313509201</v>
      </c>
      <c r="N524" s="7">
        <v>0.22827961249488449</v>
      </c>
      <c r="O524" s="7">
        <v>0.18678928054436666</v>
      </c>
      <c r="P524" s="7">
        <v>0.14361315068667327</v>
      </c>
      <c r="Q524" s="7">
        <v>9.932656674463769E-2</v>
      </c>
      <c r="R524" s="7">
        <v>5.6884285591479802E-2</v>
      </c>
      <c r="S524" s="7">
        <v>2.1547659781503081E-2</v>
      </c>
      <c r="T524" s="7">
        <v>6.0963096473342954E-4</v>
      </c>
      <c r="U524" s="7">
        <v>1.1249735593888534E-3</v>
      </c>
      <c r="V524" s="24">
        <f>SUMIF(J$2:U$2,"&lt;"&amp;E524,VolumeData!$J524:$U524)</f>
        <v>2.1499731232291714</v>
      </c>
      <c r="W524" s="24">
        <f>SUMIF(SEDData!$H524:$S524,"&lt;"&amp;wasteCutoff*100,VolumeData!$J524:$U524)</f>
        <v>6.0963096473342954E-4</v>
      </c>
      <c r="X524" s="24">
        <f>IF(AND(G524&gt;=sweepCutoff,H524&gt;=malfCutoff),SUMIF(SEDData!$H524:$R524,"&lt;"&amp;pulpCutoff*100,VolumeData!$J524:$U524)-W524,0)</f>
        <v>0</v>
      </c>
      <c r="Y524" s="24">
        <f t="shared" si="43"/>
        <v>2.1493634922644382</v>
      </c>
      <c r="Z524" s="24">
        <f t="shared" si="44"/>
        <v>0</v>
      </c>
    </row>
    <row r="525" spans="1:26">
      <c r="A525" s="1">
        <v>72</v>
      </c>
      <c r="B525" s="1">
        <v>96</v>
      </c>
      <c r="C525" s="1">
        <f>BaseData!D524/10</f>
        <v>37.1</v>
      </c>
      <c r="D525" s="4">
        <f t="shared" si="40"/>
        <v>40.361090000000004</v>
      </c>
      <c r="E525" s="3">
        <f t="shared" si="41"/>
        <v>34.893501459690732</v>
      </c>
      <c r="F525" s="2">
        <f t="shared" si="42"/>
        <v>1.6961690850338036</v>
      </c>
      <c r="G525" s="34">
        <f>BaseData!I524</f>
        <v>7</v>
      </c>
      <c r="H525" s="34">
        <f>BaseData!J524</f>
        <v>7</v>
      </c>
      <c r="I525" s="21">
        <v>4.6179691788084565E-2</v>
      </c>
      <c r="J525" s="7">
        <v>0.45323331421334156</v>
      </c>
      <c r="K525" s="7">
        <v>0.37410274318634018</v>
      </c>
      <c r="L525" s="7">
        <v>0.31623547685085218</v>
      </c>
      <c r="M525" s="7">
        <v>0.26996103313509201</v>
      </c>
      <c r="N525" s="7">
        <v>0.22827961249488449</v>
      </c>
      <c r="O525" s="7">
        <v>0.18678928054436666</v>
      </c>
      <c r="P525" s="7">
        <v>0.14361315068667327</v>
      </c>
      <c r="Q525" s="7">
        <v>9.932656674463769E-2</v>
      </c>
      <c r="R525" s="7">
        <v>5.6884285591479802E-2</v>
      </c>
      <c r="S525" s="7">
        <v>2.1547659781503081E-2</v>
      </c>
      <c r="T525" s="7">
        <v>6.0963096473342954E-4</v>
      </c>
      <c r="U525" s="7">
        <v>1.1249735593888534E-3</v>
      </c>
      <c r="V525" s="24">
        <f>SUMIF(J$2:U$2,"&lt;"&amp;E525,VolumeData!$J525:$U525)</f>
        <v>2.1499731232291714</v>
      </c>
      <c r="W525" s="24">
        <f>SUMIF(SEDData!$H525:$S525,"&lt;"&amp;wasteCutoff*100,VolumeData!$J525:$U525)</f>
        <v>6.0963096473342954E-4</v>
      </c>
      <c r="X525" s="24">
        <f>IF(AND(G525&gt;=sweepCutoff,H525&gt;=malfCutoff),SUMIF(SEDData!$H525:$R525,"&lt;"&amp;pulpCutoff*100,VolumeData!$J525:$U525)-W525,0)</f>
        <v>0.32137166280429386</v>
      </c>
      <c r="Y525" s="24">
        <f t="shared" si="43"/>
        <v>0</v>
      </c>
      <c r="Z525" s="24">
        <f t="shared" si="44"/>
        <v>1.8279918294601445</v>
      </c>
    </row>
    <row r="526" spans="1:26">
      <c r="A526" s="1">
        <v>59</v>
      </c>
      <c r="B526" s="1">
        <v>117</v>
      </c>
      <c r="C526" s="1">
        <f>BaseData!D525/10</f>
        <v>37.1</v>
      </c>
      <c r="D526" s="4">
        <f t="shared" si="40"/>
        <v>40.361090000000004</v>
      </c>
      <c r="E526" s="3">
        <f t="shared" si="41"/>
        <v>34.893501459690732</v>
      </c>
      <c r="F526" s="2">
        <f t="shared" si="42"/>
        <v>1.6961690850338036</v>
      </c>
      <c r="G526" s="34">
        <f>BaseData!I525</f>
        <v>6</v>
      </c>
      <c r="H526" s="34">
        <f>BaseData!J525</f>
        <v>9</v>
      </c>
      <c r="I526" s="21">
        <v>4.6179691788084565E-2</v>
      </c>
      <c r="J526" s="7">
        <v>0.45323331421334156</v>
      </c>
      <c r="K526" s="7">
        <v>0.37410274318634018</v>
      </c>
      <c r="L526" s="7">
        <v>0.31623547685085218</v>
      </c>
      <c r="M526" s="7">
        <v>0.26996103313509201</v>
      </c>
      <c r="N526" s="7">
        <v>0.22827961249488449</v>
      </c>
      <c r="O526" s="7">
        <v>0.18678928054436666</v>
      </c>
      <c r="P526" s="7">
        <v>0.14361315068667327</v>
      </c>
      <c r="Q526" s="7">
        <v>9.932656674463769E-2</v>
      </c>
      <c r="R526" s="7">
        <v>5.6884285591479802E-2</v>
      </c>
      <c r="S526" s="7">
        <v>2.1547659781503081E-2</v>
      </c>
      <c r="T526" s="7">
        <v>6.0963096473342954E-4</v>
      </c>
      <c r="U526" s="7">
        <v>1.1249735593888534E-3</v>
      </c>
      <c r="V526" s="24">
        <f>SUMIF(J$2:U$2,"&lt;"&amp;E526,VolumeData!$J526:$U526)</f>
        <v>2.1499731232291714</v>
      </c>
      <c r="W526" s="24">
        <f>SUMIF(SEDData!$H526:$S526,"&lt;"&amp;wasteCutoff*100,VolumeData!$J526:$U526)</f>
        <v>6.0963096473342954E-4</v>
      </c>
      <c r="X526" s="24">
        <f>IF(AND(G526&gt;=sweepCutoff,H526&gt;=malfCutoff),SUMIF(SEDData!$H526:$R526,"&lt;"&amp;pulpCutoff*100,VolumeData!$J526:$U526)-W526,0)</f>
        <v>0.32137166280429386</v>
      </c>
      <c r="Y526" s="24">
        <f t="shared" si="43"/>
        <v>0</v>
      </c>
      <c r="Z526" s="24">
        <f t="shared" si="44"/>
        <v>1.8279918294601445</v>
      </c>
    </row>
    <row r="527" spans="1:26">
      <c r="A527" s="1">
        <v>93</v>
      </c>
      <c r="B527" s="1">
        <v>37</v>
      </c>
      <c r="C527" s="1">
        <f>BaseData!D526/10</f>
        <v>37</v>
      </c>
      <c r="D527" s="4">
        <f t="shared" si="40"/>
        <v>40.252300000000005</v>
      </c>
      <c r="E527" s="3">
        <f t="shared" si="41"/>
        <v>34.849455549010926</v>
      </c>
      <c r="F527" s="2">
        <f t="shared" si="42"/>
        <v>1.6849080994599146</v>
      </c>
      <c r="G527" s="34">
        <f>BaseData!I526</f>
        <v>7</v>
      </c>
      <c r="H527" s="34">
        <f>BaseData!J526</f>
        <v>9</v>
      </c>
      <c r="I527" s="21">
        <v>4.5930494336723804E-2</v>
      </c>
      <c r="J527" s="7">
        <v>0.45072723085665767</v>
      </c>
      <c r="K527" s="7">
        <v>0.371957658876648</v>
      </c>
      <c r="L527" s="7">
        <v>0.31436916792367864</v>
      </c>
      <c r="M527" s="7">
        <v>0.26831393320664887</v>
      </c>
      <c r="N527" s="7">
        <v>0.22681365088627592</v>
      </c>
      <c r="O527" s="7">
        <v>0.18548665387609781</v>
      </c>
      <c r="P527" s="7">
        <v>0.14247502764346534</v>
      </c>
      <c r="Q527" s="7">
        <v>9.8371726010536953E-2</v>
      </c>
      <c r="R527" s="7">
        <v>5.6147686955271683E-2</v>
      </c>
      <c r="S527" s="7">
        <v>2.1078948412425795E-2</v>
      </c>
      <c r="T527" s="7">
        <v>4.7790479900460697E-4</v>
      </c>
      <c r="U527" s="7">
        <v>1.1454069562251382E-3</v>
      </c>
      <c r="V527" s="24">
        <f>SUMIF(J$2:U$2,"&lt;"&amp;E527,VolumeData!$J527:$U527)</f>
        <v>2.1357416846477064</v>
      </c>
      <c r="W527" s="24">
        <f>SUMIF(SEDData!$H527:$S527,"&lt;"&amp;wasteCutoff*100,VolumeData!$J527:$U527)</f>
        <v>4.7790479900460697E-4</v>
      </c>
      <c r="X527" s="24">
        <f>IF(AND(G527&gt;=sweepCutoff,H527&gt;=malfCutoff),SUMIF(SEDData!$H527:$R527,"&lt;"&amp;pulpCutoff*100,VolumeData!$J527:$U527)-W527,0)</f>
        <v>0.31807338902169979</v>
      </c>
      <c r="Y527" s="24">
        <f t="shared" si="43"/>
        <v>0</v>
      </c>
      <c r="Z527" s="24">
        <f t="shared" si="44"/>
        <v>1.817190390827002</v>
      </c>
    </row>
    <row r="528" spans="1:26">
      <c r="A528" s="1">
        <v>82</v>
      </c>
      <c r="B528" s="1">
        <v>55</v>
      </c>
      <c r="C528" s="1">
        <f>BaseData!D527/10</f>
        <v>37</v>
      </c>
      <c r="D528" s="4">
        <f t="shared" si="40"/>
        <v>40.252300000000005</v>
      </c>
      <c r="E528" s="3">
        <f t="shared" si="41"/>
        <v>34.849455549010926</v>
      </c>
      <c r="F528" s="2">
        <f t="shared" si="42"/>
        <v>1.6849080994599146</v>
      </c>
      <c r="G528" s="34">
        <f>BaseData!I527</f>
        <v>7</v>
      </c>
      <c r="H528" s="34">
        <f>BaseData!J527</f>
        <v>9</v>
      </c>
      <c r="I528" s="21">
        <v>4.5930494336723804E-2</v>
      </c>
      <c r="J528" s="7">
        <v>0.45072723085665767</v>
      </c>
      <c r="K528" s="7">
        <v>0.371957658876648</v>
      </c>
      <c r="L528" s="7">
        <v>0.31436916792367864</v>
      </c>
      <c r="M528" s="7">
        <v>0.26831393320664887</v>
      </c>
      <c r="N528" s="7">
        <v>0.22681365088627592</v>
      </c>
      <c r="O528" s="7">
        <v>0.18548665387609781</v>
      </c>
      <c r="P528" s="7">
        <v>0.14247502764346534</v>
      </c>
      <c r="Q528" s="7">
        <v>9.8371726010536953E-2</v>
      </c>
      <c r="R528" s="7">
        <v>5.6147686955271683E-2</v>
      </c>
      <c r="S528" s="7">
        <v>2.1078948412425795E-2</v>
      </c>
      <c r="T528" s="7">
        <v>4.7790479900460697E-4</v>
      </c>
      <c r="U528" s="7">
        <v>1.1454069562251382E-3</v>
      </c>
      <c r="V528" s="24">
        <f>SUMIF(J$2:U$2,"&lt;"&amp;E528,VolumeData!$J528:$U528)</f>
        <v>2.1357416846477064</v>
      </c>
      <c r="W528" s="24">
        <f>SUMIF(SEDData!$H528:$S528,"&lt;"&amp;wasteCutoff*100,VolumeData!$J528:$U528)</f>
        <v>4.7790479900460697E-4</v>
      </c>
      <c r="X528" s="24">
        <f>IF(AND(G528&gt;=sweepCutoff,H528&gt;=malfCutoff),SUMIF(SEDData!$H528:$R528,"&lt;"&amp;pulpCutoff*100,VolumeData!$J528:$U528)-W528,0)</f>
        <v>0.31807338902169979</v>
      </c>
      <c r="Y528" s="24">
        <f t="shared" si="43"/>
        <v>0</v>
      </c>
      <c r="Z528" s="24">
        <f t="shared" si="44"/>
        <v>1.817190390827002</v>
      </c>
    </row>
    <row r="529" spans="1:26">
      <c r="A529" s="1">
        <v>35</v>
      </c>
      <c r="B529" s="1">
        <v>55</v>
      </c>
      <c r="C529" s="1">
        <f>BaseData!D528/10</f>
        <v>37</v>
      </c>
      <c r="D529" s="4">
        <f t="shared" si="40"/>
        <v>40.252300000000005</v>
      </c>
      <c r="E529" s="3">
        <f t="shared" si="41"/>
        <v>34.849455549010926</v>
      </c>
      <c r="F529" s="2">
        <f t="shared" si="42"/>
        <v>1.6849080994599146</v>
      </c>
      <c r="G529" s="34">
        <f>BaseData!I528</f>
        <v>4</v>
      </c>
      <c r="H529" s="34">
        <f>BaseData!J528</f>
        <v>9</v>
      </c>
      <c r="I529" s="21">
        <v>4.5930494336723804E-2</v>
      </c>
      <c r="J529" s="7">
        <v>0.45072723085665767</v>
      </c>
      <c r="K529" s="7">
        <v>0.371957658876648</v>
      </c>
      <c r="L529" s="7">
        <v>0.31436916792367864</v>
      </c>
      <c r="M529" s="7">
        <v>0.26831393320664887</v>
      </c>
      <c r="N529" s="7">
        <v>0.22681365088627592</v>
      </c>
      <c r="O529" s="7">
        <v>0.18548665387609781</v>
      </c>
      <c r="P529" s="7">
        <v>0.14247502764346534</v>
      </c>
      <c r="Q529" s="7">
        <v>9.8371726010536953E-2</v>
      </c>
      <c r="R529" s="7">
        <v>5.6147686955271683E-2</v>
      </c>
      <c r="S529" s="7">
        <v>2.1078948412425795E-2</v>
      </c>
      <c r="T529" s="7">
        <v>4.7790479900460697E-4</v>
      </c>
      <c r="U529" s="7">
        <v>1.1454069562251382E-3</v>
      </c>
      <c r="V529" s="24">
        <f>SUMIF(J$2:U$2,"&lt;"&amp;E529,VolumeData!$J529:$U529)</f>
        <v>2.1357416846477064</v>
      </c>
      <c r="W529" s="24">
        <f>SUMIF(SEDData!$H529:$S529,"&lt;"&amp;wasteCutoff*100,VolumeData!$J529:$U529)</f>
        <v>4.7790479900460697E-4</v>
      </c>
      <c r="X529" s="24">
        <f>IF(AND(G529&gt;=sweepCutoff,H529&gt;=malfCutoff),SUMIF(SEDData!$H529:$R529,"&lt;"&amp;pulpCutoff*100,VolumeData!$J529:$U529)-W529,0)</f>
        <v>0.31807338902169979</v>
      </c>
      <c r="Y529" s="24">
        <f t="shared" si="43"/>
        <v>0</v>
      </c>
      <c r="Z529" s="24">
        <f t="shared" si="44"/>
        <v>1.817190390827002</v>
      </c>
    </row>
    <row r="530" spans="1:26">
      <c r="A530" s="1">
        <v>73</v>
      </c>
      <c r="B530" s="1">
        <v>46</v>
      </c>
      <c r="C530" s="1">
        <f>BaseData!D529/10</f>
        <v>37</v>
      </c>
      <c r="D530" s="4">
        <f t="shared" si="40"/>
        <v>40.252300000000005</v>
      </c>
      <c r="E530" s="3">
        <f t="shared" si="41"/>
        <v>34.849455549010926</v>
      </c>
      <c r="F530" s="2">
        <f t="shared" si="42"/>
        <v>1.6849080994599146</v>
      </c>
      <c r="G530" s="34">
        <f>BaseData!I529</f>
        <v>4</v>
      </c>
      <c r="H530" s="34">
        <f>BaseData!J529</f>
        <v>4</v>
      </c>
      <c r="I530" s="21">
        <v>4.5930494336723804E-2</v>
      </c>
      <c r="J530" s="7">
        <v>0.45072723085665767</v>
      </c>
      <c r="K530" s="7">
        <v>0.371957658876648</v>
      </c>
      <c r="L530" s="7">
        <v>0.31436916792367864</v>
      </c>
      <c r="M530" s="7">
        <v>0.26831393320664887</v>
      </c>
      <c r="N530" s="7">
        <v>0.22681365088627592</v>
      </c>
      <c r="O530" s="7">
        <v>0.18548665387609781</v>
      </c>
      <c r="P530" s="7">
        <v>0.14247502764346534</v>
      </c>
      <c r="Q530" s="7">
        <v>9.8371726010536953E-2</v>
      </c>
      <c r="R530" s="7">
        <v>5.6147686955271683E-2</v>
      </c>
      <c r="S530" s="7">
        <v>2.1078948412425795E-2</v>
      </c>
      <c r="T530" s="7">
        <v>4.7790479900460697E-4</v>
      </c>
      <c r="U530" s="7">
        <v>1.1454069562251382E-3</v>
      </c>
      <c r="V530" s="24">
        <f>SUMIF(J$2:U$2,"&lt;"&amp;E530,VolumeData!$J530:$U530)</f>
        <v>2.1357416846477064</v>
      </c>
      <c r="W530" s="24">
        <f>SUMIF(SEDData!$H530:$S530,"&lt;"&amp;wasteCutoff*100,VolumeData!$J530:$U530)</f>
        <v>4.7790479900460697E-4</v>
      </c>
      <c r="X530" s="24">
        <f>IF(AND(G530&gt;=sweepCutoff,H530&gt;=malfCutoff),SUMIF(SEDData!$H530:$R530,"&lt;"&amp;pulpCutoff*100,VolumeData!$J530:$U530)-W530,0)</f>
        <v>0.31807338902169979</v>
      </c>
      <c r="Y530" s="24">
        <f t="shared" si="43"/>
        <v>0</v>
      </c>
      <c r="Z530" s="24">
        <f t="shared" si="44"/>
        <v>1.817190390827002</v>
      </c>
    </row>
    <row r="531" spans="1:26">
      <c r="A531" s="1">
        <v>5</v>
      </c>
      <c r="B531" s="1">
        <v>79</v>
      </c>
      <c r="C531" s="1">
        <f>BaseData!D530/10</f>
        <v>37</v>
      </c>
      <c r="D531" s="4">
        <f t="shared" si="40"/>
        <v>40.252300000000005</v>
      </c>
      <c r="E531" s="3">
        <f t="shared" si="41"/>
        <v>34.849455549010926</v>
      </c>
      <c r="F531" s="2">
        <f t="shared" si="42"/>
        <v>1.6849080994599146</v>
      </c>
      <c r="G531" s="34">
        <f>BaseData!I530</f>
        <v>7</v>
      </c>
      <c r="H531" s="34">
        <f>BaseData!J530</f>
        <v>9</v>
      </c>
      <c r="I531" s="21">
        <v>4.5930494336723804E-2</v>
      </c>
      <c r="J531" s="7">
        <v>0.45072723085665767</v>
      </c>
      <c r="K531" s="7">
        <v>0.371957658876648</v>
      </c>
      <c r="L531" s="7">
        <v>0.31436916792367864</v>
      </c>
      <c r="M531" s="7">
        <v>0.26831393320664887</v>
      </c>
      <c r="N531" s="7">
        <v>0.22681365088627592</v>
      </c>
      <c r="O531" s="7">
        <v>0.18548665387609781</v>
      </c>
      <c r="P531" s="7">
        <v>0.14247502764346534</v>
      </c>
      <c r="Q531" s="7">
        <v>9.8371726010536953E-2</v>
      </c>
      <c r="R531" s="7">
        <v>5.6147686955271683E-2</v>
      </c>
      <c r="S531" s="7">
        <v>2.1078948412425795E-2</v>
      </c>
      <c r="T531" s="7">
        <v>4.7790479900460697E-4</v>
      </c>
      <c r="U531" s="7">
        <v>1.1454069562251382E-3</v>
      </c>
      <c r="V531" s="24">
        <f>SUMIF(J$2:U$2,"&lt;"&amp;E531,VolumeData!$J531:$U531)</f>
        <v>2.1357416846477064</v>
      </c>
      <c r="W531" s="24">
        <f>SUMIF(SEDData!$H531:$S531,"&lt;"&amp;wasteCutoff*100,VolumeData!$J531:$U531)</f>
        <v>4.7790479900460697E-4</v>
      </c>
      <c r="X531" s="24">
        <f>IF(AND(G531&gt;=sweepCutoff,H531&gt;=malfCutoff),SUMIF(SEDData!$H531:$R531,"&lt;"&amp;pulpCutoff*100,VolumeData!$J531:$U531)-W531,0)</f>
        <v>0.31807338902169979</v>
      </c>
      <c r="Y531" s="24">
        <f t="shared" si="43"/>
        <v>0</v>
      </c>
      <c r="Z531" s="24">
        <f t="shared" si="44"/>
        <v>1.817190390827002</v>
      </c>
    </row>
    <row r="532" spans="1:26">
      <c r="A532" s="1">
        <v>5</v>
      </c>
      <c r="B532" s="1">
        <v>83</v>
      </c>
      <c r="C532" s="1">
        <f>BaseData!D531/10</f>
        <v>37</v>
      </c>
      <c r="D532" s="4">
        <f t="shared" si="40"/>
        <v>40.252300000000005</v>
      </c>
      <c r="E532" s="3">
        <f t="shared" si="41"/>
        <v>34.849455549010926</v>
      </c>
      <c r="F532" s="2">
        <f t="shared" si="42"/>
        <v>1.6849080994599146</v>
      </c>
      <c r="G532" s="34">
        <f>BaseData!I531</f>
        <v>7</v>
      </c>
      <c r="H532" s="34">
        <f>BaseData!J531</f>
        <v>9</v>
      </c>
      <c r="I532" s="21">
        <v>4.5930494336723804E-2</v>
      </c>
      <c r="J532" s="7">
        <v>0.45072723085665767</v>
      </c>
      <c r="K532" s="7">
        <v>0.371957658876648</v>
      </c>
      <c r="L532" s="7">
        <v>0.31436916792367864</v>
      </c>
      <c r="M532" s="7">
        <v>0.26831393320664887</v>
      </c>
      <c r="N532" s="7">
        <v>0.22681365088627592</v>
      </c>
      <c r="O532" s="7">
        <v>0.18548665387609781</v>
      </c>
      <c r="P532" s="7">
        <v>0.14247502764346534</v>
      </c>
      <c r="Q532" s="7">
        <v>9.8371726010536953E-2</v>
      </c>
      <c r="R532" s="7">
        <v>5.6147686955271683E-2</v>
      </c>
      <c r="S532" s="7">
        <v>2.1078948412425795E-2</v>
      </c>
      <c r="T532" s="7">
        <v>4.7790479900460697E-4</v>
      </c>
      <c r="U532" s="7">
        <v>1.1454069562251382E-3</v>
      </c>
      <c r="V532" s="24">
        <f>SUMIF(J$2:U$2,"&lt;"&amp;E532,VolumeData!$J532:$U532)</f>
        <v>2.1357416846477064</v>
      </c>
      <c r="W532" s="24">
        <f>SUMIF(SEDData!$H532:$S532,"&lt;"&amp;wasteCutoff*100,VolumeData!$J532:$U532)</f>
        <v>4.7790479900460697E-4</v>
      </c>
      <c r="X532" s="24">
        <f>IF(AND(G532&gt;=sweepCutoff,H532&gt;=malfCutoff),SUMIF(SEDData!$H532:$R532,"&lt;"&amp;pulpCutoff*100,VolumeData!$J532:$U532)-W532,0)</f>
        <v>0.31807338902169979</v>
      </c>
      <c r="Y532" s="24">
        <f t="shared" si="43"/>
        <v>0</v>
      </c>
      <c r="Z532" s="24">
        <f t="shared" si="44"/>
        <v>1.817190390827002</v>
      </c>
    </row>
    <row r="533" spans="1:26">
      <c r="A533" s="1">
        <v>80</v>
      </c>
      <c r="B533" s="1">
        <v>72</v>
      </c>
      <c r="C533" s="1">
        <f>BaseData!D532/10</f>
        <v>37</v>
      </c>
      <c r="D533" s="4">
        <f t="shared" si="40"/>
        <v>40.252300000000005</v>
      </c>
      <c r="E533" s="3">
        <f t="shared" si="41"/>
        <v>34.849455549010926</v>
      </c>
      <c r="F533" s="2">
        <f t="shared" si="42"/>
        <v>1.6849080994599146</v>
      </c>
      <c r="G533" s="34">
        <f>BaseData!I532</f>
        <v>8</v>
      </c>
      <c r="H533" s="34">
        <f>BaseData!J532</f>
        <v>9</v>
      </c>
      <c r="I533" s="21">
        <v>4.5930494336723804E-2</v>
      </c>
      <c r="J533" s="7">
        <v>0.45072723085665767</v>
      </c>
      <c r="K533" s="7">
        <v>0.371957658876648</v>
      </c>
      <c r="L533" s="7">
        <v>0.31436916792367864</v>
      </c>
      <c r="M533" s="7">
        <v>0.26831393320664887</v>
      </c>
      <c r="N533" s="7">
        <v>0.22681365088627592</v>
      </c>
      <c r="O533" s="7">
        <v>0.18548665387609781</v>
      </c>
      <c r="P533" s="7">
        <v>0.14247502764346534</v>
      </c>
      <c r="Q533" s="7">
        <v>9.8371726010536953E-2</v>
      </c>
      <c r="R533" s="7">
        <v>5.6147686955271683E-2</v>
      </c>
      <c r="S533" s="7">
        <v>2.1078948412425795E-2</v>
      </c>
      <c r="T533" s="7">
        <v>4.7790479900460697E-4</v>
      </c>
      <c r="U533" s="7">
        <v>1.1454069562251382E-3</v>
      </c>
      <c r="V533" s="24">
        <f>SUMIF(J$2:U$2,"&lt;"&amp;E533,VolumeData!$J533:$U533)</f>
        <v>2.1357416846477064</v>
      </c>
      <c r="W533" s="24">
        <f>SUMIF(SEDData!$H533:$S533,"&lt;"&amp;wasteCutoff*100,VolumeData!$J533:$U533)</f>
        <v>4.7790479900460697E-4</v>
      </c>
      <c r="X533" s="24">
        <f>IF(AND(G533&gt;=sweepCutoff,H533&gt;=malfCutoff),SUMIF(SEDData!$H533:$R533,"&lt;"&amp;pulpCutoff*100,VolumeData!$J533:$U533)-W533,0)</f>
        <v>0.31807338902169979</v>
      </c>
      <c r="Y533" s="24">
        <f t="shared" si="43"/>
        <v>0</v>
      </c>
      <c r="Z533" s="24">
        <f t="shared" si="44"/>
        <v>1.817190390827002</v>
      </c>
    </row>
    <row r="534" spans="1:26">
      <c r="A534" s="1">
        <v>79</v>
      </c>
      <c r="B534" s="1">
        <v>65</v>
      </c>
      <c r="C534" s="1">
        <f>BaseData!D533/10</f>
        <v>37</v>
      </c>
      <c r="D534" s="4">
        <f t="shared" si="40"/>
        <v>40.252300000000005</v>
      </c>
      <c r="E534" s="3">
        <f t="shared" si="41"/>
        <v>34.849455549010926</v>
      </c>
      <c r="F534" s="2">
        <f t="shared" si="42"/>
        <v>1.6849080994599146</v>
      </c>
      <c r="G534" s="34">
        <f>BaseData!I533</f>
        <v>4</v>
      </c>
      <c r="H534" s="34">
        <f>BaseData!J533</f>
        <v>4</v>
      </c>
      <c r="I534" s="21">
        <v>4.5930494336723804E-2</v>
      </c>
      <c r="J534" s="7">
        <v>0.45072723085665767</v>
      </c>
      <c r="K534" s="7">
        <v>0.371957658876648</v>
      </c>
      <c r="L534" s="7">
        <v>0.31436916792367864</v>
      </c>
      <c r="M534" s="7">
        <v>0.26831393320664887</v>
      </c>
      <c r="N534" s="7">
        <v>0.22681365088627592</v>
      </c>
      <c r="O534" s="7">
        <v>0.18548665387609781</v>
      </c>
      <c r="P534" s="7">
        <v>0.14247502764346534</v>
      </c>
      <c r="Q534" s="7">
        <v>9.8371726010536953E-2</v>
      </c>
      <c r="R534" s="7">
        <v>5.6147686955271683E-2</v>
      </c>
      <c r="S534" s="7">
        <v>2.1078948412425795E-2</v>
      </c>
      <c r="T534" s="7">
        <v>4.7790479900460697E-4</v>
      </c>
      <c r="U534" s="7">
        <v>1.1454069562251382E-3</v>
      </c>
      <c r="V534" s="24">
        <f>SUMIF(J$2:U$2,"&lt;"&amp;E534,VolumeData!$J534:$U534)</f>
        <v>2.1357416846477064</v>
      </c>
      <c r="W534" s="24">
        <f>SUMIF(SEDData!$H534:$S534,"&lt;"&amp;wasteCutoff*100,VolumeData!$J534:$U534)</f>
        <v>4.7790479900460697E-4</v>
      </c>
      <c r="X534" s="24">
        <f>IF(AND(G534&gt;=sweepCutoff,H534&gt;=malfCutoff),SUMIF(SEDData!$H534:$R534,"&lt;"&amp;pulpCutoff*100,VolumeData!$J534:$U534)-W534,0)</f>
        <v>0.31807338902169979</v>
      </c>
      <c r="Y534" s="24">
        <f t="shared" si="43"/>
        <v>0</v>
      </c>
      <c r="Z534" s="24">
        <f t="shared" si="44"/>
        <v>1.817190390827002</v>
      </c>
    </row>
    <row r="535" spans="1:26">
      <c r="A535" s="1">
        <v>82</v>
      </c>
      <c r="B535" s="1">
        <v>101</v>
      </c>
      <c r="C535" s="1">
        <f>BaseData!D534/10</f>
        <v>37</v>
      </c>
      <c r="D535" s="4">
        <f t="shared" si="40"/>
        <v>40.252300000000005</v>
      </c>
      <c r="E535" s="3">
        <f t="shared" si="41"/>
        <v>34.849455549010926</v>
      </c>
      <c r="F535" s="2">
        <f t="shared" si="42"/>
        <v>1.6849080994599146</v>
      </c>
      <c r="G535" s="34">
        <f>BaseData!I534</f>
        <v>3</v>
      </c>
      <c r="H535" s="34">
        <f>BaseData!J534</f>
        <v>9</v>
      </c>
      <c r="I535" s="21">
        <v>4.5930494336723804E-2</v>
      </c>
      <c r="J535" s="7">
        <v>0.45072723085665767</v>
      </c>
      <c r="K535" s="7">
        <v>0.371957658876648</v>
      </c>
      <c r="L535" s="7">
        <v>0.31436916792367864</v>
      </c>
      <c r="M535" s="7">
        <v>0.26831393320664887</v>
      </c>
      <c r="N535" s="7">
        <v>0.22681365088627592</v>
      </c>
      <c r="O535" s="7">
        <v>0.18548665387609781</v>
      </c>
      <c r="P535" s="7">
        <v>0.14247502764346534</v>
      </c>
      <c r="Q535" s="7">
        <v>9.8371726010536953E-2</v>
      </c>
      <c r="R535" s="7">
        <v>5.6147686955271683E-2</v>
      </c>
      <c r="S535" s="7">
        <v>2.1078948412425795E-2</v>
      </c>
      <c r="T535" s="7">
        <v>4.7790479900460697E-4</v>
      </c>
      <c r="U535" s="7">
        <v>1.1454069562251382E-3</v>
      </c>
      <c r="V535" s="24">
        <f>SUMIF(J$2:U$2,"&lt;"&amp;E535,VolumeData!$J535:$U535)</f>
        <v>2.1357416846477064</v>
      </c>
      <c r="W535" s="24">
        <f>SUMIF(SEDData!$H535:$S535,"&lt;"&amp;wasteCutoff*100,VolumeData!$J535:$U535)</f>
        <v>4.7790479900460697E-4</v>
      </c>
      <c r="X535" s="24">
        <f>IF(AND(G535&gt;=sweepCutoff,H535&gt;=malfCutoff),SUMIF(SEDData!$H535:$R535,"&lt;"&amp;pulpCutoff*100,VolumeData!$J535:$U535)-W535,0)</f>
        <v>0.31807338902169979</v>
      </c>
      <c r="Y535" s="24">
        <f t="shared" si="43"/>
        <v>0</v>
      </c>
      <c r="Z535" s="24">
        <f t="shared" si="44"/>
        <v>1.817190390827002</v>
      </c>
    </row>
    <row r="536" spans="1:26">
      <c r="A536" s="1">
        <v>6</v>
      </c>
      <c r="B536" s="1">
        <v>111</v>
      </c>
      <c r="C536" s="1">
        <f>BaseData!D535/10</f>
        <v>37</v>
      </c>
      <c r="D536" s="4">
        <f t="shared" si="40"/>
        <v>40.252300000000005</v>
      </c>
      <c r="E536" s="3">
        <f t="shared" si="41"/>
        <v>34.849455549010926</v>
      </c>
      <c r="F536" s="2">
        <f t="shared" si="42"/>
        <v>1.6849080994599146</v>
      </c>
      <c r="G536" s="34">
        <f>BaseData!I535</f>
        <v>6</v>
      </c>
      <c r="H536" s="34">
        <f>BaseData!J535</f>
        <v>3</v>
      </c>
      <c r="I536" s="21">
        <v>4.5930494336723804E-2</v>
      </c>
      <c r="J536" s="7">
        <v>0.45072723085665767</v>
      </c>
      <c r="K536" s="7">
        <v>0.371957658876648</v>
      </c>
      <c r="L536" s="7">
        <v>0.31436916792367864</v>
      </c>
      <c r="M536" s="7">
        <v>0.26831393320664887</v>
      </c>
      <c r="N536" s="7">
        <v>0.22681365088627592</v>
      </c>
      <c r="O536" s="7">
        <v>0.18548665387609781</v>
      </c>
      <c r="P536" s="7">
        <v>0.14247502764346534</v>
      </c>
      <c r="Q536" s="7">
        <v>9.8371726010536953E-2</v>
      </c>
      <c r="R536" s="7">
        <v>5.6147686955271683E-2</v>
      </c>
      <c r="S536" s="7">
        <v>2.1078948412425795E-2</v>
      </c>
      <c r="T536" s="7">
        <v>4.7790479900460697E-4</v>
      </c>
      <c r="U536" s="7">
        <v>1.1454069562251382E-3</v>
      </c>
      <c r="V536" s="24">
        <f>SUMIF(J$2:U$2,"&lt;"&amp;E536,VolumeData!$J536:$U536)</f>
        <v>2.1357416846477064</v>
      </c>
      <c r="W536" s="24">
        <f>SUMIF(SEDData!$H536:$S536,"&lt;"&amp;wasteCutoff*100,VolumeData!$J536:$U536)</f>
        <v>4.7790479900460697E-4</v>
      </c>
      <c r="X536" s="24">
        <f>IF(AND(G536&gt;=sweepCutoff,H536&gt;=malfCutoff),SUMIF(SEDData!$H536:$R536,"&lt;"&amp;pulpCutoff*100,VolumeData!$J536:$U536)-W536,0)</f>
        <v>0.31807338902169979</v>
      </c>
      <c r="Y536" s="24">
        <f t="shared" si="43"/>
        <v>0</v>
      </c>
      <c r="Z536" s="24">
        <f t="shared" si="44"/>
        <v>1.817190390827002</v>
      </c>
    </row>
    <row r="537" spans="1:26">
      <c r="A537" s="1">
        <v>4</v>
      </c>
      <c r="B537" s="1">
        <v>116</v>
      </c>
      <c r="C537" s="1">
        <f>BaseData!D536/10</f>
        <v>37</v>
      </c>
      <c r="D537" s="4">
        <f t="shared" si="40"/>
        <v>40.252300000000005</v>
      </c>
      <c r="E537" s="3">
        <f t="shared" si="41"/>
        <v>34.849455549010926</v>
      </c>
      <c r="F537" s="2">
        <f t="shared" si="42"/>
        <v>1.6849080994599146</v>
      </c>
      <c r="G537" s="34">
        <f>BaseData!I536</f>
        <v>6</v>
      </c>
      <c r="H537" s="34">
        <f>BaseData!J536</f>
        <v>9</v>
      </c>
      <c r="I537" s="21">
        <v>4.5930494336723804E-2</v>
      </c>
      <c r="J537" s="7">
        <v>0.45072723085665767</v>
      </c>
      <c r="K537" s="7">
        <v>0.371957658876648</v>
      </c>
      <c r="L537" s="7">
        <v>0.31436916792367864</v>
      </c>
      <c r="M537" s="7">
        <v>0.26831393320664887</v>
      </c>
      <c r="N537" s="7">
        <v>0.22681365088627592</v>
      </c>
      <c r="O537" s="7">
        <v>0.18548665387609781</v>
      </c>
      <c r="P537" s="7">
        <v>0.14247502764346534</v>
      </c>
      <c r="Q537" s="7">
        <v>9.8371726010536953E-2</v>
      </c>
      <c r="R537" s="7">
        <v>5.6147686955271683E-2</v>
      </c>
      <c r="S537" s="7">
        <v>2.1078948412425795E-2</v>
      </c>
      <c r="T537" s="7">
        <v>4.7790479900460697E-4</v>
      </c>
      <c r="U537" s="7">
        <v>1.1454069562251382E-3</v>
      </c>
      <c r="V537" s="24">
        <f>SUMIF(J$2:U$2,"&lt;"&amp;E537,VolumeData!$J537:$U537)</f>
        <v>2.1357416846477064</v>
      </c>
      <c r="W537" s="24">
        <f>SUMIF(SEDData!$H537:$S537,"&lt;"&amp;wasteCutoff*100,VolumeData!$J537:$U537)</f>
        <v>4.7790479900460697E-4</v>
      </c>
      <c r="X537" s="24">
        <f>IF(AND(G537&gt;=sweepCutoff,H537&gt;=malfCutoff),SUMIF(SEDData!$H537:$R537,"&lt;"&amp;pulpCutoff*100,VolumeData!$J537:$U537)-W537,0)</f>
        <v>0.31807338902169979</v>
      </c>
      <c r="Y537" s="24">
        <f t="shared" si="43"/>
        <v>0</v>
      </c>
      <c r="Z537" s="24">
        <f t="shared" si="44"/>
        <v>1.817190390827002</v>
      </c>
    </row>
    <row r="538" spans="1:26">
      <c r="A538" s="1">
        <v>47</v>
      </c>
      <c r="B538" s="1">
        <v>118</v>
      </c>
      <c r="C538" s="1">
        <f>BaseData!D537/10</f>
        <v>37</v>
      </c>
      <c r="D538" s="4">
        <f t="shared" si="40"/>
        <v>40.252300000000005</v>
      </c>
      <c r="E538" s="3">
        <f t="shared" si="41"/>
        <v>34.849455549010926</v>
      </c>
      <c r="F538" s="2">
        <f t="shared" si="42"/>
        <v>1.6849080994599146</v>
      </c>
      <c r="G538" s="34">
        <f>BaseData!I537</f>
        <v>9</v>
      </c>
      <c r="H538" s="34">
        <f>BaseData!J537</f>
        <v>9</v>
      </c>
      <c r="I538" s="21">
        <v>4.5930494336723804E-2</v>
      </c>
      <c r="J538" s="7">
        <v>0.45072723085665767</v>
      </c>
      <c r="K538" s="7">
        <v>0.371957658876648</v>
      </c>
      <c r="L538" s="7">
        <v>0.31436916792367864</v>
      </c>
      <c r="M538" s="7">
        <v>0.26831393320664887</v>
      </c>
      <c r="N538" s="7">
        <v>0.22681365088627592</v>
      </c>
      <c r="O538" s="7">
        <v>0.18548665387609781</v>
      </c>
      <c r="P538" s="7">
        <v>0.14247502764346534</v>
      </c>
      <c r="Q538" s="7">
        <v>9.8371726010536953E-2</v>
      </c>
      <c r="R538" s="7">
        <v>5.6147686955271683E-2</v>
      </c>
      <c r="S538" s="7">
        <v>2.1078948412425795E-2</v>
      </c>
      <c r="T538" s="7">
        <v>4.7790479900460697E-4</v>
      </c>
      <c r="U538" s="7">
        <v>1.1454069562251382E-3</v>
      </c>
      <c r="V538" s="24">
        <f>SUMIF(J$2:U$2,"&lt;"&amp;E538,VolumeData!$J538:$U538)</f>
        <v>2.1357416846477064</v>
      </c>
      <c r="W538" s="24">
        <f>SUMIF(SEDData!$H538:$S538,"&lt;"&amp;wasteCutoff*100,VolumeData!$J538:$U538)</f>
        <v>4.7790479900460697E-4</v>
      </c>
      <c r="X538" s="24">
        <f>IF(AND(G538&gt;=sweepCutoff,H538&gt;=malfCutoff),SUMIF(SEDData!$H538:$R538,"&lt;"&amp;pulpCutoff*100,VolumeData!$J538:$U538)-W538,0)</f>
        <v>0.31807338902169979</v>
      </c>
      <c r="Y538" s="24">
        <f t="shared" si="43"/>
        <v>0</v>
      </c>
      <c r="Z538" s="24">
        <f t="shared" si="44"/>
        <v>1.817190390827002</v>
      </c>
    </row>
    <row r="539" spans="1:26">
      <c r="A539" s="1">
        <v>6</v>
      </c>
      <c r="B539" s="1">
        <v>18</v>
      </c>
      <c r="C539" s="1">
        <f>BaseData!D538/10</f>
        <v>36.9</v>
      </c>
      <c r="D539" s="4">
        <f t="shared" si="40"/>
        <v>40.143509999999999</v>
      </c>
      <c r="E539" s="3">
        <f t="shared" si="41"/>
        <v>34.805290434097365</v>
      </c>
      <c r="F539" s="2">
        <f t="shared" si="42"/>
        <v>1.6736890189085079</v>
      </c>
      <c r="G539" s="34">
        <f>BaseData!I538</f>
        <v>4</v>
      </c>
      <c r="H539" s="34">
        <f>BaseData!J538</f>
        <v>4</v>
      </c>
      <c r="I539" s="21">
        <v>4.5681971185332237E-2</v>
      </c>
      <c r="J539" s="7">
        <v>0.44822812257138334</v>
      </c>
      <c r="K539" s="7">
        <v>0.36981882433079072</v>
      </c>
      <c r="L539" s="7">
        <v>0.31250848482615601</v>
      </c>
      <c r="M539" s="7">
        <v>0.26667192099648351</v>
      </c>
      <c r="N539" s="7">
        <v>0.2253523230128549</v>
      </c>
      <c r="O539" s="7">
        <v>0.18418830242222628</v>
      </c>
      <c r="P539" s="7">
        <v>0.1413409402912387</v>
      </c>
      <c r="Q539" s="7">
        <v>9.7420835350022661E-2</v>
      </c>
      <c r="R539" s="7">
        <v>5.5415152136002357E-2</v>
      </c>
      <c r="S539" s="7">
        <v>2.061466913770196E-2</v>
      </c>
      <c r="T539" s="7">
        <v>3.518099251557244E-4</v>
      </c>
      <c r="U539" s="7">
        <v>1.1645060712015885E-3</v>
      </c>
      <c r="V539" s="24">
        <f>SUMIF(J$2:U$2,"&lt;"&amp;E539,VolumeData!$J539:$U539)</f>
        <v>2.1215595750748606</v>
      </c>
      <c r="W539" s="24">
        <f>SUMIF(SEDData!$H539:$S539,"&lt;"&amp;wasteCutoff*100,VolumeData!$J539:$U539)</f>
        <v>3.518099251557244E-4</v>
      </c>
      <c r="X539" s="24">
        <f>IF(AND(G539&gt;=sweepCutoff,H539&gt;=malfCutoff),SUMIF(SEDData!$H539:$R539,"&lt;"&amp;pulpCutoff*100,VolumeData!$J539:$U539)-W539,0)</f>
        <v>0.31479159691496567</v>
      </c>
      <c r="Y539" s="24">
        <f t="shared" si="43"/>
        <v>0</v>
      </c>
      <c r="Z539" s="24">
        <f t="shared" si="44"/>
        <v>1.8064161682347393</v>
      </c>
    </row>
    <row r="540" spans="1:26">
      <c r="A540" s="1">
        <v>35</v>
      </c>
      <c r="B540" s="1">
        <v>41</v>
      </c>
      <c r="C540" s="1">
        <f>BaseData!D539/10</f>
        <v>36.9</v>
      </c>
      <c r="D540" s="4">
        <f t="shared" si="40"/>
        <v>40.143509999999999</v>
      </c>
      <c r="E540" s="3">
        <f t="shared" si="41"/>
        <v>34.805290434097365</v>
      </c>
      <c r="F540" s="2">
        <f t="shared" si="42"/>
        <v>1.6736890189085079</v>
      </c>
      <c r="G540" s="34">
        <f>BaseData!I539</f>
        <v>4</v>
      </c>
      <c r="H540" s="34">
        <f>BaseData!J539</f>
        <v>4</v>
      </c>
      <c r="I540" s="21">
        <v>4.5681971185332237E-2</v>
      </c>
      <c r="J540" s="7">
        <v>0.44822812257138334</v>
      </c>
      <c r="K540" s="7">
        <v>0.36981882433079072</v>
      </c>
      <c r="L540" s="7">
        <v>0.31250848482615601</v>
      </c>
      <c r="M540" s="7">
        <v>0.26667192099648351</v>
      </c>
      <c r="N540" s="7">
        <v>0.2253523230128549</v>
      </c>
      <c r="O540" s="7">
        <v>0.18418830242222628</v>
      </c>
      <c r="P540" s="7">
        <v>0.1413409402912387</v>
      </c>
      <c r="Q540" s="7">
        <v>9.7420835350022661E-2</v>
      </c>
      <c r="R540" s="7">
        <v>5.5415152136002357E-2</v>
      </c>
      <c r="S540" s="7">
        <v>2.061466913770196E-2</v>
      </c>
      <c r="T540" s="7">
        <v>3.518099251557244E-4</v>
      </c>
      <c r="U540" s="7">
        <v>1.1645060712015885E-3</v>
      </c>
      <c r="V540" s="24">
        <f>SUMIF(J$2:U$2,"&lt;"&amp;E540,VolumeData!$J540:$U540)</f>
        <v>2.1215595750748606</v>
      </c>
      <c r="W540" s="24">
        <f>SUMIF(SEDData!$H540:$S540,"&lt;"&amp;wasteCutoff*100,VolumeData!$J540:$U540)</f>
        <v>3.518099251557244E-4</v>
      </c>
      <c r="X540" s="24">
        <f>IF(AND(G540&gt;=sweepCutoff,H540&gt;=malfCutoff),SUMIF(SEDData!$H540:$R540,"&lt;"&amp;pulpCutoff*100,VolumeData!$J540:$U540)-W540,0)</f>
        <v>0.31479159691496567</v>
      </c>
      <c r="Y540" s="24">
        <f t="shared" si="43"/>
        <v>0</v>
      </c>
      <c r="Z540" s="24">
        <f t="shared" si="44"/>
        <v>1.8064161682347393</v>
      </c>
    </row>
    <row r="541" spans="1:26">
      <c r="A541" s="1">
        <v>90</v>
      </c>
      <c r="B541" s="1">
        <v>39</v>
      </c>
      <c r="C541" s="1">
        <f>BaseData!D540/10</f>
        <v>36.9</v>
      </c>
      <c r="D541" s="4">
        <f t="shared" si="40"/>
        <v>40.143509999999999</v>
      </c>
      <c r="E541" s="3">
        <f t="shared" si="41"/>
        <v>34.805290434097365</v>
      </c>
      <c r="F541" s="2">
        <f t="shared" si="42"/>
        <v>1.6736890189085079</v>
      </c>
      <c r="G541" s="34">
        <f>BaseData!I540</f>
        <v>4</v>
      </c>
      <c r="H541" s="34">
        <f>BaseData!J540</f>
        <v>2</v>
      </c>
      <c r="I541" s="21">
        <v>4.5681971185332237E-2</v>
      </c>
      <c r="J541" s="7">
        <v>0.44822812257138334</v>
      </c>
      <c r="K541" s="7">
        <v>0.36981882433079072</v>
      </c>
      <c r="L541" s="7">
        <v>0.31250848482615601</v>
      </c>
      <c r="M541" s="7">
        <v>0.26667192099648351</v>
      </c>
      <c r="N541" s="7">
        <v>0.2253523230128549</v>
      </c>
      <c r="O541" s="7">
        <v>0.18418830242222628</v>
      </c>
      <c r="P541" s="7">
        <v>0.1413409402912387</v>
      </c>
      <c r="Q541" s="7">
        <v>9.7420835350022661E-2</v>
      </c>
      <c r="R541" s="7">
        <v>5.5415152136002357E-2</v>
      </c>
      <c r="S541" s="7">
        <v>2.061466913770196E-2</v>
      </c>
      <c r="T541" s="7">
        <v>3.518099251557244E-4</v>
      </c>
      <c r="U541" s="7">
        <v>1.1645060712015885E-3</v>
      </c>
      <c r="V541" s="24">
        <f>SUMIF(J$2:U$2,"&lt;"&amp;E541,VolumeData!$J541:$U541)</f>
        <v>2.1215595750748606</v>
      </c>
      <c r="W541" s="24">
        <f>SUMIF(SEDData!$H541:$S541,"&lt;"&amp;wasteCutoff*100,VolumeData!$J541:$U541)</f>
        <v>3.518099251557244E-4</v>
      </c>
      <c r="X541" s="24">
        <f>IF(AND(G541&gt;=sweepCutoff,H541&gt;=malfCutoff),SUMIF(SEDData!$H541:$R541,"&lt;"&amp;pulpCutoff*100,VolumeData!$J541:$U541)-W541,0)</f>
        <v>0.31479159691496567</v>
      </c>
      <c r="Y541" s="24">
        <f t="shared" si="43"/>
        <v>0</v>
      </c>
      <c r="Z541" s="24">
        <f t="shared" si="44"/>
        <v>1.8064161682347393</v>
      </c>
    </row>
    <row r="542" spans="1:26">
      <c r="A542" s="1">
        <v>60</v>
      </c>
      <c r="B542" s="1">
        <v>55</v>
      </c>
      <c r="C542" s="1">
        <f>BaseData!D541/10</f>
        <v>36.9</v>
      </c>
      <c r="D542" s="4">
        <f t="shared" si="40"/>
        <v>40.143509999999999</v>
      </c>
      <c r="E542" s="3">
        <f t="shared" si="41"/>
        <v>34.805290434097365</v>
      </c>
      <c r="F542" s="2">
        <f t="shared" si="42"/>
        <v>1.6736890189085079</v>
      </c>
      <c r="G542" s="34">
        <f>BaseData!I541</f>
        <v>7</v>
      </c>
      <c r="H542" s="34">
        <f>BaseData!J541</f>
        <v>9</v>
      </c>
      <c r="I542" s="21">
        <v>4.5681971185332237E-2</v>
      </c>
      <c r="J542" s="7">
        <v>0.44822812257138334</v>
      </c>
      <c r="K542" s="7">
        <v>0.36981882433079072</v>
      </c>
      <c r="L542" s="7">
        <v>0.31250848482615601</v>
      </c>
      <c r="M542" s="7">
        <v>0.26667192099648351</v>
      </c>
      <c r="N542" s="7">
        <v>0.2253523230128549</v>
      </c>
      <c r="O542" s="7">
        <v>0.18418830242222628</v>
      </c>
      <c r="P542" s="7">
        <v>0.1413409402912387</v>
      </c>
      <c r="Q542" s="7">
        <v>9.7420835350022661E-2</v>
      </c>
      <c r="R542" s="7">
        <v>5.5415152136002357E-2</v>
      </c>
      <c r="S542" s="7">
        <v>2.061466913770196E-2</v>
      </c>
      <c r="T542" s="7">
        <v>3.518099251557244E-4</v>
      </c>
      <c r="U542" s="7">
        <v>1.1645060712015885E-3</v>
      </c>
      <c r="V542" s="24">
        <f>SUMIF(J$2:U$2,"&lt;"&amp;E542,VolumeData!$J542:$U542)</f>
        <v>2.1215595750748606</v>
      </c>
      <c r="W542" s="24">
        <f>SUMIF(SEDData!$H542:$S542,"&lt;"&amp;wasteCutoff*100,VolumeData!$J542:$U542)</f>
        <v>3.518099251557244E-4</v>
      </c>
      <c r="X542" s="24">
        <f>IF(AND(G542&gt;=sweepCutoff,H542&gt;=malfCutoff),SUMIF(SEDData!$H542:$R542,"&lt;"&amp;pulpCutoff*100,VolumeData!$J542:$U542)-W542,0)</f>
        <v>0.31479159691496567</v>
      </c>
      <c r="Y542" s="24">
        <f t="shared" si="43"/>
        <v>0</v>
      </c>
      <c r="Z542" s="24">
        <f t="shared" si="44"/>
        <v>1.8064161682347393</v>
      </c>
    </row>
    <row r="543" spans="1:26">
      <c r="A543" s="1">
        <v>53</v>
      </c>
      <c r="B543" s="1">
        <v>63</v>
      </c>
      <c r="C543" s="1">
        <f>BaseData!D542/10</f>
        <v>36.9</v>
      </c>
      <c r="D543" s="4">
        <f t="shared" si="40"/>
        <v>40.143509999999999</v>
      </c>
      <c r="E543" s="3">
        <f t="shared" si="41"/>
        <v>34.805290434097365</v>
      </c>
      <c r="F543" s="2">
        <f t="shared" si="42"/>
        <v>1.6736890189085079</v>
      </c>
      <c r="G543" s="34">
        <f>BaseData!I542</f>
        <v>8</v>
      </c>
      <c r="H543" s="34">
        <f>BaseData!J542</f>
        <v>9</v>
      </c>
      <c r="I543" s="21">
        <v>4.5681971185332237E-2</v>
      </c>
      <c r="J543" s="7">
        <v>0.44822812257138334</v>
      </c>
      <c r="K543" s="7">
        <v>0.36981882433079072</v>
      </c>
      <c r="L543" s="7">
        <v>0.31250848482615601</v>
      </c>
      <c r="M543" s="7">
        <v>0.26667192099648351</v>
      </c>
      <c r="N543" s="7">
        <v>0.2253523230128549</v>
      </c>
      <c r="O543" s="7">
        <v>0.18418830242222628</v>
      </c>
      <c r="P543" s="7">
        <v>0.1413409402912387</v>
      </c>
      <c r="Q543" s="7">
        <v>9.7420835350022661E-2</v>
      </c>
      <c r="R543" s="7">
        <v>5.5415152136002357E-2</v>
      </c>
      <c r="S543" s="7">
        <v>2.061466913770196E-2</v>
      </c>
      <c r="T543" s="7">
        <v>3.518099251557244E-4</v>
      </c>
      <c r="U543" s="7">
        <v>1.1645060712015885E-3</v>
      </c>
      <c r="V543" s="24">
        <f>SUMIF(J$2:U$2,"&lt;"&amp;E543,VolumeData!$J543:$U543)</f>
        <v>2.1215595750748606</v>
      </c>
      <c r="W543" s="24">
        <f>SUMIF(SEDData!$H543:$S543,"&lt;"&amp;wasteCutoff*100,VolumeData!$J543:$U543)</f>
        <v>3.518099251557244E-4</v>
      </c>
      <c r="X543" s="24">
        <f>IF(AND(G543&gt;=sweepCutoff,H543&gt;=malfCutoff),SUMIF(SEDData!$H543:$R543,"&lt;"&amp;pulpCutoff*100,VolumeData!$J543:$U543)-W543,0)</f>
        <v>0.31479159691496567</v>
      </c>
      <c r="Y543" s="24">
        <f t="shared" si="43"/>
        <v>0</v>
      </c>
      <c r="Z543" s="24">
        <f t="shared" si="44"/>
        <v>1.8064161682347393</v>
      </c>
    </row>
    <row r="544" spans="1:26">
      <c r="A544" s="1">
        <v>68</v>
      </c>
      <c r="B544" s="1">
        <v>64</v>
      </c>
      <c r="C544" s="1">
        <f>BaseData!D543/10</f>
        <v>36.9</v>
      </c>
      <c r="D544" s="4">
        <f t="shared" si="40"/>
        <v>40.143509999999999</v>
      </c>
      <c r="E544" s="3">
        <f t="shared" si="41"/>
        <v>34.805290434097365</v>
      </c>
      <c r="F544" s="2">
        <f t="shared" si="42"/>
        <v>1.6736890189085079</v>
      </c>
      <c r="G544" s="34">
        <f>BaseData!I543</f>
        <v>6</v>
      </c>
      <c r="H544" s="34">
        <f>BaseData!J543</f>
        <v>9</v>
      </c>
      <c r="I544" s="21">
        <v>4.5681971185332237E-2</v>
      </c>
      <c r="J544" s="7">
        <v>0.44822812257138334</v>
      </c>
      <c r="K544" s="7">
        <v>0.36981882433079072</v>
      </c>
      <c r="L544" s="7">
        <v>0.31250848482615601</v>
      </c>
      <c r="M544" s="7">
        <v>0.26667192099648351</v>
      </c>
      <c r="N544" s="7">
        <v>0.2253523230128549</v>
      </c>
      <c r="O544" s="7">
        <v>0.18418830242222628</v>
      </c>
      <c r="P544" s="7">
        <v>0.1413409402912387</v>
      </c>
      <c r="Q544" s="7">
        <v>9.7420835350022661E-2</v>
      </c>
      <c r="R544" s="7">
        <v>5.5415152136002357E-2</v>
      </c>
      <c r="S544" s="7">
        <v>2.061466913770196E-2</v>
      </c>
      <c r="T544" s="7">
        <v>3.518099251557244E-4</v>
      </c>
      <c r="U544" s="7">
        <v>1.1645060712015885E-3</v>
      </c>
      <c r="V544" s="24">
        <f>SUMIF(J$2:U$2,"&lt;"&amp;E544,VolumeData!$J544:$U544)</f>
        <v>2.1215595750748606</v>
      </c>
      <c r="W544" s="24">
        <f>SUMIF(SEDData!$H544:$S544,"&lt;"&amp;wasteCutoff*100,VolumeData!$J544:$U544)</f>
        <v>3.518099251557244E-4</v>
      </c>
      <c r="X544" s="24">
        <f>IF(AND(G544&gt;=sweepCutoff,H544&gt;=malfCutoff),SUMIF(SEDData!$H544:$R544,"&lt;"&amp;pulpCutoff*100,VolumeData!$J544:$U544)-W544,0)</f>
        <v>0.31479159691496567</v>
      </c>
      <c r="Y544" s="24">
        <f t="shared" si="43"/>
        <v>0</v>
      </c>
      <c r="Z544" s="24">
        <f t="shared" si="44"/>
        <v>1.8064161682347393</v>
      </c>
    </row>
    <row r="545" spans="1:26">
      <c r="A545" s="1">
        <v>7</v>
      </c>
      <c r="B545" s="1">
        <v>75</v>
      </c>
      <c r="C545" s="1">
        <f>BaseData!D544/10</f>
        <v>36.9</v>
      </c>
      <c r="D545" s="4">
        <f t="shared" si="40"/>
        <v>40.143509999999999</v>
      </c>
      <c r="E545" s="3">
        <f t="shared" si="41"/>
        <v>34.805290434097365</v>
      </c>
      <c r="F545" s="2">
        <f t="shared" si="42"/>
        <v>1.6736890189085079</v>
      </c>
      <c r="G545" s="34">
        <f>BaseData!I544</f>
        <v>6</v>
      </c>
      <c r="H545" s="34">
        <f>BaseData!J544</f>
        <v>4</v>
      </c>
      <c r="I545" s="21">
        <v>4.5681971185332237E-2</v>
      </c>
      <c r="J545" s="7">
        <v>0.44822812257138334</v>
      </c>
      <c r="K545" s="7">
        <v>0.36981882433079072</v>
      </c>
      <c r="L545" s="7">
        <v>0.31250848482615601</v>
      </c>
      <c r="M545" s="7">
        <v>0.26667192099648351</v>
      </c>
      <c r="N545" s="7">
        <v>0.2253523230128549</v>
      </c>
      <c r="O545" s="7">
        <v>0.18418830242222628</v>
      </c>
      <c r="P545" s="7">
        <v>0.1413409402912387</v>
      </c>
      <c r="Q545" s="7">
        <v>9.7420835350022661E-2</v>
      </c>
      <c r="R545" s="7">
        <v>5.5415152136002357E-2</v>
      </c>
      <c r="S545" s="7">
        <v>2.061466913770196E-2</v>
      </c>
      <c r="T545" s="7">
        <v>3.518099251557244E-4</v>
      </c>
      <c r="U545" s="7">
        <v>1.1645060712015885E-3</v>
      </c>
      <c r="V545" s="24">
        <f>SUMIF(J$2:U$2,"&lt;"&amp;E545,VolumeData!$J545:$U545)</f>
        <v>2.1215595750748606</v>
      </c>
      <c r="W545" s="24">
        <f>SUMIF(SEDData!$H545:$S545,"&lt;"&amp;wasteCutoff*100,VolumeData!$J545:$U545)</f>
        <v>3.518099251557244E-4</v>
      </c>
      <c r="X545" s="24">
        <f>IF(AND(G545&gt;=sweepCutoff,H545&gt;=malfCutoff),SUMIF(SEDData!$H545:$R545,"&lt;"&amp;pulpCutoff*100,VolumeData!$J545:$U545)-W545,0)</f>
        <v>0.31479159691496567</v>
      </c>
      <c r="Y545" s="24">
        <f t="shared" si="43"/>
        <v>0</v>
      </c>
      <c r="Z545" s="24">
        <f t="shared" si="44"/>
        <v>1.8064161682347393</v>
      </c>
    </row>
    <row r="546" spans="1:26">
      <c r="A546" s="1">
        <v>24</v>
      </c>
      <c r="B546" s="1">
        <v>119</v>
      </c>
      <c r="C546" s="1">
        <f>BaseData!D545/10</f>
        <v>36.9</v>
      </c>
      <c r="D546" s="4">
        <f t="shared" si="40"/>
        <v>40.143509999999999</v>
      </c>
      <c r="E546" s="3">
        <f t="shared" si="41"/>
        <v>34.805290434097365</v>
      </c>
      <c r="F546" s="2">
        <f t="shared" si="42"/>
        <v>1.6736890189085079</v>
      </c>
      <c r="G546" s="34">
        <f>BaseData!I545</f>
        <v>3</v>
      </c>
      <c r="H546" s="34">
        <f>BaseData!J545</f>
        <v>7</v>
      </c>
      <c r="I546" s="21">
        <v>4.5681971185332237E-2</v>
      </c>
      <c r="J546" s="7">
        <v>0.44822812257138334</v>
      </c>
      <c r="K546" s="7">
        <v>0.36981882433079072</v>
      </c>
      <c r="L546" s="7">
        <v>0.31250848482615601</v>
      </c>
      <c r="M546" s="7">
        <v>0.26667192099648351</v>
      </c>
      <c r="N546" s="7">
        <v>0.2253523230128549</v>
      </c>
      <c r="O546" s="7">
        <v>0.18418830242222628</v>
      </c>
      <c r="P546" s="7">
        <v>0.1413409402912387</v>
      </c>
      <c r="Q546" s="7">
        <v>9.7420835350022661E-2</v>
      </c>
      <c r="R546" s="7">
        <v>5.5415152136002357E-2</v>
      </c>
      <c r="S546" s="7">
        <v>2.061466913770196E-2</v>
      </c>
      <c r="T546" s="7">
        <v>3.518099251557244E-4</v>
      </c>
      <c r="U546" s="7">
        <v>1.1645060712015885E-3</v>
      </c>
      <c r="V546" s="24">
        <f>SUMIF(J$2:U$2,"&lt;"&amp;E546,VolumeData!$J546:$U546)</f>
        <v>2.1215595750748606</v>
      </c>
      <c r="W546" s="24">
        <f>SUMIF(SEDData!$H546:$S546,"&lt;"&amp;wasteCutoff*100,VolumeData!$J546:$U546)</f>
        <v>3.518099251557244E-4</v>
      </c>
      <c r="X546" s="24">
        <f>IF(AND(G546&gt;=sweepCutoff,H546&gt;=malfCutoff),SUMIF(SEDData!$H546:$R546,"&lt;"&amp;pulpCutoff*100,VolumeData!$J546:$U546)-W546,0)</f>
        <v>0.31479159691496567</v>
      </c>
      <c r="Y546" s="24">
        <f t="shared" si="43"/>
        <v>0</v>
      </c>
      <c r="Z546" s="24">
        <f t="shared" si="44"/>
        <v>1.8064161682347393</v>
      </c>
    </row>
    <row r="547" spans="1:26">
      <c r="A547" s="1">
        <v>19</v>
      </c>
      <c r="B547" s="1">
        <v>9</v>
      </c>
      <c r="C547" s="1">
        <f>BaseData!D546/10</f>
        <v>36.799999999999997</v>
      </c>
      <c r="D547" s="4">
        <f t="shared" si="40"/>
        <v>40.03472</v>
      </c>
      <c r="E547" s="3">
        <f t="shared" si="41"/>
        <v>34.761005467978791</v>
      </c>
      <c r="F547" s="2">
        <f t="shared" si="42"/>
        <v>1.662511812184464</v>
      </c>
      <c r="G547" s="34">
        <f>BaseData!I546</f>
        <v>6</v>
      </c>
      <c r="H547" s="34">
        <f>BaseData!J546</f>
        <v>5</v>
      </c>
      <c r="I547" s="21">
        <v>4.543412233172317E-2</v>
      </c>
      <c r="J547" s="7">
        <v>0.44573598909206869</v>
      </c>
      <c r="K547" s="7">
        <v>0.36768623892410202</v>
      </c>
      <c r="L547" s="7">
        <v>0.31065342659452766</v>
      </c>
      <c r="M547" s="7">
        <v>0.26503499521505292</v>
      </c>
      <c r="N547" s="7">
        <v>0.22389562740673835</v>
      </c>
      <c r="O547" s="7">
        <v>0.18289422494968671</v>
      </c>
      <c r="P547" s="7">
        <v>0.1402108884327295</v>
      </c>
      <c r="Q547" s="7">
        <v>9.6473896903112769E-2</v>
      </c>
      <c r="R547" s="7">
        <v>5.4686687516187937E-2</v>
      </c>
      <c r="S547" s="7">
        <v>2.015483518509854E-2</v>
      </c>
      <c r="T547" s="7">
        <v>2.3137258015993277E-4</v>
      </c>
      <c r="U547" s="7">
        <v>1.1821885383792815E-3</v>
      </c>
      <c r="V547" s="24">
        <f>SUMIF(J$2:U$2,"&lt;"&amp;E547,VolumeData!$J547:$U547)</f>
        <v>2.1074268102193052</v>
      </c>
      <c r="W547" s="24">
        <f>SUMIF(SEDData!$H547:$S547,"&lt;"&amp;wasteCutoff*100,VolumeData!$J547:$U547)</f>
        <v>2.3137258015993277E-4</v>
      </c>
      <c r="X547" s="24">
        <f>IF(AND(G547&gt;=sweepCutoff,H547&gt;=malfCutoff),SUMIF(SEDData!$H547:$R547,"&lt;"&amp;pulpCutoff*100,VolumeData!$J547:$U547)-W547,0)</f>
        <v>0.31152630803712872</v>
      </c>
      <c r="Y547" s="24">
        <f t="shared" si="43"/>
        <v>0</v>
      </c>
      <c r="Z547" s="24">
        <f t="shared" si="44"/>
        <v>1.7956691296020166</v>
      </c>
    </row>
    <row r="548" spans="1:26">
      <c r="A548" s="1">
        <v>31</v>
      </c>
      <c r="B548" s="1">
        <v>19</v>
      </c>
      <c r="C548" s="1">
        <f>BaseData!D547/10</f>
        <v>36.799999999999997</v>
      </c>
      <c r="D548" s="4">
        <f t="shared" si="40"/>
        <v>40.03472</v>
      </c>
      <c r="E548" s="3">
        <f t="shared" si="41"/>
        <v>34.761005467978791</v>
      </c>
      <c r="F548" s="2">
        <f t="shared" si="42"/>
        <v>1.662511812184464</v>
      </c>
      <c r="G548" s="34">
        <f>BaseData!I547</f>
        <v>7</v>
      </c>
      <c r="H548" s="34">
        <f>BaseData!J547</f>
        <v>2</v>
      </c>
      <c r="I548" s="21">
        <v>4.543412233172317E-2</v>
      </c>
      <c r="J548" s="7">
        <v>0.44573598909206869</v>
      </c>
      <c r="K548" s="7">
        <v>0.36768623892410202</v>
      </c>
      <c r="L548" s="7">
        <v>0.31065342659452766</v>
      </c>
      <c r="M548" s="7">
        <v>0.26503499521505292</v>
      </c>
      <c r="N548" s="7">
        <v>0.22389562740673835</v>
      </c>
      <c r="O548" s="7">
        <v>0.18289422494968671</v>
      </c>
      <c r="P548" s="7">
        <v>0.1402108884327295</v>
      </c>
      <c r="Q548" s="7">
        <v>9.6473896903112769E-2</v>
      </c>
      <c r="R548" s="7">
        <v>5.4686687516187937E-2</v>
      </c>
      <c r="S548" s="7">
        <v>2.015483518509854E-2</v>
      </c>
      <c r="T548" s="7">
        <v>2.3137258015993277E-4</v>
      </c>
      <c r="U548" s="7">
        <v>1.1821885383792815E-3</v>
      </c>
      <c r="V548" s="24">
        <f>SUMIF(J$2:U$2,"&lt;"&amp;E548,VolumeData!$J548:$U548)</f>
        <v>2.1074268102193052</v>
      </c>
      <c r="W548" s="24">
        <f>SUMIF(SEDData!$H548:$S548,"&lt;"&amp;wasteCutoff*100,VolumeData!$J548:$U548)</f>
        <v>2.3137258015993277E-4</v>
      </c>
      <c r="X548" s="24">
        <f>IF(AND(G548&gt;=sweepCutoff,H548&gt;=malfCutoff),SUMIF(SEDData!$H548:$R548,"&lt;"&amp;pulpCutoff*100,VolumeData!$J548:$U548)-W548,0)</f>
        <v>0.31152630803712872</v>
      </c>
      <c r="Y548" s="24">
        <f t="shared" si="43"/>
        <v>0</v>
      </c>
      <c r="Z548" s="24">
        <f t="shared" si="44"/>
        <v>1.7956691296020166</v>
      </c>
    </row>
    <row r="549" spans="1:26">
      <c r="A549" s="1">
        <v>39</v>
      </c>
      <c r="B549" s="1">
        <v>22</v>
      </c>
      <c r="C549" s="1">
        <f>BaseData!D548/10</f>
        <v>36.799999999999997</v>
      </c>
      <c r="D549" s="4">
        <f t="shared" si="40"/>
        <v>40.03472</v>
      </c>
      <c r="E549" s="3">
        <f t="shared" si="41"/>
        <v>34.761005467978791</v>
      </c>
      <c r="F549" s="2">
        <f t="shared" si="42"/>
        <v>1.662511812184464</v>
      </c>
      <c r="G549" s="34">
        <f>BaseData!I548</f>
        <v>8</v>
      </c>
      <c r="H549" s="34">
        <f>BaseData!J548</f>
        <v>9</v>
      </c>
      <c r="I549" s="21">
        <v>4.543412233172317E-2</v>
      </c>
      <c r="J549" s="7">
        <v>0.44573598909206869</v>
      </c>
      <c r="K549" s="7">
        <v>0.36768623892410202</v>
      </c>
      <c r="L549" s="7">
        <v>0.31065342659452766</v>
      </c>
      <c r="M549" s="7">
        <v>0.26503499521505292</v>
      </c>
      <c r="N549" s="7">
        <v>0.22389562740673835</v>
      </c>
      <c r="O549" s="7">
        <v>0.18289422494968671</v>
      </c>
      <c r="P549" s="7">
        <v>0.1402108884327295</v>
      </c>
      <c r="Q549" s="7">
        <v>9.6473896903112769E-2</v>
      </c>
      <c r="R549" s="7">
        <v>5.4686687516187937E-2</v>
      </c>
      <c r="S549" s="7">
        <v>2.015483518509854E-2</v>
      </c>
      <c r="T549" s="7">
        <v>2.3137258015993277E-4</v>
      </c>
      <c r="U549" s="7">
        <v>1.1821885383792815E-3</v>
      </c>
      <c r="V549" s="24">
        <f>SUMIF(J$2:U$2,"&lt;"&amp;E549,VolumeData!$J549:$U549)</f>
        <v>2.1074268102193052</v>
      </c>
      <c r="W549" s="24">
        <f>SUMIF(SEDData!$H549:$S549,"&lt;"&amp;wasteCutoff*100,VolumeData!$J549:$U549)</f>
        <v>2.3137258015993277E-4</v>
      </c>
      <c r="X549" s="24">
        <f>IF(AND(G549&gt;=sweepCutoff,H549&gt;=malfCutoff),SUMIF(SEDData!$H549:$R549,"&lt;"&amp;pulpCutoff*100,VolumeData!$J549:$U549)-W549,0)</f>
        <v>0.31152630803712872</v>
      </c>
      <c r="Y549" s="24">
        <f t="shared" si="43"/>
        <v>0</v>
      </c>
      <c r="Z549" s="24">
        <f t="shared" si="44"/>
        <v>1.7956691296020166</v>
      </c>
    </row>
    <row r="550" spans="1:26">
      <c r="A550" s="1">
        <v>26</v>
      </c>
      <c r="B550" s="1">
        <v>26</v>
      </c>
      <c r="C550" s="1">
        <f>BaseData!D549/10</f>
        <v>36.799999999999997</v>
      </c>
      <c r="D550" s="4">
        <f t="shared" si="40"/>
        <v>40.03472</v>
      </c>
      <c r="E550" s="3">
        <f t="shared" si="41"/>
        <v>34.761005467978791</v>
      </c>
      <c r="F550" s="2">
        <f t="shared" si="42"/>
        <v>1.662511812184464</v>
      </c>
      <c r="G550" s="34">
        <f>BaseData!I549</f>
        <v>7</v>
      </c>
      <c r="H550" s="34">
        <f>BaseData!J549</f>
        <v>3</v>
      </c>
      <c r="I550" s="21">
        <v>4.543412233172317E-2</v>
      </c>
      <c r="J550" s="7">
        <v>0.44573598909206869</v>
      </c>
      <c r="K550" s="7">
        <v>0.36768623892410202</v>
      </c>
      <c r="L550" s="7">
        <v>0.31065342659452766</v>
      </c>
      <c r="M550" s="7">
        <v>0.26503499521505292</v>
      </c>
      <c r="N550" s="7">
        <v>0.22389562740673835</v>
      </c>
      <c r="O550" s="7">
        <v>0.18289422494968671</v>
      </c>
      <c r="P550" s="7">
        <v>0.1402108884327295</v>
      </c>
      <c r="Q550" s="7">
        <v>9.6473896903112769E-2</v>
      </c>
      <c r="R550" s="7">
        <v>5.4686687516187937E-2</v>
      </c>
      <c r="S550" s="7">
        <v>2.015483518509854E-2</v>
      </c>
      <c r="T550" s="7">
        <v>2.3137258015993277E-4</v>
      </c>
      <c r="U550" s="7">
        <v>1.1821885383792815E-3</v>
      </c>
      <c r="V550" s="24">
        <f>SUMIF(J$2:U$2,"&lt;"&amp;E550,VolumeData!$J550:$U550)</f>
        <v>2.1074268102193052</v>
      </c>
      <c r="W550" s="24">
        <f>SUMIF(SEDData!$H550:$S550,"&lt;"&amp;wasteCutoff*100,VolumeData!$J550:$U550)</f>
        <v>2.3137258015993277E-4</v>
      </c>
      <c r="X550" s="24">
        <f>IF(AND(G550&gt;=sweepCutoff,H550&gt;=malfCutoff),SUMIF(SEDData!$H550:$R550,"&lt;"&amp;pulpCutoff*100,VolumeData!$J550:$U550)-W550,0)</f>
        <v>0.31152630803712872</v>
      </c>
      <c r="Y550" s="24">
        <f t="shared" si="43"/>
        <v>0</v>
      </c>
      <c r="Z550" s="24">
        <f t="shared" si="44"/>
        <v>1.7956691296020166</v>
      </c>
    </row>
    <row r="551" spans="1:26">
      <c r="A551" s="1">
        <v>86</v>
      </c>
      <c r="B551" s="1">
        <v>35</v>
      </c>
      <c r="C551" s="1">
        <f>BaseData!D550/10</f>
        <v>36.799999999999997</v>
      </c>
      <c r="D551" s="4">
        <f t="shared" si="40"/>
        <v>40.03472</v>
      </c>
      <c r="E551" s="3">
        <f t="shared" si="41"/>
        <v>34.761005467978791</v>
      </c>
      <c r="F551" s="2">
        <f t="shared" si="42"/>
        <v>1.662511812184464</v>
      </c>
      <c r="G551" s="34">
        <f>BaseData!I550</f>
        <v>3</v>
      </c>
      <c r="H551" s="34">
        <f>BaseData!J550</f>
        <v>3</v>
      </c>
      <c r="I551" s="21">
        <v>4.543412233172317E-2</v>
      </c>
      <c r="J551" s="7">
        <v>0.44573598909206869</v>
      </c>
      <c r="K551" s="7">
        <v>0.36768623892410202</v>
      </c>
      <c r="L551" s="7">
        <v>0.31065342659452766</v>
      </c>
      <c r="M551" s="7">
        <v>0.26503499521505292</v>
      </c>
      <c r="N551" s="7">
        <v>0.22389562740673835</v>
      </c>
      <c r="O551" s="7">
        <v>0.18289422494968671</v>
      </c>
      <c r="P551" s="7">
        <v>0.1402108884327295</v>
      </c>
      <c r="Q551" s="7">
        <v>9.6473896903112769E-2</v>
      </c>
      <c r="R551" s="7">
        <v>5.4686687516187937E-2</v>
      </c>
      <c r="S551" s="7">
        <v>2.015483518509854E-2</v>
      </c>
      <c r="T551" s="7">
        <v>2.3137258015993277E-4</v>
      </c>
      <c r="U551" s="7">
        <v>1.1821885383792815E-3</v>
      </c>
      <c r="V551" s="24">
        <f>SUMIF(J$2:U$2,"&lt;"&amp;E551,VolumeData!$J551:$U551)</f>
        <v>2.1074268102193052</v>
      </c>
      <c r="W551" s="24">
        <f>SUMIF(SEDData!$H551:$S551,"&lt;"&amp;wasteCutoff*100,VolumeData!$J551:$U551)</f>
        <v>2.3137258015993277E-4</v>
      </c>
      <c r="X551" s="24">
        <f>IF(AND(G551&gt;=sweepCutoff,H551&gt;=malfCutoff),SUMIF(SEDData!$H551:$R551,"&lt;"&amp;pulpCutoff*100,VolumeData!$J551:$U551)-W551,0)</f>
        <v>0.31152630803712872</v>
      </c>
      <c r="Y551" s="24">
        <f t="shared" si="43"/>
        <v>0</v>
      </c>
      <c r="Z551" s="24">
        <f t="shared" si="44"/>
        <v>1.7956691296020166</v>
      </c>
    </row>
    <row r="552" spans="1:26">
      <c r="A552" s="1">
        <v>11</v>
      </c>
      <c r="B552" s="1">
        <v>94</v>
      </c>
      <c r="C552" s="1">
        <f>BaseData!D551/10</f>
        <v>36.799999999999997</v>
      </c>
      <c r="D552" s="4">
        <f t="shared" si="40"/>
        <v>40.03472</v>
      </c>
      <c r="E552" s="3">
        <f t="shared" si="41"/>
        <v>34.761005467978791</v>
      </c>
      <c r="F552" s="2">
        <f t="shared" si="42"/>
        <v>1.662511812184464</v>
      </c>
      <c r="G552" s="34">
        <f>BaseData!I551</f>
        <v>6</v>
      </c>
      <c r="H552" s="34">
        <f>BaseData!J551</f>
        <v>3</v>
      </c>
      <c r="I552" s="21">
        <v>4.543412233172317E-2</v>
      </c>
      <c r="J552" s="7">
        <v>0.44573598909206869</v>
      </c>
      <c r="K552" s="7">
        <v>0.36768623892410202</v>
      </c>
      <c r="L552" s="7">
        <v>0.31065342659452766</v>
      </c>
      <c r="M552" s="7">
        <v>0.26503499521505292</v>
      </c>
      <c r="N552" s="7">
        <v>0.22389562740673835</v>
      </c>
      <c r="O552" s="7">
        <v>0.18289422494968671</v>
      </c>
      <c r="P552" s="7">
        <v>0.1402108884327295</v>
      </c>
      <c r="Q552" s="7">
        <v>9.6473896903112769E-2</v>
      </c>
      <c r="R552" s="7">
        <v>5.4686687516187937E-2</v>
      </c>
      <c r="S552" s="7">
        <v>2.015483518509854E-2</v>
      </c>
      <c r="T552" s="7">
        <v>2.3137258015993277E-4</v>
      </c>
      <c r="U552" s="7">
        <v>1.1821885383792815E-3</v>
      </c>
      <c r="V552" s="24">
        <f>SUMIF(J$2:U$2,"&lt;"&amp;E552,VolumeData!$J552:$U552)</f>
        <v>2.1074268102193052</v>
      </c>
      <c r="W552" s="24">
        <f>SUMIF(SEDData!$H552:$S552,"&lt;"&amp;wasteCutoff*100,VolumeData!$J552:$U552)</f>
        <v>2.3137258015993277E-4</v>
      </c>
      <c r="X552" s="24">
        <f>IF(AND(G552&gt;=sweepCutoff,H552&gt;=malfCutoff),SUMIF(SEDData!$H552:$R552,"&lt;"&amp;pulpCutoff*100,VolumeData!$J552:$U552)-W552,0)</f>
        <v>0.31152630803712872</v>
      </c>
      <c r="Y552" s="24">
        <f t="shared" si="43"/>
        <v>0</v>
      </c>
      <c r="Z552" s="24">
        <f t="shared" si="44"/>
        <v>1.7956691296020166</v>
      </c>
    </row>
    <row r="553" spans="1:26">
      <c r="A553" s="1">
        <v>20</v>
      </c>
      <c r="B553" s="1">
        <v>92</v>
      </c>
      <c r="C553" s="1">
        <f>BaseData!D552/10</f>
        <v>36.799999999999997</v>
      </c>
      <c r="D553" s="4">
        <f t="shared" si="40"/>
        <v>40.03472</v>
      </c>
      <c r="E553" s="3">
        <f t="shared" si="41"/>
        <v>34.761005467978791</v>
      </c>
      <c r="F553" s="2">
        <f t="shared" si="42"/>
        <v>1.662511812184464</v>
      </c>
      <c r="G553" s="34">
        <f>BaseData!I552</f>
        <v>7</v>
      </c>
      <c r="H553" s="34">
        <f>BaseData!J552</f>
        <v>7</v>
      </c>
      <c r="I553" s="21">
        <v>4.543412233172317E-2</v>
      </c>
      <c r="J553" s="7">
        <v>0.44573598909206869</v>
      </c>
      <c r="K553" s="7">
        <v>0.36768623892410202</v>
      </c>
      <c r="L553" s="7">
        <v>0.31065342659452766</v>
      </c>
      <c r="M553" s="7">
        <v>0.26503499521505292</v>
      </c>
      <c r="N553" s="7">
        <v>0.22389562740673835</v>
      </c>
      <c r="O553" s="7">
        <v>0.18289422494968671</v>
      </c>
      <c r="P553" s="7">
        <v>0.1402108884327295</v>
      </c>
      <c r="Q553" s="7">
        <v>9.6473896903112769E-2</v>
      </c>
      <c r="R553" s="7">
        <v>5.4686687516187937E-2</v>
      </c>
      <c r="S553" s="7">
        <v>2.015483518509854E-2</v>
      </c>
      <c r="T553" s="7">
        <v>2.3137258015993277E-4</v>
      </c>
      <c r="U553" s="7">
        <v>1.1821885383792815E-3</v>
      </c>
      <c r="V553" s="24">
        <f>SUMIF(J$2:U$2,"&lt;"&amp;E553,VolumeData!$J553:$U553)</f>
        <v>2.1074268102193052</v>
      </c>
      <c r="W553" s="24">
        <f>SUMIF(SEDData!$H553:$S553,"&lt;"&amp;wasteCutoff*100,VolumeData!$J553:$U553)</f>
        <v>2.3137258015993277E-4</v>
      </c>
      <c r="X553" s="24">
        <f>IF(AND(G553&gt;=sweepCutoff,H553&gt;=malfCutoff),SUMIF(SEDData!$H553:$R553,"&lt;"&amp;pulpCutoff*100,VolumeData!$J553:$U553)-W553,0)</f>
        <v>0.31152630803712872</v>
      </c>
      <c r="Y553" s="24">
        <f t="shared" si="43"/>
        <v>0</v>
      </c>
      <c r="Z553" s="24">
        <f t="shared" si="44"/>
        <v>1.7956691296020166</v>
      </c>
    </row>
    <row r="554" spans="1:26">
      <c r="A554" s="1">
        <v>11</v>
      </c>
      <c r="B554" s="1">
        <v>112</v>
      </c>
      <c r="C554" s="1">
        <f>BaseData!D553/10</f>
        <v>36.799999999999997</v>
      </c>
      <c r="D554" s="4">
        <f t="shared" si="40"/>
        <v>40.03472</v>
      </c>
      <c r="E554" s="3">
        <f t="shared" si="41"/>
        <v>34.761005467978791</v>
      </c>
      <c r="F554" s="2">
        <f t="shared" si="42"/>
        <v>1.662511812184464</v>
      </c>
      <c r="G554" s="34">
        <f>BaseData!I553</f>
        <v>7</v>
      </c>
      <c r="H554" s="34">
        <f>BaseData!J553</f>
        <v>9</v>
      </c>
      <c r="I554" s="21">
        <v>4.543412233172317E-2</v>
      </c>
      <c r="J554" s="7">
        <v>0.44573598909206869</v>
      </c>
      <c r="K554" s="7">
        <v>0.36768623892410202</v>
      </c>
      <c r="L554" s="7">
        <v>0.31065342659452766</v>
      </c>
      <c r="M554" s="7">
        <v>0.26503499521505292</v>
      </c>
      <c r="N554" s="7">
        <v>0.22389562740673835</v>
      </c>
      <c r="O554" s="7">
        <v>0.18289422494968671</v>
      </c>
      <c r="P554" s="7">
        <v>0.1402108884327295</v>
      </c>
      <c r="Q554" s="7">
        <v>9.6473896903112769E-2</v>
      </c>
      <c r="R554" s="7">
        <v>5.4686687516187937E-2</v>
      </c>
      <c r="S554" s="7">
        <v>2.015483518509854E-2</v>
      </c>
      <c r="T554" s="7">
        <v>2.3137258015993277E-4</v>
      </c>
      <c r="U554" s="7">
        <v>1.1821885383792815E-3</v>
      </c>
      <c r="V554" s="24">
        <f>SUMIF(J$2:U$2,"&lt;"&amp;E554,VolumeData!$J554:$U554)</f>
        <v>2.1074268102193052</v>
      </c>
      <c r="W554" s="24">
        <f>SUMIF(SEDData!$H554:$S554,"&lt;"&amp;wasteCutoff*100,VolumeData!$J554:$U554)</f>
        <v>2.3137258015993277E-4</v>
      </c>
      <c r="X554" s="24">
        <f>IF(AND(G554&gt;=sweepCutoff,H554&gt;=malfCutoff),SUMIF(SEDData!$H554:$R554,"&lt;"&amp;pulpCutoff*100,VolumeData!$J554:$U554)-W554,0)</f>
        <v>0.31152630803712872</v>
      </c>
      <c r="Y554" s="24">
        <f t="shared" si="43"/>
        <v>0</v>
      </c>
      <c r="Z554" s="24">
        <f t="shared" si="44"/>
        <v>1.7956691296020166</v>
      </c>
    </row>
    <row r="555" spans="1:26">
      <c r="A555" s="1">
        <v>28</v>
      </c>
      <c r="B555" s="1">
        <v>35</v>
      </c>
      <c r="C555" s="1">
        <f>BaseData!D554/10</f>
        <v>36.700000000000003</v>
      </c>
      <c r="D555" s="4">
        <f t="shared" si="40"/>
        <v>39.925930000000008</v>
      </c>
      <c r="E555" s="3">
        <f t="shared" si="41"/>
        <v>34.716599998402536</v>
      </c>
      <c r="F555" s="2">
        <f t="shared" si="42"/>
        <v>1.651376448008008</v>
      </c>
      <c r="G555" s="34">
        <f>BaseData!I554</f>
        <v>7</v>
      </c>
      <c r="H555" s="34">
        <f>BaseData!J554</f>
        <v>9</v>
      </c>
      <c r="I555" s="21">
        <v>4.5186947773702357E-2</v>
      </c>
      <c r="J555" s="7">
        <v>0.44325083015218869</v>
      </c>
      <c r="K555" s="7">
        <v>0.36555990202946598</v>
      </c>
      <c r="L555" s="7">
        <v>0.30880399226063837</v>
      </c>
      <c r="M555" s="7">
        <v>0.26340315456610819</v>
      </c>
      <c r="N555" s="7">
        <v>0.22244356259291037</v>
      </c>
      <c r="O555" s="7">
        <v>0.18160442022377765</v>
      </c>
      <c r="P555" s="7">
        <v>0.13908487188619756</v>
      </c>
      <c r="Q555" s="7">
        <v>9.5530912861476705E-2</v>
      </c>
      <c r="R555" s="7">
        <v>5.3962299593801652E-2</v>
      </c>
      <c r="S555" s="7">
        <v>1.9699459999300617E-2</v>
      </c>
      <c r="T555" s="7">
        <v>1.1661941096303388E-4</v>
      </c>
      <c r="U555" s="7">
        <v>1.1983710960056706E-3</v>
      </c>
      <c r="V555" s="24">
        <f>SUMIF(J$2:U$2,"&lt;"&amp;E555,VolumeData!$J555:$U555)</f>
        <v>2.0933434061658658</v>
      </c>
      <c r="W555" s="24">
        <f>SUMIF(SEDData!$H555:$S555,"&lt;"&amp;wasteCutoff*100,VolumeData!$J555:$U555)</f>
        <v>1.1661941096303388E-4</v>
      </c>
      <c r="X555" s="24">
        <f>IF(AND(G555&gt;=sweepCutoff,H555&gt;=malfCutoff),SUMIF(SEDData!$H555:$R555,"&lt;"&amp;pulpCutoff*100,VolumeData!$J555:$U555)-W555,0)</f>
        <v>0.30827754434077653</v>
      </c>
      <c r="Y555" s="24">
        <f t="shared" si="43"/>
        <v>0</v>
      </c>
      <c r="Z555" s="24">
        <f t="shared" si="44"/>
        <v>1.784949242414126</v>
      </c>
    </row>
    <row r="556" spans="1:26">
      <c r="A556" s="1">
        <v>64</v>
      </c>
      <c r="B556" s="1">
        <v>29</v>
      </c>
      <c r="C556" s="1">
        <f>BaseData!D555/10</f>
        <v>36.700000000000003</v>
      </c>
      <c r="D556" s="4">
        <f t="shared" si="40"/>
        <v>39.925930000000008</v>
      </c>
      <c r="E556" s="3">
        <f t="shared" si="41"/>
        <v>34.716599998402536</v>
      </c>
      <c r="F556" s="2">
        <f t="shared" si="42"/>
        <v>1.651376448008008</v>
      </c>
      <c r="G556" s="34">
        <f>BaseData!I555</f>
        <v>3</v>
      </c>
      <c r="H556" s="34">
        <f>BaseData!J555</f>
        <v>9</v>
      </c>
      <c r="I556" s="21">
        <v>4.5186947773702357E-2</v>
      </c>
      <c r="J556" s="7">
        <v>0.44325083015218869</v>
      </c>
      <c r="K556" s="7">
        <v>0.36555990202946598</v>
      </c>
      <c r="L556" s="7">
        <v>0.30880399226063837</v>
      </c>
      <c r="M556" s="7">
        <v>0.26340315456610819</v>
      </c>
      <c r="N556" s="7">
        <v>0.22244356259291037</v>
      </c>
      <c r="O556" s="7">
        <v>0.18160442022377765</v>
      </c>
      <c r="P556" s="7">
        <v>0.13908487188619756</v>
      </c>
      <c r="Q556" s="7">
        <v>9.5530912861476705E-2</v>
      </c>
      <c r="R556" s="7">
        <v>5.3962299593801652E-2</v>
      </c>
      <c r="S556" s="7">
        <v>1.9699459999300617E-2</v>
      </c>
      <c r="T556" s="7">
        <v>1.1661941096303388E-4</v>
      </c>
      <c r="U556" s="7">
        <v>1.1983710960056706E-3</v>
      </c>
      <c r="V556" s="24">
        <f>SUMIF(J$2:U$2,"&lt;"&amp;E556,VolumeData!$J556:$U556)</f>
        <v>2.0933434061658658</v>
      </c>
      <c r="W556" s="24">
        <f>SUMIF(SEDData!$H556:$S556,"&lt;"&amp;wasteCutoff*100,VolumeData!$J556:$U556)</f>
        <v>1.1661941096303388E-4</v>
      </c>
      <c r="X556" s="24">
        <f>IF(AND(G556&gt;=sweepCutoff,H556&gt;=malfCutoff),SUMIF(SEDData!$H556:$R556,"&lt;"&amp;pulpCutoff*100,VolumeData!$J556:$U556)-W556,0)</f>
        <v>0.30827754434077653</v>
      </c>
      <c r="Y556" s="24">
        <f t="shared" si="43"/>
        <v>0</v>
      </c>
      <c r="Z556" s="24">
        <f t="shared" si="44"/>
        <v>1.784949242414126</v>
      </c>
    </row>
    <row r="557" spans="1:26">
      <c r="A557" s="1">
        <v>72</v>
      </c>
      <c r="B557" s="1">
        <v>32</v>
      </c>
      <c r="C557" s="1">
        <f>BaseData!D556/10</f>
        <v>36.700000000000003</v>
      </c>
      <c r="D557" s="4">
        <f t="shared" si="40"/>
        <v>39.925930000000008</v>
      </c>
      <c r="E557" s="3">
        <f t="shared" si="41"/>
        <v>34.716599998402536</v>
      </c>
      <c r="F557" s="2">
        <f t="shared" si="42"/>
        <v>1.651376448008008</v>
      </c>
      <c r="G557" s="34">
        <f>BaseData!I556</f>
        <v>6</v>
      </c>
      <c r="H557" s="34">
        <f>BaseData!J556</f>
        <v>1</v>
      </c>
      <c r="I557" s="21">
        <v>4.5186947773702357E-2</v>
      </c>
      <c r="J557" s="7">
        <v>0.44325083015218869</v>
      </c>
      <c r="K557" s="7">
        <v>0.36555990202946598</v>
      </c>
      <c r="L557" s="7">
        <v>0.30880399226063837</v>
      </c>
      <c r="M557" s="7">
        <v>0.26340315456610819</v>
      </c>
      <c r="N557" s="7">
        <v>0.22244356259291037</v>
      </c>
      <c r="O557" s="7">
        <v>0.18160442022377765</v>
      </c>
      <c r="P557" s="7">
        <v>0.13908487188619756</v>
      </c>
      <c r="Q557" s="7">
        <v>9.5530912861476705E-2</v>
      </c>
      <c r="R557" s="7">
        <v>5.3962299593801652E-2</v>
      </c>
      <c r="S557" s="7">
        <v>1.9699459999300617E-2</v>
      </c>
      <c r="T557" s="7">
        <v>1.1661941096303388E-4</v>
      </c>
      <c r="U557" s="7">
        <v>1.1983710960056706E-3</v>
      </c>
      <c r="V557" s="24">
        <f>SUMIF(J$2:U$2,"&lt;"&amp;E557,VolumeData!$J557:$U557)</f>
        <v>2.0933434061658658</v>
      </c>
      <c r="W557" s="24">
        <f>SUMIF(SEDData!$H557:$S557,"&lt;"&amp;wasteCutoff*100,VolumeData!$J557:$U557)</f>
        <v>1.1661941096303388E-4</v>
      </c>
      <c r="X557" s="24">
        <f>IF(AND(G557&gt;=sweepCutoff,H557&gt;=malfCutoff),SUMIF(SEDData!$H557:$R557,"&lt;"&amp;pulpCutoff*100,VolumeData!$J557:$U557)-W557,0)</f>
        <v>0</v>
      </c>
      <c r="Y557" s="24">
        <f t="shared" si="43"/>
        <v>2.0932267867549026</v>
      </c>
      <c r="Z557" s="24">
        <f t="shared" si="44"/>
        <v>0</v>
      </c>
    </row>
    <row r="558" spans="1:26">
      <c r="A558" s="1">
        <v>66</v>
      </c>
      <c r="B558" s="1">
        <v>52</v>
      </c>
      <c r="C558" s="1">
        <f>BaseData!D557/10</f>
        <v>36.700000000000003</v>
      </c>
      <c r="D558" s="4">
        <f t="shared" si="40"/>
        <v>39.925930000000008</v>
      </c>
      <c r="E558" s="3">
        <f t="shared" si="41"/>
        <v>34.716599998402536</v>
      </c>
      <c r="F558" s="2">
        <f t="shared" si="42"/>
        <v>1.651376448008008</v>
      </c>
      <c r="G558" s="34">
        <f>BaseData!I557</f>
        <v>8</v>
      </c>
      <c r="H558" s="34">
        <f>BaseData!J557</f>
        <v>2</v>
      </c>
      <c r="I558" s="21">
        <v>4.5186947773702357E-2</v>
      </c>
      <c r="J558" s="7">
        <v>0.44325083015218869</v>
      </c>
      <c r="K558" s="7">
        <v>0.36555990202946598</v>
      </c>
      <c r="L558" s="7">
        <v>0.30880399226063837</v>
      </c>
      <c r="M558" s="7">
        <v>0.26340315456610819</v>
      </c>
      <c r="N558" s="7">
        <v>0.22244356259291037</v>
      </c>
      <c r="O558" s="7">
        <v>0.18160442022377765</v>
      </c>
      <c r="P558" s="7">
        <v>0.13908487188619756</v>
      </c>
      <c r="Q558" s="7">
        <v>9.5530912861476705E-2</v>
      </c>
      <c r="R558" s="7">
        <v>5.3962299593801652E-2</v>
      </c>
      <c r="S558" s="7">
        <v>1.9699459999300617E-2</v>
      </c>
      <c r="T558" s="7">
        <v>1.1661941096303388E-4</v>
      </c>
      <c r="U558" s="7">
        <v>1.1983710960056706E-3</v>
      </c>
      <c r="V558" s="24">
        <f>SUMIF(J$2:U$2,"&lt;"&amp;E558,VolumeData!$J558:$U558)</f>
        <v>2.0933434061658658</v>
      </c>
      <c r="W558" s="24">
        <f>SUMIF(SEDData!$H558:$S558,"&lt;"&amp;wasteCutoff*100,VolumeData!$J558:$U558)</f>
        <v>1.1661941096303388E-4</v>
      </c>
      <c r="X558" s="24">
        <f>IF(AND(G558&gt;=sweepCutoff,H558&gt;=malfCutoff),SUMIF(SEDData!$H558:$R558,"&lt;"&amp;pulpCutoff*100,VolumeData!$J558:$U558)-W558,0)</f>
        <v>0.30827754434077653</v>
      </c>
      <c r="Y558" s="24">
        <f t="shared" si="43"/>
        <v>0</v>
      </c>
      <c r="Z558" s="24">
        <f t="shared" si="44"/>
        <v>1.784949242414126</v>
      </c>
    </row>
    <row r="559" spans="1:26">
      <c r="A559" s="1">
        <v>73</v>
      </c>
      <c r="B559" s="1">
        <v>98</v>
      </c>
      <c r="C559" s="1">
        <f>BaseData!D558/10</f>
        <v>36.700000000000003</v>
      </c>
      <c r="D559" s="4">
        <f t="shared" si="40"/>
        <v>39.925930000000008</v>
      </c>
      <c r="E559" s="3">
        <f t="shared" si="41"/>
        <v>34.716599998402536</v>
      </c>
      <c r="F559" s="2">
        <f t="shared" si="42"/>
        <v>1.651376448008008</v>
      </c>
      <c r="G559" s="34">
        <f>BaseData!I558</f>
        <v>7</v>
      </c>
      <c r="H559" s="34">
        <f>BaseData!J558</f>
        <v>9</v>
      </c>
      <c r="I559" s="21">
        <v>4.5186947773702357E-2</v>
      </c>
      <c r="J559" s="7">
        <v>0.44325083015218869</v>
      </c>
      <c r="K559" s="7">
        <v>0.36555990202946598</v>
      </c>
      <c r="L559" s="7">
        <v>0.30880399226063837</v>
      </c>
      <c r="M559" s="7">
        <v>0.26340315456610819</v>
      </c>
      <c r="N559" s="7">
        <v>0.22244356259291037</v>
      </c>
      <c r="O559" s="7">
        <v>0.18160442022377765</v>
      </c>
      <c r="P559" s="7">
        <v>0.13908487188619756</v>
      </c>
      <c r="Q559" s="7">
        <v>9.5530912861476705E-2</v>
      </c>
      <c r="R559" s="7">
        <v>5.3962299593801652E-2</v>
      </c>
      <c r="S559" s="7">
        <v>1.9699459999300617E-2</v>
      </c>
      <c r="T559" s="7">
        <v>1.1661941096303388E-4</v>
      </c>
      <c r="U559" s="7">
        <v>1.1983710960056706E-3</v>
      </c>
      <c r="V559" s="24">
        <f>SUMIF(J$2:U$2,"&lt;"&amp;E559,VolumeData!$J559:$U559)</f>
        <v>2.0933434061658658</v>
      </c>
      <c r="W559" s="24">
        <f>SUMIF(SEDData!$H559:$S559,"&lt;"&amp;wasteCutoff*100,VolumeData!$J559:$U559)</f>
        <v>1.1661941096303388E-4</v>
      </c>
      <c r="X559" s="24">
        <f>IF(AND(G559&gt;=sweepCutoff,H559&gt;=malfCutoff),SUMIF(SEDData!$H559:$R559,"&lt;"&amp;pulpCutoff*100,VolumeData!$J559:$U559)-W559,0)</f>
        <v>0.30827754434077653</v>
      </c>
      <c r="Y559" s="24">
        <f t="shared" si="43"/>
        <v>0</v>
      </c>
      <c r="Z559" s="24">
        <f t="shared" si="44"/>
        <v>1.784949242414126</v>
      </c>
    </row>
    <row r="560" spans="1:26">
      <c r="A560" s="1">
        <v>75</v>
      </c>
      <c r="B560" s="1">
        <v>116</v>
      </c>
      <c r="C560" s="1">
        <f>BaseData!D559/10</f>
        <v>36.700000000000003</v>
      </c>
      <c r="D560" s="4">
        <f t="shared" si="40"/>
        <v>39.925930000000008</v>
      </c>
      <c r="E560" s="3">
        <f t="shared" si="41"/>
        <v>34.716599998402536</v>
      </c>
      <c r="F560" s="2">
        <f t="shared" si="42"/>
        <v>1.651376448008008</v>
      </c>
      <c r="G560" s="34">
        <f>BaseData!I559</f>
        <v>6</v>
      </c>
      <c r="H560" s="34">
        <f>BaseData!J559</f>
        <v>1</v>
      </c>
      <c r="I560" s="21">
        <v>4.5186947773702357E-2</v>
      </c>
      <c r="J560" s="7">
        <v>0.44325083015218869</v>
      </c>
      <c r="K560" s="7">
        <v>0.36555990202946598</v>
      </c>
      <c r="L560" s="7">
        <v>0.30880399226063837</v>
      </c>
      <c r="M560" s="7">
        <v>0.26340315456610819</v>
      </c>
      <c r="N560" s="7">
        <v>0.22244356259291037</v>
      </c>
      <c r="O560" s="7">
        <v>0.18160442022377765</v>
      </c>
      <c r="P560" s="7">
        <v>0.13908487188619756</v>
      </c>
      <c r="Q560" s="7">
        <v>9.5530912861476705E-2</v>
      </c>
      <c r="R560" s="7">
        <v>5.3962299593801652E-2</v>
      </c>
      <c r="S560" s="7">
        <v>1.9699459999300617E-2</v>
      </c>
      <c r="T560" s="7">
        <v>1.1661941096303388E-4</v>
      </c>
      <c r="U560" s="7">
        <v>1.1983710960056706E-3</v>
      </c>
      <c r="V560" s="24">
        <f>SUMIF(J$2:U$2,"&lt;"&amp;E560,VolumeData!$J560:$U560)</f>
        <v>2.0933434061658658</v>
      </c>
      <c r="W560" s="24">
        <f>SUMIF(SEDData!$H560:$S560,"&lt;"&amp;wasteCutoff*100,VolumeData!$J560:$U560)</f>
        <v>1.1661941096303388E-4</v>
      </c>
      <c r="X560" s="24">
        <f>IF(AND(G560&gt;=sweepCutoff,H560&gt;=malfCutoff),SUMIF(SEDData!$H560:$R560,"&lt;"&amp;pulpCutoff*100,VolumeData!$J560:$U560)-W560,0)</f>
        <v>0</v>
      </c>
      <c r="Y560" s="24">
        <f t="shared" si="43"/>
        <v>2.0932267867549026</v>
      </c>
      <c r="Z560" s="24">
        <f t="shared" si="44"/>
        <v>0</v>
      </c>
    </row>
    <row r="561" spans="1:26">
      <c r="A561" s="1">
        <v>1</v>
      </c>
      <c r="B561" s="1">
        <v>16</v>
      </c>
      <c r="C561" s="1">
        <f>BaseData!D560/10</f>
        <v>36.6</v>
      </c>
      <c r="D561" s="4">
        <f t="shared" si="40"/>
        <v>39.817140000000002</v>
      </c>
      <c r="E561" s="3">
        <f t="shared" si="41"/>
        <v>34.672073367776889</v>
      </c>
      <c r="F561" s="2">
        <f t="shared" si="42"/>
        <v>1.6402828950142476</v>
      </c>
      <c r="G561" s="34">
        <f>BaseData!I560</f>
        <v>8</v>
      </c>
      <c r="H561" s="34">
        <f>BaseData!J560</f>
        <v>9</v>
      </c>
      <c r="I561" s="21">
        <v>4.4940447509062675E-2</v>
      </c>
      <c r="J561" s="7">
        <v>0.44077264548413519</v>
      </c>
      <c r="K561" s="7">
        <v>0.36343981301730088</v>
      </c>
      <c r="L561" s="7">
        <v>0.30696018085188825</v>
      </c>
      <c r="M561" s="7">
        <v>0.26177639774663275</v>
      </c>
      <c r="N561" s="7">
        <v>0.22099612708916511</v>
      </c>
      <c r="O561" s="7">
        <v>0.1803188870082183</v>
      </c>
      <c r="P561" s="7">
        <v>0.13796289048582233</v>
      </c>
      <c r="Q561" s="7">
        <v>9.4591885469514053E-2</v>
      </c>
      <c r="R561" s="7">
        <v>5.3241994984532789E-2</v>
      </c>
      <c r="S561" s="7">
        <v>1.9248557246027139E-2</v>
      </c>
      <c r="T561" s="7">
        <v>7.5774821166074181E-6</v>
      </c>
      <c r="U561" s="7">
        <v>1.2129695705708613E-3</v>
      </c>
      <c r="V561" s="24">
        <f>SUMIF(J$2:U$2,"&lt;"&amp;E561,VolumeData!$J561:$U561)</f>
        <v>2.0793093793832371</v>
      </c>
      <c r="W561" s="24">
        <f>SUMIF(SEDData!$H561:$S561,"&lt;"&amp;wasteCutoff*100,VolumeData!$J561:$U561)</f>
        <v>7.5774821166074181E-6</v>
      </c>
      <c r="X561" s="24">
        <f>IF(AND(G561&gt;=sweepCutoff,H561&gt;=malfCutoff),SUMIF(SEDData!$H561:$R561,"&lt;"&amp;pulpCutoff*100,VolumeData!$J561:$U561)-W561,0)</f>
        <v>0.3050453281858963</v>
      </c>
      <c r="Y561" s="24">
        <f t="shared" si="43"/>
        <v>0</v>
      </c>
      <c r="Z561" s="24">
        <f t="shared" si="44"/>
        <v>1.7742564737152244</v>
      </c>
    </row>
    <row r="562" spans="1:26">
      <c r="A562" s="1">
        <v>46</v>
      </c>
      <c r="B562" s="1">
        <v>19</v>
      </c>
      <c r="C562" s="1">
        <f>BaseData!D561/10</f>
        <v>36.6</v>
      </c>
      <c r="D562" s="4">
        <f t="shared" si="40"/>
        <v>39.817140000000002</v>
      </c>
      <c r="E562" s="3">
        <f t="shared" si="41"/>
        <v>34.672073367776889</v>
      </c>
      <c r="F562" s="2">
        <f t="shared" si="42"/>
        <v>1.6402828950142476</v>
      </c>
      <c r="G562" s="34">
        <f>BaseData!I561</f>
        <v>7</v>
      </c>
      <c r="H562" s="34">
        <f>BaseData!J561</f>
        <v>4</v>
      </c>
      <c r="I562" s="21">
        <v>4.4940447509062675E-2</v>
      </c>
      <c r="J562" s="7">
        <v>0.44077264548413519</v>
      </c>
      <c r="K562" s="7">
        <v>0.36343981301730088</v>
      </c>
      <c r="L562" s="7">
        <v>0.30696018085188825</v>
      </c>
      <c r="M562" s="7">
        <v>0.26177639774663275</v>
      </c>
      <c r="N562" s="7">
        <v>0.22099612708916511</v>
      </c>
      <c r="O562" s="7">
        <v>0.1803188870082183</v>
      </c>
      <c r="P562" s="7">
        <v>0.13796289048582233</v>
      </c>
      <c r="Q562" s="7">
        <v>9.4591885469514053E-2</v>
      </c>
      <c r="R562" s="7">
        <v>5.3241994984532789E-2</v>
      </c>
      <c r="S562" s="7">
        <v>1.9248557246027139E-2</v>
      </c>
      <c r="T562" s="7">
        <v>7.5774821166074181E-6</v>
      </c>
      <c r="U562" s="7">
        <v>1.2129695705708613E-3</v>
      </c>
      <c r="V562" s="24">
        <f>SUMIF(J$2:U$2,"&lt;"&amp;E562,VolumeData!$J562:$U562)</f>
        <v>2.0793093793832371</v>
      </c>
      <c r="W562" s="24">
        <f>SUMIF(SEDData!$H562:$S562,"&lt;"&amp;wasteCutoff*100,VolumeData!$J562:$U562)</f>
        <v>7.5774821166074181E-6</v>
      </c>
      <c r="X562" s="24">
        <f>IF(AND(G562&gt;=sweepCutoff,H562&gt;=malfCutoff),SUMIF(SEDData!$H562:$R562,"&lt;"&amp;pulpCutoff*100,VolumeData!$J562:$U562)-W562,0)</f>
        <v>0.3050453281858963</v>
      </c>
      <c r="Y562" s="24">
        <f t="shared" si="43"/>
        <v>0</v>
      </c>
      <c r="Z562" s="24">
        <f t="shared" si="44"/>
        <v>1.7742564737152244</v>
      </c>
    </row>
    <row r="563" spans="1:26">
      <c r="A563" s="1">
        <v>13</v>
      </c>
      <c r="B563" s="1">
        <v>28</v>
      </c>
      <c r="C563" s="1">
        <f>BaseData!D562/10</f>
        <v>36.6</v>
      </c>
      <c r="D563" s="4">
        <f t="shared" si="40"/>
        <v>39.817140000000002</v>
      </c>
      <c r="E563" s="3">
        <f t="shared" si="41"/>
        <v>34.672073367776889</v>
      </c>
      <c r="F563" s="2">
        <f t="shared" si="42"/>
        <v>1.6402828950142476</v>
      </c>
      <c r="G563" s="34">
        <f>BaseData!I562</f>
        <v>6</v>
      </c>
      <c r="H563" s="34">
        <f>BaseData!J562</f>
        <v>2</v>
      </c>
      <c r="I563" s="21">
        <v>4.4940447509062675E-2</v>
      </c>
      <c r="J563" s="7">
        <v>0.44077264548413519</v>
      </c>
      <c r="K563" s="7">
        <v>0.36343981301730088</v>
      </c>
      <c r="L563" s="7">
        <v>0.30696018085188825</v>
      </c>
      <c r="M563" s="7">
        <v>0.26177639774663275</v>
      </c>
      <c r="N563" s="7">
        <v>0.22099612708916511</v>
      </c>
      <c r="O563" s="7">
        <v>0.1803188870082183</v>
      </c>
      <c r="P563" s="7">
        <v>0.13796289048582233</v>
      </c>
      <c r="Q563" s="7">
        <v>9.4591885469514053E-2</v>
      </c>
      <c r="R563" s="7">
        <v>5.3241994984532789E-2</v>
      </c>
      <c r="S563" s="7">
        <v>1.9248557246027139E-2</v>
      </c>
      <c r="T563" s="7">
        <v>7.5774821166074181E-6</v>
      </c>
      <c r="U563" s="7">
        <v>1.2129695705708613E-3</v>
      </c>
      <c r="V563" s="24">
        <f>SUMIF(J$2:U$2,"&lt;"&amp;E563,VolumeData!$J563:$U563)</f>
        <v>2.0793093793832371</v>
      </c>
      <c r="W563" s="24">
        <f>SUMIF(SEDData!$H563:$S563,"&lt;"&amp;wasteCutoff*100,VolumeData!$J563:$U563)</f>
        <v>7.5774821166074181E-6</v>
      </c>
      <c r="X563" s="24">
        <f>IF(AND(G563&gt;=sweepCutoff,H563&gt;=malfCutoff),SUMIF(SEDData!$H563:$R563,"&lt;"&amp;pulpCutoff*100,VolumeData!$J563:$U563)-W563,0)</f>
        <v>0.3050453281858963</v>
      </c>
      <c r="Y563" s="24">
        <f t="shared" si="43"/>
        <v>0</v>
      </c>
      <c r="Z563" s="24">
        <f t="shared" si="44"/>
        <v>1.7742564737152244</v>
      </c>
    </row>
    <row r="564" spans="1:26">
      <c r="A564" s="1">
        <v>21</v>
      </c>
      <c r="B564" s="1">
        <v>33</v>
      </c>
      <c r="C564" s="1">
        <f>BaseData!D563/10</f>
        <v>36.6</v>
      </c>
      <c r="D564" s="4">
        <f t="shared" si="40"/>
        <v>39.817140000000002</v>
      </c>
      <c r="E564" s="3">
        <f t="shared" si="41"/>
        <v>34.672073367776889</v>
      </c>
      <c r="F564" s="2">
        <f t="shared" si="42"/>
        <v>1.6402828950142476</v>
      </c>
      <c r="G564" s="34">
        <f>BaseData!I563</f>
        <v>7</v>
      </c>
      <c r="H564" s="34">
        <f>BaseData!J563</f>
        <v>4</v>
      </c>
      <c r="I564" s="21">
        <v>4.4940447509062675E-2</v>
      </c>
      <c r="J564" s="7">
        <v>0.44077264548413519</v>
      </c>
      <c r="K564" s="7">
        <v>0.36343981301730088</v>
      </c>
      <c r="L564" s="7">
        <v>0.30696018085188825</v>
      </c>
      <c r="M564" s="7">
        <v>0.26177639774663275</v>
      </c>
      <c r="N564" s="7">
        <v>0.22099612708916511</v>
      </c>
      <c r="O564" s="7">
        <v>0.1803188870082183</v>
      </c>
      <c r="P564" s="7">
        <v>0.13796289048582233</v>
      </c>
      <c r="Q564" s="7">
        <v>9.4591885469514053E-2</v>
      </c>
      <c r="R564" s="7">
        <v>5.3241994984532789E-2</v>
      </c>
      <c r="S564" s="7">
        <v>1.9248557246027139E-2</v>
      </c>
      <c r="T564" s="7">
        <v>7.5774821166074181E-6</v>
      </c>
      <c r="U564" s="7">
        <v>1.2129695705708613E-3</v>
      </c>
      <c r="V564" s="24">
        <f>SUMIF(J$2:U$2,"&lt;"&amp;E564,VolumeData!$J564:$U564)</f>
        <v>2.0793093793832371</v>
      </c>
      <c r="W564" s="24">
        <f>SUMIF(SEDData!$H564:$S564,"&lt;"&amp;wasteCutoff*100,VolumeData!$J564:$U564)</f>
        <v>7.5774821166074181E-6</v>
      </c>
      <c r="X564" s="24">
        <f>IF(AND(G564&gt;=sweepCutoff,H564&gt;=malfCutoff),SUMIF(SEDData!$H564:$R564,"&lt;"&amp;pulpCutoff*100,VolumeData!$J564:$U564)-W564,0)</f>
        <v>0.3050453281858963</v>
      </c>
      <c r="Y564" s="24">
        <f t="shared" si="43"/>
        <v>0</v>
      </c>
      <c r="Z564" s="24">
        <f t="shared" si="44"/>
        <v>1.7742564737152244</v>
      </c>
    </row>
    <row r="565" spans="1:26">
      <c r="A565" s="1">
        <v>89</v>
      </c>
      <c r="B565" s="1">
        <v>38</v>
      </c>
      <c r="C565" s="1">
        <f>BaseData!D564/10</f>
        <v>36.6</v>
      </c>
      <c r="D565" s="4">
        <f t="shared" si="40"/>
        <v>39.817140000000002</v>
      </c>
      <c r="E565" s="3">
        <f t="shared" si="41"/>
        <v>34.672073367776889</v>
      </c>
      <c r="F565" s="2">
        <f t="shared" si="42"/>
        <v>1.6402828950142476</v>
      </c>
      <c r="G565" s="34">
        <f>BaseData!I564</f>
        <v>6</v>
      </c>
      <c r="H565" s="34">
        <f>BaseData!J564</f>
        <v>2</v>
      </c>
      <c r="I565" s="21">
        <v>4.4940447509062675E-2</v>
      </c>
      <c r="J565" s="7">
        <v>0.44077264548413519</v>
      </c>
      <c r="K565" s="7">
        <v>0.36343981301730088</v>
      </c>
      <c r="L565" s="7">
        <v>0.30696018085188825</v>
      </c>
      <c r="M565" s="7">
        <v>0.26177639774663275</v>
      </c>
      <c r="N565" s="7">
        <v>0.22099612708916511</v>
      </c>
      <c r="O565" s="7">
        <v>0.1803188870082183</v>
      </c>
      <c r="P565" s="7">
        <v>0.13796289048582233</v>
      </c>
      <c r="Q565" s="7">
        <v>9.4591885469514053E-2</v>
      </c>
      <c r="R565" s="7">
        <v>5.3241994984532789E-2</v>
      </c>
      <c r="S565" s="7">
        <v>1.9248557246027139E-2</v>
      </c>
      <c r="T565" s="7">
        <v>7.5774821166074181E-6</v>
      </c>
      <c r="U565" s="7">
        <v>1.2129695705708613E-3</v>
      </c>
      <c r="V565" s="24">
        <f>SUMIF(J$2:U$2,"&lt;"&amp;E565,VolumeData!$J565:$U565)</f>
        <v>2.0793093793832371</v>
      </c>
      <c r="W565" s="24">
        <f>SUMIF(SEDData!$H565:$S565,"&lt;"&amp;wasteCutoff*100,VolumeData!$J565:$U565)</f>
        <v>7.5774821166074181E-6</v>
      </c>
      <c r="X565" s="24">
        <f>IF(AND(G565&gt;=sweepCutoff,H565&gt;=malfCutoff),SUMIF(SEDData!$H565:$R565,"&lt;"&amp;pulpCutoff*100,VolumeData!$J565:$U565)-W565,0)</f>
        <v>0.3050453281858963</v>
      </c>
      <c r="Y565" s="24">
        <f t="shared" si="43"/>
        <v>0</v>
      </c>
      <c r="Z565" s="24">
        <f t="shared" si="44"/>
        <v>1.7742564737152244</v>
      </c>
    </row>
    <row r="566" spans="1:26">
      <c r="A566" s="1">
        <v>85</v>
      </c>
      <c r="B566" s="1">
        <v>49</v>
      </c>
      <c r="C566" s="1">
        <f>BaseData!D565/10</f>
        <v>36.6</v>
      </c>
      <c r="D566" s="4">
        <f t="shared" si="40"/>
        <v>39.817140000000002</v>
      </c>
      <c r="E566" s="3">
        <f t="shared" si="41"/>
        <v>34.672073367776889</v>
      </c>
      <c r="F566" s="2">
        <f t="shared" si="42"/>
        <v>1.6402828950142476</v>
      </c>
      <c r="G566" s="34">
        <f>BaseData!I565</f>
        <v>6</v>
      </c>
      <c r="H566" s="34">
        <f>BaseData!J565</f>
        <v>9</v>
      </c>
      <c r="I566" s="21">
        <v>4.4940447509062675E-2</v>
      </c>
      <c r="J566" s="7">
        <v>0.44077264548413519</v>
      </c>
      <c r="K566" s="7">
        <v>0.36343981301730088</v>
      </c>
      <c r="L566" s="7">
        <v>0.30696018085188825</v>
      </c>
      <c r="M566" s="7">
        <v>0.26177639774663275</v>
      </c>
      <c r="N566" s="7">
        <v>0.22099612708916511</v>
      </c>
      <c r="O566" s="7">
        <v>0.1803188870082183</v>
      </c>
      <c r="P566" s="7">
        <v>0.13796289048582233</v>
      </c>
      <c r="Q566" s="7">
        <v>9.4591885469514053E-2</v>
      </c>
      <c r="R566" s="7">
        <v>5.3241994984532789E-2</v>
      </c>
      <c r="S566" s="7">
        <v>1.9248557246027139E-2</v>
      </c>
      <c r="T566" s="7">
        <v>7.5774821166074181E-6</v>
      </c>
      <c r="U566" s="7">
        <v>1.2129695705708613E-3</v>
      </c>
      <c r="V566" s="24">
        <f>SUMIF(J$2:U$2,"&lt;"&amp;E566,VolumeData!$J566:$U566)</f>
        <v>2.0793093793832371</v>
      </c>
      <c r="W566" s="24">
        <f>SUMIF(SEDData!$H566:$S566,"&lt;"&amp;wasteCutoff*100,VolumeData!$J566:$U566)</f>
        <v>7.5774821166074181E-6</v>
      </c>
      <c r="X566" s="24">
        <f>IF(AND(G566&gt;=sweepCutoff,H566&gt;=malfCutoff),SUMIF(SEDData!$H566:$R566,"&lt;"&amp;pulpCutoff*100,VolumeData!$J566:$U566)-W566,0)</f>
        <v>0.3050453281858963</v>
      </c>
      <c r="Y566" s="24">
        <f t="shared" si="43"/>
        <v>0</v>
      </c>
      <c r="Z566" s="24">
        <f t="shared" si="44"/>
        <v>1.7742564737152244</v>
      </c>
    </row>
    <row r="567" spans="1:26">
      <c r="A567" s="1">
        <v>20</v>
      </c>
      <c r="B567" s="1">
        <v>79</v>
      </c>
      <c r="C567" s="1">
        <f>BaseData!D566/10</f>
        <v>36.6</v>
      </c>
      <c r="D567" s="4">
        <f t="shared" si="40"/>
        <v>39.817140000000002</v>
      </c>
      <c r="E567" s="3">
        <f t="shared" si="41"/>
        <v>34.672073367776889</v>
      </c>
      <c r="F567" s="2">
        <f t="shared" si="42"/>
        <v>1.6402828950142476</v>
      </c>
      <c r="G567" s="34">
        <f>BaseData!I566</f>
        <v>6</v>
      </c>
      <c r="H567" s="34">
        <f>BaseData!J566</f>
        <v>9</v>
      </c>
      <c r="I567" s="21">
        <v>4.4940447509062675E-2</v>
      </c>
      <c r="J567" s="7">
        <v>0.44077264548413519</v>
      </c>
      <c r="K567" s="7">
        <v>0.36343981301730088</v>
      </c>
      <c r="L567" s="7">
        <v>0.30696018085188825</v>
      </c>
      <c r="M567" s="7">
        <v>0.26177639774663275</v>
      </c>
      <c r="N567" s="7">
        <v>0.22099612708916511</v>
      </c>
      <c r="O567" s="7">
        <v>0.1803188870082183</v>
      </c>
      <c r="P567" s="7">
        <v>0.13796289048582233</v>
      </c>
      <c r="Q567" s="7">
        <v>9.4591885469514053E-2</v>
      </c>
      <c r="R567" s="7">
        <v>5.3241994984532789E-2</v>
      </c>
      <c r="S567" s="7">
        <v>1.9248557246027139E-2</v>
      </c>
      <c r="T567" s="7">
        <v>7.5774821166074181E-6</v>
      </c>
      <c r="U567" s="7">
        <v>1.2129695705708613E-3</v>
      </c>
      <c r="V567" s="24">
        <f>SUMIF(J$2:U$2,"&lt;"&amp;E567,VolumeData!$J567:$U567)</f>
        <v>2.0793093793832371</v>
      </c>
      <c r="W567" s="24">
        <f>SUMIF(SEDData!$H567:$S567,"&lt;"&amp;wasteCutoff*100,VolumeData!$J567:$U567)</f>
        <v>7.5774821166074181E-6</v>
      </c>
      <c r="X567" s="24">
        <f>IF(AND(G567&gt;=sweepCutoff,H567&gt;=malfCutoff),SUMIF(SEDData!$H567:$R567,"&lt;"&amp;pulpCutoff*100,VolumeData!$J567:$U567)-W567,0)</f>
        <v>0.3050453281858963</v>
      </c>
      <c r="Y567" s="24">
        <f t="shared" si="43"/>
        <v>0</v>
      </c>
      <c r="Z567" s="24">
        <f t="shared" si="44"/>
        <v>1.7742564737152244</v>
      </c>
    </row>
    <row r="568" spans="1:26">
      <c r="A568" s="1">
        <v>20</v>
      </c>
      <c r="B568" s="1">
        <v>83</v>
      </c>
      <c r="C568" s="1">
        <f>BaseData!D567/10</f>
        <v>36.6</v>
      </c>
      <c r="D568" s="4">
        <f t="shared" si="40"/>
        <v>39.817140000000002</v>
      </c>
      <c r="E568" s="3">
        <f t="shared" si="41"/>
        <v>34.672073367776889</v>
      </c>
      <c r="F568" s="2">
        <f t="shared" si="42"/>
        <v>1.6402828950142476</v>
      </c>
      <c r="G568" s="34">
        <f>BaseData!I567</f>
        <v>6</v>
      </c>
      <c r="H568" s="34">
        <f>BaseData!J567</f>
        <v>9</v>
      </c>
      <c r="I568" s="21">
        <v>4.4940447509062675E-2</v>
      </c>
      <c r="J568" s="7">
        <v>0.44077264548413519</v>
      </c>
      <c r="K568" s="7">
        <v>0.36343981301730088</v>
      </c>
      <c r="L568" s="7">
        <v>0.30696018085188825</v>
      </c>
      <c r="M568" s="7">
        <v>0.26177639774663275</v>
      </c>
      <c r="N568" s="7">
        <v>0.22099612708916511</v>
      </c>
      <c r="O568" s="7">
        <v>0.1803188870082183</v>
      </c>
      <c r="P568" s="7">
        <v>0.13796289048582233</v>
      </c>
      <c r="Q568" s="7">
        <v>9.4591885469514053E-2</v>
      </c>
      <c r="R568" s="7">
        <v>5.3241994984532789E-2</v>
      </c>
      <c r="S568" s="7">
        <v>1.9248557246027139E-2</v>
      </c>
      <c r="T568" s="7">
        <v>7.5774821166074181E-6</v>
      </c>
      <c r="U568" s="7">
        <v>1.2129695705708613E-3</v>
      </c>
      <c r="V568" s="24">
        <f>SUMIF(J$2:U$2,"&lt;"&amp;E568,VolumeData!$J568:$U568)</f>
        <v>2.0793093793832371</v>
      </c>
      <c r="W568" s="24">
        <f>SUMIF(SEDData!$H568:$S568,"&lt;"&amp;wasteCutoff*100,VolumeData!$J568:$U568)</f>
        <v>7.5774821166074181E-6</v>
      </c>
      <c r="X568" s="24">
        <f>IF(AND(G568&gt;=sweepCutoff,H568&gt;=malfCutoff),SUMIF(SEDData!$H568:$R568,"&lt;"&amp;pulpCutoff*100,VolumeData!$J568:$U568)-W568,0)</f>
        <v>0.3050453281858963</v>
      </c>
      <c r="Y568" s="24">
        <f t="shared" si="43"/>
        <v>0</v>
      </c>
      <c r="Z568" s="24">
        <f t="shared" si="44"/>
        <v>1.7742564737152244</v>
      </c>
    </row>
    <row r="569" spans="1:26">
      <c r="A569" s="1">
        <v>18</v>
      </c>
      <c r="B569" s="1">
        <v>76</v>
      </c>
      <c r="C569" s="1">
        <f>BaseData!D568/10</f>
        <v>36.6</v>
      </c>
      <c r="D569" s="4">
        <f t="shared" si="40"/>
        <v>39.817140000000002</v>
      </c>
      <c r="E569" s="3">
        <f t="shared" si="41"/>
        <v>34.672073367776889</v>
      </c>
      <c r="F569" s="2">
        <f t="shared" si="42"/>
        <v>1.6402828950142476</v>
      </c>
      <c r="G569" s="34">
        <f>BaseData!I568</f>
        <v>6</v>
      </c>
      <c r="H569" s="34">
        <f>BaseData!J568</f>
        <v>3</v>
      </c>
      <c r="I569" s="21">
        <v>4.4940447509062675E-2</v>
      </c>
      <c r="J569" s="7">
        <v>0.44077264548413519</v>
      </c>
      <c r="K569" s="7">
        <v>0.36343981301730088</v>
      </c>
      <c r="L569" s="7">
        <v>0.30696018085188825</v>
      </c>
      <c r="M569" s="7">
        <v>0.26177639774663275</v>
      </c>
      <c r="N569" s="7">
        <v>0.22099612708916511</v>
      </c>
      <c r="O569" s="7">
        <v>0.1803188870082183</v>
      </c>
      <c r="P569" s="7">
        <v>0.13796289048582233</v>
      </c>
      <c r="Q569" s="7">
        <v>9.4591885469514053E-2</v>
      </c>
      <c r="R569" s="7">
        <v>5.3241994984532789E-2</v>
      </c>
      <c r="S569" s="7">
        <v>1.9248557246027139E-2</v>
      </c>
      <c r="T569" s="7">
        <v>7.5774821166074181E-6</v>
      </c>
      <c r="U569" s="7">
        <v>1.2129695705708613E-3</v>
      </c>
      <c r="V569" s="24">
        <f>SUMIF(J$2:U$2,"&lt;"&amp;E569,VolumeData!$J569:$U569)</f>
        <v>2.0793093793832371</v>
      </c>
      <c r="W569" s="24">
        <f>SUMIF(SEDData!$H569:$S569,"&lt;"&amp;wasteCutoff*100,VolumeData!$J569:$U569)</f>
        <v>7.5774821166074181E-6</v>
      </c>
      <c r="X569" s="24">
        <f>IF(AND(G569&gt;=sweepCutoff,H569&gt;=malfCutoff),SUMIF(SEDData!$H569:$R569,"&lt;"&amp;pulpCutoff*100,VolumeData!$J569:$U569)-W569,0)</f>
        <v>0.3050453281858963</v>
      </c>
      <c r="Y569" s="24">
        <f t="shared" si="43"/>
        <v>0</v>
      </c>
      <c r="Z569" s="24">
        <f t="shared" si="44"/>
        <v>1.7742564737152244</v>
      </c>
    </row>
    <row r="570" spans="1:26">
      <c r="A570" s="1">
        <v>42</v>
      </c>
      <c r="B570" s="1">
        <v>123</v>
      </c>
      <c r="C570" s="1">
        <f>BaseData!D569/10</f>
        <v>36.6</v>
      </c>
      <c r="D570" s="4">
        <f t="shared" si="40"/>
        <v>39.817140000000002</v>
      </c>
      <c r="E570" s="3">
        <f t="shared" si="41"/>
        <v>34.672073367776889</v>
      </c>
      <c r="F570" s="2">
        <f t="shared" si="42"/>
        <v>1.6402828950142476</v>
      </c>
      <c r="G570" s="34">
        <f>BaseData!I569</f>
        <v>3</v>
      </c>
      <c r="H570" s="34">
        <f>BaseData!J569</f>
        <v>2</v>
      </c>
      <c r="I570" s="21">
        <v>4.4940447509062675E-2</v>
      </c>
      <c r="J570" s="7">
        <v>0.44077264548413519</v>
      </c>
      <c r="K570" s="7">
        <v>0.36343981301730088</v>
      </c>
      <c r="L570" s="7">
        <v>0.30696018085188825</v>
      </c>
      <c r="M570" s="7">
        <v>0.26177639774663275</v>
      </c>
      <c r="N570" s="7">
        <v>0.22099612708916511</v>
      </c>
      <c r="O570" s="7">
        <v>0.1803188870082183</v>
      </c>
      <c r="P570" s="7">
        <v>0.13796289048582233</v>
      </c>
      <c r="Q570" s="7">
        <v>9.4591885469514053E-2</v>
      </c>
      <c r="R570" s="7">
        <v>5.3241994984532789E-2</v>
      </c>
      <c r="S570" s="7">
        <v>1.9248557246027139E-2</v>
      </c>
      <c r="T570" s="7">
        <v>7.5774821166074181E-6</v>
      </c>
      <c r="U570" s="7">
        <v>1.2129695705708613E-3</v>
      </c>
      <c r="V570" s="24">
        <f>SUMIF(J$2:U$2,"&lt;"&amp;E570,VolumeData!$J570:$U570)</f>
        <v>2.0793093793832371</v>
      </c>
      <c r="W570" s="24">
        <f>SUMIF(SEDData!$H570:$S570,"&lt;"&amp;wasteCutoff*100,VolumeData!$J570:$U570)</f>
        <v>7.5774821166074181E-6</v>
      </c>
      <c r="X570" s="24">
        <f>IF(AND(G570&gt;=sweepCutoff,H570&gt;=malfCutoff),SUMIF(SEDData!$H570:$R570,"&lt;"&amp;pulpCutoff*100,VolumeData!$J570:$U570)-W570,0)</f>
        <v>0.3050453281858963</v>
      </c>
      <c r="Y570" s="24">
        <f t="shared" si="43"/>
        <v>0</v>
      </c>
      <c r="Z570" s="24">
        <f t="shared" si="44"/>
        <v>1.7742564737152244</v>
      </c>
    </row>
    <row r="571" spans="1:26">
      <c r="A571" s="1">
        <v>12</v>
      </c>
      <c r="B571" s="1">
        <v>8</v>
      </c>
      <c r="C571" s="1">
        <f>BaseData!D570/10</f>
        <v>36.5</v>
      </c>
      <c r="D571" s="4">
        <f t="shared" si="40"/>
        <v>39.708350000000003</v>
      </c>
      <c r="E571" s="3">
        <f t="shared" si="41"/>
        <v>34.627424913112677</v>
      </c>
      <c r="F571" s="2">
        <f t="shared" si="42"/>
        <v>1.6292311217527164</v>
      </c>
      <c r="G571" s="34">
        <f>BaseData!I570</f>
        <v>7</v>
      </c>
      <c r="H571" s="34">
        <f>BaseData!J570</f>
        <v>2</v>
      </c>
      <c r="I571" s="21">
        <v>4.4694621535588119E-2</v>
      </c>
      <c r="J571" s="7">
        <v>0.43830143481921069</v>
      </c>
      <c r="K571" s="7">
        <v>0.36132597125554322</v>
      </c>
      <c r="L571" s="7">
        <v>0.30512199139119212</v>
      </c>
      <c r="M571" s="7">
        <v>0.26015472344676671</v>
      </c>
      <c r="N571" s="7">
        <v>0.21955331940604506</v>
      </c>
      <c r="O571" s="7">
        <v>0.17903762406521467</v>
      </c>
      <c r="P571" s="7">
        <v>0.13684494408211259</v>
      </c>
      <c r="Q571" s="7">
        <v>9.365681702545918E-2</v>
      </c>
      <c r="R571" s="7">
        <v>5.2525780424098792E-2</v>
      </c>
      <c r="S571" s="7">
        <v>1.8802140816238017E-2</v>
      </c>
      <c r="T571" s="7">
        <v>-9.5725716421049285E-5</v>
      </c>
      <c r="U571" s="7">
        <v>1.2258988605129658E-3</v>
      </c>
      <c r="V571" s="24">
        <f>SUMIF(J$2:U$2,"&lt;"&amp;E571,VolumeData!$J571:$U571)</f>
        <v>2.0653247467318812</v>
      </c>
      <c r="W571" s="24">
        <f>SUMIF(SEDData!$H571:$S571,"&lt;"&amp;wasteCutoff*100,VolumeData!$J571:$U571)</f>
        <v>-9.5725716421049285E-5</v>
      </c>
      <c r="X571" s="24">
        <f>IF(AND(G571&gt;=sweepCutoff,H571&gt;=malfCutoff),SUMIF(SEDData!$H571:$R571,"&lt;"&amp;pulpCutoff*100,VolumeData!$J571:$U571)-W571,0)</f>
        <v>0.30182968234790852</v>
      </c>
      <c r="Y571" s="24">
        <f t="shared" si="43"/>
        <v>0</v>
      </c>
      <c r="Z571" s="24">
        <f t="shared" si="44"/>
        <v>1.7635907901003938</v>
      </c>
    </row>
    <row r="572" spans="1:26">
      <c r="A572" s="1">
        <v>24</v>
      </c>
      <c r="B572" s="1">
        <v>13</v>
      </c>
      <c r="C572" s="1">
        <f>BaseData!D571/10</f>
        <v>36.5</v>
      </c>
      <c r="D572" s="4">
        <f t="shared" si="40"/>
        <v>39.708350000000003</v>
      </c>
      <c r="E572" s="3">
        <f t="shared" si="41"/>
        <v>34.627424913112677</v>
      </c>
      <c r="F572" s="2">
        <f t="shared" si="42"/>
        <v>1.6292311217527164</v>
      </c>
      <c r="G572" s="34">
        <f>BaseData!I571</f>
        <v>6</v>
      </c>
      <c r="H572" s="34">
        <f>BaseData!J571</f>
        <v>9</v>
      </c>
      <c r="I572" s="21">
        <v>4.4694621535588119E-2</v>
      </c>
      <c r="J572" s="7">
        <v>0.43830143481921069</v>
      </c>
      <c r="K572" s="7">
        <v>0.36132597125554322</v>
      </c>
      <c r="L572" s="7">
        <v>0.30512199139119212</v>
      </c>
      <c r="M572" s="7">
        <v>0.26015472344676671</v>
      </c>
      <c r="N572" s="7">
        <v>0.21955331940604506</v>
      </c>
      <c r="O572" s="7">
        <v>0.17903762406521467</v>
      </c>
      <c r="P572" s="7">
        <v>0.13684494408211259</v>
      </c>
      <c r="Q572" s="7">
        <v>9.365681702545918E-2</v>
      </c>
      <c r="R572" s="7">
        <v>5.2525780424098792E-2</v>
      </c>
      <c r="S572" s="7">
        <v>1.8802140816238017E-2</v>
      </c>
      <c r="T572" s="7">
        <v>-9.5725716421049285E-5</v>
      </c>
      <c r="U572" s="7">
        <v>1.2258988605129658E-3</v>
      </c>
      <c r="V572" s="24">
        <f>SUMIF(J$2:U$2,"&lt;"&amp;E572,VolumeData!$J572:$U572)</f>
        <v>2.0653247467318812</v>
      </c>
      <c r="W572" s="24">
        <f>SUMIF(SEDData!$H572:$S572,"&lt;"&amp;wasteCutoff*100,VolumeData!$J572:$U572)</f>
        <v>-9.5725716421049285E-5</v>
      </c>
      <c r="X572" s="24">
        <f>IF(AND(G572&gt;=sweepCutoff,H572&gt;=malfCutoff),SUMIF(SEDData!$H572:$R572,"&lt;"&amp;pulpCutoff*100,VolumeData!$J572:$U572)-W572,0)</f>
        <v>0.30182968234790852</v>
      </c>
      <c r="Y572" s="24">
        <f t="shared" si="43"/>
        <v>0</v>
      </c>
      <c r="Z572" s="24">
        <f t="shared" si="44"/>
        <v>1.7635907901003938</v>
      </c>
    </row>
    <row r="573" spans="1:26">
      <c r="A573" s="1">
        <v>8</v>
      </c>
      <c r="B573" s="1">
        <v>37</v>
      </c>
      <c r="C573" s="1">
        <f>BaseData!D572/10</f>
        <v>36.5</v>
      </c>
      <c r="D573" s="4">
        <f t="shared" si="40"/>
        <v>39.708350000000003</v>
      </c>
      <c r="E573" s="3">
        <f t="shared" si="41"/>
        <v>34.627424913112677</v>
      </c>
      <c r="F573" s="2">
        <f t="shared" si="42"/>
        <v>1.6292311217527164</v>
      </c>
      <c r="G573" s="34">
        <f>BaseData!I572</f>
        <v>6</v>
      </c>
      <c r="H573" s="34">
        <f>BaseData!J572</f>
        <v>7</v>
      </c>
      <c r="I573" s="21">
        <v>4.4694621535588119E-2</v>
      </c>
      <c r="J573" s="7">
        <v>0.43830143481921069</v>
      </c>
      <c r="K573" s="7">
        <v>0.36132597125554322</v>
      </c>
      <c r="L573" s="7">
        <v>0.30512199139119212</v>
      </c>
      <c r="M573" s="7">
        <v>0.26015472344676671</v>
      </c>
      <c r="N573" s="7">
        <v>0.21955331940604506</v>
      </c>
      <c r="O573" s="7">
        <v>0.17903762406521467</v>
      </c>
      <c r="P573" s="7">
        <v>0.13684494408211259</v>
      </c>
      <c r="Q573" s="7">
        <v>9.365681702545918E-2</v>
      </c>
      <c r="R573" s="7">
        <v>5.2525780424098792E-2</v>
      </c>
      <c r="S573" s="7">
        <v>1.8802140816238017E-2</v>
      </c>
      <c r="T573" s="7">
        <v>-9.5725716421049285E-5</v>
      </c>
      <c r="U573" s="7">
        <v>1.2258988605129658E-3</v>
      </c>
      <c r="V573" s="24">
        <f>SUMIF(J$2:U$2,"&lt;"&amp;E573,VolumeData!$J573:$U573)</f>
        <v>2.0653247467318812</v>
      </c>
      <c r="W573" s="24">
        <f>SUMIF(SEDData!$H573:$S573,"&lt;"&amp;wasteCutoff*100,VolumeData!$J573:$U573)</f>
        <v>-9.5725716421049285E-5</v>
      </c>
      <c r="X573" s="24">
        <f>IF(AND(G573&gt;=sweepCutoff,H573&gt;=malfCutoff),SUMIF(SEDData!$H573:$R573,"&lt;"&amp;pulpCutoff*100,VolumeData!$J573:$U573)-W573,0)</f>
        <v>0.30182968234790852</v>
      </c>
      <c r="Y573" s="24">
        <f t="shared" si="43"/>
        <v>0</v>
      </c>
      <c r="Z573" s="24">
        <f t="shared" si="44"/>
        <v>1.7635907901003938</v>
      </c>
    </row>
    <row r="574" spans="1:26">
      <c r="A574" s="1">
        <v>29</v>
      </c>
      <c r="B574" s="1">
        <v>39</v>
      </c>
      <c r="C574" s="1">
        <f>BaseData!D573/10</f>
        <v>36.5</v>
      </c>
      <c r="D574" s="4">
        <f t="shared" si="40"/>
        <v>39.708350000000003</v>
      </c>
      <c r="E574" s="3">
        <f t="shared" si="41"/>
        <v>34.627424913112677</v>
      </c>
      <c r="F574" s="2">
        <f t="shared" si="42"/>
        <v>1.6292311217527164</v>
      </c>
      <c r="G574" s="34">
        <f>BaseData!I573</f>
        <v>6</v>
      </c>
      <c r="H574" s="34">
        <f>BaseData!J573</f>
        <v>4</v>
      </c>
      <c r="I574" s="21">
        <v>4.4694621535588119E-2</v>
      </c>
      <c r="J574" s="7">
        <v>0.43830143481921069</v>
      </c>
      <c r="K574" s="7">
        <v>0.36132597125554322</v>
      </c>
      <c r="L574" s="7">
        <v>0.30512199139119212</v>
      </c>
      <c r="M574" s="7">
        <v>0.26015472344676671</v>
      </c>
      <c r="N574" s="7">
        <v>0.21955331940604506</v>
      </c>
      <c r="O574" s="7">
        <v>0.17903762406521467</v>
      </c>
      <c r="P574" s="7">
        <v>0.13684494408211259</v>
      </c>
      <c r="Q574" s="7">
        <v>9.365681702545918E-2</v>
      </c>
      <c r="R574" s="7">
        <v>5.2525780424098792E-2</v>
      </c>
      <c r="S574" s="7">
        <v>1.8802140816238017E-2</v>
      </c>
      <c r="T574" s="7">
        <v>-9.5725716421049285E-5</v>
      </c>
      <c r="U574" s="7">
        <v>1.2258988605129658E-3</v>
      </c>
      <c r="V574" s="24">
        <f>SUMIF(J$2:U$2,"&lt;"&amp;E574,VolumeData!$J574:$U574)</f>
        <v>2.0653247467318812</v>
      </c>
      <c r="W574" s="24">
        <f>SUMIF(SEDData!$H574:$S574,"&lt;"&amp;wasteCutoff*100,VolumeData!$J574:$U574)</f>
        <v>-9.5725716421049285E-5</v>
      </c>
      <c r="X574" s="24">
        <f>IF(AND(G574&gt;=sweepCutoff,H574&gt;=malfCutoff),SUMIF(SEDData!$H574:$R574,"&lt;"&amp;pulpCutoff*100,VolumeData!$J574:$U574)-W574,0)</f>
        <v>0.30182968234790852</v>
      </c>
      <c r="Y574" s="24">
        <f t="shared" si="43"/>
        <v>0</v>
      </c>
      <c r="Z574" s="24">
        <f t="shared" si="44"/>
        <v>1.7635907901003938</v>
      </c>
    </row>
    <row r="575" spans="1:26">
      <c r="A575" s="1">
        <v>55</v>
      </c>
      <c r="B575" s="1">
        <v>38</v>
      </c>
      <c r="C575" s="1">
        <f>BaseData!D574/10</f>
        <v>36.5</v>
      </c>
      <c r="D575" s="4">
        <f t="shared" si="40"/>
        <v>39.708350000000003</v>
      </c>
      <c r="E575" s="3">
        <f t="shared" si="41"/>
        <v>34.627424913112677</v>
      </c>
      <c r="F575" s="2">
        <f t="shared" si="42"/>
        <v>1.6292311217527164</v>
      </c>
      <c r="G575" s="34">
        <f>BaseData!I574</f>
        <v>9</v>
      </c>
      <c r="H575" s="34">
        <f>BaseData!J574</f>
        <v>9</v>
      </c>
      <c r="I575" s="21">
        <v>4.4694621535588119E-2</v>
      </c>
      <c r="J575" s="7">
        <v>0.43830143481921069</v>
      </c>
      <c r="K575" s="7">
        <v>0.36132597125554322</v>
      </c>
      <c r="L575" s="7">
        <v>0.30512199139119212</v>
      </c>
      <c r="M575" s="7">
        <v>0.26015472344676671</v>
      </c>
      <c r="N575" s="7">
        <v>0.21955331940604506</v>
      </c>
      <c r="O575" s="7">
        <v>0.17903762406521467</v>
      </c>
      <c r="P575" s="7">
        <v>0.13684494408211259</v>
      </c>
      <c r="Q575" s="7">
        <v>9.365681702545918E-2</v>
      </c>
      <c r="R575" s="7">
        <v>5.2525780424098792E-2</v>
      </c>
      <c r="S575" s="7">
        <v>1.8802140816238017E-2</v>
      </c>
      <c r="T575" s="7">
        <v>-9.5725716421049285E-5</v>
      </c>
      <c r="U575" s="7">
        <v>1.2258988605129658E-3</v>
      </c>
      <c r="V575" s="24">
        <f>SUMIF(J$2:U$2,"&lt;"&amp;E575,VolumeData!$J575:$U575)</f>
        <v>2.0653247467318812</v>
      </c>
      <c r="W575" s="24">
        <f>SUMIF(SEDData!$H575:$S575,"&lt;"&amp;wasteCutoff*100,VolumeData!$J575:$U575)</f>
        <v>-9.5725716421049285E-5</v>
      </c>
      <c r="X575" s="24">
        <f>IF(AND(G575&gt;=sweepCutoff,H575&gt;=malfCutoff),SUMIF(SEDData!$H575:$R575,"&lt;"&amp;pulpCutoff*100,VolumeData!$J575:$U575)-W575,0)</f>
        <v>0.30182968234790852</v>
      </c>
      <c r="Y575" s="24">
        <f t="shared" si="43"/>
        <v>0</v>
      </c>
      <c r="Z575" s="24">
        <f t="shared" si="44"/>
        <v>1.7635907901003938</v>
      </c>
    </row>
    <row r="576" spans="1:26">
      <c r="A576" s="1">
        <v>90</v>
      </c>
      <c r="B576" s="1">
        <v>37</v>
      </c>
      <c r="C576" s="1">
        <f>BaseData!D575/10</f>
        <v>36.5</v>
      </c>
      <c r="D576" s="4">
        <f t="shared" si="40"/>
        <v>39.708350000000003</v>
      </c>
      <c r="E576" s="3">
        <f t="shared" si="41"/>
        <v>34.627424913112677</v>
      </c>
      <c r="F576" s="2">
        <f t="shared" si="42"/>
        <v>1.6292311217527164</v>
      </c>
      <c r="G576" s="34">
        <f>BaseData!I575</f>
        <v>6</v>
      </c>
      <c r="H576" s="34">
        <f>BaseData!J575</f>
        <v>9</v>
      </c>
      <c r="I576" s="21">
        <v>4.4694621535588119E-2</v>
      </c>
      <c r="J576" s="7">
        <v>0.43830143481921069</v>
      </c>
      <c r="K576" s="7">
        <v>0.36132597125554322</v>
      </c>
      <c r="L576" s="7">
        <v>0.30512199139119212</v>
      </c>
      <c r="M576" s="7">
        <v>0.26015472344676671</v>
      </c>
      <c r="N576" s="7">
        <v>0.21955331940604506</v>
      </c>
      <c r="O576" s="7">
        <v>0.17903762406521467</v>
      </c>
      <c r="P576" s="7">
        <v>0.13684494408211259</v>
      </c>
      <c r="Q576" s="7">
        <v>9.365681702545918E-2</v>
      </c>
      <c r="R576" s="7">
        <v>5.2525780424098792E-2</v>
      </c>
      <c r="S576" s="7">
        <v>1.8802140816238017E-2</v>
      </c>
      <c r="T576" s="7">
        <v>-9.5725716421049285E-5</v>
      </c>
      <c r="U576" s="7">
        <v>1.2258988605129658E-3</v>
      </c>
      <c r="V576" s="24">
        <f>SUMIF(J$2:U$2,"&lt;"&amp;E576,VolumeData!$J576:$U576)</f>
        <v>2.0653247467318812</v>
      </c>
      <c r="W576" s="24">
        <f>SUMIF(SEDData!$H576:$S576,"&lt;"&amp;wasteCutoff*100,VolumeData!$J576:$U576)</f>
        <v>-9.5725716421049285E-5</v>
      </c>
      <c r="X576" s="24">
        <f>IF(AND(G576&gt;=sweepCutoff,H576&gt;=malfCutoff),SUMIF(SEDData!$H576:$R576,"&lt;"&amp;pulpCutoff*100,VolumeData!$J576:$U576)-W576,0)</f>
        <v>0.30182968234790852</v>
      </c>
      <c r="Y576" s="24">
        <f t="shared" si="43"/>
        <v>0</v>
      </c>
      <c r="Z576" s="24">
        <f t="shared" si="44"/>
        <v>1.7635907901003938</v>
      </c>
    </row>
    <row r="577" spans="1:26">
      <c r="A577" s="1">
        <v>28</v>
      </c>
      <c r="B577" s="1">
        <v>56</v>
      </c>
      <c r="C577" s="1">
        <f>BaseData!D576/10</f>
        <v>36.5</v>
      </c>
      <c r="D577" s="4">
        <f t="shared" si="40"/>
        <v>39.708350000000003</v>
      </c>
      <c r="E577" s="3">
        <f t="shared" si="41"/>
        <v>34.627424913112677</v>
      </c>
      <c r="F577" s="2">
        <f t="shared" si="42"/>
        <v>1.6292311217527164</v>
      </c>
      <c r="G577" s="34">
        <f>BaseData!I576</f>
        <v>8</v>
      </c>
      <c r="H577" s="34">
        <f>BaseData!J576</f>
        <v>9</v>
      </c>
      <c r="I577" s="21">
        <v>4.4694621535588119E-2</v>
      </c>
      <c r="J577" s="7">
        <v>0.43830143481921069</v>
      </c>
      <c r="K577" s="7">
        <v>0.36132597125554322</v>
      </c>
      <c r="L577" s="7">
        <v>0.30512199139119212</v>
      </c>
      <c r="M577" s="7">
        <v>0.26015472344676671</v>
      </c>
      <c r="N577" s="7">
        <v>0.21955331940604506</v>
      </c>
      <c r="O577" s="7">
        <v>0.17903762406521467</v>
      </c>
      <c r="P577" s="7">
        <v>0.13684494408211259</v>
      </c>
      <c r="Q577" s="7">
        <v>9.365681702545918E-2</v>
      </c>
      <c r="R577" s="7">
        <v>5.2525780424098792E-2</v>
      </c>
      <c r="S577" s="7">
        <v>1.8802140816238017E-2</v>
      </c>
      <c r="T577" s="7">
        <v>-9.5725716421049285E-5</v>
      </c>
      <c r="U577" s="7">
        <v>1.2258988605129658E-3</v>
      </c>
      <c r="V577" s="24">
        <f>SUMIF(J$2:U$2,"&lt;"&amp;E577,VolumeData!$J577:$U577)</f>
        <v>2.0653247467318812</v>
      </c>
      <c r="W577" s="24">
        <f>SUMIF(SEDData!$H577:$S577,"&lt;"&amp;wasteCutoff*100,VolumeData!$J577:$U577)</f>
        <v>-9.5725716421049285E-5</v>
      </c>
      <c r="X577" s="24">
        <f>IF(AND(G577&gt;=sweepCutoff,H577&gt;=malfCutoff),SUMIF(SEDData!$H577:$R577,"&lt;"&amp;pulpCutoff*100,VolumeData!$J577:$U577)-W577,0)</f>
        <v>0.30182968234790852</v>
      </c>
      <c r="Y577" s="24">
        <f t="shared" si="43"/>
        <v>0</v>
      </c>
      <c r="Z577" s="24">
        <f t="shared" si="44"/>
        <v>1.7635907901003938</v>
      </c>
    </row>
    <row r="578" spans="1:26">
      <c r="A578" s="1">
        <v>72</v>
      </c>
      <c r="B578" s="1">
        <v>51</v>
      </c>
      <c r="C578" s="1">
        <f>BaseData!D577/10</f>
        <v>36.5</v>
      </c>
      <c r="D578" s="4">
        <f t="shared" si="40"/>
        <v>39.708350000000003</v>
      </c>
      <c r="E578" s="3">
        <f t="shared" si="41"/>
        <v>34.627424913112677</v>
      </c>
      <c r="F578" s="2">
        <f t="shared" si="42"/>
        <v>1.6292311217527164</v>
      </c>
      <c r="G578" s="34">
        <f>BaseData!I577</f>
        <v>6</v>
      </c>
      <c r="H578" s="34">
        <f>BaseData!J577</f>
        <v>2</v>
      </c>
      <c r="I578" s="21">
        <v>4.4694621535588119E-2</v>
      </c>
      <c r="J578" s="7">
        <v>0.43830143481921069</v>
      </c>
      <c r="K578" s="7">
        <v>0.36132597125554322</v>
      </c>
      <c r="L578" s="7">
        <v>0.30512199139119212</v>
      </c>
      <c r="M578" s="7">
        <v>0.26015472344676671</v>
      </c>
      <c r="N578" s="7">
        <v>0.21955331940604506</v>
      </c>
      <c r="O578" s="7">
        <v>0.17903762406521467</v>
      </c>
      <c r="P578" s="7">
        <v>0.13684494408211259</v>
      </c>
      <c r="Q578" s="7">
        <v>9.365681702545918E-2</v>
      </c>
      <c r="R578" s="7">
        <v>5.2525780424098792E-2</v>
      </c>
      <c r="S578" s="7">
        <v>1.8802140816238017E-2</v>
      </c>
      <c r="T578" s="7">
        <v>-9.5725716421049285E-5</v>
      </c>
      <c r="U578" s="7">
        <v>1.2258988605129658E-3</v>
      </c>
      <c r="V578" s="24">
        <f>SUMIF(J$2:U$2,"&lt;"&amp;E578,VolumeData!$J578:$U578)</f>
        <v>2.0653247467318812</v>
      </c>
      <c r="W578" s="24">
        <f>SUMIF(SEDData!$H578:$S578,"&lt;"&amp;wasteCutoff*100,VolumeData!$J578:$U578)</f>
        <v>-9.5725716421049285E-5</v>
      </c>
      <c r="X578" s="24">
        <f>IF(AND(G578&gt;=sweepCutoff,H578&gt;=malfCutoff),SUMIF(SEDData!$H578:$R578,"&lt;"&amp;pulpCutoff*100,VolumeData!$J578:$U578)-W578,0)</f>
        <v>0.30182968234790852</v>
      </c>
      <c r="Y578" s="24">
        <f t="shared" si="43"/>
        <v>0</v>
      </c>
      <c r="Z578" s="24">
        <f t="shared" si="44"/>
        <v>1.7635907901003938</v>
      </c>
    </row>
    <row r="579" spans="1:26">
      <c r="A579" s="1">
        <v>1</v>
      </c>
      <c r="B579" s="1">
        <v>79</v>
      </c>
      <c r="C579" s="1">
        <f>BaseData!D578/10</f>
        <v>36.5</v>
      </c>
      <c r="D579" s="4">
        <f t="shared" ref="D579:D642" si="45">C579*(1+growthRate)</f>
        <v>39.708350000000003</v>
      </c>
      <c r="E579" s="3">
        <f t="shared" ref="E579:E642" si="46">(Peterson_a+Peterson_b*LN(C579*10))/10</f>
        <v>34.627424913112677</v>
      </c>
      <c r="F579" s="2">
        <f t="shared" ref="F579:F642" si="47">Vol_a*D579^2*E579/10000</f>
        <v>1.6292311217527164</v>
      </c>
      <c r="G579" s="34">
        <f>BaseData!I578</f>
        <v>3</v>
      </c>
      <c r="H579" s="34">
        <f>BaseData!J578</f>
        <v>2</v>
      </c>
      <c r="I579" s="21">
        <v>4.4694621535588119E-2</v>
      </c>
      <c r="J579" s="7">
        <v>0.43830143481921069</v>
      </c>
      <c r="K579" s="7">
        <v>0.36132597125554322</v>
      </c>
      <c r="L579" s="7">
        <v>0.30512199139119212</v>
      </c>
      <c r="M579" s="7">
        <v>0.26015472344676671</v>
      </c>
      <c r="N579" s="7">
        <v>0.21955331940604506</v>
      </c>
      <c r="O579" s="7">
        <v>0.17903762406521467</v>
      </c>
      <c r="P579" s="7">
        <v>0.13684494408211259</v>
      </c>
      <c r="Q579" s="7">
        <v>9.365681702545918E-2</v>
      </c>
      <c r="R579" s="7">
        <v>5.2525780424098792E-2</v>
      </c>
      <c r="S579" s="7">
        <v>1.8802140816238017E-2</v>
      </c>
      <c r="T579" s="7">
        <v>-9.5725716421049285E-5</v>
      </c>
      <c r="U579" s="7">
        <v>1.2258988605129658E-3</v>
      </c>
      <c r="V579" s="24">
        <f>SUMIF(J$2:U$2,"&lt;"&amp;E579,VolumeData!$J579:$U579)</f>
        <v>2.0653247467318812</v>
      </c>
      <c r="W579" s="24">
        <f>SUMIF(SEDData!$H579:$S579,"&lt;"&amp;wasteCutoff*100,VolumeData!$J579:$U579)</f>
        <v>-9.5725716421049285E-5</v>
      </c>
      <c r="X579" s="24">
        <f>IF(AND(G579&gt;=sweepCutoff,H579&gt;=malfCutoff),SUMIF(SEDData!$H579:$R579,"&lt;"&amp;pulpCutoff*100,VolumeData!$J579:$U579)-W579,0)</f>
        <v>0.30182968234790852</v>
      </c>
      <c r="Y579" s="24">
        <f t="shared" ref="Y579:Y642" si="48">IF(OR(G579&lt;sweepCutoff,H579&lt;malfCutoff),V579-W579,0)</f>
        <v>0</v>
      </c>
      <c r="Z579" s="24">
        <f t="shared" si="44"/>
        <v>1.7635907901003938</v>
      </c>
    </row>
    <row r="580" spans="1:26">
      <c r="A580" s="1">
        <v>1</v>
      </c>
      <c r="B580" s="1">
        <v>72</v>
      </c>
      <c r="C580" s="1">
        <f>BaseData!D579/10</f>
        <v>36.5</v>
      </c>
      <c r="D580" s="4">
        <f t="shared" si="45"/>
        <v>39.708350000000003</v>
      </c>
      <c r="E580" s="3">
        <f t="shared" si="46"/>
        <v>34.627424913112677</v>
      </c>
      <c r="F580" s="2">
        <f t="shared" si="47"/>
        <v>1.6292311217527164</v>
      </c>
      <c r="G580" s="34">
        <f>BaseData!I579</f>
        <v>6</v>
      </c>
      <c r="H580" s="34">
        <f>BaseData!J579</f>
        <v>4</v>
      </c>
      <c r="I580" s="21">
        <v>4.4694621535588119E-2</v>
      </c>
      <c r="J580" s="7">
        <v>0.43830143481921069</v>
      </c>
      <c r="K580" s="7">
        <v>0.36132597125554322</v>
      </c>
      <c r="L580" s="7">
        <v>0.30512199139119212</v>
      </c>
      <c r="M580" s="7">
        <v>0.26015472344676671</v>
      </c>
      <c r="N580" s="7">
        <v>0.21955331940604506</v>
      </c>
      <c r="O580" s="7">
        <v>0.17903762406521467</v>
      </c>
      <c r="P580" s="7">
        <v>0.13684494408211259</v>
      </c>
      <c r="Q580" s="7">
        <v>9.365681702545918E-2</v>
      </c>
      <c r="R580" s="7">
        <v>5.2525780424098792E-2</v>
      </c>
      <c r="S580" s="7">
        <v>1.8802140816238017E-2</v>
      </c>
      <c r="T580" s="7">
        <v>-9.5725716421049285E-5</v>
      </c>
      <c r="U580" s="7">
        <v>1.2258988605129658E-3</v>
      </c>
      <c r="V580" s="24">
        <f>SUMIF(J$2:U$2,"&lt;"&amp;E580,VolumeData!$J580:$U580)</f>
        <v>2.0653247467318812</v>
      </c>
      <c r="W580" s="24">
        <f>SUMIF(SEDData!$H580:$S580,"&lt;"&amp;wasteCutoff*100,VolumeData!$J580:$U580)</f>
        <v>-9.5725716421049285E-5</v>
      </c>
      <c r="X580" s="24">
        <f>IF(AND(G580&gt;=sweepCutoff,H580&gt;=malfCutoff),SUMIF(SEDData!$H580:$R580,"&lt;"&amp;pulpCutoff*100,VolumeData!$J580:$U580)-W580,0)</f>
        <v>0.30182968234790852</v>
      </c>
      <c r="Y580" s="24">
        <f t="shared" si="48"/>
        <v>0</v>
      </c>
      <c r="Z580" s="24">
        <f t="shared" ref="Z580:Z643" si="49">V580-W580-X580-Y580</f>
        <v>1.7635907901003938</v>
      </c>
    </row>
    <row r="581" spans="1:26">
      <c r="A581" s="1">
        <v>1</v>
      </c>
      <c r="B581" s="1">
        <v>83</v>
      </c>
      <c r="C581" s="1">
        <f>BaseData!D580/10</f>
        <v>36.5</v>
      </c>
      <c r="D581" s="4">
        <f t="shared" si="45"/>
        <v>39.708350000000003</v>
      </c>
      <c r="E581" s="3">
        <f t="shared" si="46"/>
        <v>34.627424913112677</v>
      </c>
      <c r="F581" s="2">
        <f t="shared" si="47"/>
        <v>1.6292311217527164</v>
      </c>
      <c r="G581" s="34">
        <f>BaseData!I580</f>
        <v>3</v>
      </c>
      <c r="H581" s="34">
        <f>BaseData!J580</f>
        <v>2</v>
      </c>
      <c r="I581" s="21">
        <v>4.4694621535588119E-2</v>
      </c>
      <c r="J581" s="7">
        <v>0.43830143481921069</v>
      </c>
      <c r="K581" s="7">
        <v>0.36132597125554322</v>
      </c>
      <c r="L581" s="7">
        <v>0.30512199139119212</v>
      </c>
      <c r="M581" s="7">
        <v>0.26015472344676671</v>
      </c>
      <c r="N581" s="7">
        <v>0.21955331940604506</v>
      </c>
      <c r="O581" s="7">
        <v>0.17903762406521467</v>
      </c>
      <c r="P581" s="7">
        <v>0.13684494408211259</v>
      </c>
      <c r="Q581" s="7">
        <v>9.365681702545918E-2</v>
      </c>
      <c r="R581" s="7">
        <v>5.2525780424098792E-2</v>
      </c>
      <c r="S581" s="7">
        <v>1.8802140816238017E-2</v>
      </c>
      <c r="T581" s="7">
        <v>-9.5725716421049285E-5</v>
      </c>
      <c r="U581" s="7">
        <v>1.2258988605129658E-3</v>
      </c>
      <c r="V581" s="24">
        <f>SUMIF(J$2:U$2,"&lt;"&amp;E581,VolumeData!$J581:$U581)</f>
        <v>2.0653247467318812</v>
      </c>
      <c r="W581" s="24">
        <f>SUMIF(SEDData!$H581:$S581,"&lt;"&amp;wasteCutoff*100,VolumeData!$J581:$U581)</f>
        <v>-9.5725716421049285E-5</v>
      </c>
      <c r="X581" s="24">
        <f>IF(AND(G581&gt;=sweepCutoff,H581&gt;=malfCutoff),SUMIF(SEDData!$H581:$R581,"&lt;"&amp;pulpCutoff*100,VolumeData!$J581:$U581)-W581,0)</f>
        <v>0.30182968234790852</v>
      </c>
      <c r="Y581" s="24">
        <f t="shared" si="48"/>
        <v>0</v>
      </c>
      <c r="Z581" s="24">
        <f t="shared" si="49"/>
        <v>1.7635907901003938</v>
      </c>
    </row>
    <row r="582" spans="1:26">
      <c r="A582" s="1">
        <v>24</v>
      </c>
      <c r="B582" s="1">
        <v>70</v>
      </c>
      <c r="C582" s="1">
        <f>BaseData!D581/10</f>
        <v>36.5</v>
      </c>
      <c r="D582" s="4">
        <f t="shared" si="45"/>
        <v>39.708350000000003</v>
      </c>
      <c r="E582" s="3">
        <f t="shared" si="46"/>
        <v>34.627424913112677</v>
      </c>
      <c r="F582" s="2">
        <f t="shared" si="47"/>
        <v>1.6292311217527164</v>
      </c>
      <c r="G582" s="34">
        <f>BaseData!I581</f>
        <v>8</v>
      </c>
      <c r="H582" s="34">
        <f>BaseData!J581</f>
        <v>2</v>
      </c>
      <c r="I582" s="21">
        <v>4.4694621535588119E-2</v>
      </c>
      <c r="J582" s="7">
        <v>0.43830143481921069</v>
      </c>
      <c r="K582" s="7">
        <v>0.36132597125554322</v>
      </c>
      <c r="L582" s="7">
        <v>0.30512199139119212</v>
      </c>
      <c r="M582" s="7">
        <v>0.26015472344676671</v>
      </c>
      <c r="N582" s="7">
        <v>0.21955331940604506</v>
      </c>
      <c r="O582" s="7">
        <v>0.17903762406521467</v>
      </c>
      <c r="P582" s="7">
        <v>0.13684494408211259</v>
      </c>
      <c r="Q582" s="7">
        <v>9.365681702545918E-2</v>
      </c>
      <c r="R582" s="7">
        <v>5.2525780424098792E-2</v>
      </c>
      <c r="S582" s="7">
        <v>1.8802140816238017E-2</v>
      </c>
      <c r="T582" s="7">
        <v>-9.5725716421049285E-5</v>
      </c>
      <c r="U582" s="7">
        <v>1.2258988605129658E-3</v>
      </c>
      <c r="V582" s="24">
        <f>SUMIF(J$2:U$2,"&lt;"&amp;E582,VolumeData!$J582:$U582)</f>
        <v>2.0653247467318812</v>
      </c>
      <c r="W582" s="24">
        <f>SUMIF(SEDData!$H582:$S582,"&lt;"&amp;wasteCutoff*100,VolumeData!$J582:$U582)</f>
        <v>-9.5725716421049285E-5</v>
      </c>
      <c r="X582" s="24">
        <f>IF(AND(G582&gt;=sweepCutoff,H582&gt;=malfCutoff),SUMIF(SEDData!$H582:$R582,"&lt;"&amp;pulpCutoff*100,VolumeData!$J582:$U582)-W582,0)</f>
        <v>0.30182968234790852</v>
      </c>
      <c r="Y582" s="24">
        <f t="shared" si="48"/>
        <v>0</v>
      </c>
      <c r="Z582" s="24">
        <f t="shared" si="49"/>
        <v>1.7635907901003938</v>
      </c>
    </row>
    <row r="583" spans="1:26">
      <c r="A583" s="1">
        <v>73</v>
      </c>
      <c r="B583" s="1">
        <v>82</v>
      </c>
      <c r="C583" s="1">
        <f>BaseData!D582/10</f>
        <v>36.5</v>
      </c>
      <c r="D583" s="4">
        <f t="shared" si="45"/>
        <v>39.708350000000003</v>
      </c>
      <c r="E583" s="3">
        <f t="shared" si="46"/>
        <v>34.627424913112677</v>
      </c>
      <c r="F583" s="2">
        <f t="shared" si="47"/>
        <v>1.6292311217527164</v>
      </c>
      <c r="G583" s="34">
        <f>BaseData!I582</f>
        <v>2</v>
      </c>
      <c r="H583" s="34">
        <f>BaseData!J582</f>
        <v>3</v>
      </c>
      <c r="I583" s="21">
        <v>4.4694621535588119E-2</v>
      </c>
      <c r="J583" s="7">
        <v>0.43830143481921069</v>
      </c>
      <c r="K583" s="7">
        <v>0.36132597125554322</v>
      </c>
      <c r="L583" s="7">
        <v>0.30512199139119212</v>
      </c>
      <c r="M583" s="7">
        <v>0.26015472344676671</v>
      </c>
      <c r="N583" s="7">
        <v>0.21955331940604506</v>
      </c>
      <c r="O583" s="7">
        <v>0.17903762406521467</v>
      </c>
      <c r="P583" s="7">
        <v>0.13684494408211259</v>
      </c>
      <c r="Q583" s="7">
        <v>9.365681702545918E-2</v>
      </c>
      <c r="R583" s="7">
        <v>5.2525780424098792E-2</v>
      </c>
      <c r="S583" s="7">
        <v>1.8802140816238017E-2</v>
      </c>
      <c r="T583" s="7">
        <v>-9.5725716421049285E-5</v>
      </c>
      <c r="U583" s="7">
        <v>1.2258988605129658E-3</v>
      </c>
      <c r="V583" s="24">
        <f>SUMIF(J$2:U$2,"&lt;"&amp;E583,VolumeData!$J583:$U583)</f>
        <v>2.0653247467318812</v>
      </c>
      <c r="W583" s="24">
        <f>SUMIF(SEDData!$H583:$S583,"&lt;"&amp;wasteCutoff*100,VolumeData!$J583:$U583)</f>
        <v>-9.5725716421049285E-5</v>
      </c>
      <c r="X583" s="24">
        <f>IF(AND(G583&gt;=sweepCutoff,H583&gt;=malfCutoff),SUMIF(SEDData!$H583:$R583,"&lt;"&amp;pulpCutoff*100,VolumeData!$J583:$U583)-W583,0)</f>
        <v>0</v>
      </c>
      <c r="Y583" s="24">
        <f t="shared" si="48"/>
        <v>2.0654204724483023</v>
      </c>
      <c r="Z583" s="24">
        <f t="shared" si="49"/>
        <v>0</v>
      </c>
    </row>
    <row r="584" spans="1:26">
      <c r="A584" s="1">
        <v>73</v>
      </c>
      <c r="B584" s="1">
        <v>78</v>
      </c>
      <c r="C584" s="1">
        <f>BaseData!D583/10</f>
        <v>36.5</v>
      </c>
      <c r="D584" s="4">
        <f t="shared" si="45"/>
        <v>39.708350000000003</v>
      </c>
      <c r="E584" s="3">
        <f t="shared" si="46"/>
        <v>34.627424913112677</v>
      </c>
      <c r="F584" s="2">
        <f t="shared" si="47"/>
        <v>1.6292311217527164</v>
      </c>
      <c r="G584" s="34">
        <f>BaseData!I583</f>
        <v>2</v>
      </c>
      <c r="H584" s="34">
        <f>BaseData!J583</f>
        <v>3</v>
      </c>
      <c r="I584" s="21">
        <v>4.4694621535588119E-2</v>
      </c>
      <c r="J584" s="7">
        <v>0.43830143481921069</v>
      </c>
      <c r="K584" s="7">
        <v>0.36132597125554322</v>
      </c>
      <c r="L584" s="7">
        <v>0.30512199139119212</v>
      </c>
      <c r="M584" s="7">
        <v>0.26015472344676671</v>
      </c>
      <c r="N584" s="7">
        <v>0.21955331940604506</v>
      </c>
      <c r="O584" s="7">
        <v>0.17903762406521467</v>
      </c>
      <c r="P584" s="7">
        <v>0.13684494408211259</v>
      </c>
      <c r="Q584" s="7">
        <v>9.365681702545918E-2</v>
      </c>
      <c r="R584" s="7">
        <v>5.2525780424098792E-2</v>
      </c>
      <c r="S584" s="7">
        <v>1.8802140816238017E-2</v>
      </c>
      <c r="T584" s="7">
        <v>-9.5725716421049285E-5</v>
      </c>
      <c r="U584" s="7">
        <v>1.2258988605129658E-3</v>
      </c>
      <c r="V584" s="24">
        <f>SUMIF(J$2:U$2,"&lt;"&amp;E584,VolumeData!$J584:$U584)</f>
        <v>2.0653247467318812</v>
      </c>
      <c r="W584" s="24">
        <f>SUMIF(SEDData!$H584:$S584,"&lt;"&amp;wasteCutoff*100,VolumeData!$J584:$U584)</f>
        <v>-9.5725716421049285E-5</v>
      </c>
      <c r="X584" s="24">
        <f>IF(AND(G584&gt;=sweepCutoff,H584&gt;=malfCutoff),SUMIF(SEDData!$H584:$R584,"&lt;"&amp;pulpCutoff*100,VolumeData!$J584:$U584)-W584,0)</f>
        <v>0</v>
      </c>
      <c r="Y584" s="24">
        <f t="shared" si="48"/>
        <v>2.0654204724483023</v>
      </c>
      <c r="Z584" s="24">
        <f t="shared" si="49"/>
        <v>0</v>
      </c>
    </row>
    <row r="585" spans="1:26">
      <c r="A585" s="1">
        <v>4</v>
      </c>
      <c r="B585" s="1">
        <v>96</v>
      </c>
      <c r="C585" s="1">
        <f>BaseData!D584/10</f>
        <v>36.5</v>
      </c>
      <c r="D585" s="4">
        <f t="shared" si="45"/>
        <v>39.708350000000003</v>
      </c>
      <c r="E585" s="3">
        <f t="shared" si="46"/>
        <v>34.627424913112677</v>
      </c>
      <c r="F585" s="2">
        <f t="shared" si="47"/>
        <v>1.6292311217527164</v>
      </c>
      <c r="G585" s="34">
        <f>BaseData!I584</f>
        <v>9</v>
      </c>
      <c r="H585" s="34">
        <f>BaseData!J584</f>
        <v>9</v>
      </c>
      <c r="I585" s="21">
        <v>4.4694621535588119E-2</v>
      </c>
      <c r="J585" s="7">
        <v>0.43830143481921069</v>
      </c>
      <c r="K585" s="7">
        <v>0.36132597125554322</v>
      </c>
      <c r="L585" s="7">
        <v>0.30512199139119212</v>
      </c>
      <c r="M585" s="7">
        <v>0.26015472344676671</v>
      </c>
      <c r="N585" s="7">
        <v>0.21955331940604506</v>
      </c>
      <c r="O585" s="7">
        <v>0.17903762406521467</v>
      </c>
      <c r="P585" s="7">
        <v>0.13684494408211259</v>
      </c>
      <c r="Q585" s="7">
        <v>9.365681702545918E-2</v>
      </c>
      <c r="R585" s="7">
        <v>5.2525780424098792E-2</v>
      </c>
      <c r="S585" s="7">
        <v>1.8802140816238017E-2</v>
      </c>
      <c r="T585" s="7">
        <v>-9.5725716421049285E-5</v>
      </c>
      <c r="U585" s="7">
        <v>1.2258988605129658E-3</v>
      </c>
      <c r="V585" s="24">
        <f>SUMIF(J$2:U$2,"&lt;"&amp;E585,VolumeData!$J585:$U585)</f>
        <v>2.0653247467318812</v>
      </c>
      <c r="W585" s="24">
        <f>SUMIF(SEDData!$H585:$S585,"&lt;"&amp;wasteCutoff*100,VolumeData!$J585:$U585)</f>
        <v>-9.5725716421049285E-5</v>
      </c>
      <c r="X585" s="24">
        <f>IF(AND(G585&gt;=sweepCutoff,H585&gt;=malfCutoff),SUMIF(SEDData!$H585:$R585,"&lt;"&amp;pulpCutoff*100,VolumeData!$J585:$U585)-W585,0)</f>
        <v>0.30182968234790852</v>
      </c>
      <c r="Y585" s="24">
        <f t="shared" si="48"/>
        <v>0</v>
      </c>
      <c r="Z585" s="24">
        <f t="shared" si="49"/>
        <v>1.7635907901003938</v>
      </c>
    </row>
    <row r="586" spans="1:26">
      <c r="A586" s="1">
        <v>55</v>
      </c>
      <c r="B586" s="1">
        <v>97</v>
      </c>
      <c r="C586" s="1">
        <f>BaseData!D585/10</f>
        <v>36.5</v>
      </c>
      <c r="D586" s="4">
        <f t="shared" si="45"/>
        <v>39.708350000000003</v>
      </c>
      <c r="E586" s="3">
        <f t="shared" si="46"/>
        <v>34.627424913112677</v>
      </c>
      <c r="F586" s="2">
        <f t="shared" si="47"/>
        <v>1.6292311217527164</v>
      </c>
      <c r="G586" s="34">
        <f>BaseData!I585</f>
        <v>7</v>
      </c>
      <c r="H586" s="34">
        <f>BaseData!J585</f>
        <v>9</v>
      </c>
      <c r="I586" s="21">
        <v>4.4694621535588119E-2</v>
      </c>
      <c r="J586" s="7">
        <v>0.43830143481921069</v>
      </c>
      <c r="K586" s="7">
        <v>0.36132597125554322</v>
      </c>
      <c r="L586" s="7">
        <v>0.30512199139119212</v>
      </c>
      <c r="M586" s="7">
        <v>0.26015472344676671</v>
      </c>
      <c r="N586" s="7">
        <v>0.21955331940604506</v>
      </c>
      <c r="O586" s="7">
        <v>0.17903762406521467</v>
      </c>
      <c r="P586" s="7">
        <v>0.13684494408211259</v>
      </c>
      <c r="Q586" s="7">
        <v>9.365681702545918E-2</v>
      </c>
      <c r="R586" s="7">
        <v>5.2525780424098792E-2</v>
      </c>
      <c r="S586" s="7">
        <v>1.8802140816238017E-2</v>
      </c>
      <c r="T586" s="7">
        <v>-9.5725716421049285E-5</v>
      </c>
      <c r="U586" s="7">
        <v>1.2258988605129658E-3</v>
      </c>
      <c r="V586" s="24">
        <f>SUMIF(J$2:U$2,"&lt;"&amp;E586,VolumeData!$J586:$U586)</f>
        <v>2.0653247467318812</v>
      </c>
      <c r="W586" s="24">
        <f>SUMIF(SEDData!$H586:$S586,"&lt;"&amp;wasteCutoff*100,VolumeData!$J586:$U586)</f>
        <v>-9.5725716421049285E-5</v>
      </c>
      <c r="X586" s="24">
        <f>IF(AND(G586&gt;=sweepCutoff,H586&gt;=malfCutoff),SUMIF(SEDData!$H586:$R586,"&lt;"&amp;pulpCutoff*100,VolumeData!$J586:$U586)-W586,0)</f>
        <v>0.30182968234790852</v>
      </c>
      <c r="Y586" s="24">
        <f t="shared" si="48"/>
        <v>0</v>
      </c>
      <c r="Z586" s="24">
        <f t="shared" si="49"/>
        <v>1.7635907901003938</v>
      </c>
    </row>
    <row r="587" spans="1:26">
      <c r="A587" s="1">
        <v>82</v>
      </c>
      <c r="B587" s="1">
        <v>86</v>
      </c>
      <c r="C587" s="1">
        <f>BaseData!D586/10</f>
        <v>36.5</v>
      </c>
      <c r="D587" s="4">
        <f t="shared" si="45"/>
        <v>39.708350000000003</v>
      </c>
      <c r="E587" s="3">
        <f t="shared" si="46"/>
        <v>34.627424913112677</v>
      </c>
      <c r="F587" s="2">
        <f t="shared" si="47"/>
        <v>1.6292311217527164</v>
      </c>
      <c r="G587" s="34">
        <f>BaseData!I586</f>
        <v>7</v>
      </c>
      <c r="H587" s="34">
        <f>BaseData!J586</f>
        <v>9</v>
      </c>
      <c r="I587" s="21">
        <v>4.4694621535588119E-2</v>
      </c>
      <c r="J587" s="7">
        <v>0.43830143481921069</v>
      </c>
      <c r="K587" s="7">
        <v>0.36132597125554322</v>
      </c>
      <c r="L587" s="7">
        <v>0.30512199139119212</v>
      </c>
      <c r="M587" s="7">
        <v>0.26015472344676671</v>
      </c>
      <c r="N587" s="7">
        <v>0.21955331940604506</v>
      </c>
      <c r="O587" s="7">
        <v>0.17903762406521467</v>
      </c>
      <c r="P587" s="7">
        <v>0.13684494408211259</v>
      </c>
      <c r="Q587" s="7">
        <v>9.365681702545918E-2</v>
      </c>
      <c r="R587" s="7">
        <v>5.2525780424098792E-2</v>
      </c>
      <c r="S587" s="7">
        <v>1.8802140816238017E-2</v>
      </c>
      <c r="T587" s="7">
        <v>-9.5725716421049285E-5</v>
      </c>
      <c r="U587" s="7">
        <v>1.2258988605129658E-3</v>
      </c>
      <c r="V587" s="24">
        <f>SUMIF(J$2:U$2,"&lt;"&amp;E587,VolumeData!$J587:$U587)</f>
        <v>2.0653247467318812</v>
      </c>
      <c r="W587" s="24">
        <f>SUMIF(SEDData!$H587:$S587,"&lt;"&amp;wasteCutoff*100,VolumeData!$J587:$U587)</f>
        <v>-9.5725716421049285E-5</v>
      </c>
      <c r="X587" s="24">
        <f>IF(AND(G587&gt;=sweepCutoff,H587&gt;=malfCutoff),SUMIF(SEDData!$H587:$R587,"&lt;"&amp;pulpCutoff*100,VolumeData!$J587:$U587)-W587,0)</f>
        <v>0.30182968234790852</v>
      </c>
      <c r="Y587" s="24">
        <f t="shared" si="48"/>
        <v>0</v>
      </c>
      <c r="Z587" s="24">
        <f t="shared" si="49"/>
        <v>1.7635907901003938</v>
      </c>
    </row>
    <row r="588" spans="1:26">
      <c r="A588" s="1">
        <v>77</v>
      </c>
      <c r="B588" s="1">
        <v>96</v>
      </c>
      <c r="C588" s="1">
        <f>BaseData!D587/10</f>
        <v>36.5</v>
      </c>
      <c r="D588" s="4">
        <f t="shared" si="45"/>
        <v>39.708350000000003</v>
      </c>
      <c r="E588" s="3">
        <f t="shared" si="46"/>
        <v>34.627424913112677</v>
      </c>
      <c r="F588" s="2">
        <f t="shared" si="47"/>
        <v>1.6292311217527164</v>
      </c>
      <c r="G588" s="34">
        <f>BaseData!I587</f>
        <v>4</v>
      </c>
      <c r="H588" s="34">
        <f>BaseData!J587</f>
        <v>3</v>
      </c>
      <c r="I588" s="21">
        <v>4.4694621535588119E-2</v>
      </c>
      <c r="J588" s="7">
        <v>0.43830143481921069</v>
      </c>
      <c r="K588" s="7">
        <v>0.36132597125554322</v>
      </c>
      <c r="L588" s="7">
        <v>0.30512199139119212</v>
      </c>
      <c r="M588" s="7">
        <v>0.26015472344676671</v>
      </c>
      <c r="N588" s="7">
        <v>0.21955331940604506</v>
      </c>
      <c r="O588" s="7">
        <v>0.17903762406521467</v>
      </c>
      <c r="P588" s="7">
        <v>0.13684494408211259</v>
      </c>
      <c r="Q588" s="7">
        <v>9.365681702545918E-2</v>
      </c>
      <c r="R588" s="7">
        <v>5.2525780424098792E-2</v>
      </c>
      <c r="S588" s="7">
        <v>1.8802140816238017E-2</v>
      </c>
      <c r="T588" s="7">
        <v>-9.5725716421049285E-5</v>
      </c>
      <c r="U588" s="7">
        <v>1.2258988605129658E-3</v>
      </c>
      <c r="V588" s="24">
        <f>SUMIF(J$2:U$2,"&lt;"&amp;E588,VolumeData!$J588:$U588)</f>
        <v>2.0653247467318812</v>
      </c>
      <c r="W588" s="24">
        <f>SUMIF(SEDData!$H588:$S588,"&lt;"&amp;wasteCutoff*100,VolumeData!$J588:$U588)</f>
        <v>-9.5725716421049285E-5</v>
      </c>
      <c r="X588" s="24">
        <f>IF(AND(G588&gt;=sweepCutoff,H588&gt;=malfCutoff),SUMIF(SEDData!$H588:$R588,"&lt;"&amp;pulpCutoff*100,VolumeData!$J588:$U588)-W588,0)</f>
        <v>0.30182968234790852</v>
      </c>
      <c r="Y588" s="24">
        <f t="shared" si="48"/>
        <v>0</v>
      </c>
      <c r="Z588" s="24">
        <f t="shared" si="49"/>
        <v>1.7635907901003938</v>
      </c>
    </row>
    <row r="589" spans="1:26">
      <c r="A589" s="1">
        <v>55</v>
      </c>
      <c r="B589" s="1">
        <v>37</v>
      </c>
      <c r="C589" s="1">
        <f>BaseData!D588/10</f>
        <v>36.4</v>
      </c>
      <c r="D589" s="4">
        <f t="shared" si="45"/>
        <v>39.599560000000004</v>
      </c>
      <c r="E589" s="3">
        <f t="shared" si="46"/>
        <v>34.582653965963971</v>
      </c>
      <c r="F589" s="2">
        <f t="shared" si="47"/>
        <v>1.6182210966868942</v>
      </c>
      <c r="G589" s="34">
        <f>BaseData!I588</f>
        <v>7</v>
      </c>
      <c r="H589" s="34">
        <f>BaseData!J588</f>
        <v>1</v>
      </c>
      <c r="I589" s="21">
        <v>4.4449469851050694E-2</v>
      </c>
      <c r="J589" s="7">
        <v>0.43583719788761477</v>
      </c>
      <c r="K589" s="7">
        <v>0.35921837610962459</v>
      </c>
      <c r="L589" s="7">
        <v>0.30328942289693661</v>
      </c>
      <c r="M589" s="7">
        <v>0.25853813034973716</v>
      </c>
      <c r="N589" s="7">
        <v>0.21811513804677707</v>
      </c>
      <c r="O589" s="7">
        <v>0.1777606301555269</v>
      </c>
      <c r="P589" s="7">
        <v>0.13573103254232127</v>
      </c>
      <c r="Q589" s="7">
        <v>9.2725709882510943E-2</v>
      </c>
      <c r="R589" s="7">
        <v>5.1813662770607255E-2</v>
      </c>
      <c r="S589" s="7">
        <v>1.8360224830435146E-2</v>
      </c>
      <c r="T589" s="7">
        <v>-1.9326226131209418E-4</v>
      </c>
      <c r="U589" s="7">
        <v>1.2370729195636671E-3</v>
      </c>
      <c r="V589" s="24">
        <f>SUMIF(J$2:U$2,"&lt;"&amp;E589,VolumeData!$J589:$U589)</f>
        <v>2.051389525472092</v>
      </c>
      <c r="W589" s="24">
        <f>SUMIF(SEDData!$H589:$S589,"&lt;"&amp;wasteCutoff*100,VolumeData!$J589:$U589)</f>
        <v>-1.9326226131209418E-4</v>
      </c>
      <c r="X589" s="24">
        <f>IF(AND(G589&gt;=sweepCutoff,H589&gt;=malfCutoff),SUMIF(SEDData!$H589:$R589,"&lt;"&amp;pulpCutoff*100,VolumeData!$J589:$U589)-W589,0)</f>
        <v>0</v>
      </c>
      <c r="Y589" s="24">
        <f t="shared" si="48"/>
        <v>2.0515827877334041</v>
      </c>
      <c r="Z589" s="24">
        <f t="shared" si="49"/>
        <v>0</v>
      </c>
    </row>
    <row r="590" spans="1:26">
      <c r="A590" s="1">
        <v>72</v>
      </c>
      <c r="B590" s="1">
        <v>28</v>
      </c>
      <c r="C590" s="1">
        <f>BaseData!D589/10</f>
        <v>36.4</v>
      </c>
      <c r="D590" s="4">
        <f t="shared" si="45"/>
        <v>39.599560000000004</v>
      </c>
      <c r="E590" s="3">
        <f t="shared" si="46"/>
        <v>34.582653965963971</v>
      </c>
      <c r="F590" s="2">
        <f t="shared" si="47"/>
        <v>1.6182210966868942</v>
      </c>
      <c r="G590" s="34">
        <f>BaseData!I589</f>
        <v>6</v>
      </c>
      <c r="H590" s="34">
        <f>BaseData!J589</f>
        <v>1</v>
      </c>
      <c r="I590" s="21">
        <v>4.4449469851050694E-2</v>
      </c>
      <c r="J590" s="7">
        <v>0.43583719788761477</v>
      </c>
      <c r="K590" s="7">
        <v>0.35921837610962459</v>
      </c>
      <c r="L590" s="7">
        <v>0.30328942289693661</v>
      </c>
      <c r="M590" s="7">
        <v>0.25853813034973716</v>
      </c>
      <c r="N590" s="7">
        <v>0.21811513804677707</v>
      </c>
      <c r="O590" s="7">
        <v>0.1777606301555269</v>
      </c>
      <c r="P590" s="7">
        <v>0.13573103254232127</v>
      </c>
      <c r="Q590" s="7">
        <v>9.2725709882510943E-2</v>
      </c>
      <c r="R590" s="7">
        <v>5.1813662770607255E-2</v>
      </c>
      <c r="S590" s="7">
        <v>1.8360224830435146E-2</v>
      </c>
      <c r="T590" s="7">
        <v>-1.9326226131209418E-4</v>
      </c>
      <c r="U590" s="7">
        <v>1.2370729195636671E-3</v>
      </c>
      <c r="V590" s="24">
        <f>SUMIF(J$2:U$2,"&lt;"&amp;E590,VolumeData!$J590:$U590)</f>
        <v>2.051389525472092</v>
      </c>
      <c r="W590" s="24">
        <f>SUMIF(SEDData!$H590:$S590,"&lt;"&amp;wasteCutoff*100,VolumeData!$J590:$U590)</f>
        <v>-1.9326226131209418E-4</v>
      </c>
      <c r="X590" s="24">
        <f>IF(AND(G590&gt;=sweepCutoff,H590&gt;=malfCutoff),SUMIF(SEDData!$H590:$R590,"&lt;"&amp;pulpCutoff*100,VolumeData!$J590:$U590)-W590,0)</f>
        <v>0</v>
      </c>
      <c r="Y590" s="24">
        <f t="shared" si="48"/>
        <v>2.0515827877334041</v>
      </c>
      <c r="Z590" s="24">
        <f t="shared" si="49"/>
        <v>0</v>
      </c>
    </row>
    <row r="591" spans="1:26">
      <c r="A591" s="1">
        <v>19</v>
      </c>
      <c r="B591" s="1">
        <v>59</v>
      </c>
      <c r="C591" s="1">
        <f>BaseData!D590/10</f>
        <v>36.4</v>
      </c>
      <c r="D591" s="4">
        <f t="shared" si="45"/>
        <v>39.599560000000004</v>
      </c>
      <c r="E591" s="3">
        <f t="shared" si="46"/>
        <v>34.582653965963971</v>
      </c>
      <c r="F591" s="2">
        <f t="shared" si="47"/>
        <v>1.6182210966868942</v>
      </c>
      <c r="G591" s="34">
        <f>BaseData!I590</f>
        <v>6</v>
      </c>
      <c r="H591" s="34">
        <f>BaseData!J590</f>
        <v>9</v>
      </c>
      <c r="I591" s="21">
        <v>4.4449469851050694E-2</v>
      </c>
      <c r="J591" s="7">
        <v>0.43583719788761477</v>
      </c>
      <c r="K591" s="7">
        <v>0.35921837610962459</v>
      </c>
      <c r="L591" s="7">
        <v>0.30328942289693661</v>
      </c>
      <c r="M591" s="7">
        <v>0.25853813034973716</v>
      </c>
      <c r="N591" s="7">
        <v>0.21811513804677707</v>
      </c>
      <c r="O591" s="7">
        <v>0.1777606301555269</v>
      </c>
      <c r="P591" s="7">
        <v>0.13573103254232127</v>
      </c>
      <c r="Q591" s="7">
        <v>9.2725709882510943E-2</v>
      </c>
      <c r="R591" s="7">
        <v>5.1813662770607255E-2</v>
      </c>
      <c r="S591" s="7">
        <v>1.8360224830435146E-2</v>
      </c>
      <c r="T591" s="7">
        <v>-1.9326226131209418E-4</v>
      </c>
      <c r="U591" s="7">
        <v>1.2370729195636671E-3</v>
      </c>
      <c r="V591" s="24">
        <f>SUMIF(J$2:U$2,"&lt;"&amp;E591,VolumeData!$J591:$U591)</f>
        <v>2.051389525472092</v>
      </c>
      <c r="W591" s="24">
        <f>SUMIF(SEDData!$H591:$S591,"&lt;"&amp;wasteCutoff*100,VolumeData!$J591:$U591)</f>
        <v>-1.9326226131209418E-4</v>
      </c>
      <c r="X591" s="24">
        <f>IF(AND(G591&gt;=sweepCutoff,H591&gt;=malfCutoff),SUMIF(SEDData!$H591:$R591,"&lt;"&amp;pulpCutoff*100,VolumeData!$J591:$U591)-W591,0)</f>
        <v>0.29863063002587459</v>
      </c>
      <c r="Y591" s="24">
        <f t="shared" si="48"/>
        <v>0</v>
      </c>
      <c r="Z591" s="24">
        <f t="shared" si="49"/>
        <v>1.7529521577075295</v>
      </c>
    </row>
    <row r="592" spans="1:26">
      <c r="A592" s="1">
        <v>76</v>
      </c>
      <c r="B592" s="1">
        <v>57</v>
      </c>
      <c r="C592" s="1">
        <f>BaseData!D591/10</f>
        <v>36.4</v>
      </c>
      <c r="D592" s="4">
        <f t="shared" si="45"/>
        <v>39.599560000000004</v>
      </c>
      <c r="E592" s="3">
        <f t="shared" si="46"/>
        <v>34.582653965963971</v>
      </c>
      <c r="F592" s="2">
        <f t="shared" si="47"/>
        <v>1.6182210966868942</v>
      </c>
      <c r="G592" s="34">
        <f>BaseData!I591</f>
        <v>7</v>
      </c>
      <c r="H592" s="34">
        <f>BaseData!J591</f>
        <v>1</v>
      </c>
      <c r="I592" s="21">
        <v>4.4449469851050694E-2</v>
      </c>
      <c r="J592" s="7">
        <v>0.43583719788761477</v>
      </c>
      <c r="K592" s="7">
        <v>0.35921837610962459</v>
      </c>
      <c r="L592" s="7">
        <v>0.30328942289693661</v>
      </c>
      <c r="M592" s="7">
        <v>0.25853813034973716</v>
      </c>
      <c r="N592" s="7">
        <v>0.21811513804677707</v>
      </c>
      <c r="O592" s="7">
        <v>0.1777606301555269</v>
      </c>
      <c r="P592" s="7">
        <v>0.13573103254232127</v>
      </c>
      <c r="Q592" s="7">
        <v>9.2725709882510943E-2</v>
      </c>
      <c r="R592" s="7">
        <v>5.1813662770607255E-2</v>
      </c>
      <c r="S592" s="7">
        <v>1.8360224830435146E-2</v>
      </c>
      <c r="T592" s="7">
        <v>-1.9326226131209418E-4</v>
      </c>
      <c r="U592" s="7">
        <v>1.2370729195636671E-3</v>
      </c>
      <c r="V592" s="24">
        <f>SUMIF(J$2:U$2,"&lt;"&amp;E592,VolumeData!$J592:$U592)</f>
        <v>2.051389525472092</v>
      </c>
      <c r="W592" s="24">
        <f>SUMIF(SEDData!$H592:$S592,"&lt;"&amp;wasteCutoff*100,VolumeData!$J592:$U592)</f>
        <v>-1.9326226131209418E-4</v>
      </c>
      <c r="X592" s="24">
        <f>IF(AND(G592&gt;=sweepCutoff,H592&gt;=malfCutoff),SUMIF(SEDData!$H592:$R592,"&lt;"&amp;pulpCutoff*100,VolumeData!$J592:$U592)-W592,0)</f>
        <v>0</v>
      </c>
      <c r="Y592" s="24">
        <f t="shared" si="48"/>
        <v>2.0515827877334041</v>
      </c>
      <c r="Z592" s="24">
        <f t="shared" si="49"/>
        <v>0</v>
      </c>
    </row>
    <row r="593" spans="1:26">
      <c r="A593" s="1">
        <v>66</v>
      </c>
      <c r="B593" s="1">
        <v>84</v>
      </c>
      <c r="C593" s="1">
        <f>BaseData!D592/10</f>
        <v>36.4</v>
      </c>
      <c r="D593" s="4">
        <f t="shared" si="45"/>
        <v>39.599560000000004</v>
      </c>
      <c r="E593" s="3">
        <f t="shared" si="46"/>
        <v>34.582653965963971</v>
      </c>
      <c r="F593" s="2">
        <f t="shared" si="47"/>
        <v>1.6182210966868942</v>
      </c>
      <c r="G593" s="34">
        <f>BaseData!I592</f>
        <v>7</v>
      </c>
      <c r="H593" s="34">
        <f>BaseData!J592</f>
        <v>9</v>
      </c>
      <c r="I593" s="21">
        <v>4.4449469851050694E-2</v>
      </c>
      <c r="J593" s="7">
        <v>0.43583719788761477</v>
      </c>
      <c r="K593" s="7">
        <v>0.35921837610962459</v>
      </c>
      <c r="L593" s="7">
        <v>0.30328942289693661</v>
      </c>
      <c r="M593" s="7">
        <v>0.25853813034973716</v>
      </c>
      <c r="N593" s="7">
        <v>0.21811513804677707</v>
      </c>
      <c r="O593" s="7">
        <v>0.1777606301555269</v>
      </c>
      <c r="P593" s="7">
        <v>0.13573103254232127</v>
      </c>
      <c r="Q593" s="7">
        <v>9.2725709882510943E-2</v>
      </c>
      <c r="R593" s="7">
        <v>5.1813662770607255E-2</v>
      </c>
      <c r="S593" s="7">
        <v>1.8360224830435146E-2</v>
      </c>
      <c r="T593" s="7">
        <v>-1.9326226131209418E-4</v>
      </c>
      <c r="U593" s="7">
        <v>1.2370729195636671E-3</v>
      </c>
      <c r="V593" s="24">
        <f>SUMIF(J$2:U$2,"&lt;"&amp;E593,VolumeData!$J593:$U593)</f>
        <v>2.051389525472092</v>
      </c>
      <c r="W593" s="24">
        <f>SUMIF(SEDData!$H593:$S593,"&lt;"&amp;wasteCutoff*100,VolumeData!$J593:$U593)</f>
        <v>-1.9326226131209418E-4</v>
      </c>
      <c r="X593" s="24">
        <f>IF(AND(G593&gt;=sweepCutoff,H593&gt;=malfCutoff),SUMIF(SEDData!$H593:$R593,"&lt;"&amp;pulpCutoff*100,VolumeData!$J593:$U593)-W593,0)</f>
        <v>0.29863063002587459</v>
      </c>
      <c r="Y593" s="24">
        <f t="shared" si="48"/>
        <v>0</v>
      </c>
      <c r="Z593" s="24">
        <f t="shared" si="49"/>
        <v>1.7529521577075295</v>
      </c>
    </row>
    <row r="594" spans="1:26">
      <c r="A594" s="1">
        <v>66</v>
      </c>
      <c r="B594" s="1">
        <v>80</v>
      </c>
      <c r="C594" s="1">
        <f>BaseData!D593/10</f>
        <v>36.4</v>
      </c>
      <c r="D594" s="4">
        <f t="shared" si="45"/>
        <v>39.599560000000004</v>
      </c>
      <c r="E594" s="3">
        <f t="shared" si="46"/>
        <v>34.582653965963971</v>
      </c>
      <c r="F594" s="2">
        <f t="shared" si="47"/>
        <v>1.6182210966868942</v>
      </c>
      <c r="G594" s="34">
        <f>BaseData!I593</f>
        <v>7</v>
      </c>
      <c r="H594" s="34">
        <f>BaseData!J593</f>
        <v>9</v>
      </c>
      <c r="I594" s="21">
        <v>4.4449469851050694E-2</v>
      </c>
      <c r="J594" s="7">
        <v>0.43583719788761477</v>
      </c>
      <c r="K594" s="7">
        <v>0.35921837610962459</v>
      </c>
      <c r="L594" s="7">
        <v>0.30328942289693661</v>
      </c>
      <c r="M594" s="7">
        <v>0.25853813034973716</v>
      </c>
      <c r="N594" s="7">
        <v>0.21811513804677707</v>
      </c>
      <c r="O594" s="7">
        <v>0.1777606301555269</v>
      </c>
      <c r="P594" s="7">
        <v>0.13573103254232127</v>
      </c>
      <c r="Q594" s="7">
        <v>9.2725709882510943E-2</v>
      </c>
      <c r="R594" s="7">
        <v>5.1813662770607255E-2</v>
      </c>
      <c r="S594" s="7">
        <v>1.8360224830435146E-2</v>
      </c>
      <c r="T594" s="7">
        <v>-1.9326226131209418E-4</v>
      </c>
      <c r="U594" s="7">
        <v>1.2370729195636671E-3</v>
      </c>
      <c r="V594" s="24">
        <f>SUMIF(J$2:U$2,"&lt;"&amp;E594,VolumeData!$J594:$U594)</f>
        <v>2.051389525472092</v>
      </c>
      <c r="W594" s="24">
        <f>SUMIF(SEDData!$H594:$S594,"&lt;"&amp;wasteCutoff*100,VolumeData!$J594:$U594)</f>
        <v>-1.9326226131209418E-4</v>
      </c>
      <c r="X594" s="24">
        <f>IF(AND(G594&gt;=sweepCutoff,H594&gt;=malfCutoff),SUMIF(SEDData!$H594:$R594,"&lt;"&amp;pulpCutoff*100,VolumeData!$J594:$U594)-W594,0)</f>
        <v>0.29863063002587459</v>
      </c>
      <c r="Y594" s="24">
        <f t="shared" si="48"/>
        <v>0</v>
      </c>
      <c r="Z594" s="24">
        <f t="shared" si="49"/>
        <v>1.7529521577075295</v>
      </c>
    </row>
    <row r="595" spans="1:26">
      <c r="A595" s="1">
        <v>37</v>
      </c>
      <c r="B595" s="1">
        <v>89</v>
      </c>
      <c r="C595" s="1">
        <f>BaseData!D594/10</f>
        <v>36.4</v>
      </c>
      <c r="D595" s="4">
        <f t="shared" si="45"/>
        <v>39.599560000000004</v>
      </c>
      <c r="E595" s="3">
        <f t="shared" si="46"/>
        <v>34.582653965963971</v>
      </c>
      <c r="F595" s="2">
        <f t="shared" si="47"/>
        <v>1.6182210966868942</v>
      </c>
      <c r="G595" s="34">
        <f>BaseData!I594</f>
        <v>6</v>
      </c>
      <c r="H595" s="34">
        <f>BaseData!J594</f>
        <v>2</v>
      </c>
      <c r="I595" s="21">
        <v>4.4449469851050694E-2</v>
      </c>
      <c r="J595" s="7">
        <v>0.43583719788761477</v>
      </c>
      <c r="K595" s="7">
        <v>0.35921837610962459</v>
      </c>
      <c r="L595" s="7">
        <v>0.30328942289693661</v>
      </c>
      <c r="M595" s="7">
        <v>0.25853813034973716</v>
      </c>
      <c r="N595" s="7">
        <v>0.21811513804677707</v>
      </c>
      <c r="O595" s="7">
        <v>0.1777606301555269</v>
      </c>
      <c r="P595" s="7">
        <v>0.13573103254232127</v>
      </c>
      <c r="Q595" s="7">
        <v>9.2725709882510943E-2</v>
      </c>
      <c r="R595" s="7">
        <v>5.1813662770607255E-2</v>
      </c>
      <c r="S595" s="7">
        <v>1.8360224830435146E-2</v>
      </c>
      <c r="T595" s="7">
        <v>-1.9326226131209418E-4</v>
      </c>
      <c r="U595" s="7">
        <v>1.2370729195636671E-3</v>
      </c>
      <c r="V595" s="24">
        <f>SUMIF(J$2:U$2,"&lt;"&amp;E595,VolumeData!$J595:$U595)</f>
        <v>2.051389525472092</v>
      </c>
      <c r="W595" s="24">
        <f>SUMIF(SEDData!$H595:$S595,"&lt;"&amp;wasteCutoff*100,VolumeData!$J595:$U595)</f>
        <v>-1.9326226131209418E-4</v>
      </c>
      <c r="X595" s="24">
        <f>IF(AND(G595&gt;=sweepCutoff,H595&gt;=malfCutoff),SUMIF(SEDData!$H595:$R595,"&lt;"&amp;pulpCutoff*100,VolumeData!$J595:$U595)-W595,0)</f>
        <v>0.29863063002587459</v>
      </c>
      <c r="Y595" s="24">
        <f t="shared" si="48"/>
        <v>0</v>
      </c>
      <c r="Z595" s="24">
        <f t="shared" si="49"/>
        <v>1.7529521577075295</v>
      </c>
    </row>
    <row r="596" spans="1:26">
      <c r="A596" s="1">
        <v>14</v>
      </c>
      <c r="B596" s="1">
        <v>110</v>
      </c>
      <c r="C596" s="1">
        <f>BaseData!D595/10</f>
        <v>36.4</v>
      </c>
      <c r="D596" s="4">
        <f t="shared" si="45"/>
        <v>39.599560000000004</v>
      </c>
      <c r="E596" s="3">
        <f t="shared" si="46"/>
        <v>34.582653965963971</v>
      </c>
      <c r="F596" s="2">
        <f t="shared" si="47"/>
        <v>1.6182210966868942</v>
      </c>
      <c r="G596" s="34">
        <f>BaseData!I595</f>
        <v>4</v>
      </c>
      <c r="H596" s="34">
        <f>BaseData!J595</f>
        <v>9</v>
      </c>
      <c r="I596" s="21">
        <v>4.4449469851050694E-2</v>
      </c>
      <c r="J596" s="7">
        <v>0.43583719788761477</v>
      </c>
      <c r="K596" s="7">
        <v>0.35921837610962459</v>
      </c>
      <c r="L596" s="7">
        <v>0.30328942289693661</v>
      </c>
      <c r="M596" s="7">
        <v>0.25853813034973716</v>
      </c>
      <c r="N596" s="7">
        <v>0.21811513804677707</v>
      </c>
      <c r="O596" s="7">
        <v>0.1777606301555269</v>
      </c>
      <c r="P596" s="7">
        <v>0.13573103254232127</v>
      </c>
      <c r="Q596" s="7">
        <v>9.2725709882510943E-2</v>
      </c>
      <c r="R596" s="7">
        <v>5.1813662770607255E-2</v>
      </c>
      <c r="S596" s="7">
        <v>1.8360224830435146E-2</v>
      </c>
      <c r="T596" s="7">
        <v>-1.9326226131209418E-4</v>
      </c>
      <c r="U596" s="7">
        <v>1.2370729195636671E-3</v>
      </c>
      <c r="V596" s="24">
        <f>SUMIF(J$2:U$2,"&lt;"&amp;E596,VolumeData!$J596:$U596)</f>
        <v>2.051389525472092</v>
      </c>
      <c r="W596" s="24">
        <f>SUMIF(SEDData!$H596:$S596,"&lt;"&amp;wasteCutoff*100,VolumeData!$J596:$U596)</f>
        <v>-1.9326226131209418E-4</v>
      </c>
      <c r="X596" s="24">
        <f>IF(AND(G596&gt;=sweepCutoff,H596&gt;=malfCutoff),SUMIF(SEDData!$H596:$R596,"&lt;"&amp;pulpCutoff*100,VolumeData!$J596:$U596)-W596,0)</f>
        <v>0.29863063002587459</v>
      </c>
      <c r="Y596" s="24">
        <f t="shared" si="48"/>
        <v>0</v>
      </c>
      <c r="Z596" s="24">
        <f t="shared" si="49"/>
        <v>1.7529521577075295</v>
      </c>
    </row>
    <row r="597" spans="1:26">
      <c r="A597" s="1">
        <v>30</v>
      </c>
      <c r="B597" s="1">
        <v>29</v>
      </c>
      <c r="C597" s="1">
        <f>BaseData!D596/10</f>
        <v>36.299999999999997</v>
      </c>
      <c r="D597" s="4">
        <f t="shared" si="45"/>
        <v>39.490769999999998</v>
      </c>
      <c r="E597" s="3">
        <f t="shared" si="46"/>
        <v>34.537759852368097</v>
      </c>
      <c r="F597" s="2">
        <f t="shared" si="47"/>
        <v>1.6072527881937422</v>
      </c>
      <c r="G597" s="34">
        <f>BaseData!I596</f>
        <v>6</v>
      </c>
      <c r="H597" s="34">
        <f>BaseData!J596</f>
        <v>2</v>
      </c>
      <c r="I597" s="21">
        <v>4.4204992453213521E-2</v>
      </c>
      <c r="J597" s="7">
        <v>0.43337993441843858</v>
      </c>
      <c r="K597" s="7">
        <v>0.35711702694245329</v>
      </c>
      <c r="L597" s="7">
        <v>0.30146247438293483</v>
      </c>
      <c r="M597" s="7">
        <v>0.256926617131784</v>
      </c>
      <c r="N597" s="7">
        <v>0.21668158150721628</v>
      </c>
      <c r="O597" s="7">
        <v>0.17648790403853332</v>
      </c>
      <c r="P597" s="7">
        <v>0.13462115575087652</v>
      </c>
      <c r="Q597" s="7">
        <v>9.1798566449989363E-2</v>
      </c>
      <c r="R597" s="7">
        <v>5.1105649006975326E-2</v>
      </c>
      <c r="S597" s="7">
        <v>1.7922823643060064E-2</v>
      </c>
      <c r="T597" s="7">
        <v>-2.85003787689573E-4</v>
      </c>
      <c r="U597" s="7">
        <v>1.2464047397245446E-3</v>
      </c>
      <c r="V597" s="24">
        <f>SUMIF(J$2:U$2,"&lt;"&amp;E597,VolumeData!$J597:$U597)</f>
        <v>2.0375037332722616</v>
      </c>
      <c r="W597" s="24">
        <f>SUMIF(SEDData!$H597:$S597,"&lt;"&amp;wasteCutoff*100,VolumeData!$J597:$U597)</f>
        <v>-2.85003787689573E-4</v>
      </c>
      <c r="X597" s="24">
        <f>IF(AND(G597&gt;=sweepCutoff,H597&gt;=malfCutoff),SUMIF(SEDData!$H597:$R597,"&lt;"&amp;pulpCutoff*100,VolumeData!$J597:$U597)-W597,0)</f>
        <v>0.29544819485090129</v>
      </c>
      <c r="Y597" s="24">
        <f t="shared" si="48"/>
        <v>0</v>
      </c>
      <c r="Z597" s="24">
        <f t="shared" si="49"/>
        <v>1.7423405422090499</v>
      </c>
    </row>
    <row r="598" spans="1:26">
      <c r="A598" s="1">
        <v>29</v>
      </c>
      <c r="B598" s="1">
        <v>48</v>
      </c>
      <c r="C598" s="1">
        <f>BaseData!D597/10</f>
        <v>36.299999999999997</v>
      </c>
      <c r="D598" s="4">
        <f t="shared" si="45"/>
        <v>39.490769999999998</v>
      </c>
      <c r="E598" s="3">
        <f t="shared" si="46"/>
        <v>34.537759852368097</v>
      </c>
      <c r="F598" s="2">
        <f t="shared" si="47"/>
        <v>1.6072527881937422</v>
      </c>
      <c r="G598" s="34">
        <f>BaseData!I597</f>
        <v>4</v>
      </c>
      <c r="H598" s="34">
        <f>BaseData!J597</f>
        <v>2</v>
      </c>
      <c r="I598" s="21">
        <v>4.4204992453213521E-2</v>
      </c>
      <c r="J598" s="7">
        <v>0.43337993441843858</v>
      </c>
      <c r="K598" s="7">
        <v>0.35711702694245329</v>
      </c>
      <c r="L598" s="7">
        <v>0.30146247438293483</v>
      </c>
      <c r="M598" s="7">
        <v>0.256926617131784</v>
      </c>
      <c r="N598" s="7">
        <v>0.21668158150721628</v>
      </c>
      <c r="O598" s="7">
        <v>0.17648790403853332</v>
      </c>
      <c r="P598" s="7">
        <v>0.13462115575087652</v>
      </c>
      <c r="Q598" s="7">
        <v>9.1798566449989363E-2</v>
      </c>
      <c r="R598" s="7">
        <v>5.1105649006975326E-2</v>
      </c>
      <c r="S598" s="7">
        <v>1.7922823643060064E-2</v>
      </c>
      <c r="T598" s="7">
        <v>-2.85003787689573E-4</v>
      </c>
      <c r="U598" s="7">
        <v>1.2464047397245446E-3</v>
      </c>
      <c r="V598" s="24">
        <f>SUMIF(J$2:U$2,"&lt;"&amp;E598,VolumeData!$J598:$U598)</f>
        <v>2.0375037332722616</v>
      </c>
      <c r="W598" s="24">
        <f>SUMIF(SEDData!$H598:$S598,"&lt;"&amp;wasteCutoff*100,VolumeData!$J598:$U598)</f>
        <v>-2.85003787689573E-4</v>
      </c>
      <c r="X598" s="24">
        <f>IF(AND(G598&gt;=sweepCutoff,H598&gt;=malfCutoff),SUMIF(SEDData!$H598:$R598,"&lt;"&amp;pulpCutoff*100,VolumeData!$J598:$U598)-W598,0)</f>
        <v>0.29544819485090129</v>
      </c>
      <c r="Y598" s="24">
        <f t="shared" si="48"/>
        <v>0</v>
      </c>
      <c r="Z598" s="24">
        <f t="shared" si="49"/>
        <v>1.7423405422090499</v>
      </c>
    </row>
    <row r="599" spans="1:26">
      <c r="A599" s="1">
        <v>18</v>
      </c>
      <c r="B599" s="1">
        <v>57</v>
      </c>
      <c r="C599" s="1">
        <f>BaseData!D598/10</f>
        <v>36.299999999999997</v>
      </c>
      <c r="D599" s="4">
        <f t="shared" si="45"/>
        <v>39.490769999999998</v>
      </c>
      <c r="E599" s="3">
        <f t="shared" si="46"/>
        <v>34.537759852368097</v>
      </c>
      <c r="F599" s="2">
        <f t="shared" si="47"/>
        <v>1.6072527881937422</v>
      </c>
      <c r="G599" s="34">
        <f>BaseData!I598</f>
        <v>9</v>
      </c>
      <c r="H599" s="34">
        <f>BaseData!J598</f>
        <v>9</v>
      </c>
      <c r="I599" s="21">
        <v>4.4204992453213521E-2</v>
      </c>
      <c r="J599" s="7">
        <v>0.43337993441843858</v>
      </c>
      <c r="K599" s="7">
        <v>0.35711702694245329</v>
      </c>
      <c r="L599" s="7">
        <v>0.30146247438293483</v>
      </c>
      <c r="M599" s="7">
        <v>0.256926617131784</v>
      </c>
      <c r="N599" s="7">
        <v>0.21668158150721628</v>
      </c>
      <c r="O599" s="7">
        <v>0.17648790403853332</v>
      </c>
      <c r="P599" s="7">
        <v>0.13462115575087652</v>
      </c>
      <c r="Q599" s="7">
        <v>9.1798566449989363E-2</v>
      </c>
      <c r="R599" s="7">
        <v>5.1105649006975326E-2</v>
      </c>
      <c r="S599" s="7">
        <v>1.7922823643060064E-2</v>
      </c>
      <c r="T599" s="7">
        <v>-2.85003787689573E-4</v>
      </c>
      <c r="U599" s="7">
        <v>1.2464047397245446E-3</v>
      </c>
      <c r="V599" s="24">
        <f>SUMIF(J$2:U$2,"&lt;"&amp;E599,VolumeData!$J599:$U599)</f>
        <v>2.0375037332722616</v>
      </c>
      <c r="W599" s="24">
        <f>SUMIF(SEDData!$H599:$S599,"&lt;"&amp;wasteCutoff*100,VolumeData!$J599:$U599)</f>
        <v>-2.85003787689573E-4</v>
      </c>
      <c r="X599" s="24">
        <f>IF(AND(G599&gt;=sweepCutoff,H599&gt;=malfCutoff),SUMIF(SEDData!$H599:$R599,"&lt;"&amp;pulpCutoff*100,VolumeData!$J599:$U599)-W599,0)</f>
        <v>0.29544819485090129</v>
      </c>
      <c r="Y599" s="24">
        <f t="shared" si="48"/>
        <v>0</v>
      </c>
      <c r="Z599" s="24">
        <f t="shared" si="49"/>
        <v>1.7423405422090499</v>
      </c>
    </row>
    <row r="600" spans="1:26">
      <c r="A600" s="1">
        <v>12</v>
      </c>
      <c r="B600" s="1">
        <v>70</v>
      </c>
      <c r="C600" s="1">
        <f>BaseData!D599/10</f>
        <v>36.299999999999997</v>
      </c>
      <c r="D600" s="4">
        <f t="shared" si="45"/>
        <v>39.490769999999998</v>
      </c>
      <c r="E600" s="3">
        <f t="shared" si="46"/>
        <v>34.537759852368097</v>
      </c>
      <c r="F600" s="2">
        <f t="shared" si="47"/>
        <v>1.6072527881937422</v>
      </c>
      <c r="G600" s="34">
        <f>BaseData!I599</f>
        <v>7</v>
      </c>
      <c r="H600" s="34">
        <f>BaseData!J599</f>
        <v>9</v>
      </c>
      <c r="I600" s="21">
        <v>4.4204992453213521E-2</v>
      </c>
      <c r="J600" s="7">
        <v>0.43337993441843858</v>
      </c>
      <c r="K600" s="7">
        <v>0.35711702694245329</v>
      </c>
      <c r="L600" s="7">
        <v>0.30146247438293483</v>
      </c>
      <c r="M600" s="7">
        <v>0.256926617131784</v>
      </c>
      <c r="N600" s="7">
        <v>0.21668158150721628</v>
      </c>
      <c r="O600" s="7">
        <v>0.17648790403853332</v>
      </c>
      <c r="P600" s="7">
        <v>0.13462115575087652</v>
      </c>
      <c r="Q600" s="7">
        <v>9.1798566449989363E-2</v>
      </c>
      <c r="R600" s="7">
        <v>5.1105649006975326E-2</v>
      </c>
      <c r="S600" s="7">
        <v>1.7922823643060064E-2</v>
      </c>
      <c r="T600" s="7">
        <v>-2.85003787689573E-4</v>
      </c>
      <c r="U600" s="7">
        <v>1.2464047397245446E-3</v>
      </c>
      <c r="V600" s="24">
        <f>SUMIF(J$2:U$2,"&lt;"&amp;E600,VolumeData!$J600:$U600)</f>
        <v>2.0375037332722616</v>
      </c>
      <c r="W600" s="24">
        <f>SUMIF(SEDData!$H600:$S600,"&lt;"&amp;wasteCutoff*100,VolumeData!$J600:$U600)</f>
        <v>-2.85003787689573E-4</v>
      </c>
      <c r="X600" s="24">
        <f>IF(AND(G600&gt;=sweepCutoff,H600&gt;=malfCutoff),SUMIF(SEDData!$H600:$R600,"&lt;"&amp;pulpCutoff*100,VolumeData!$J600:$U600)-W600,0)</f>
        <v>0.29544819485090129</v>
      </c>
      <c r="Y600" s="24">
        <f t="shared" si="48"/>
        <v>0</v>
      </c>
      <c r="Z600" s="24">
        <f t="shared" si="49"/>
        <v>1.7423405422090499</v>
      </c>
    </row>
    <row r="601" spans="1:26">
      <c r="A601" s="1">
        <v>37</v>
      </c>
      <c r="B601" s="1">
        <v>65</v>
      </c>
      <c r="C601" s="1">
        <f>BaseData!D600/10</f>
        <v>36.299999999999997</v>
      </c>
      <c r="D601" s="4">
        <f t="shared" si="45"/>
        <v>39.490769999999998</v>
      </c>
      <c r="E601" s="3">
        <f t="shared" si="46"/>
        <v>34.537759852368097</v>
      </c>
      <c r="F601" s="2">
        <f t="shared" si="47"/>
        <v>1.6072527881937422</v>
      </c>
      <c r="G601" s="34">
        <f>BaseData!I600</f>
        <v>9</v>
      </c>
      <c r="H601" s="34">
        <f>BaseData!J600</f>
        <v>9</v>
      </c>
      <c r="I601" s="21">
        <v>4.4204992453213521E-2</v>
      </c>
      <c r="J601" s="7">
        <v>0.43337993441843858</v>
      </c>
      <c r="K601" s="7">
        <v>0.35711702694245329</v>
      </c>
      <c r="L601" s="7">
        <v>0.30146247438293483</v>
      </c>
      <c r="M601" s="7">
        <v>0.256926617131784</v>
      </c>
      <c r="N601" s="7">
        <v>0.21668158150721628</v>
      </c>
      <c r="O601" s="7">
        <v>0.17648790403853332</v>
      </c>
      <c r="P601" s="7">
        <v>0.13462115575087652</v>
      </c>
      <c r="Q601" s="7">
        <v>9.1798566449989363E-2</v>
      </c>
      <c r="R601" s="7">
        <v>5.1105649006975326E-2</v>
      </c>
      <c r="S601" s="7">
        <v>1.7922823643060064E-2</v>
      </c>
      <c r="T601" s="7">
        <v>-2.85003787689573E-4</v>
      </c>
      <c r="U601" s="7">
        <v>1.2464047397245446E-3</v>
      </c>
      <c r="V601" s="24">
        <f>SUMIF(J$2:U$2,"&lt;"&amp;E601,VolumeData!$J601:$U601)</f>
        <v>2.0375037332722616</v>
      </c>
      <c r="W601" s="24">
        <f>SUMIF(SEDData!$H601:$S601,"&lt;"&amp;wasteCutoff*100,VolumeData!$J601:$U601)</f>
        <v>-2.85003787689573E-4</v>
      </c>
      <c r="X601" s="24">
        <f>IF(AND(G601&gt;=sweepCutoff,H601&gt;=malfCutoff),SUMIF(SEDData!$H601:$R601,"&lt;"&amp;pulpCutoff*100,VolumeData!$J601:$U601)-W601,0)</f>
        <v>0.29544819485090129</v>
      </c>
      <c r="Y601" s="24">
        <f t="shared" si="48"/>
        <v>0</v>
      </c>
      <c r="Z601" s="24">
        <f t="shared" si="49"/>
        <v>1.7423405422090499</v>
      </c>
    </row>
    <row r="602" spans="1:26">
      <c r="A602" s="1">
        <v>43</v>
      </c>
      <c r="B602" s="1">
        <v>72</v>
      </c>
      <c r="C602" s="1">
        <f>BaseData!D601/10</f>
        <v>36.299999999999997</v>
      </c>
      <c r="D602" s="4">
        <f t="shared" si="45"/>
        <v>39.490769999999998</v>
      </c>
      <c r="E602" s="3">
        <f t="shared" si="46"/>
        <v>34.537759852368097</v>
      </c>
      <c r="F602" s="2">
        <f t="shared" si="47"/>
        <v>1.6072527881937422</v>
      </c>
      <c r="G602" s="34">
        <f>BaseData!I601</f>
        <v>6</v>
      </c>
      <c r="H602" s="34">
        <f>BaseData!J601</f>
        <v>2</v>
      </c>
      <c r="I602" s="21">
        <v>4.4204992453213521E-2</v>
      </c>
      <c r="J602" s="7">
        <v>0.43337993441843858</v>
      </c>
      <c r="K602" s="7">
        <v>0.35711702694245329</v>
      </c>
      <c r="L602" s="7">
        <v>0.30146247438293483</v>
      </c>
      <c r="M602" s="7">
        <v>0.256926617131784</v>
      </c>
      <c r="N602" s="7">
        <v>0.21668158150721628</v>
      </c>
      <c r="O602" s="7">
        <v>0.17648790403853332</v>
      </c>
      <c r="P602" s="7">
        <v>0.13462115575087652</v>
      </c>
      <c r="Q602" s="7">
        <v>9.1798566449989363E-2</v>
      </c>
      <c r="R602" s="7">
        <v>5.1105649006975326E-2</v>
      </c>
      <c r="S602" s="7">
        <v>1.7922823643060064E-2</v>
      </c>
      <c r="T602" s="7">
        <v>-2.85003787689573E-4</v>
      </c>
      <c r="U602" s="7">
        <v>1.2464047397245446E-3</v>
      </c>
      <c r="V602" s="24">
        <f>SUMIF(J$2:U$2,"&lt;"&amp;E602,VolumeData!$J602:$U602)</f>
        <v>2.0375037332722616</v>
      </c>
      <c r="W602" s="24">
        <f>SUMIF(SEDData!$H602:$S602,"&lt;"&amp;wasteCutoff*100,VolumeData!$J602:$U602)</f>
        <v>-2.85003787689573E-4</v>
      </c>
      <c r="X602" s="24">
        <f>IF(AND(G602&gt;=sweepCutoff,H602&gt;=malfCutoff),SUMIF(SEDData!$H602:$R602,"&lt;"&amp;pulpCutoff*100,VolumeData!$J602:$U602)-W602,0)</f>
        <v>0.29544819485090129</v>
      </c>
      <c r="Y602" s="24">
        <f t="shared" si="48"/>
        <v>0</v>
      </c>
      <c r="Z602" s="24">
        <f t="shared" si="49"/>
        <v>1.7423405422090499</v>
      </c>
    </row>
    <row r="603" spans="1:26">
      <c r="A603" s="1">
        <v>68</v>
      </c>
      <c r="B603" s="1">
        <v>85</v>
      </c>
      <c r="C603" s="1">
        <f>BaseData!D602/10</f>
        <v>36.299999999999997</v>
      </c>
      <c r="D603" s="4">
        <f t="shared" si="45"/>
        <v>39.490769999999998</v>
      </c>
      <c r="E603" s="3">
        <f t="shared" si="46"/>
        <v>34.537759852368097</v>
      </c>
      <c r="F603" s="2">
        <f t="shared" si="47"/>
        <v>1.6072527881937422</v>
      </c>
      <c r="G603" s="34">
        <f>BaseData!I602</f>
        <v>7</v>
      </c>
      <c r="H603" s="34">
        <f>BaseData!J602</f>
        <v>3</v>
      </c>
      <c r="I603" s="21">
        <v>4.4204992453213521E-2</v>
      </c>
      <c r="J603" s="7">
        <v>0.43337993441843858</v>
      </c>
      <c r="K603" s="7">
        <v>0.35711702694245329</v>
      </c>
      <c r="L603" s="7">
        <v>0.30146247438293483</v>
      </c>
      <c r="M603" s="7">
        <v>0.256926617131784</v>
      </c>
      <c r="N603" s="7">
        <v>0.21668158150721628</v>
      </c>
      <c r="O603" s="7">
        <v>0.17648790403853332</v>
      </c>
      <c r="P603" s="7">
        <v>0.13462115575087652</v>
      </c>
      <c r="Q603" s="7">
        <v>9.1798566449989363E-2</v>
      </c>
      <c r="R603" s="7">
        <v>5.1105649006975326E-2</v>
      </c>
      <c r="S603" s="7">
        <v>1.7922823643060064E-2</v>
      </c>
      <c r="T603" s="7">
        <v>-2.85003787689573E-4</v>
      </c>
      <c r="U603" s="7">
        <v>1.2464047397245446E-3</v>
      </c>
      <c r="V603" s="24">
        <f>SUMIF(J$2:U$2,"&lt;"&amp;E603,VolumeData!$J603:$U603)</f>
        <v>2.0375037332722616</v>
      </c>
      <c r="W603" s="24">
        <f>SUMIF(SEDData!$H603:$S603,"&lt;"&amp;wasteCutoff*100,VolumeData!$J603:$U603)</f>
        <v>-2.85003787689573E-4</v>
      </c>
      <c r="X603" s="24">
        <f>IF(AND(G603&gt;=sweepCutoff,H603&gt;=malfCutoff),SUMIF(SEDData!$H603:$R603,"&lt;"&amp;pulpCutoff*100,VolumeData!$J603:$U603)-W603,0)</f>
        <v>0.29544819485090129</v>
      </c>
      <c r="Y603" s="24">
        <f t="shared" si="48"/>
        <v>0</v>
      </c>
      <c r="Z603" s="24">
        <f t="shared" si="49"/>
        <v>1.7423405422090499</v>
      </c>
    </row>
    <row r="604" spans="1:26">
      <c r="A604" s="1">
        <v>6</v>
      </c>
      <c r="B604" s="1">
        <v>108</v>
      </c>
      <c r="C604" s="1">
        <f>BaseData!D603/10</f>
        <v>36.299999999999997</v>
      </c>
      <c r="D604" s="4">
        <f t="shared" si="45"/>
        <v>39.490769999999998</v>
      </c>
      <c r="E604" s="3">
        <f t="shared" si="46"/>
        <v>34.537759852368097</v>
      </c>
      <c r="F604" s="2">
        <f t="shared" si="47"/>
        <v>1.6072527881937422</v>
      </c>
      <c r="G604" s="34">
        <f>BaseData!I603</f>
        <v>6</v>
      </c>
      <c r="H604" s="34">
        <f>BaseData!J603</f>
        <v>1</v>
      </c>
      <c r="I604" s="21">
        <v>4.4204992453213521E-2</v>
      </c>
      <c r="J604" s="7">
        <v>0.43337993441843858</v>
      </c>
      <c r="K604" s="7">
        <v>0.35711702694245329</v>
      </c>
      <c r="L604" s="7">
        <v>0.30146247438293483</v>
      </c>
      <c r="M604" s="7">
        <v>0.256926617131784</v>
      </c>
      <c r="N604" s="7">
        <v>0.21668158150721628</v>
      </c>
      <c r="O604" s="7">
        <v>0.17648790403853332</v>
      </c>
      <c r="P604" s="7">
        <v>0.13462115575087652</v>
      </c>
      <c r="Q604" s="7">
        <v>9.1798566449989363E-2</v>
      </c>
      <c r="R604" s="7">
        <v>5.1105649006975326E-2</v>
      </c>
      <c r="S604" s="7">
        <v>1.7922823643060064E-2</v>
      </c>
      <c r="T604" s="7">
        <v>-2.85003787689573E-4</v>
      </c>
      <c r="U604" s="7">
        <v>1.2464047397245446E-3</v>
      </c>
      <c r="V604" s="24">
        <f>SUMIF(J$2:U$2,"&lt;"&amp;E604,VolumeData!$J604:$U604)</f>
        <v>2.0375037332722616</v>
      </c>
      <c r="W604" s="24">
        <f>SUMIF(SEDData!$H604:$S604,"&lt;"&amp;wasteCutoff*100,VolumeData!$J604:$U604)</f>
        <v>-2.85003787689573E-4</v>
      </c>
      <c r="X604" s="24">
        <f>IF(AND(G604&gt;=sweepCutoff,H604&gt;=malfCutoff),SUMIF(SEDData!$H604:$R604,"&lt;"&amp;pulpCutoff*100,VolumeData!$J604:$U604)-W604,0)</f>
        <v>0</v>
      </c>
      <c r="Y604" s="24">
        <f t="shared" si="48"/>
        <v>2.0377887370599512</v>
      </c>
      <c r="Z604" s="24">
        <f t="shared" si="49"/>
        <v>0</v>
      </c>
    </row>
    <row r="605" spans="1:26">
      <c r="A605" s="1">
        <v>37</v>
      </c>
      <c r="B605" s="1">
        <v>117</v>
      </c>
      <c r="C605" s="1">
        <f>BaseData!D604/10</f>
        <v>36.299999999999997</v>
      </c>
      <c r="D605" s="4">
        <f t="shared" si="45"/>
        <v>39.490769999999998</v>
      </c>
      <c r="E605" s="3">
        <f t="shared" si="46"/>
        <v>34.537759852368097</v>
      </c>
      <c r="F605" s="2">
        <f t="shared" si="47"/>
        <v>1.6072527881937422</v>
      </c>
      <c r="G605" s="34">
        <f>BaseData!I604</f>
        <v>8</v>
      </c>
      <c r="H605" s="34">
        <f>BaseData!J604</f>
        <v>9</v>
      </c>
      <c r="I605" s="21">
        <v>4.4204992453213521E-2</v>
      </c>
      <c r="J605" s="7">
        <v>0.43337993441843858</v>
      </c>
      <c r="K605" s="7">
        <v>0.35711702694245329</v>
      </c>
      <c r="L605" s="7">
        <v>0.30146247438293483</v>
      </c>
      <c r="M605" s="7">
        <v>0.256926617131784</v>
      </c>
      <c r="N605" s="7">
        <v>0.21668158150721628</v>
      </c>
      <c r="O605" s="7">
        <v>0.17648790403853332</v>
      </c>
      <c r="P605" s="7">
        <v>0.13462115575087652</v>
      </c>
      <c r="Q605" s="7">
        <v>9.1798566449989363E-2</v>
      </c>
      <c r="R605" s="7">
        <v>5.1105649006975326E-2</v>
      </c>
      <c r="S605" s="7">
        <v>1.7922823643060064E-2</v>
      </c>
      <c r="T605" s="7">
        <v>-2.85003787689573E-4</v>
      </c>
      <c r="U605" s="7">
        <v>1.2464047397245446E-3</v>
      </c>
      <c r="V605" s="24">
        <f>SUMIF(J$2:U$2,"&lt;"&amp;E605,VolumeData!$J605:$U605)</f>
        <v>2.0375037332722616</v>
      </c>
      <c r="W605" s="24">
        <f>SUMIF(SEDData!$H605:$S605,"&lt;"&amp;wasteCutoff*100,VolumeData!$J605:$U605)</f>
        <v>-2.85003787689573E-4</v>
      </c>
      <c r="X605" s="24">
        <f>IF(AND(G605&gt;=sweepCutoff,H605&gt;=malfCutoff),SUMIF(SEDData!$H605:$R605,"&lt;"&amp;pulpCutoff*100,VolumeData!$J605:$U605)-W605,0)</f>
        <v>0.29544819485090129</v>
      </c>
      <c r="Y605" s="24">
        <f t="shared" si="48"/>
        <v>0</v>
      </c>
      <c r="Z605" s="24">
        <f t="shared" si="49"/>
        <v>1.7423405422090499</v>
      </c>
    </row>
    <row r="606" spans="1:26">
      <c r="A606" s="1">
        <v>47</v>
      </c>
      <c r="B606" s="1">
        <v>107</v>
      </c>
      <c r="C606" s="1">
        <f>BaseData!D605/10</f>
        <v>36.299999999999997</v>
      </c>
      <c r="D606" s="4">
        <f t="shared" si="45"/>
        <v>39.490769999999998</v>
      </c>
      <c r="E606" s="3">
        <f t="shared" si="46"/>
        <v>34.537759852368097</v>
      </c>
      <c r="F606" s="2">
        <f t="shared" si="47"/>
        <v>1.6072527881937422</v>
      </c>
      <c r="G606" s="34">
        <f>BaseData!I605</f>
        <v>6</v>
      </c>
      <c r="H606" s="34">
        <f>BaseData!J605</f>
        <v>8</v>
      </c>
      <c r="I606" s="21">
        <v>4.4204992453213521E-2</v>
      </c>
      <c r="J606" s="7">
        <v>0.43337993441843858</v>
      </c>
      <c r="K606" s="7">
        <v>0.35711702694245329</v>
      </c>
      <c r="L606" s="7">
        <v>0.30146247438293483</v>
      </c>
      <c r="M606" s="7">
        <v>0.256926617131784</v>
      </c>
      <c r="N606" s="7">
        <v>0.21668158150721628</v>
      </c>
      <c r="O606" s="7">
        <v>0.17648790403853332</v>
      </c>
      <c r="P606" s="7">
        <v>0.13462115575087652</v>
      </c>
      <c r="Q606" s="7">
        <v>9.1798566449989363E-2</v>
      </c>
      <c r="R606" s="7">
        <v>5.1105649006975326E-2</v>
      </c>
      <c r="S606" s="7">
        <v>1.7922823643060064E-2</v>
      </c>
      <c r="T606" s="7">
        <v>-2.85003787689573E-4</v>
      </c>
      <c r="U606" s="7">
        <v>1.2464047397245446E-3</v>
      </c>
      <c r="V606" s="24">
        <f>SUMIF(J$2:U$2,"&lt;"&amp;E606,VolumeData!$J606:$U606)</f>
        <v>2.0375037332722616</v>
      </c>
      <c r="W606" s="24">
        <f>SUMIF(SEDData!$H606:$S606,"&lt;"&amp;wasteCutoff*100,VolumeData!$J606:$U606)</f>
        <v>-2.85003787689573E-4</v>
      </c>
      <c r="X606" s="24">
        <f>IF(AND(G606&gt;=sweepCutoff,H606&gt;=malfCutoff),SUMIF(SEDData!$H606:$R606,"&lt;"&amp;pulpCutoff*100,VolumeData!$J606:$U606)-W606,0)</f>
        <v>0.29544819485090129</v>
      </c>
      <c r="Y606" s="24">
        <f t="shared" si="48"/>
        <v>0</v>
      </c>
      <c r="Z606" s="24">
        <f t="shared" si="49"/>
        <v>1.7423405422090499</v>
      </c>
    </row>
    <row r="607" spans="1:26">
      <c r="A607" s="1">
        <v>29</v>
      </c>
      <c r="B607" s="1">
        <v>41</v>
      </c>
      <c r="C607" s="1">
        <f>BaseData!D606/10</f>
        <v>36.200000000000003</v>
      </c>
      <c r="D607" s="4">
        <f t="shared" si="45"/>
        <v>39.381980000000006</v>
      </c>
      <c r="E607" s="3">
        <f t="shared" si="46"/>
        <v>34.492741892784764</v>
      </c>
      <c r="F607" s="2">
        <f t="shared" si="47"/>
        <v>1.5963261645632278</v>
      </c>
      <c r="G607" s="34">
        <f>BaseData!I606</f>
        <v>7</v>
      </c>
      <c r="H607" s="34">
        <f>BaseData!J606</f>
        <v>9</v>
      </c>
      <c r="I607" s="21">
        <v>4.3961189339826845E-2</v>
      </c>
      <c r="J607" s="7">
        <v>0.43092964413965684</v>
      </c>
      <c r="K607" s="7">
        <v>0.35502192311439518</v>
      </c>
      <c r="L607" s="7">
        <v>0.29964114485838567</v>
      </c>
      <c r="M607" s="7">
        <v>0.2553201824620871</v>
      </c>
      <c r="N607" s="7">
        <v>0.21525264827577845</v>
      </c>
      <c r="O607" s="7">
        <v>0.17521944447230625</v>
      </c>
      <c r="P607" s="7">
        <v>0.13351531360981986</v>
      </c>
      <c r="Q607" s="7">
        <v>9.0875389194521164E-2</v>
      </c>
      <c r="R607" s="7">
        <v>5.0401746243401949E-2</v>
      </c>
      <c r="S607" s="7">
        <v>1.7489951846990821E-2</v>
      </c>
      <c r="T607" s="7">
        <v>-3.7092148082703473E-4</v>
      </c>
      <c r="U607" s="7">
        <v>1.2538063338648068E-3</v>
      </c>
      <c r="V607" s="24">
        <f>SUMIF(J$2:U$2,"&lt;"&amp;E607,VolumeData!$J607:$U607)</f>
        <v>2.0236673882173433</v>
      </c>
      <c r="W607" s="24">
        <f>SUMIF(SEDData!$H607:$S607,"&lt;"&amp;wasteCutoff*100,VolumeData!$J607:$U607)</f>
        <v>-3.7092148082703473E-4</v>
      </c>
      <c r="X607" s="24">
        <f>IF(AND(G607&gt;=sweepCutoff,H607&gt;=malfCutoff),SUMIF(SEDData!$H607:$R607,"&lt;"&amp;pulpCutoff*100,VolumeData!$J607:$U607)-W607,0)</f>
        <v>0.29228240089473378</v>
      </c>
      <c r="Y607" s="24">
        <f t="shared" si="48"/>
        <v>0</v>
      </c>
      <c r="Z607" s="24">
        <f t="shared" si="49"/>
        <v>1.7317559088034364</v>
      </c>
    </row>
    <row r="608" spans="1:26">
      <c r="A608" s="1">
        <v>45</v>
      </c>
      <c r="B608" s="1">
        <v>30</v>
      </c>
      <c r="C608" s="1">
        <f>BaseData!D607/10</f>
        <v>36.200000000000003</v>
      </c>
      <c r="D608" s="4">
        <f t="shared" si="45"/>
        <v>39.381980000000006</v>
      </c>
      <c r="E608" s="3">
        <f t="shared" si="46"/>
        <v>34.492741892784764</v>
      </c>
      <c r="F608" s="2">
        <f t="shared" si="47"/>
        <v>1.5963261645632278</v>
      </c>
      <c r="G608" s="34">
        <f>BaseData!I607</f>
        <v>7</v>
      </c>
      <c r="H608" s="34">
        <f>BaseData!J607</f>
        <v>2</v>
      </c>
      <c r="I608" s="21">
        <v>4.3961189339826845E-2</v>
      </c>
      <c r="J608" s="7">
        <v>0.43092964413965684</v>
      </c>
      <c r="K608" s="7">
        <v>0.35502192311439518</v>
      </c>
      <c r="L608" s="7">
        <v>0.29964114485838567</v>
      </c>
      <c r="M608" s="7">
        <v>0.2553201824620871</v>
      </c>
      <c r="N608" s="7">
        <v>0.21525264827577845</v>
      </c>
      <c r="O608" s="7">
        <v>0.17521944447230625</v>
      </c>
      <c r="P608" s="7">
        <v>0.13351531360981986</v>
      </c>
      <c r="Q608" s="7">
        <v>9.0875389194521164E-2</v>
      </c>
      <c r="R608" s="7">
        <v>5.0401746243401949E-2</v>
      </c>
      <c r="S608" s="7">
        <v>1.7489951846990821E-2</v>
      </c>
      <c r="T608" s="7">
        <v>-3.7092148082703473E-4</v>
      </c>
      <c r="U608" s="7">
        <v>1.2538063338648068E-3</v>
      </c>
      <c r="V608" s="24">
        <f>SUMIF(J$2:U$2,"&lt;"&amp;E608,VolumeData!$J608:$U608)</f>
        <v>2.0236673882173433</v>
      </c>
      <c r="W608" s="24">
        <f>SUMIF(SEDData!$H608:$S608,"&lt;"&amp;wasteCutoff*100,VolumeData!$J608:$U608)</f>
        <v>-3.7092148082703473E-4</v>
      </c>
      <c r="X608" s="24">
        <f>IF(AND(G608&gt;=sweepCutoff,H608&gt;=malfCutoff),SUMIF(SEDData!$H608:$R608,"&lt;"&amp;pulpCutoff*100,VolumeData!$J608:$U608)-W608,0)</f>
        <v>0.29228240089473378</v>
      </c>
      <c r="Y608" s="24">
        <f t="shared" si="48"/>
        <v>0</v>
      </c>
      <c r="Z608" s="24">
        <f t="shared" si="49"/>
        <v>1.7317559088034364</v>
      </c>
    </row>
    <row r="609" spans="1:26">
      <c r="A609" s="1">
        <v>85</v>
      </c>
      <c r="B609" s="1">
        <v>56</v>
      </c>
      <c r="C609" s="1">
        <f>BaseData!D608/10</f>
        <v>36.200000000000003</v>
      </c>
      <c r="D609" s="4">
        <f t="shared" si="45"/>
        <v>39.381980000000006</v>
      </c>
      <c r="E609" s="3">
        <f t="shared" si="46"/>
        <v>34.492741892784764</v>
      </c>
      <c r="F609" s="2">
        <f t="shared" si="47"/>
        <v>1.5963261645632278</v>
      </c>
      <c r="G609" s="34">
        <f>BaseData!I608</f>
        <v>7</v>
      </c>
      <c r="H609" s="34">
        <f>BaseData!J608</f>
        <v>9</v>
      </c>
      <c r="I609" s="21">
        <v>4.3961189339826845E-2</v>
      </c>
      <c r="J609" s="7">
        <v>0.43092964413965684</v>
      </c>
      <c r="K609" s="7">
        <v>0.35502192311439518</v>
      </c>
      <c r="L609" s="7">
        <v>0.29964114485838567</v>
      </c>
      <c r="M609" s="7">
        <v>0.2553201824620871</v>
      </c>
      <c r="N609" s="7">
        <v>0.21525264827577845</v>
      </c>
      <c r="O609" s="7">
        <v>0.17521944447230625</v>
      </c>
      <c r="P609" s="7">
        <v>0.13351531360981986</v>
      </c>
      <c r="Q609" s="7">
        <v>9.0875389194521164E-2</v>
      </c>
      <c r="R609" s="7">
        <v>5.0401746243401949E-2</v>
      </c>
      <c r="S609" s="7">
        <v>1.7489951846990821E-2</v>
      </c>
      <c r="T609" s="7">
        <v>-3.7092148082703473E-4</v>
      </c>
      <c r="U609" s="7">
        <v>1.2538063338648068E-3</v>
      </c>
      <c r="V609" s="24">
        <f>SUMIF(J$2:U$2,"&lt;"&amp;E609,VolumeData!$J609:$U609)</f>
        <v>2.0236673882173433</v>
      </c>
      <c r="W609" s="24">
        <f>SUMIF(SEDData!$H609:$S609,"&lt;"&amp;wasteCutoff*100,VolumeData!$J609:$U609)</f>
        <v>-3.7092148082703473E-4</v>
      </c>
      <c r="X609" s="24">
        <f>IF(AND(G609&gt;=sweepCutoff,H609&gt;=malfCutoff),SUMIF(SEDData!$H609:$R609,"&lt;"&amp;pulpCutoff*100,VolumeData!$J609:$U609)-W609,0)</f>
        <v>0.29228240089473378</v>
      </c>
      <c r="Y609" s="24">
        <f t="shared" si="48"/>
        <v>0</v>
      </c>
      <c r="Z609" s="24">
        <f t="shared" si="49"/>
        <v>1.7317559088034364</v>
      </c>
    </row>
    <row r="610" spans="1:26">
      <c r="A610" s="1">
        <v>25</v>
      </c>
      <c r="B610" s="1">
        <v>80</v>
      </c>
      <c r="C610" s="1">
        <f>BaseData!D609/10</f>
        <v>36.200000000000003</v>
      </c>
      <c r="D610" s="4">
        <f t="shared" si="45"/>
        <v>39.381980000000006</v>
      </c>
      <c r="E610" s="3">
        <f t="shared" si="46"/>
        <v>34.492741892784764</v>
      </c>
      <c r="F610" s="2">
        <f t="shared" si="47"/>
        <v>1.5963261645632278</v>
      </c>
      <c r="G610" s="34">
        <f>BaseData!I609</f>
        <v>7</v>
      </c>
      <c r="H610" s="34">
        <f>BaseData!J609</f>
        <v>2</v>
      </c>
      <c r="I610" s="21">
        <v>4.3961189339826845E-2</v>
      </c>
      <c r="J610" s="7">
        <v>0.43092964413965684</v>
      </c>
      <c r="K610" s="7">
        <v>0.35502192311439518</v>
      </c>
      <c r="L610" s="7">
        <v>0.29964114485838567</v>
      </c>
      <c r="M610" s="7">
        <v>0.2553201824620871</v>
      </c>
      <c r="N610" s="7">
        <v>0.21525264827577845</v>
      </c>
      <c r="O610" s="7">
        <v>0.17521944447230625</v>
      </c>
      <c r="P610" s="7">
        <v>0.13351531360981986</v>
      </c>
      <c r="Q610" s="7">
        <v>9.0875389194521164E-2</v>
      </c>
      <c r="R610" s="7">
        <v>5.0401746243401949E-2</v>
      </c>
      <c r="S610" s="7">
        <v>1.7489951846990821E-2</v>
      </c>
      <c r="T610" s="7">
        <v>-3.7092148082703473E-4</v>
      </c>
      <c r="U610" s="7">
        <v>1.2538063338648068E-3</v>
      </c>
      <c r="V610" s="24">
        <f>SUMIF(J$2:U$2,"&lt;"&amp;E610,VolumeData!$J610:$U610)</f>
        <v>2.0236673882173433</v>
      </c>
      <c r="W610" s="24">
        <f>SUMIF(SEDData!$H610:$S610,"&lt;"&amp;wasteCutoff*100,VolumeData!$J610:$U610)</f>
        <v>-3.7092148082703473E-4</v>
      </c>
      <c r="X610" s="24">
        <f>IF(AND(G610&gt;=sweepCutoff,H610&gt;=malfCutoff),SUMIF(SEDData!$H610:$R610,"&lt;"&amp;pulpCutoff*100,VolumeData!$J610:$U610)-W610,0)</f>
        <v>0.29228240089473378</v>
      </c>
      <c r="Y610" s="24">
        <f t="shared" si="48"/>
        <v>0</v>
      </c>
      <c r="Z610" s="24">
        <f t="shared" si="49"/>
        <v>1.7317559088034364</v>
      </c>
    </row>
    <row r="611" spans="1:26">
      <c r="A611" s="1">
        <v>25</v>
      </c>
      <c r="B611" s="1">
        <v>84</v>
      </c>
      <c r="C611" s="1">
        <f>BaseData!D610/10</f>
        <v>36.200000000000003</v>
      </c>
      <c r="D611" s="4">
        <f t="shared" si="45"/>
        <v>39.381980000000006</v>
      </c>
      <c r="E611" s="3">
        <f t="shared" si="46"/>
        <v>34.492741892784764</v>
      </c>
      <c r="F611" s="2">
        <f t="shared" si="47"/>
        <v>1.5963261645632278</v>
      </c>
      <c r="G611" s="34">
        <f>BaseData!I610</f>
        <v>7</v>
      </c>
      <c r="H611" s="34">
        <f>BaseData!J610</f>
        <v>2</v>
      </c>
      <c r="I611" s="21">
        <v>4.3961189339826845E-2</v>
      </c>
      <c r="J611" s="7">
        <v>0.43092964413965684</v>
      </c>
      <c r="K611" s="7">
        <v>0.35502192311439518</v>
      </c>
      <c r="L611" s="7">
        <v>0.29964114485838567</v>
      </c>
      <c r="M611" s="7">
        <v>0.2553201824620871</v>
      </c>
      <c r="N611" s="7">
        <v>0.21525264827577845</v>
      </c>
      <c r="O611" s="7">
        <v>0.17521944447230625</v>
      </c>
      <c r="P611" s="7">
        <v>0.13351531360981986</v>
      </c>
      <c r="Q611" s="7">
        <v>9.0875389194521164E-2</v>
      </c>
      <c r="R611" s="7">
        <v>5.0401746243401949E-2</v>
      </c>
      <c r="S611" s="7">
        <v>1.7489951846990821E-2</v>
      </c>
      <c r="T611" s="7">
        <v>-3.7092148082703473E-4</v>
      </c>
      <c r="U611" s="7">
        <v>1.2538063338648068E-3</v>
      </c>
      <c r="V611" s="24">
        <f>SUMIF(J$2:U$2,"&lt;"&amp;E611,VolumeData!$J611:$U611)</f>
        <v>2.0236673882173433</v>
      </c>
      <c r="W611" s="24">
        <f>SUMIF(SEDData!$H611:$S611,"&lt;"&amp;wasteCutoff*100,VolumeData!$J611:$U611)</f>
        <v>-3.7092148082703473E-4</v>
      </c>
      <c r="X611" s="24">
        <f>IF(AND(G611&gt;=sweepCutoff,H611&gt;=malfCutoff),SUMIF(SEDData!$H611:$R611,"&lt;"&amp;pulpCutoff*100,VolumeData!$J611:$U611)-W611,0)</f>
        <v>0.29228240089473378</v>
      </c>
      <c r="Y611" s="24">
        <f t="shared" si="48"/>
        <v>0</v>
      </c>
      <c r="Z611" s="24">
        <f t="shared" si="49"/>
        <v>1.7317559088034364</v>
      </c>
    </row>
    <row r="612" spans="1:26">
      <c r="A612" s="1">
        <v>52</v>
      </c>
      <c r="B612" s="1">
        <v>85</v>
      </c>
      <c r="C612" s="1">
        <f>BaseData!D611/10</f>
        <v>36.200000000000003</v>
      </c>
      <c r="D612" s="4">
        <f t="shared" si="45"/>
        <v>39.381980000000006</v>
      </c>
      <c r="E612" s="3">
        <f t="shared" si="46"/>
        <v>34.492741892784764</v>
      </c>
      <c r="F612" s="2">
        <f t="shared" si="47"/>
        <v>1.5963261645632278</v>
      </c>
      <c r="G612" s="34">
        <f>BaseData!I611</f>
        <v>6</v>
      </c>
      <c r="H612" s="34">
        <f>BaseData!J611</f>
        <v>3</v>
      </c>
      <c r="I612" s="21">
        <v>4.3961189339826845E-2</v>
      </c>
      <c r="J612" s="7">
        <v>0.43092964413965684</v>
      </c>
      <c r="K612" s="7">
        <v>0.35502192311439518</v>
      </c>
      <c r="L612" s="7">
        <v>0.29964114485838567</v>
      </c>
      <c r="M612" s="7">
        <v>0.2553201824620871</v>
      </c>
      <c r="N612" s="7">
        <v>0.21525264827577845</v>
      </c>
      <c r="O612" s="7">
        <v>0.17521944447230625</v>
      </c>
      <c r="P612" s="7">
        <v>0.13351531360981986</v>
      </c>
      <c r="Q612" s="7">
        <v>9.0875389194521164E-2</v>
      </c>
      <c r="R612" s="7">
        <v>5.0401746243401949E-2</v>
      </c>
      <c r="S612" s="7">
        <v>1.7489951846990821E-2</v>
      </c>
      <c r="T612" s="7">
        <v>-3.7092148082703473E-4</v>
      </c>
      <c r="U612" s="7">
        <v>1.2538063338648068E-3</v>
      </c>
      <c r="V612" s="24">
        <f>SUMIF(J$2:U$2,"&lt;"&amp;E612,VolumeData!$J612:$U612)</f>
        <v>2.0236673882173433</v>
      </c>
      <c r="W612" s="24">
        <f>SUMIF(SEDData!$H612:$S612,"&lt;"&amp;wasteCutoff*100,VolumeData!$J612:$U612)</f>
        <v>-3.7092148082703473E-4</v>
      </c>
      <c r="X612" s="24">
        <f>IF(AND(G612&gt;=sweepCutoff,H612&gt;=malfCutoff),SUMIF(SEDData!$H612:$R612,"&lt;"&amp;pulpCutoff*100,VolumeData!$J612:$U612)-W612,0)</f>
        <v>0.29228240089473378</v>
      </c>
      <c r="Y612" s="24">
        <f t="shared" si="48"/>
        <v>0</v>
      </c>
      <c r="Z612" s="24">
        <f t="shared" si="49"/>
        <v>1.7317559088034364</v>
      </c>
    </row>
    <row r="613" spans="1:26">
      <c r="A613" s="1">
        <v>64</v>
      </c>
      <c r="B613" s="1">
        <v>100</v>
      </c>
      <c r="C613" s="1">
        <f>BaseData!D612/10</f>
        <v>36.200000000000003</v>
      </c>
      <c r="D613" s="4">
        <f t="shared" si="45"/>
        <v>39.381980000000006</v>
      </c>
      <c r="E613" s="3">
        <f t="shared" si="46"/>
        <v>34.492741892784764</v>
      </c>
      <c r="F613" s="2">
        <f t="shared" si="47"/>
        <v>1.5963261645632278</v>
      </c>
      <c r="G613" s="34">
        <f>BaseData!I612</f>
        <v>6</v>
      </c>
      <c r="H613" s="34">
        <f>BaseData!J612</f>
        <v>2</v>
      </c>
      <c r="I613" s="21">
        <v>4.3961189339826845E-2</v>
      </c>
      <c r="J613" s="7">
        <v>0.43092964413965684</v>
      </c>
      <c r="K613" s="7">
        <v>0.35502192311439518</v>
      </c>
      <c r="L613" s="7">
        <v>0.29964114485838567</v>
      </c>
      <c r="M613" s="7">
        <v>0.2553201824620871</v>
      </c>
      <c r="N613" s="7">
        <v>0.21525264827577845</v>
      </c>
      <c r="O613" s="7">
        <v>0.17521944447230625</v>
      </c>
      <c r="P613" s="7">
        <v>0.13351531360981986</v>
      </c>
      <c r="Q613" s="7">
        <v>9.0875389194521164E-2</v>
      </c>
      <c r="R613" s="7">
        <v>5.0401746243401949E-2</v>
      </c>
      <c r="S613" s="7">
        <v>1.7489951846990821E-2</v>
      </c>
      <c r="T613" s="7">
        <v>-3.7092148082703473E-4</v>
      </c>
      <c r="U613" s="7">
        <v>1.2538063338648068E-3</v>
      </c>
      <c r="V613" s="24">
        <f>SUMIF(J$2:U$2,"&lt;"&amp;E613,VolumeData!$J613:$U613)</f>
        <v>2.0236673882173433</v>
      </c>
      <c r="W613" s="24">
        <f>SUMIF(SEDData!$H613:$S613,"&lt;"&amp;wasteCutoff*100,VolumeData!$J613:$U613)</f>
        <v>-3.7092148082703473E-4</v>
      </c>
      <c r="X613" s="24">
        <f>IF(AND(G613&gt;=sweepCutoff,H613&gt;=malfCutoff),SUMIF(SEDData!$H613:$R613,"&lt;"&amp;pulpCutoff*100,VolumeData!$J613:$U613)-W613,0)</f>
        <v>0.29228240089473378</v>
      </c>
      <c r="Y613" s="24">
        <f t="shared" si="48"/>
        <v>0</v>
      </c>
      <c r="Z613" s="24">
        <f t="shared" si="49"/>
        <v>1.7317559088034364</v>
      </c>
    </row>
    <row r="614" spans="1:26">
      <c r="A614" s="1">
        <v>66</v>
      </c>
      <c r="B614" s="1">
        <v>91</v>
      </c>
      <c r="C614" s="1">
        <f>BaseData!D613/10</f>
        <v>36.200000000000003</v>
      </c>
      <c r="D614" s="4">
        <f t="shared" si="45"/>
        <v>39.381980000000006</v>
      </c>
      <c r="E614" s="3">
        <f t="shared" si="46"/>
        <v>34.492741892784764</v>
      </c>
      <c r="F614" s="2">
        <f t="shared" si="47"/>
        <v>1.5963261645632278</v>
      </c>
      <c r="G614" s="34">
        <f>BaseData!I613</f>
        <v>6</v>
      </c>
      <c r="H614" s="34">
        <f>BaseData!J613</f>
        <v>9</v>
      </c>
      <c r="I614" s="21">
        <v>4.3961189339826845E-2</v>
      </c>
      <c r="J614" s="7">
        <v>0.43092964413965684</v>
      </c>
      <c r="K614" s="7">
        <v>0.35502192311439518</v>
      </c>
      <c r="L614" s="7">
        <v>0.29964114485838567</v>
      </c>
      <c r="M614" s="7">
        <v>0.2553201824620871</v>
      </c>
      <c r="N614" s="7">
        <v>0.21525264827577845</v>
      </c>
      <c r="O614" s="7">
        <v>0.17521944447230625</v>
      </c>
      <c r="P614" s="7">
        <v>0.13351531360981986</v>
      </c>
      <c r="Q614" s="7">
        <v>9.0875389194521164E-2</v>
      </c>
      <c r="R614" s="7">
        <v>5.0401746243401949E-2</v>
      </c>
      <c r="S614" s="7">
        <v>1.7489951846990821E-2</v>
      </c>
      <c r="T614" s="7">
        <v>-3.7092148082703473E-4</v>
      </c>
      <c r="U614" s="7">
        <v>1.2538063338648068E-3</v>
      </c>
      <c r="V614" s="24">
        <f>SUMIF(J$2:U$2,"&lt;"&amp;E614,VolumeData!$J614:$U614)</f>
        <v>2.0236673882173433</v>
      </c>
      <c r="W614" s="24">
        <f>SUMIF(SEDData!$H614:$S614,"&lt;"&amp;wasteCutoff*100,VolumeData!$J614:$U614)</f>
        <v>-3.7092148082703473E-4</v>
      </c>
      <c r="X614" s="24">
        <f>IF(AND(G614&gt;=sweepCutoff,H614&gt;=malfCutoff),SUMIF(SEDData!$H614:$R614,"&lt;"&amp;pulpCutoff*100,VolumeData!$J614:$U614)-W614,0)</f>
        <v>0.29228240089473378</v>
      </c>
      <c r="Y614" s="24">
        <f t="shared" si="48"/>
        <v>0</v>
      </c>
      <c r="Z614" s="24">
        <f t="shared" si="49"/>
        <v>1.7317559088034364</v>
      </c>
    </row>
    <row r="615" spans="1:26">
      <c r="A615" s="1">
        <v>2</v>
      </c>
      <c r="B615" s="1">
        <v>114</v>
      </c>
      <c r="C615" s="1">
        <f>BaseData!D614/10</f>
        <v>36.200000000000003</v>
      </c>
      <c r="D615" s="4">
        <f t="shared" si="45"/>
        <v>39.381980000000006</v>
      </c>
      <c r="E615" s="3">
        <f t="shared" si="46"/>
        <v>34.492741892784764</v>
      </c>
      <c r="F615" s="2">
        <f t="shared" si="47"/>
        <v>1.5963261645632278</v>
      </c>
      <c r="G615" s="34">
        <f>BaseData!I614</f>
        <v>8</v>
      </c>
      <c r="H615" s="34">
        <f>BaseData!J614</f>
        <v>9</v>
      </c>
      <c r="I615" s="21">
        <v>4.3961189339826845E-2</v>
      </c>
      <c r="J615" s="7">
        <v>0.43092964413965684</v>
      </c>
      <c r="K615" s="7">
        <v>0.35502192311439518</v>
      </c>
      <c r="L615" s="7">
        <v>0.29964114485838567</v>
      </c>
      <c r="M615" s="7">
        <v>0.2553201824620871</v>
      </c>
      <c r="N615" s="7">
        <v>0.21525264827577845</v>
      </c>
      <c r="O615" s="7">
        <v>0.17521944447230625</v>
      </c>
      <c r="P615" s="7">
        <v>0.13351531360981986</v>
      </c>
      <c r="Q615" s="7">
        <v>9.0875389194521164E-2</v>
      </c>
      <c r="R615" s="7">
        <v>5.0401746243401949E-2</v>
      </c>
      <c r="S615" s="7">
        <v>1.7489951846990821E-2</v>
      </c>
      <c r="T615" s="7">
        <v>-3.7092148082703473E-4</v>
      </c>
      <c r="U615" s="7">
        <v>1.2538063338648068E-3</v>
      </c>
      <c r="V615" s="24">
        <f>SUMIF(J$2:U$2,"&lt;"&amp;E615,VolumeData!$J615:$U615)</f>
        <v>2.0236673882173433</v>
      </c>
      <c r="W615" s="24">
        <f>SUMIF(SEDData!$H615:$S615,"&lt;"&amp;wasteCutoff*100,VolumeData!$J615:$U615)</f>
        <v>-3.7092148082703473E-4</v>
      </c>
      <c r="X615" s="24">
        <f>IF(AND(G615&gt;=sweepCutoff,H615&gt;=malfCutoff),SUMIF(SEDData!$H615:$R615,"&lt;"&amp;pulpCutoff*100,VolumeData!$J615:$U615)-W615,0)</f>
        <v>0.29228240089473378</v>
      </c>
      <c r="Y615" s="24">
        <f t="shared" si="48"/>
        <v>0</v>
      </c>
      <c r="Z615" s="24">
        <f t="shared" si="49"/>
        <v>1.7317559088034364</v>
      </c>
    </row>
    <row r="616" spans="1:26">
      <c r="A616" s="1">
        <v>86</v>
      </c>
      <c r="B616" s="1">
        <v>123</v>
      </c>
      <c r="C616" s="1">
        <f>BaseData!D615/10</f>
        <v>36.200000000000003</v>
      </c>
      <c r="D616" s="4">
        <f t="shared" si="45"/>
        <v>39.381980000000006</v>
      </c>
      <c r="E616" s="3">
        <f t="shared" si="46"/>
        <v>34.492741892784764</v>
      </c>
      <c r="F616" s="2">
        <f t="shared" si="47"/>
        <v>1.5963261645632278</v>
      </c>
      <c r="G616" s="34">
        <f>BaseData!I615</f>
        <v>7</v>
      </c>
      <c r="H616" s="34">
        <f>BaseData!J615</f>
        <v>4</v>
      </c>
      <c r="I616" s="21">
        <v>4.3961189339826845E-2</v>
      </c>
      <c r="J616" s="7">
        <v>0.43092964413965684</v>
      </c>
      <c r="K616" s="7">
        <v>0.35502192311439518</v>
      </c>
      <c r="L616" s="7">
        <v>0.29964114485838567</v>
      </c>
      <c r="M616" s="7">
        <v>0.2553201824620871</v>
      </c>
      <c r="N616" s="7">
        <v>0.21525264827577845</v>
      </c>
      <c r="O616" s="7">
        <v>0.17521944447230625</v>
      </c>
      <c r="P616" s="7">
        <v>0.13351531360981986</v>
      </c>
      <c r="Q616" s="7">
        <v>9.0875389194521164E-2</v>
      </c>
      <c r="R616" s="7">
        <v>5.0401746243401949E-2</v>
      </c>
      <c r="S616" s="7">
        <v>1.7489951846990821E-2</v>
      </c>
      <c r="T616" s="7">
        <v>-3.7092148082703473E-4</v>
      </c>
      <c r="U616" s="7">
        <v>1.2538063338648068E-3</v>
      </c>
      <c r="V616" s="24">
        <f>SUMIF(J$2:U$2,"&lt;"&amp;E616,VolumeData!$J616:$U616)</f>
        <v>2.0236673882173433</v>
      </c>
      <c r="W616" s="24">
        <f>SUMIF(SEDData!$H616:$S616,"&lt;"&amp;wasteCutoff*100,VolumeData!$J616:$U616)</f>
        <v>-3.7092148082703473E-4</v>
      </c>
      <c r="X616" s="24">
        <f>IF(AND(G616&gt;=sweepCutoff,H616&gt;=malfCutoff),SUMIF(SEDData!$H616:$R616,"&lt;"&amp;pulpCutoff*100,VolumeData!$J616:$U616)-W616,0)</f>
        <v>0.29228240089473378</v>
      </c>
      <c r="Y616" s="24">
        <f t="shared" si="48"/>
        <v>0</v>
      </c>
      <c r="Z616" s="24">
        <f t="shared" si="49"/>
        <v>1.7317559088034364</v>
      </c>
    </row>
    <row r="617" spans="1:26">
      <c r="A617" s="1">
        <v>17</v>
      </c>
      <c r="B617" s="1">
        <v>23</v>
      </c>
      <c r="C617" s="1">
        <f>BaseData!D616/10</f>
        <v>36.1</v>
      </c>
      <c r="D617" s="4">
        <f t="shared" si="45"/>
        <v>39.273190000000007</v>
      </c>
      <c r="E617" s="3">
        <f t="shared" si="46"/>
        <v>34.447599402034278</v>
      </c>
      <c r="F617" s="2">
        <f t="shared" si="47"/>
        <v>1.5854411939978377</v>
      </c>
      <c r="G617" s="34">
        <f>BaseData!I616</f>
        <v>3</v>
      </c>
      <c r="H617" s="34">
        <f>BaseData!J616</f>
        <v>9</v>
      </c>
      <c r="I617" s="21">
        <v>4.3718060508633361E-2</v>
      </c>
      <c r="J617" s="7">
        <v>0.42848632677811227</v>
      </c>
      <c r="K617" s="7">
        <v>0.35293306398325708</v>
      </c>
      <c r="L617" s="7">
        <v>0.29782543332782196</v>
      </c>
      <c r="M617" s="7">
        <v>0.25371882500268905</v>
      </c>
      <c r="N617" s="7">
        <v>0.21382833683337937</v>
      </c>
      <c r="O617" s="7">
        <v>0.1739552502136823</v>
      </c>
      <c r="P617" s="7">
        <v>0.13241350603925792</v>
      </c>
      <c r="Q617" s="7">
        <v>8.9956180641250674E-2</v>
      </c>
      <c r="R617" s="7">
        <v>4.97019617198972E-2</v>
      </c>
      <c r="S617" s="7">
        <v>1.70616242781392E-2</v>
      </c>
      <c r="T617" s="7">
        <v>-4.5098606762264913E-4</v>
      </c>
      <c r="U617" s="7">
        <v>1.2591887179305462E-3</v>
      </c>
      <c r="V617" s="24">
        <f>SUMIF(J$2:U$2,"&lt;"&amp;E617,VolumeData!$J617:$U617)</f>
        <v>2.0098805088174871</v>
      </c>
      <c r="W617" s="24">
        <f>SUMIF(SEDData!$H617:$S617,"&lt;"&amp;wasteCutoff*100,VolumeData!$J617:$U617)</f>
        <v>-4.5098606762264913E-4</v>
      </c>
      <c r="X617" s="24">
        <f>IF(AND(G617&gt;=sweepCutoff,H617&gt;=malfCutoff),SUMIF(SEDData!$H617:$R617,"&lt;"&amp;pulpCutoff*100,VolumeData!$J617:$U617)-W617,0)</f>
        <v>0.28913327267854499</v>
      </c>
      <c r="Y617" s="24">
        <f t="shared" si="48"/>
        <v>0</v>
      </c>
      <c r="Z617" s="24">
        <f t="shared" si="49"/>
        <v>1.7211982222065647</v>
      </c>
    </row>
    <row r="618" spans="1:26">
      <c r="A618" s="1">
        <v>30</v>
      </c>
      <c r="B618" s="1">
        <v>32</v>
      </c>
      <c r="C618" s="1">
        <f>BaseData!D617/10</f>
        <v>36.1</v>
      </c>
      <c r="D618" s="4">
        <f t="shared" si="45"/>
        <v>39.273190000000007</v>
      </c>
      <c r="E618" s="3">
        <f t="shared" si="46"/>
        <v>34.447599402034278</v>
      </c>
      <c r="F618" s="2">
        <f t="shared" si="47"/>
        <v>1.5854411939978377</v>
      </c>
      <c r="G618" s="34">
        <f>BaseData!I617</f>
        <v>7</v>
      </c>
      <c r="H618" s="34">
        <f>BaseData!J617</f>
        <v>4</v>
      </c>
      <c r="I618" s="21">
        <v>4.3718060508633361E-2</v>
      </c>
      <c r="J618" s="7">
        <v>0.42848632677811227</v>
      </c>
      <c r="K618" s="7">
        <v>0.35293306398325708</v>
      </c>
      <c r="L618" s="7">
        <v>0.29782543332782196</v>
      </c>
      <c r="M618" s="7">
        <v>0.25371882500268905</v>
      </c>
      <c r="N618" s="7">
        <v>0.21382833683337937</v>
      </c>
      <c r="O618" s="7">
        <v>0.1739552502136823</v>
      </c>
      <c r="P618" s="7">
        <v>0.13241350603925792</v>
      </c>
      <c r="Q618" s="7">
        <v>8.9956180641250674E-2</v>
      </c>
      <c r="R618" s="7">
        <v>4.97019617198972E-2</v>
      </c>
      <c r="S618" s="7">
        <v>1.70616242781392E-2</v>
      </c>
      <c r="T618" s="7">
        <v>-4.5098606762264913E-4</v>
      </c>
      <c r="U618" s="7">
        <v>1.2591887179305462E-3</v>
      </c>
      <c r="V618" s="24">
        <f>SUMIF(J$2:U$2,"&lt;"&amp;E618,VolumeData!$J618:$U618)</f>
        <v>2.0098805088174871</v>
      </c>
      <c r="W618" s="24">
        <f>SUMIF(SEDData!$H618:$S618,"&lt;"&amp;wasteCutoff*100,VolumeData!$J618:$U618)</f>
        <v>-4.5098606762264913E-4</v>
      </c>
      <c r="X618" s="24">
        <f>IF(AND(G618&gt;=sweepCutoff,H618&gt;=malfCutoff),SUMIF(SEDData!$H618:$R618,"&lt;"&amp;pulpCutoff*100,VolumeData!$J618:$U618)-W618,0)</f>
        <v>0.28913327267854499</v>
      </c>
      <c r="Y618" s="24">
        <f t="shared" si="48"/>
        <v>0</v>
      </c>
      <c r="Z618" s="24">
        <f t="shared" si="49"/>
        <v>1.7211982222065647</v>
      </c>
    </row>
    <row r="619" spans="1:26">
      <c r="A619" s="1">
        <v>49</v>
      </c>
      <c r="B619" s="1">
        <v>35</v>
      </c>
      <c r="C619" s="1">
        <f>BaseData!D618/10</f>
        <v>36.1</v>
      </c>
      <c r="D619" s="4">
        <f t="shared" si="45"/>
        <v>39.273190000000007</v>
      </c>
      <c r="E619" s="3">
        <f t="shared" si="46"/>
        <v>34.447599402034278</v>
      </c>
      <c r="F619" s="2">
        <f t="shared" si="47"/>
        <v>1.5854411939978377</v>
      </c>
      <c r="G619" s="34">
        <f>BaseData!I618</f>
        <v>7</v>
      </c>
      <c r="H619" s="34">
        <f>BaseData!J618</f>
        <v>9</v>
      </c>
      <c r="I619" s="21">
        <v>4.3718060508633361E-2</v>
      </c>
      <c r="J619" s="7">
        <v>0.42848632677811227</v>
      </c>
      <c r="K619" s="7">
        <v>0.35293306398325708</v>
      </c>
      <c r="L619" s="7">
        <v>0.29782543332782196</v>
      </c>
      <c r="M619" s="7">
        <v>0.25371882500268905</v>
      </c>
      <c r="N619" s="7">
        <v>0.21382833683337937</v>
      </c>
      <c r="O619" s="7">
        <v>0.1739552502136823</v>
      </c>
      <c r="P619" s="7">
        <v>0.13241350603925792</v>
      </c>
      <c r="Q619" s="7">
        <v>8.9956180641250674E-2</v>
      </c>
      <c r="R619" s="7">
        <v>4.97019617198972E-2</v>
      </c>
      <c r="S619" s="7">
        <v>1.70616242781392E-2</v>
      </c>
      <c r="T619" s="7">
        <v>-4.5098606762264913E-4</v>
      </c>
      <c r="U619" s="7">
        <v>1.2591887179305462E-3</v>
      </c>
      <c r="V619" s="24">
        <f>SUMIF(J$2:U$2,"&lt;"&amp;E619,VolumeData!$J619:$U619)</f>
        <v>2.0098805088174871</v>
      </c>
      <c r="W619" s="24">
        <f>SUMIF(SEDData!$H619:$S619,"&lt;"&amp;wasteCutoff*100,VolumeData!$J619:$U619)</f>
        <v>-4.5098606762264913E-4</v>
      </c>
      <c r="X619" s="24">
        <f>IF(AND(G619&gt;=sweepCutoff,H619&gt;=malfCutoff),SUMIF(SEDData!$H619:$R619,"&lt;"&amp;pulpCutoff*100,VolumeData!$J619:$U619)-W619,0)</f>
        <v>0.28913327267854499</v>
      </c>
      <c r="Y619" s="24">
        <f t="shared" si="48"/>
        <v>0</v>
      </c>
      <c r="Z619" s="24">
        <f t="shared" si="49"/>
        <v>1.7211982222065647</v>
      </c>
    </row>
    <row r="620" spans="1:26">
      <c r="A620" s="1">
        <v>41</v>
      </c>
      <c r="B620" s="1">
        <v>51</v>
      </c>
      <c r="C620" s="1">
        <f>BaseData!D619/10</f>
        <v>36.1</v>
      </c>
      <c r="D620" s="4">
        <f t="shared" si="45"/>
        <v>39.273190000000007</v>
      </c>
      <c r="E620" s="3">
        <f t="shared" si="46"/>
        <v>34.447599402034278</v>
      </c>
      <c r="F620" s="2">
        <f t="shared" si="47"/>
        <v>1.5854411939978377</v>
      </c>
      <c r="G620" s="34">
        <f>BaseData!I619</f>
        <v>4</v>
      </c>
      <c r="H620" s="34">
        <f>BaseData!J619</f>
        <v>9</v>
      </c>
      <c r="I620" s="21">
        <v>4.3718060508633361E-2</v>
      </c>
      <c r="J620" s="7">
        <v>0.42848632677811227</v>
      </c>
      <c r="K620" s="7">
        <v>0.35293306398325708</v>
      </c>
      <c r="L620" s="7">
        <v>0.29782543332782196</v>
      </c>
      <c r="M620" s="7">
        <v>0.25371882500268905</v>
      </c>
      <c r="N620" s="7">
        <v>0.21382833683337937</v>
      </c>
      <c r="O620" s="7">
        <v>0.1739552502136823</v>
      </c>
      <c r="P620" s="7">
        <v>0.13241350603925792</v>
      </c>
      <c r="Q620" s="7">
        <v>8.9956180641250674E-2</v>
      </c>
      <c r="R620" s="7">
        <v>4.97019617198972E-2</v>
      </c>
      <c r="S620" s="7">
        <v>1.70616242781392E-2</v>
      </c>
      <c r="T620" s="7">
        <v>-4.5098606762264913E-4</v>
      </c>
      <c r="U620" s="7">
        <v>1.2591887179305462E-3</v>
      </c>
      <c r="V620" s="24">
        <f>SUMIF(J$2:U$2,"&lt;"&amp;E620,VolumeData!$J620:$U620)</f>
        <v>2.0098805088174871</v>
      </c>
      <c r="W620" s="24">
        <f>SUMIF(SEDData!$H620:$S620,"&lt;"&amp;wasteCutoff*100,VolumeData!$J620:$U620)</f>
        <v>-4.5098606762264913E-4</v>
      </c>
      <c r="X620" s="24">
        <f>IF(AND(G620&gt;=sweepCutoff,H620&gt;=malfCutoff),SUMIF(SEDData!$H620:$R620,"&lt;"&amp;pulpCutoff*100,VolumeData!$J620:$U620)-W620,0)</f>
        <v>0.28913327267854499</v>
      </c>
      <c r="Y620" s="24">
        <f t="shared" si="48"/>
        <v>0</v>
      </c>
      <c r="Z620" s="24">
        <f t="shared" si="49"/>
        <v>1.7211982222065647</v>
      </c>
    </row>
    <row r="621" spans="1:26">
      <c r="A621" s="1">
        <v>37</v>
      </c>
      <c r="B621" s="1">
        <v>58</v>
      </c>
      <c r="C621" s="1">
        <f>BaseData!D620/10</f>
        <v>36.1</v>
      </c>
      <c r="D621" s="4">
        <f t="shared" si="45"/>
        <v>39.273190000000007</v>
      </c>
      <c r="E621" s="3">
        <f t="shared" si="46"/>
        <v>34.447599402034278</v>
      </c>
      <c r="F621" s="2">
        <f t="shared" si="47"/>
        <v>1.5854411939978377</v>
      </c>
      <c r="G621" s="34">
        <f>BaseData!I620</f>
        <v>6</v>
      </c>
      <c r="H621" s="34">
        <f>BaseData!J620</f>
        <v>3</v>
      </c>
      <c r="I621" s="21">
        <v>4.3718060508633361E-2</v>
      </c>
      <c r="J621" s="7">
        <v>0.42848632677811227</v>
      </c>
      <c r="K621" s="7">
        <v>0.35293306398325708</v>
      </c>
      <c r="L621" s="7">
        <v>0.29782543332782196</v>
      </c>
      <c r="M621" s="7">
        <v>0.25371882500268905</v>
      </c>
      <c r="N621" s="7">
        <v>0.21382833683337937</v>
      </c>
      <c r="O621" s="7">
        <v>0.1739552502136823</v>
      </c>
      <c r="P621" s="7">
        <v>0.13241350603925792</v>
      </c>
      <c r="Q621" s="7">
        <v>8.9956180641250674E-2</v>
      </c>
      <c r="R621" s="7">
        <v>4.97019617198972E-2</v>
      </c>
      <c r="S621" s="7">
        <v>1.70616242781392E-2</v>
      </c>
      <c r="T621" s="7">
        <v>-4.5098606762264913E-4</v>
      </c>
      <c r="U621" s="7">
        <v>1.2591887179305462E-3</v>
      </c>
      <c r="V621" s="24">
        <f>SUMIF(J$2:U$2,"&lt;"&amp;E621,VolumeData!$J621:$U621)</f>
        <v>2.0098805088174871</v>
      </c>
      <c r="W621" s="24">
        <f>SUMIF(SEDData!$H621:$S621,"&lt;"&amp;wasteCutoff*100,VolumeData!$J621:$U621)</f>
        <v>-4.5098606762264913E-4</v>
      </c>
      <c r="X621" s="24">
        <f>IF(AND(G621&gt;=sweepCutoff,H621&gt;=malfCutoff),SUMIF(SEDData!$H621:$R621,"&lt;"&amp;pulpCutoff*100,VolumeData!$J621:$U621)-W621,0)</f>
        <v>0.28913327267854499</v>
      </c>
      <c r="Y621" s="24">
        <f t="shared" si="48"/>
        <v>0</v>
      </c>
      <c r="Z621" s="24">
        <f t="shared" si="49"/>
        <v>1.7211982222065647</v>
      </c>
    </row>
    <row r="622" spans="1:26">
      <c r="A622" s="1">
        <v>40</v>
      </c>
      <c r="B622" s="1">
        <v>51</v>
      </c>
      <c r="C622" s="1">
        <f>BaseData!D621/10</f>
        <v>36.1</v>
      </c>
      <c r="D622" s="4">
        <f t="shared" si="45"/>
        <v>39.273190000000007</v>
      </c>
      <c r="E622" s="3">
        <f t="shared" si="46"/>
        <v>34.447599402034278</v>
      </c>
      <c r="F622" s="2">
        <f t="shared" si="47"/>
        <v>1.5854411939978377</v>
      </c>
      <c r="G622" s="34">
        <f>BaseData!I621</f>
        <v>7</v>
      </c>
      <c r="H622" s="34">
        <f>BaseData!J621</f>
        <v>9</v>
      </c>
      <c r="I622" s="21">
        <v>4.3718060508633361E-2</v>
      </c>
      <c r="J622" s="7">
        <v>0.42848632677811227</v>
      </c>
      <c r="K622" s="7">
        <v>0.35293306398325708</v>
      </c>
      <c r="L622" s="7">
        <v>0.29782543332782196</v>
      </c>
      <c r="M622" s="7">
        <v>0.25371882500268905</v>
      </c>
      <c r="N622" s="7">
        <v>0.21382833683337937</v>
      </c>
      <c r="O622" s="7">
        <v>0.1739552502136823</v>
      </c>
      <c r="P622" s="7">
        <v>0.13241350603925792</v>
      </c>
      <c r="Q622" s="7">
        <v>8.9956180641250674E-2</v>
      </c>
      <c r="R622" s="7">
        <v>4.97019617198972E-2</v>
      </c>
      <c r="S622" s="7">
        <v>1.70616242781392E-2</v>
      </c>
      <c r="T622" s="7">
        <v>-4.5098606762264913E-4</v>
      </c>
      <c r="U622" s="7">
        <v>1.2591887179305462E-3</v>
      </c>
      <c r="V622" s="24">
        <f>SUMIF(J$2:U$2,"&lt;"&amp;E622,VolumeData!$J622:$U622)</f>
        <v>2.0098805088174871</v>
      </c>
      <c r="W622" s="24">
        <f>SUMIF(SEDData!$H622:$S622,"&lt;"&amp;wasteCutoff*100,VolumeData!$J622:$U622)</f>
        <v>-4.5098606762264913E-4</v>
      </c>
      <c r="X622" s="24">
        <f>IF(AND(G622&gt;=sweepCutoff,H622&gt;=malfCutoff),SUMIF(SEDData!$H622:$R622,"&lt;"&amp;pulpCutoff*100,VolumeData!$J622:$U622)-W622,0)</f>
        <v>0.28913327267854499</v>
      </c>
      <c r="Y622" s="24">
        <f t="shared" si="48"/>
        <v>0</v>
      </c>
      <c r="Z622" s="24">
        <f t="shared" si="49"/>
        <v>1.7211982222065647</v>
      </c>
    </row>
    <row r="623" spans="1:26">
      <c r="A623" s="1">
        <v>47</v>
      </c>
      <c r="B623" s="1">
        <v>89</v>
      </c>
      <c r="C623" s="1">
        <f>BaseData!D622/10</f>
        <v>36.1</v>
      </c>
      <c r="D623" s="4">
        <f t="shared" si="45"/>
        <v>39.273190000000007</v>
      </c>
      <c r="E623" s="3">
        <f t="shared" si="46"/>
        <v>34.447599402034278</v>
      </c>
      <c r="F623" s="2">
        <f t="shared" si="47"/>
        <v>1.5854411939978377</v>
      </c>
      <c r="G623" s="34">
        <f>BaseData!I622</f>
        <v>6</v>
      </c>
      <c r="H623" s="34">
        <f>BaseData!J622</f>
        <v>9</v>
      </c>
      <c r="I623" s="21">
        <v>4.3718060508633361E-2</v>
      </c>
      <c r="J623" s="7">
        <v>0.42848632677811227</v>
      </c>
      <c r="K623" s="7">
        <v>0.35293306398325708</v>
      </c>
      <c r="L623" s="7">
        <v>0.29782543332782196</v>
      </c>
      <c r="M623" s="7">
        <v>0.25371882500268905</v>
      </c>
      <c r="N623" s="7">
        <v>0.21382833683337937</v>
      </c>
      <c r="O623" s="7">
        <v>0.1739552502136823</v>
      </c>
      <c r="P623" s="7">
        <v>0.13241350603925792</v>
      </c>
      <c r="Q623" s="7">
        <v>8.9956180641250674E-2</v>
      </c>
      <c r="R623" s="7">
        <v>4.97019617198972E-2</v>
      </c>
      <c r="S623" s="7">
        <v>1.70616242781392E-2</v>
      </c>
      <c r="T623" s="7">
        <v>-4.5098606762264913E-4</v>
      </c>
      <c r="U623" s="7">
        <v>1.2591887179305462E-3</v>
      </c>
      <c r="V623" s="24">
        <f>SUMIF(J$2:U$2,"&lt;"&amp;E623,VolumeData!$J623:$U623)</f>
        <v>2.0098805088174871</v>
      </c>
      <c r="W623" s="24">
        <f>SUMIF(SEDData!$H623:$S623,"&lt;"&amp;wasteCutoff*100,VolumeData!$J623:$U623)</f>
        <v>-4.5098606762264913E-4</v>
      </c>
      <c r="X623" s="24">
        <f>IF(AND(G623&gt;=sweepCutoff,H623&gt;=malfCutoff),SUMIF(SEDData!$H623:$R623,"&lt;"&amp;pulpCutoff*100,VolumeData!$J623:$U623)-W623,0)</f>
        <v>0.28913327267854499</v>
      </c>
      <c r="Y623" s="24">
        <f t="shared" si="48"/>
        <v>0</v>
      </c>
      <c r="Z623" s="24">
        <f t="shared" si="49"/>
        <v>1.7211982222065647</v>
      </c>
    </row>
    <row r="624" spans="1:26">
      <c r="A624" s="1">
        <v>31</v>
      </c>
      <c r="B624" s="1">
        <v>121</v>
      </c>
      <c r="C624" s="1">
        <f>BaseData!D623/10</f>
        <v>36.1</v>
      </c>
      <c r="D624" s="4">
        <f t="shared" si="45"/>
        <v>39.273190000000007</v>
      </c>
      <c r="E624" s="3">
        <f t="shared" si="46"/>
        <v>34.447599402034278</v>
      </c>
      <c r="F624" s="2">
        <f t="shared" si="47"/>
        <v>1.5854411939978377</v>
      </c>
      <c r="G624" s="34">
        <f>BaseData!I623</f>
        <v>3</v>
      </c>
      <c r="H624" s="34">
        <f>BaseData!J623</f>
        <v>1</v>
      </c>
      <c r="I624" s="21">
        <v>4.3718060508633361E-2</v>
      </c>
      <c r="J624" s="7">
        <v>0.42848632677811227</v>
      </c>
      <c r="K624" s="7">
        <v>0.35293306398325708</v>
      </c>
      <c r="L624" s="7">
        <v>0.29782543332782196</v>
      </c>
      <c r="M624" s="7">
        <v>0.25371882500268905</v>
      </c>
      <c r="N624" s="7">
        <v>0.21382833683337937</v>
      </c>
      <c r="O624" s="7">
        <v>0.1739552502136823</v>
      </c>
      <c r="P624" s="7">
        <v>0.13241350603925792</v>
      </c>
      <c r="Q624" s="7">
        <v>8.9956180641250674E-2</v>
      </c>
      <c r="R624" s="7">
        <v>4.97019617198972E-2</v>
      </c>
      <c r="S624" s="7">
        <v>1.70616242781392E-2</v>
      </c>
      <c r="T624" s="7">
        <v>-4.5098606762264913E-4</v>
      </c>
      <c r="U624" s="7">
        <v>1.2591887179305462E-3</v>
      </c>
      <c r="V624" s="24">
        <f>SUMIF(J$2:U$2,"&lt;"&amp;E624,VolumeData!$J624:$U624)</f>
        <v>2.0098805088174871</v>
      </c>
      <c r="W624" s="24">
        <f>SUMIF(SEDData!$H624:$S624,"&lt;"&amp;wasteCutoff*100,VolumeData!$J624:$U624)</f>
        <v>-4.5098606762264913E-4</v>
      </c>
      <c r="X624" s="24">
        <f>IF(AND(G624&gt;=sweepCutoff,H624&gt;=malfCutoff),SUMIF(SEDData!$H624:$R624,"&lt;"&amp;pulpCutoff*100,VolumeData!$J624:$U624)-W624,0)</f>
        <v>0</v>
      </c>
      <c r="Y624" s="24">
        <f t="shared" si="48"/>
        <v>2.0103314948851096</v>
      </c>
      <c r="Z624" s="24">
        <f t="shared" si="49"/>
        <v>0</v>
      </c>
    </row>
    <row r="625" spans="1:26">
      <c r="A625" s="1">
        <v>28</v>
      </c>
      <c r="B625" s="1">
        <v>13</v>
      </c>
      <c r="C625" s="1">
        <f>BaseData!D624/10</f>
        <v>36</v>
      </c>
      <c r="D625" s="4">
        <f t="shared" si="45"/>
        <v>39.164400000000001</v>
      </c>
      <c r="E625" s="3">
        <f t="shared" si="46"/>
        <v>34.402331689235098</v>
      </c>
      <c r="F625" s="2">
        <f t="shared" si="47"/>
        <v>1.5745978446121021</v>
      </c>
      <c r="G625" s="34">
        <f>BaseData!I624</f>
        <v>8</v>
      </c>
      <c r="H625" s="34">
        <f>BaseData!J624</f>
        <v>9</v>
      </c>
      <c r="I625" s="21">
        <v>4.3475605957358443E-2</v>
      </c>
      <c r="J625" s="7">
        <v>0.42604998205952138</v>
      </c>
      <c r="K625" s="7">
        <v>0.35085044890425432</v>
      </c>
      <c r="L625" s="7">
        <v>0.29601533879107444</v>
      </c>
      <c r="M625" s="7">
        <v>0.25212254340842255</v>
      </c>
      <c r="N625" s="7">
        <v>0.21240864565337009</v>
      </c>
      <c r="O625" s="7">
        <v>0.17269532001834187</v>
      </c>
      <c r="P625" s="7">
        <v>0.13131573297782437</v>
      </c>
      <c r="Q625" s="7">
        <v>8.9040943375082698E-2</v>
      </c>
      <c r="R625" s="7">
        <v>4.9006302808872138E-2</v>
      </c>
      <c r="S625" s="7">
        <v>1.6637856020153729E-2</v>
      </c>
      <c r="T625" s="7">
        <v>-5.2516780789261782E-4</v>
      </c>
      <c r="U625" s="7">
        <v>1.2624618927553856E-3</v>
      </c>
      <c r="V625" s="24">
        <f>SUMIF(J$2:U$2,"&lt;"&amp;E625,VolumeData!$J625:$U625)</f>
        <v>1.9961431140169175</v>
      </c>
      <c r="W625" s="24">
        <f>SUMIF(SEDData!$H625:$S625,"&lt;"&amp;wasteCutoff*100,VolumeData!$J625:$U625)</f>
        <v>-5.2516780789261782E-4</v>
      </c>
      <c r="X625" s="24">
        <f>IF(AND(G625&gt;=sweepCutoff,H625&gt;=malfCutoff),SUMIF(SEDData!$H625:$R625,"&lt;"&amp;pulpCutoff*100,VolumeData!$J625:$U625)-W625,0)</f>
        <v>0.45869615520027485</v>
      </c>
      <c r="Y625" s="24">
        <f t="shared" si="48"/>
        <v>0</v>
      </c>
      <c r="Z625" s="24">
        <f t="shared" si="49"/>
        <v>1.5379721266245352</v>
      </c>
    </row>
    <row r="626" spans="1:26">
      <c r="A626" s="1">
        <v>23</v>
      </c>
      <c r="B626" s="1">
        <v>17</v>
      </c>
      <c r="C626" s="1">
        <f>BaseData!D625/10</f>
        <v>36</v>
      </c>
      <c r="D626" s="4">
        <f t="shared" si="45"/>
        <v>39.164400000000001</v>
      </c>
      <c r="E626" s="3">
        <f t="shared" si="46"/>
        <v>34.402331689235098</v>
      </c>
      <c r="F626" s="2">
        <f t="shared" si="47"/>
        <v>1.5745978446121021</v>
      </c>
      <c r="G626" s="34">
        <f>BaseData!I625</f>
        <v>4</v>
      </c>
      <c r="H626" s="34">
        <f>BaseData!J625</f>
        <v>9</v>
      </c>
      <c r="I626" s="21">
        <v>4.3475605957358443E-2</v>
      </c>
      <c r="J626" s="7">
        <v>0.42604998205952138</v>
      </c>
      <c r="K626" s="7">
        <v>0.35085044890425432</v>
      </c>
      <c r="L626" s="7">
        <v>0.29601533879107444</v>
      </c>
      <c r="M626" s="7">
        <v>0.25212254340842255</v>
      </c>
      <c r="N626" s="7">
        <v>0.21240864565337009</v>
      </c>
      <c r="O626" s="7">
        <v>0.17269532001834187</v>
      </c>
      <c r="P626" s="7">
        <v>0.13131573297782437</v>
      </c>
      <c r="Q626" s="7">
        <v>8.9040943375082698E-2</v>
      </c>
      <c r="R626" s="7">
        <v>4.9006302808872138E-2</v>
      </c>
      <c r="S626" s="7">
        <v>1.6637856020153729E-2</v>
      </c>
      <c r="T626" s="7">
        <v>-5.2516780789261782E-4</v>
      </c>
      <c r="U626" s="7">
        <v>1.2624618927553856E-3</v>
      </c>
      <c r="V626" s="24">
        <f>SUMIF(J$2:U$2,"&lt;"&amp;E626,VolumeData!$J626:$U626)</f>
        <v>1.9961431140169175</v>
      </c>
      <c r="W626" s="24">
        <f>SUMIF(SEDData!$H626:$S626,"&lt;"&amp;wasteCutoff*100,VolumeData!$J626:$U626)</f>
        <v>-5.2516780789261782E-4</v>
      </c>
      <c r="X626" s="24">
        <f>IF(AND(G626&gt;=sweepCutoff,H626&gt;=malfCutoff),SUMIF(SEDData!$H626:$R626,"&lt;"&amp;pulpCutoff*100,VolumeData!$J626:$U626)-W626,0)</f>
        <v>0.45869615520027485</v>
      </c>
      <c r="Y626" s="24">
        <f t="shared" si="48"/>
        <v>0</v>
      </c>
      <c r="Z626" s="24">
        <f t="shared" si="49"/>
        <v>1.5379721266245352</v>
      </c>
    </row>
    <row r="627" spans="1:26">
      <c r="A627" s="1">
        <v>39</v>
      </c>
      <c r="B627" s="1">
        <v>5</v>
      </c>
      <c r="C627" s="1">
        <f>BaseData!D626/10</f>
        <v>36</v>
      </c>
      <c r="D627" s="4">
        <f t="shared" si="45"/>
        <v>39.164400000000001</v>
      </c>
      <c r="E627" s="3">
        <f t="shared" si="46"/>
        <v>34.402331689235098</v>
      </c>
      <c r="F627" s="2">
        <f t="shared" si="47"/>
        <v>1.5745978446121021</v>
      </c>
      <c r="G627" s="34">
        <f>BaseData!I626</f>
        <v>7</v>
      </c>
      <c r="H627" s="34">
        <f>BaseData!J626</f>
        <v>9</v>
      </c>
      <c r="I627" s="21">
        <v>4.3475605957358443E-2</v>
      </c>
      <c r="J627" s="7">
        <v>0.42604998205952138</v>
      </c>
      <c r="K627" s="7">
        <v>0.35085044890425432</v>
      </c>
      <c r="L627" s="7">
        <v>0.29601533879107444</v>
      </c>
      <c r="M627" s="7">
        <v>0.25212254340842255</v>
      </c>
      <c r="N627" s="7">
        <v>0.21240864565337009</v>
      </c>
      <c r="O627" s="7">
        <v>0.17269532001834187</v>
      </c>
      <c r="P627" s="7">
        <v>0.13131573297782437</v>
      </c>
      <c r="Q627" s="7">
        <v>8.9040943375082698E-2</v>
      </c>
      <c r="R627" s="7">
        <v>4.9006302808872138E-2</v>
      </c>
      <c r="S627" s="7">
        <v>1.6637856020153729E-2</v>
      </c>
      <c r="T627" s="7">
        <v>-5.2516780789261782E-4</v>
      </c>
      <c r="U627" s="7">
        <v>1.2624618927553856E-3</v>
      </c>
      <c r="V627" s="24">
        <f>SUMIF(J$2:U$2,"&lt;"&amp;E627,VolumeData!$J627:$U627)</f>
        <v>1.9961431140169175</v>
      </c>
      <c r="W627" s="24">
        <f>SUMIF(SEDData!$H627:$S627,"&lt;"&amp;wasteCutoff*100,VolumeData!$J627:$U627)</f>
        <v>-5.2516780789261782E-4</v>
      </c>
      <c r="X627" s="24">
        <f>IF(AND(G627&gt;=sweepCutoff,H627&gt;=malfCutoff),SUMIF(SEDData!$H627:$R627,"&lt;"&amp;pulpCutoff*100,VolumeData!$J627:$U627)-W627,0)</f>
        <v>0.45869615520027485</v>
      </c>
      <c r="Y627" s="24">
        <f t="shared" si="48"/>
        <v>0</v>
      </c>
      <c r="Z627" s="24">
        <f t="shared" si="49"/>
        <v>1.5379721266245352</v>
      </c>
    </row>
    <row r="628" spans="1:26">
      <c r="A628" s="1">
        <v>7</v>
      </c>
      <c r="B628" s="1">
        <v>62</v>
      </c>
      <c r="C628" s="1">
        <f>BaseData!D627/10</f>
        <v>36</v>
      </c>
      <c r="D628" s="4">
        <f t="shared" si="45"/>
        <v>39.164400000000001</v>
      </c>
      <c r="E628" s="3">
        <f t="shared" si="46"/>
        <v>34.402331689235098</v>
      </c>
      <c r="F628" s="2">
        <f t="shared" si="47"/>
        <v>1.5745978446121021</v>
      </c>
      <c r="G628" s="34">
        <f>BaseData!I627</f>
        <v>9</v>
      </c>
      <c r="H628" s="34">
        <f>BaseData!J627</f>
        <v>9</v>
      </c>
      <c r="I628" s="21">
        <v>4.3475605957358443E-2</v>
      </c>
      <c r="J628" s="7">
        <v>0.42604998205952138</v>
      </c>
      <c r="K628" s="7">
        <v>0.35085044890425432</v>
      </c>
      <c r="L628" s="7">
        <v>0.29601533879107444</v>
      </c>
      <c r="M628" s="7">
        <v>0.25212254340842255</v>
      </c>
      <c r="N628" s="7">
        <v>0.21240864565337009</v>
      </c>
      <c r="O628" s="7">
        <v>0.17269532001834187</v>
      </c>
      <c r="P628" s="7">
        <v>0.13131573297782437</v>
      </c>
      <c r="Q628" s="7">
        <v>8.9040943375082698E-2</v>
      </c>
      <c r="R628" s="7">
        <v>4.9006302808872138E-2</v>
      </c>
      <c r="S628" s="7">
        <v>1.6637856020153729E-2</v>
      </c>
      <c r="T628" s="7">
        <v>-5.2516780789261782E-4</v>
      </c>
      <c r="U628" s="7">
        <v>1.2624618927553856E-3</v>
      </c>
      <c r="V628" s="24">
        <f>SUMIF(J$2:U$2,"&lt;"&amp;E628,VolumeData!$J628:$U628)</f>
        <v>1.9961431140169175</v>
      </c>
      <c r="W628" s="24">
        <f>SUMIF(SEDData!$H628:$S628,"&lt;"&amp;wasteCutoff*100,VolumeData!$J628:$U628)</f>
        <v>-5.2516780789261782E-4</v>
      </c>
      <c r="X628" s="24">
        <f>IF(AND(G628&gt;=sweepCutoff,H628&gt;=malfCutoff),SUMIF(SEDData!$H628:$R628,"&lt;"&amp;pulpCutoff*100,VolumeData!$J628:$U628)-W628,0)</f>
        <v>0.45869615520027485</v>
      </c>
      <c r="Y628" s="24">
        <f t="shared" si="48"/>
        <v>0</v>
      </c>
      <c r="Z628" s="24">
        <f t="shared" si="49"/>
        <v>1.5379721266245352</v>
      </c>
    </row>
    <row r="629" spans="1:26">
      <c r="A629" s="1">
        <v>55</v>
      </c>
      <c r="B629" s="1">
        <v>52</v>
      </c>
      <c r="C629" s="1">
        <f>BaseData!D628/10</f>
        <v>36</v>
      </c>
      <c r="D629" s="4">
        <f t="shared" si="45"/>
        <v>39.164400000000001</v>
      </c>
      <c r="E629" s="3">
        <f t="shared" si="46"/>
        <v>34.402331689235098</v>
      </c>
      <c r="F629" s="2">
        <f t="shared" si="47"/>
        <v>1.5745978446121021</v>
      </c>
      <c r="G629" s="34">
        <f>BaseData!I628</f>
        <v>6</v>
      </c>
      <c r="H629" s="34">
        <f>BaseData!J628</f>
        <v>2</v>
      </c>
      <c r="I629" s="21">
        <v>4.3475605957358443E-2</v>
      </c>
      <c r="J629" s="7">
        <v>0.42604998205952138</v>
      </c>
      <c r="K629" s="7">
        <v>0.35085044890425432</v>
      </c>
      <c r="L629" s="7">
        <v>0.29601533879107444</v>
      </c>
      <c r="M629" s="7">
        <v>0.25212254340842255</v>
      </c>
      <c r="N629" s="7">
        <v>0.21240864565337009</v>
      </c>
      <c r="O629" s="7">
        <v>0.17269532001834187</v>
      </c>
      <c r="P629" s="7">
        <v>0.13131573297782437</v>
      </c>
      <c r="Q629" s="7">
        <v>8.9040943375082698E-2</v>
      </c>
      <c r="R629" s="7">
        <v>4.9006302808872138E-2</v>
      </c>
      <c r="S629" s="7">
        <v>1.6637856020153729E-2</v>
      </c>
      <c r="T629" s="7">
        <v>-5.2516780789261782E-4</v>
      </c>
      <c r="U629" s="7">
        <v>1.2624618927553856E-3</v>
      </c>
      <c r="V629" s="24">
        <f>SUMIF(J$2:U$2,"&lt;"&amp;E629,VolumeData!$J629:$U629)</f>
        <v>1.9961431140169175</v>
      </c>
      <c r="W629" s="24">
        <f>SUMIF(SEDData!$H629:$S629,"&lt;"&amp;wasteCutoff*100,VolumeData!$J629:$U629)</f>
        <v>-5.2516780789261782E-4</v>
      </c>
      <c r="X629" s="24">
        <f>IF(AND(G629&gt;=sweepCutoff,H629&gt;=malfCutoff),SUMIF(SEDData!$H629:$R629,"&lt;"&amp;pulpCutoff*100,VolumeData!$J629:$U629)-W629,0)</f>
        <v>0.45869615520027485</v>
      </c>
      <c r="Y629" s="24">
        <f t="shared" si="48"/>
        <v>0</v>
      </c>
      <c r="Z629" s="24">
        <f t="shared" si="49"/>
        <v>1.5379721266245352</v>
      </c>
    </row>
    <row r="630" spans="1:26">
      <c r="A630" s="1">
        <v>61</v>
      </c>
      <c r="B630" s="1">
        <v>59</v>
      </c>
      <c r="C630" s="1">
        <f>BaseData!D629/10</f>
        <v>36</v>
      </c>
      <c r="D630" s="4">
        <f t="shared" si="45"/>
        <v>39.164400000000001</v>
      </c>
      <c r="E630" s="3">
        <f t="shared" si="46"/>
        <v>34.402331689235098</v>
      </c>
      <c r="F630" s="2">
        <f t="shared" si="47"/>
        <v>1.5745978446121021</v>
      </c>
      <c r="G630" s="34">
        <f>BaseData!I629</f>
        <v>4</v>
      </c>
      <c r="H630" s="34">
        <f>BaseData!J629</f>
        <v>9</v>
      </c>
      <c r="I630" s="21">
        <v>4.3475605957358443E-2</v>
      </c>
      <c r="J630" s="7">
        <v>0.42604998205952138</v>
      </c>
      <c r="K630" s="7">
        <v>0.35085044890425432</v>
      </c>
      <c r="L630" s="7">
        <v>0.29601533879107444</v>
      </c>
      <c r="M630" s="7">
        <v>0.25212254340842255</v>
      </c>
      <c r="N630" s="7">
        <v>0.21240864565337009</v>
      </c>
      <c r="O630" s="7">
        <v>0.17269532001834187</v>
      </c>
      <c r="P630" s="7">
        <v>0.13131573297782437</v>
      </c>
      <c r="Q630" s="7">
        <v>8.9040943375082698E-2</v>
      </c>
      <c r="R630" s="7">
        <v>4.9006302808872138E-2</v>
      </c>
      <c r="S630" s="7">
        <v>1.6637856020153729E-2</v>
      </c>
      <c r="T630" s="7">
        <v>-5.2516780789261782E-4</v>
      </c>
      <c r="U630" s="7">
        <v>1.2624618927553856E-3</v>
      </c>
      <c r="V630" s="24">
        <f>SUMIF(J$2:U$2,"&lt;"&amp;E630,VolumeData!$J630:$U630)</f>
        <v>1.9961431140169175</v>
      </c>
      <c r="W630" s="24">
        <f>SUMIF(SEDData!$H630:$S630,"&lt;"&amp;wasteCutoff*100,VolumeData!$J630:$U630)</f>
        <v>-5.2516780789261782E-4</v>
      </c>
      <c r="X630" s="24">
        <f>IF(AND(G630&gt;=sweepCutoff,H630&gt;=malfCutoff),SUMIF(SEDData!$H630:$R630,"&lt;"&amp;pulpCutoff*100,VolumeData!$J630:$U630)-W630,0)</f>
        <v>0.45869615520027485</v>
      </c>
      <c r="Y630" s="24">
        <f t="shared" si="48"/>
        <v>0</v>
      </c>
      <c r="Z630" s="24">
        <f t="shared" si="49"/>
        <v>1.5379721266245352</v>
      </c>
    </row>
    <row r="631" spans="1:26">
      <c r="A631" s="1">
        <v>69</v>
      </c>
      <c r="B631" s="1">
        <v>45</v>
      </c>
      <c r="C631" s="1">
        <f>BaseData!D630/10</f>
        <v>36</v>
      </c>
      <c r="D631" s="4">
        <f t="shared" si="45"/>
        <v>39.164400000000001</v>
      </c>
      <c r="E631" s="3">
        <f t="shared" si="46"/>
        <v>34.402331689235098</v>
      </c>
      <c r="F631" s="2">
        <f t="shared" si="47"/>
        <v>1.5745978446121021</v>
      </c>
      <c r="G631" s="34">
        <f>BaseData!I630</f>
        <v>7</v>
      </c>
      <c r="H631" s="34">
        <f>BaseData!J630</f>
        <v>9</v>
      </c>
      <c r="I631" s="21">
        <v>4.3475605957358443E-2</v>
      </c>
      <c r="J631" s="7">
        <v>0.42604998205952138</v>
      </c>
      <c r="K631" s="7">
        <v>0.35085044890425432</v>
      </c>
      <c r="L631" s="7">
        <v>0.29601533879107444</v>
      </c>
      <c r="M631" s="7">
        <v>0.25212254340842255</v>
      </c>
      <c r="N631" s="7">
        <v>0.21240864565337009</v>
      </c>
      <c r="O631" s="7">
        <v>0.17269532001834187</v>
      </c>
      <c r="P631" s="7">
        <v>0.13131573297782437</v>
      </c>
      <c r="Q631" s="7">
        <v>8.9040943375082698E-2</v>
      </c>
      <c r="R631" s="7">
        <v>4.9006302808872138E-2</v>
      </c>
      <c r="S631" s="7">
        <v>1.6637856020153729E-2</v>
      </c>
      <c r="T631" s="7">
        <v>-5.2516780789261782E-4</v>
      </c>
      <c r="U631" s="7">
        <v>1.2624618927553856E-3</v>
      </c>
      <c r="V631" s="24">
        <f>SUMIF(J$2:U$2,"&lt;"&amp;E631,VolumeData!$J631:$U631)</f>
        <v>1.9961431140169175</v>
      </c>
      <c r="W631" s="24">
        <f>SUMIF(SEDData!$H631:$S631,"&lt;"&amp;wasteCutoff*100,VolumeData!$J631:$U631)</f>
        <v>-5.2516780789261782E-4</v>
      </c>
      <c r="X631" s="24">
        <f>IF(AND(G631&gt;=sweepCutoff,H631&gt;=malfCutoff),SUMIF(SEDData!$H631:$R631,"&lt;"&amp;pulpCutoff*100,VolumeData!$J631:$U631)-W631,0)</f>
        <v>0.45869615520027485</v>
      </c>
      <c r="Y631" s="24">
        <f t="shared" si="48"/>
        <v>0</v>
      </c>
      <c r="Z631" s="24">
        <f t="shared" si="49"/>
        <v>1.5379721266245352</v>
      </c>
    </row>
    <row r="632" spans="1:26">
      <c r="A632" s="1">
        <v>15</v>
      </c>
      <c r="B632" s="1">
        <v>93</v>
      </c>
      <c r="C632" s="1">
        <f>BaseData!D631/10</f>
        <v>36</v>
      </c>
      <c r="D632" s="4">
        <f t="shared" si="45"/>
        <v>39.164400000000001</v>
      </c>
      <c r="E632" s="3">
        <f t="shared" si="46"/>
        <v>34.402331689235098</v>
      </c>
      <c r="F632" s="2">
        <f t="shared" si="47"/>
        <v>1.5745978446121021</v>
      </c>
      <c r="G632" s="34">
        <f>BaseData!I631</f>
        <v>7</v>
      </c>
      <c r="H632" s="34">
        <f>BaseData!J631</f>
        <v>9</v>
      </c>
      <c r="I632" s="21">
        <v>4.3475605957358443E-2</v>
      </c>
      <c r="J632" s="7">
        <v>0.42604998205952138</v>
      </c>
      <c r="K632" s="7">
        <v>0.35085044890425432</v>
      </c>
      <c r="L632" s="7">
        <v>0.29601533879107444</v>
      </c>
      <c r="M632" s="7">
        <v>0.25212254340842255</v>
      </c>
      <c r="N632" s="7">
        <v>0.21240864565337009</v>
      </c>
      <c r="O632" s="7">
        <v>0.17269532001834187</v>
      </c>
      <c r="P632" s="7">
        <v>0.13131573297782437</v>
      </c>
      <c r="Q632" s="7">
        <v>8.9040943375082698E-2</v>
      </c>
      <c r="R632" s="7">
        <v>4.9006302808872138E-2</v>
      </c>
      <c r="S632" s="7">
        <v>1.6637856020153729E-2</v>
      </c>
      <c r="T632" s="7">
        <v>-5.2516780789261782E-4</v>
      </c>
      <c r="U632" s="7">
        <v>1.2624618927553856E-3</v>
      </c>
      <c r="V632" s="24">
        <f>SUMIF(J$2:U$2,"&lt;"&amp;E632,VolumeData!$J632:$U632)</f>
        <v>1.9961431140169175</v>
      </c>
      <c r="W632" s="24">
        <f>SUMIF(SEDData!$H632:$S632,"&lt;"&amp;wasteCutoff*100,VolumeData!$J632:$U632)</f>
        <v>-5.2516780789261782E-4</v>
      </c>
      <c r="X632" s="24">
        <f>IF(AND(G632&gt;=sweepCutoff,H632&gt;=malfCutoff),SUMIF(SEDData!$H632:$R632,"&lt;"&amp;pulpCutoff*100,VolumeData!$J632:$U632)-W632,0)</f>
        <v>0.45869615520027485</v>
      </c>
      <c r="Y632" s="24">
        <f t="shared" si="48"/>
        <v>0</v>
      </c>
      <c r="Z632" s="24">
        <f t="shared" si="49"/>
        <v>1.5379721266245352</v>
      </c>
    </row>
    <row r="633" spans="1:26">
      <c r="A633" s="1">
        <v>24</v>
      </c>
      <c r="B633" s="1">
        <v>88</v>
      </c>
      <c r="C633" s="1">
        <f>BaseData!D632/10</f>
        <v>36</v>
      </c>
      <c r="D633" s="4">
        <f t="shared" si="45"/>
        <v>39.164400000000001</v>
      </c>
      <c r="E633" s="3">
        <f t="shared" si="46"/>
        <v>34.402331689235098</v>
      </c>
      <c r="F633" s="2">
        <f t="shared" si="47"/>
        <v>1.5745978446121021</v>
      </c>
      <c r="G633" s="34">
        <f>BaseData!I632</f>
        <v>4</v>
      </c>
      <c r="H633" s="34">
        <f>BaseData!J632</f>
        <v>9</v>
      </c>
      <c r="I633" s="21">
        <v>4.3475605957358443E-2</v>
      </c>
      <c r="J633" s="7">
        <v>0.42604998205952138</v>
      </c>
      <c r="K633" s="7">
        <v>0.35085044890425432</v>
      </c>
      <c r="L633" s="7">
        <v>0.29601533879107444</v>
      </c>
      <c r="M633" s="7">
        <v>0.25212254340842255</v>
      </c>
      <c r="N633" s="7">
        <v>0.21240864565337009</v>
      </c>
      <c r="O633" s="7">
        <v>0.17269532001834187</v>
      </c>
      <c r="P633" s="7">
        <v>0.13131573297782437</v>
      </c>
      <c r="Q633" s="7">
        <v>8.9040943375082698E-2</v>
      </c>
      <c r="R633" s="7">
        <v>4.9006302808872138E-2</v>
      </c>
      <c r="S633" s="7">
        <v>1.6637856020153729E-2</v>
      </c>
      <c r="T633" s="7">
        <v>-5.2516780789261782E-4</v>
      </c>
      <c r="U633" s="7">
        <v>1.2624618927553856E-3</v>
      </c>
      <c r="V633" s="24">
        <f>SUMIF(J$2:U$2,"&lt;"&amp;E633,VolumeData!$J633:$U633)</f>
        <v>1.9961431140169175</v>
      </c>
      <c r="W633" s="24">
        <f>SUMIF(SEDData!$H633:$S633,"&lt;"&amp;wasteCutoff*100,VolumeData!$J633:$U633)</f>
        <v>-5.2516780789261782E-4</v>
      </c>
      <c r="X633" s="24">
        <f>IF(AND(G633&gt;=sweepCutoff,H633&gt;=malfCutoff),SUMIF(SEDData!$H633:$R633,"&lt;"&amp;pulpCutoff*100,VolumeData!$J633:$U633)-W633,0)</f>
        <v>0.45869615520027485</v>
      </c>
      <c r="Y633" s="24">
        <f t="shared" si="48"/>
        <v>0</v>
      </c>
      <c r="Z633" s="24">
        <f t="shared" si="49"/>
        <v>1.5379721266245352</v>
      </c>
    </row>
    <row r="634" spans="1:26">
      <c r="A634" s="1">
        <v>28</v>
      </c>
      <c r="B634" s="1">
        <v>101</v>
      </c>
      <c r="C634" s="1">
        <f>BaseData!D633/10</f>
        <v>36</v>
      </c>
      <c r="D634" s="4">
        <f t="shared" si="45"/>
        <v>39.164400000000001</v>
      </c>
      <c r="E634" s="3">
        <f t="shared" si="46"/>
        <v>34.402331689235098</v>
      </c>
      <c r="F634" s="2">
        <f t="shared" si="47"/>
        <v>1.5745978446121021</v>
      </c>
      <c r="G634" s="34">
        <f>BaseData!I633</f>
        <v>6</v>
      </c>
      <c r="H634" s="34">
        <f>BaseData!J633</f>
        <v>9</v>
      </c>
      <c r="I634" s="21">
        <v>4.3475605957358443E-2</v>
      </c>
      <c r="J634" s="7">
        <v>0.42604998205952138</v>
      </c>
      <c r="K634" s="7">
        <v>0.35085044890425432</v>
      </c>
      <c r="L634" s="7">
        <v>0.29601533879107444</v>
      </c>
      <c r="M634" s="7">
        <v>0.25212254340842255</v>
      </c>
      <c r="N634" s="7">
        <v>0.21240864565337009</v>
      </c>
      <c r="O634" s="7">
        <v>0.17269532001834187</v>
      </c>
      <c r="P634" s="7">
        <v>0.13131573297782437</v>
      </c>
      <c r="Q634" s="7">
        <v>8.9040943375082698E-2</v>
      </c>
      <c r="R634" s="7">
        <v>4.9006302808872138E-2</v>
      </c>
      <c r="S634" s="7">
        <v>1.6637856020153729E-2</v>
      </c>
      <c r="T634" s="7">
        <v>-5.2516780789261782E-4</v>
      </c>
      <c r="U634" s="7">
        <v>1.2624618927553856E-3</v>
      </c>
      <c r="V634" s="24">
        <f>SUMIF(J$2:U$2,"&lt;"&amp;E634,VolumeData!$J634:$U634)</f>
        <v>1.9961431140169175</v>
      </c>
      <c r="W634" s="24">
        <f>SUMIF(SEDData!$H634:$S634,"&lt;"&amp;wasteCutoff*100,VolumeData!$J634:$U634)</f>
        <v>-5.2516780789261782E-4</v>
      </c>
      <c r="X634" s="24">
        <f>IF(AND(G634&gt;=sweepCutoff,H634&gt;=malfCutoff),SUMIF(SEDData!$H634:$R634,"&lt;"&amp;pulpCutoff*100,VolumeData!$J634:$U634)-W634,0)</f>
        <v>0.45869615520027485</v>
      </c>
      <c r="Y634" s="24">
        <f t="shared" si="48"/>
        <v>0</v>
      </c>
      <c r="Z634" s="24">
        <f t="shared" si="49"/>
        <v>1.5379721266245352</v>
      </c>
    </row>
    <row r="635" spans="1:26">
      <c r="A635" s="1">
        <v>34</v>
      </c>
      <c r="B635" s="1">
        <v>100</v>
      </c>
      <c r="C635" s="1">
        <f>BaseData!D634/10</f>
        <v>36</v>
      </c>
      <c r="D635" s="4">
        <f t="shared" si="45"/>
        <v>39.164400000000001</v>
      </c>
      <c r="E635" s="3">
        <f t="shared" si="46"/>
        <v>34.402331689235098</v>
      </c>
      <c r="F635" s="2">
        <f t="shared" si="47"/>
        <v>1.5745978446121021</v>
      </c>
      <c r="G635" s="34">
        <f>BaseData!I634</f>
        <v>6</v>
      </c>
      <c r="H635" s="34">
        <f>BaseData!J634</f>
        <v>9</v>
      </c>
      <c r="I635" s="21">
        <v>4.3475605957358443E-2</v>
      </c>
      <c r="J635" s="7">
        <v>0.42604998205952138</v>
      </c>
      <c r="K635" s="7">
        <v>0.35085044890425432</v>
      </c>
      <c r="L635" s="7">
        <v>0.29601533879107444</v>
      </c>
      <c r="M635" s="7">
        <v>0.25212254340842255</v>
      </c>
      <c r="N635" s="7">
        <v>0.21240864565337009</v>
      </c>
      <c r="O635" s="7">
        <v>0.17269532001834187</v>
      </c>
      <c r="P635" s="7">
        <v>0.13131573297782437</v>
      </c>
      <c r="Q635" s="7">
        <v>8.9040943375082698E-2</v>
      </c>
      <c r="R635" s="7">
        <v>4.9006302808872138E-2</v>
      </c>
      <c r="S635" s="7">
        <v>1.6637856020153729E-2</v>
      </c>
      <c r="T635" s="7">
        <v>-5.2516780789261782E-4</v>
      </c>
      <c r="U635" s="7">
        <v>1.2624618927553856E-3</v>
      </c>
      <c r="V635" s="24">
        <f>SUMIF(J$2:U$2,"&lt;"&amp;E635,VolumeData!$J635:$U635)</f>
        <v>1.9961431140169175</v>
      </c>
      <c r="W635" s="24">
        <f>SUMIF(SEDData!$H635:$S635,"&lt;"&amp;wasteCutoff*100,VolumeData!$J635:$U635)</f>
        <v>-5.2516780789261782E-4</v>
      </c>
      <c r="X635" s="24">
        <f>IF(AND(G635&gt;=sweepCutoff,H635&gt;=malfCutoff),SUMIF(SEDData!$H635:$R635,"&lt;"&amp;pulpCutoff*100,VolumeData!$J635:$U635)-W635,0)</f>
        <v>0.45869615520027485</v>
      </c>
      <c r="Y635" s="24">
        <f t="shared" si="48"/>
        <v>0</v>
      </c>
      <c r="Z635" s="24">
        <f t="shared" si="49"/>
        <v>1.5379721266245352</v>
      </c>
    </row>
    <row r="636" spans="1:26">
      <c r="A636" s="1">
        <v>66</v>
      </c>
      <c r="B636" s="1">
        <v>94</v>
      </c>
      <c r="C636" s="1">
        <f>BaseData!D635/10</f>
        <v>36</v>
      </c>
      <c r="D636" s="4">
        <f t="shared" si="45"/>
        <v>39.164400000000001</v>
      </c>
      <c r="E636" s="3">
        <f t="shared" si="46"/>
        <v>34.402331689235098</v>
      </c>
      <c r="F636" s="2">
        <f t="shared" si="47"/>
        <v>1.5745978446121021</v>
      </c>
      <c r="G636" s="34">
        <f>BaseData!I635</f>
        <v>6</v>
      </c>
      <c r="H636" s="34">
        <f>BaseData!J635</f>
        <v>4</v>
      </c>
      <c r="I636" s="21">
        <v>4.3475605957358443E-2</v>
      </c>
      <c r="J636" s="7">
        <v>0.42604998205952138</v>
      </c>
      <c r="K636" s="7">
        <v>0.35085044890425432</v>
      </c>
      <c r="L636" s="7">
        <v>0.29601533879107444</v>
      </c>
      <c r="M636" s="7">
        <v>0.25212254340842255</v>
      </c>
      <c r="N636" s="7">
        <v>0.21240864565337009</v>
      </c>
      <c r="O636" s="7">
        <v>0.17269532001834187</v>
      </c>
      <c r="P636" s="7">
        <v>0.13131573297782437</v>
      </c>
      <c r="Q636" s="7">
        <v>8.9040943375082698E-2</v>
      </c>
      <c r="R636" s="7">
        <v>4.9006302808872138E-2</v>
      </c>
      <c r="S636" s="7">
        <v>1.6637856020153729E-2</v>
      </c>
      <c r="T636" s="7">
        <v>-5.2516780789261782E-4</v>
      </c>
      <c r="U636" s="7">
        <v>1.2624618927553856E-3</v>
      </c>
      <c r="V636" s="24">
        <f>SUMIF(J$2:U$2,"&lt;"&amp;E636,VolumeData!$J636:$U636)</f>
        <v>1.9961431140169175</v>
      </c>
      <c r="W636" s="24">
        <f>SUMIF(SEDData!$H636:$S636,"&lt;"&amp;wasteCutoff*100,VolumeData!$J636:$U636)</f>
        <v>-5.2516780789261782E-4</v>
      </c>
      <c r="X636" s="24">
        <f>IF(AND(G636&gt;=sweepCutoff,H636&gt;=malfCutoff),SUMIF(SEDData!$H636:$R636,"&lt;"&amp;pulpCutoff*100,VolumeData!$J636:$U636)-W636,0)</f>
        <v>0.45869615520027485</v>
      </c>
      <c r="Y636" s="24">
        <f t="shared" si="48"/>
        <v>0</v>
      </c>
      <c r="Z636" s="24">
        <f t="shared" si="49"/>
        <v>1.5379721266245352</v>
      </c>
    </row>
    <row r="637" spans="1:26">
      <c r="A637" s="1">
        <v>86</v>
      </c>
      <c r="B637" s="1">
        <v>102</v>
      </c>
      <c r="C637" s="1">
        <f>BaseData!D636/10</f>
        <v>36</v>
      </c>
      <c r="D637" s="4">
        <f t="shared" si="45"/>
        <v>39.164400000000001</v>
      </c>
      <c r="E637" s="3">
        <f t="shared" si="46"/>
        <v>34.402331689235098</v>
      </c>
      <c r="F637" s="2">
        <f t="shared" si="47"/>
        <v>1.5745978446121021</v>
      </c>
      <c r="G637" s="34">
        <f>BaseData!I636</f>
        <v>2</v>
      </c>
      <c r="H637" s="34">
        <f>BaseData!J636</f>
        <v>2</v>
      </c>
      <c r="I637" s="21">
        <v>4.3475605957358443E-2</v>
      </c>
      <c r="J637" s="7">
        <v>0.42604998205952138</v>
      </c>
      <c r="K637" s="7">
        <v>0.35085044890425432</v>
      </c>
      <c r="L637" s="7">
        <v>0.29601533879107444</v>
      </c>
      <c r="M637" s="7">
        <v>0.25212254340842255</v>
      </c>
      <c r="N637" s="7">
        <v>0.21240864565337009</v>
      </c>
      <c r="O637" s="7">
        <v>0.17269532001834187</v>
      </c>
      <c r="P637" s="7">
        <v>0.13131573297782437</v>
      </c>
      <c r="Q637" s="7">
        <v>8.9040943375082698E-2</v>
      </c>
      <c r="R637" s="7">
        <v>4.9006302808872138E-2</v>
      </c>
      <c r="S637" s="7">
        <v>1.6637856020153729E-2</v>
      </c>
      <c r="T637" s="7">
        <v>-5.2516780789261782E-4</v>
      </c>
      <c r="U637" s="7">
        <v>1.2624618927553856E-3</v>
      </c>
      <c r="V637" s="24">
        <f>SUMIF(J$2:U$2,"&lt;"&amp;E637,VolumeData!$J637:$U637)</f>
        <v>1.9961431140169175</v>
      </c>
      <c r="W637" s="24">
        <f>SUMIF(SEDData!$H637:$S637,"&lt;"&amp;wasteCutoff*100,VolumeData!$J637:$U637)</f>
        <v>-5.2516780789261782E-4</v>
      </c>
      <c r="X637" s="24">
        <f>IF(AND(G637&gt;=sweepCutoff,H637&gt;=malfCutoff),SUMIF(SEDData!$H637:$R637,"&lt;"&amp;pulpCutoff*100,VolumeData!$J637:$U637)-W637,0)</f>
        <v>0</v>
      </c>
      <c r="Y637" s="24">
        <f t="shared" si="48"/>
        <v>1.99666828182481</v>
      </c>
      <c r="Z637" s="24">
        <f t="shared" si="49"/>
        <v>0</v>
      </c>
    </row>
    <row r="638" spans="1:26">
      <c r="A638" s="1">
        <v>86</v>
      </c>
      <c r="B638" s="1">
        <v>115</v>
      </c>
      <c r="C638" s="1">
        <f>BaseData!D637/10</f>
        <v>36</v>
      </c>
      <c r="D638" s="4">
        <f t="shared" si="45"/>
        <v>39.164400000000001</v>
      </c>
      <c r="E638" s="3">
        <f t="shared" si="46"/>
        <v>34.402331689235098</v>
      </c>
      <c r="F638" s="2">
        <f t="shared" si="47"/>
        <v>1.5745978446121021</v>
      </c>
      <c r="G638" s="34">
        <f>BaseData!I637</f>
        <v>8</v>
      </c>
      <c r="H638" s="34">
        <f>BaseData!J637</f>
        <v>9</v>
      </c>
      <c r="I638" s="21">
        <v>4.3475605957358443E-2</v>
      </c>
      <c r="J638" s="7">
        <v>0.42604998205952138</v>
      </c>
      <c r="K638" s="7">
        <v>0.35085044890425432</v>
      </c>
      <c r="L638" s="7">
        <v>0.29601533879107444</v>
      </c>
      <c r="M638" s="7">
        <v>0.25212254340842255</v>
      </c>
      <c r="N638" s="7">
        <v>0.21240864565337009</v>
      </c>
      <c r="O638" s="7">
        <v>0.17269532001834187</v>
      </c>
      <c r="P638" s="7">
        <v>0.13131573297782437</v>
      </c>
      <c r="Q638" s="7">
        <v>8.9040943375082698E-2</v>
      </c>
      <c r="R638" s="7">
        <v>4.9006302808872138E-2</v>
      </c>
      <c r="S638" s="7">
        <v>1.6637856020153729E-2</v>
      </c>
      <c r="T638" s="7">
        <v>-5.2516780789261782E-4</v>
      </c>
      <c r="U638" s="7">
        <v>1.2624618927553856E-3</v>
      </c>
      <c r="V638" s="24">
        <f>SUMIF(J$2:U$2,"&lt;"&amp;E638,VolumeData!$J638:$U638)</f>
        <v>1.9961431140169175</v>
      </c>
      <c r="W638" s="24">
        <f>SUMIF(SEDData!$H638:$S638,"&lt;"&amp;wasteCutoff*100,VolumeData!$J638:$U638)</f>
        <v>-5.2516780789261782E-4</v>
      </c>
      <c r="X638" s="24">
        <f>IF(AND(G638&gt;=sweepCutoff,H638&gt;=malfCutoff),SUMIF(SEDData!$H638:$R638,"&lt;"&amp;pulpCutoff*100,VolumeData!$J638:$U638)-W638,0)</f>
        <v>0.45869615520027485</v>
      </c>
      <c r="Y638" s="24">
        <f t="shared" si="48"/>
        <v>0</v>
      </c>
      <c r="Z638" s="24">
        <f t="shared" si="49"/>
        <v>1.5379721266245352</v>
      </c>
    </row>
    <row r="639" spans="1:26">
      <c r="A639" s="1">
        <v>95</v>
      </c>
      <c r="B639" s="1">
        <v>34</v>
      </c>
      <c r="C639" s="1">
        <f>BaseData!D638/10</f>
        <v>35.9</v>
      </c>
      <c r="D639" s="4">
        <f t="shared" si="45"/>
        <v>39.055610000000001</v>
      </c>
      <c r="E639" s="3">
        <f t="shared" si="46"/>
        <v>34.356938057740216</v>
      </c>
      <c r="F639" s="2">
        <f t="shared" si="47"/>
        <v>1.5637960844321004</v>
      </c>
      <c r="G639" s="34">
        <f>BaseData!I638</f>
        <v>6</v>
      </c>
      <c r="H639" s="34">
        <f>BaseData!J638</f>
        <v>9</v>
      </c>
      <c r="I639" s="21">
        <v>4.3233825683721916E-2</v>
      </c>
      <c r="J639" s="7">
        <v>0.42362060970844584</v>
      </c>
      <c r="K639" s="7">
        <v>0.34877407723000986</v>
      </c>
      <c r="L639" s="7">
        <v>0.29421086024321552</v>
      </c>
      <c r="M639" s="7">
        <v>0.25053133632682889</v>
      </c>
      <c r="N639" s="7">
        <v>0.21099357320147338</v>
      </c>
      <c r="O639" s="7">
        <v>0.17143965264088667</v>
      </c>
      <c r="P639" s="7">
        <v>0.13022199438315463</v>
      </c>
      <c r="Q639" s="7">
        <v>8.8129680041952402E-2</v>
      </c>
      <c r="R639" s="7">
        <v>4.8314777017784888E-2</v>
      </c>
      <c r="S639" s="7">
        <v>1.6218662409227307E-2</v>
      </c>
      <c r="T639" s="7">
        <v>-5.9343648546980219E-4</v>
      </c>
      <c r="U639" s="7">
        <v>1.2635348254622356E-3</v>
      </c>
      <c r="V639" s="24">
        <f>SUMIF(J$2:U$2,"&lt;"&amp;E639,VolumeData!$J639:$U639)</f>
        <v>1.9824552232029793</v>
      </c>
      <c r="W639" s="24">
        <f>SUMIF(SEDData!$H639:$S639,"&lt;"&amp;wasteCutoff*100,VolumeData!$J639:$U639)</f>
        <v>-5.9343648546980219E-4</v>
      </c>
      <c r="X639" s="24">
        <f>IF(AND(G639&gt;=sweepCutoff,H639&gt;=malfCutoff),SUMIF(SEDData!$H639:$R639,"&lt;"&amp;pulpCutoff*100,VolumeData!$J639:$U639)-W639,0)</f>
        <v>0.4543247664930059</v>
      </c>
      <c r="Y639" s="24">
        <f t="shared" si="48"/>
        <v>0</v>
      </c>
      <c r="Z639" s="24">
        <f t="shared" si="49"/>
        <v>1.5287238931954432</v>
      </c>
    </row>
    <row r="640" spans="1:26">
      <c r="A640" s="1">
        <v>20</v>
      </c>
      <c r="B640" s="1">
        <v>48</v>
      </c>
      <c r="C640" s="1">
        <f>BaseData!D639/10</f>
        <v>35.9</v>
      </c>
      <c r="D640" s="4">
        <f t="shared" si="45"/>
        <v>39.055610000000001</v>
      </c>
      <c r="E640" s="3">
        <f t="shared" si="46"/>
        <v>34.356938057740216</v>
      </c>
      <c r="F640" s="2">
        <f t="shared" si="47"/>
        <v>1.5637960844321004</v>
      </c>
      <c r="G640" s="34">
        <f>BaseData!I639</f>
        <v>4</v>
      </c>
      <c r="H640" s="34">
        <f>BaseData!J639</f>
        <v>9</v>
      </c>
      <c r="I640" s="21">
        <v>4.3233825683721916E-2</v>
      </c>
      <c r="J640" s="7">
        <v>0.42362060970844584</v>
      </c>
      <c r="K640" s="7">
        <v>0.34877407723000986</v>
      </c>
      <c r="L640" s="7">
        <v>0.29421086024321552</v>
      </c>
      <c r="M640" s="7">
        <v>0.25053133632682889</v>
      </c>
      <c r="N640" s="7">
        <v>0.21099357320147338</v>
      </c>
      <c r="O640" s="7">
        <v>0.17143965264088667</v>
      </c>
      <c r="P640" s="7">
        <v>0.13022199438315463</v>
      </c>
      <c r="Q640" s="7">
        <v>8.8129680041952402E-2</v>
      </c>
      <c r="R640" s="7">
        <v>4.8314777017784888E-2</v>
      </c>
      <c r="S640" s="7">
        <v>1.6218662409227307E-2</v>
      </c>
      <c r="T640" s="7">
        <v>-5.9343648546980219E-4</v>
      </c>
      <c r="U640" s="7">
        <v>1.2635348254622356E-3</v>
      </c>
      <c r="V640" s="24">
        <f>SUMIF(J$2:U$2,"&lt;"&amp;E640,VolumeData!$J640:$U640)</f>
        <v>1.9824552232029793</v>
      </c>
      <c r="W640" s="24">
        <f>SUMIF(SEDData!$H640:$S640,"&lt;"&amp;wasteCutoff*100,VolumeData!$J640:$U640)</f>
        <v>-5.9343648546980219E-4</v>
      </c>
      <c r="X640" s="24">
        <f>IF(AND(G640&gt;=sweepCutoff,H640&gt;=malfCutoff),SUMIF(SEDData!$H640:$R640,"&lt;"&amp;pulpCutoff*100,VolumeData!$J640:$U640)-W640,0)</f>
        <v>0.4543247664930059</v>
      </c>
      <c r="Y640" s="24">
        <f t="shared" si="48"/>
        <v>0</v>
      </c>
      <c r="Z640" s="24">
        <f t="shared" si="49"/>
        <v>1.5287238931954432</v>
      </c>
    </row>
    <row r="641" spans="1:26">
      <c r="A641" s="1">
        <v>23</v>
      </c>
      <c r="B641" s="1">
        <v>72</v>
      </c>
      <c r="C641" s="1">
        <f>BaseData!D640/10</f>
        <v>35.9</v>
      </c>
      <c r="D641" s="4">
        <f t="shared" si="45"/>
        <v>39.055610000000001</v>
      </c>
      <c r="E641" s="3">
        <f t="shared" si="46"/>
        <v>34.356938057740216</v>
      </c>
      <c r="F641" s="2">
        <f t="shared" si="47"/>
        <v>1.5637960844321004</v>
      </c>
      <c r="G641" s="34">
        <f>BaseData!I640</f>
        <v>9</v>
      </c>
      <c r="H641" s="34">
        <f>BaseData!J640</f>
        <v>9</v>
      </c>
      <c r="I641" s="21">
        <v>4.3233825683721916E-2</v>
      </c>
      <c r="J641" s="7">
        <v>0.42362060970844584</v>
      </c>
      <c r="K641" s="7">
        <v>0.34877407723000986</v>
      </c>
      <c r="L641" s="7">
        <v>0.29421086024321552</v>
      </c>
      <c r="M641" s="7">
        <v>0.25053133632682889</v>
      </c>
      <c r="N641" s="7">
        <v>0.21099357320147338</v>
      </c>
      <c r="O641" s="7">
        <v>0.17143965264088667</v>
      </c>
      <c r="P641" s="7">
        <v>0.13022199438315463</v>
      </c>
      <c r="Q641" s="7">
        <v>8.8129680041952402E-2</v>
      </c>
      <c r="R641" s="7">
        <v>4.8314777017784888E-2</v>
      </c>
      <c r="S641" s="7">
        <v>1.6218662409227307E-2</v>
      </c>
      <c r="T641" s="7">
        <v>-5.9343648546980219E-4</v>
      </c>
      <c r="U641" s="7">
        <v>1.2635348254622356E-3</v>
      </c>
      <c r="V641" s="24">
        <f>SUMIF(J$2:U$2,"&lt;"&amp;E641,VolumeData!$J641:$U641)</f>
        <v>1.9824552232029793</v>
      </c>
      <c r="W641" s="24">
        <f>SUMIF(SEDData!$H641:$S641,"&lt;"&amp;wasteCutoff*100,VolumeData!$J641:$U641)</f>
        <v>-5.9343648546980219E-4</v>
      </c>
      <c r="X641" s="24">
        <f>IF(AND(G641&gt;=sweepCutoff,H641&gt;=malfCutoff),SUMIF(SEDData!$H641:$R641,"&lt;"&amp;pulpCutoff*100,VolumeData!$J641:$U641)-W641,0)</f>
        <v>0.4543247664930059</v>
      </c>
      <c r="Y641" s="24">
        <f t="shared" si="48"/>
        <v>0</v>
      </c>
      <c r="Z641" s="24">
        <f t="shared" si="49"/>
        <v>1.5287238931954432</v>
      </c>
    </row>
    <row r="642" spans="1:26">
      <c r="A642" s="1">
        <v>72</v>
      </c>
      <c r="B642" s="1">
        <v>84</v>
      </c>
      <c r="C642" s="1">
        <f>BaseData!D641/10</f>
        <v>35.9</v>
      </c>
      <c r="D642" s="4">
        <f t="shared" si="45"/>
        <v>39.055610000000001</v>
      </c>
      <c r="E642" s="3">
        <f t="shared" si="46"/>
        <v>34.356938057740216</v>
      </c>
      <c r="F642" s="2">
        <f t="shared" si="47"/>
        <v>1.5637960844321004</v>
      </c>
      <c r="G642" s="34">
        <f>BaseData!I641</f>
        <v>7</v>
      </c>
      <c r="H642" s="34">
        <f>BaseData!J641</f>
        <v>9</v>
      </c>
      <c r="I642" s="21">
        <v>4.3233825683721916E-2</v>
      </c>
      <c r="J642" s="7">
        <v>0.42362060970844584</v>
      </c>
      <c r="K642" s="7">
        <v>0.34877407723000986</v>
      </c>
      <c r="L642" s="7">
        <v>0.29421086024321552</v>
      </c>
      <c r="M642" s="7">
        <v>0.25053133632682889</v>
      </c>
      <c r="N642" s="7">
        <v>0.21099357320147338</v>
      </c>
      <c r="O642" s="7">
        <v>0.17143965264088667</v>
      </c>
      <c r="P642" s="7">
        <v>0.13022199438315463</v>
      </c>
      <c r="Q642" s="7">
        <v>8.8129680041952402E-2</v>
      </c>
      <c r="R642" s="7">
        <v>4.8314777017784888E-2</v>
      </c>
      <c r="S642" s="7">
        <v>1.6218662409227307E-2</v>
      </c>
      <c r="T642" s="7">
        <v>-5.9343648546980219E-4</v>
      </c>
      <c r="U642" s="7">
        <v>1.2635348254622356E-3</v>
      </c>
      <c r="V642" s="24">
        <f>SUMIF(J$2:U$2,"&lt;"&amp;E642,VolumeData!$J642:$U642)</f>
        <v>1.9824552232029793</v>
      </c>
      <c r="W642" s="24">
        <f>SUMIF(SEDData!$H642:$S642,"&lt;"&amp;wasteCutoff*100,VolumeData!$J642:$U642)</f>
        <v>-5.9343648546980219E-4</v>
      </c>
      <c r="X642" s="24">
        <f>IF(AND(G642&gt;=sweepCutoff,H642&gt;=malfCutoff),SUMIF(SEDData!$H642:$R642,"&lt;"&amp;pulpCutoff*100,VolumeData!$J642:$U642)-W642,0)</f>
        <v>0.4543247664930059</v>
      </c>
      <c r="Y642" s="24">
        <f t="shared" si="48"/>
        <v>0</v>
      </c>
      <c r="Z642" s="24">
        <f t="shared" si="49"/>
        <v>1.5287238931954432</v>
      </c>
    </row>
    <row r="643" spans="1:26">
      <c r="A643" s="1">
        <v>72</v>
      </c>
      <c r="B643" s="1">
        <v>80</v>
      </c>
      <c r="C643" s="1">
        <f>BaseData!D642/10</f>
        <v>35.9</v>
      </c>
      <c r="D643" s="4">
        <f t="shared" ref="D643:D706" si="50">C643*(1+growthRate)</f>
        <v>39.055610000000001</v>
      </c>
      <c r="E643" s="3">
        <f t="shared" ref="E643:E706" si="51">(Peterson_a+Peterson_b*LN(C643*10))/10</f>
        <v>34.356938057740216</v>
      </c>
      <c r="F643" s="2">
        <f t="shared" ref="F643:F706" si="52">Vol_a*D643^2*E643/10000</f>
        <v>1.5637960844321004</v>
      </c>
      <c r="G643" s="34">
        <f>BaseData!I642</f>
        <v>7</v>
      </c>
      <c r="H643" s="34">
        <f>BaseData!J642</f>
        <v>9</v>
      </c>
      <c r="I643" s="21">
        <v>4.3233825683721916E-2</v>
      </c>
      <c r="J643" s="7">
        <v>0.42362060970844584</v>
      </c>
      <c r="K643" s="7">
        <v>0.34877407723000986</v>
      </c>
      <c r="L643" s="7">
        <v>0.29421086024321552</v>
      </c>
      <c r="M643" s="7">
        <v>0.25053133632682889</v>
      </c>
      <c r="N643" s="7">
        <v>0.21099357320147338</v>
      </c>
      <c r="O643" s="7">
        <v>0.17143965264088667</v>
      </c>
      <c r="P643" s="7">
        <v>0.13022199438315463</v>
      </c>
      <c r="Q643" s="7">
        <v>8.8129680041952402E-2</v>
      </c>
      <c r="R643" s="7">
        <v>4.8314777017784888E-2</v>
      </c>
      <c r="S643" s="7">
        <v>1.6218662409227307E-2</v>
      </c>
      <c r="T643" s="7">
        <v>-5.9343648546980219E-4</v>
      </c>
      <c r="U643" s="7">
        <v>1.2635348254622356E-3</v>
      </c>
      <c r="V643" s="24">
        <f>SUMIF(J$2:U$2,"&lt;"&amp;E643,VolumeData!$J643:$U643)</f>
        <v>1.9824552232029793</v>
      </c>
      <c r="W643" s="24">
        <f>SUMIF(SEDData!$H643:$S643,"&lt;"&amp;wasteCutoff*100,VolumeData!$J643:$U643)</f>
        <v>-5.9343648546980219E-4</v>
      </c>
      <c r="X643" s="24">
        <f>IF(AND(G643&gt;=sweepCutoff,H643&gt;=malfCutoff),SUMIF(SEDData!$H643:$R643,"&lt;"&amp;pulpCutoff*100,VolumeData!$J643:$U643)-W643,0)</f>
        <v>0.4543247664930059</v>
      </c>
      <c r="Y643" s="24">
        <f t="shared" ref="Y643:Y706" si="53">IF(OR(G643&lt;sweepCutoff,H643&lt;malfCutoff),V643-W643,0)</f>
        <v>0</v>
      </c>
      <c r="Z643" s="24">
        <f t="shared" si="49"/>
        <v>1.5287238931954432</v>
      </c>
    </row>
    <row r="644" spans="1:26">
      <c r="A644" s="1">
        <v>38</v>
      </c>
      <c r="B644" s="1">
        <v>96</v>
      </c>
      <c r="C644" s="1">
        <f>BaseData!D643/10</f>
        <v>35.9</v>
      </c>
      <c r="D644" s="4">
        <f t="shared" si="50"/>
        <v>39.055610000000001</v>
      </c>
      <c r="E644" s="3">
        <f t="shared" si="51"/>
        <v>34.356938057740216</v>
      </c>
      <c r="F644" s="2">
        <f t="shared" si="52"/>
        <v>1.5637960844321004</v>
      </c>
      <c r="G644" s="34">
        <f>BaseData!I643</f>
        <v>6</v>
      </c>
      <c r="H644" s="34">
        <f>BaseData!J643</f>
        <v>9</v>
      </c>
      <c r="I644" s="21">
        <v>4.3233825683721916E-2</v>
      </c>
      <c r="J644" s="7">
        <v>0.42362060970844584</v>
      </c>
      <c r="K644" s="7">
        <v>0.34877407723000986</v>
      </c>
      <c r="L644" s="7">
        <v>0.29421086024321552</v>
      </c>
      <c r="M644" s="7">
        <v>0.25053133632682889</v>
      </c>
      <c r="N644" s="7">
        <v>0.21099357320147338</v>
      </c>
      <c r="O644" s="7">
        <v>0.17143965264088667</v>
      </c>
      <c r="P644" s="7">
        <v>0.13022199438315463</v>
      </c>
      <c r="Q644" s="7">
        <v>8.8129680041952402E-2</v>
      </c>
      <c r="R644" s="7">
        <v>4.8314777017784888E-2</v>
      </c>
      <c r="S644" s="7">
        <v>1.6218662409227307E-2</v>
      </c>
      <c r="T644" s="7">
        <v>-5.9343648546980219E-4</v>
      </c>
      <c r="U644" s="7">
        <v>1.2635348254622356E-3</v>
      </c>
      <c r="V644" s="24">
        <f>SUMIF(J$2:U$2,"&lt;"&amp;E644,VolumeData!$J644:$U644)</f>
        <v>1.9824552232029793</v>
      </c>
      <c r="W644" s="24">
        <f>SUMIF(SEDData!$H644:$S644,"&lt;"&amp;wasteCutoff*100,VolumeData!$J644:$U644)</f>
        <v>-5.9343648546980219E-4</v>
      </c>
      <c r="X644" s="24">
        <f>IF(AND(G644&gt;=sweepCutoff,H644&gt;=malfCutoff),SUMIF(SEDData!$H644:$R644,"&lt;"&amp;pulpCutoff*100,VolumeData!$J644:$U644)-W644,0)</f>
        <v>0.4543247664930059</v>
      </c>
      <c r="Y644" s="24">
        <f t="shared" si="53"/>
        <v>0</v>
      </c>
      <c r="Z644" s="24">
        <f t="shared" ref="Z644:Z707" si="54">V644-W644-X644-Y644</f>
        <v>1.5287238931954432</v>
      </c>
    </row>
    <row r="645" spans="1:26">
      <c r="A645" s="1">
        <v>82</v>
      </c>
      <c r="B645" s="1">
        <v>95</v>
      </c>
      <c r="C645" s="1">
        <f>BaseData!D644/10</f>
        <v>35.9</v>
      </c>
      <c r="D645" s="4">
        <f t="shared" si="50"/>
        <v>39.055610000000001</v>
      </c>
      <c r="E645" s="3">
        <f t="shared" si="51"/>
        <v>34.356938057740216</v>
      </c>
      <c r="F645" s="2">
        <f t="shared" si="52"/>
        <v>1.5637960844321004</v>
      </c>
      <c r="G645" s="34">
        <f>BaseData!I644</f>
        <v>8</v>
      </c>
      <c r="H645" s="34">
        <f>BaseData!J644</f>
        <v>7</v>
      </c>
      <c r="I645" s="21">
        <v>4.3233825683721916E-2</v>
      </c>
      <c r="J645" s="7">
        <v>0.42362060970844584</v>
      </c>
      <c r="K645" s="7">
        <v>0.34877407723000986</v>
      </c>
      <c r="L645" s="7">
        <v>0.29421086024321552</v>
      </c>
      <c r="M645" s="7">
        <v>0.25053133632682889</v>
      </c>
      <c r="N645" s="7">
        <v>0.21099357320147338</v>
      </c>
      <c r="O645" s="7">
        <v>0.17143965264088667</v>
      </c>
      <c r="P645" s="7">
        <v>0.13022199438315463</v>
      </c>
      <c r="Q645" s="7">
        <v>8.8129680041952402E-2</v>
      </c>
      <c r="R645" s="7">
        <v>4.8314777017784888E-2</v>
      </c>
      <c r="S645" s="7">
        <v>1.6218662409227307E-2</v>
      </c>
      <c r="T645" s="7">
        <v>-5.9343648546980219E-4</v>
      </c>
      <c r="U645" s="7">
        <v>1.2635348254622356E-3</v>
      </c>
      <c r="V645" s="24">
        <f>SUMIF(J$2:U$2,"&lt;"&amp;E645,VolumeData!$J645:$U645)</f>
        <v>1.9824552232029793</v>
      </c>
      <c r="W645" s="24">
        <f>SUMIF(SEDData!$H645:$S645,"&lt;"&amp;wasteCutoff*100,VolumeData!$J645:$U645)</f>
        <v>-5.9343648546980219E-4</v>
      </c>
      <c r="X645" s="24">
        <f>IF(AND(G645&gt;=sweepCutoff,H645&gt;=malfCutoff),SUMIF(SEDData!$H645:$R645,"&lt;"&amp;pulpCutoff*100,VolumeData!$J645:$U645)-W645,0)</f>
        <v>0.4543247664930059</v>
      </c>
      <c r="Y645" s="24">
        <f t="shared" si="53"/>
        <v>0</v>
      </c>
      <c r="Z645" s="24">
        <f t="shared" si="54"/>
        <v>1.5287238931954432</v>
      </c>
    </row>
    <row r="646" spans="1:26">
      <c r="A646" s="1">
        <v>76</v>
      </c>
      <c r="B646" s="1">
        <v>105</v>
      </c>
      <c r="C646" s="1">
        <f>BaseData!D645/10</f>
        <v>35.9</v>
      </c>
      <c r="D646" s="4">
        <f t="shared" si="50"/>
        <v>39.055610000000001</v>
      </c>
      <c r="E646" s="3">
        <f t="shared" si="51"/>
        <v>34.356938057740216</v>
      </c>
      <c r="F646" s="2">
        <f t="shared" si="52"/>
        <v>1.5637960844321004</v>
      </c>
      <c r="G646" s="34">
        <f>BaseData!I645</f>
        <v>6</v>
      </c>
      <c r="H646" s="34">
        <f>BaseData!J645</f>
        <v>9</v>
      </c>
      <c r="I646" s="21">
        <v>4.3233825683721916E-2</v>
      </c>
      <c r="J646" s="7">
        <v>0.42362060970844584</v>
      </c>
      <c r="K646" s="7">
        <v>0.34877407723000986</v>
      </c>
      <c r="L646" s="7">
        <v>0.29421086024321552</v>
      </c>
      <c r="M646" s="7">
        <v>0.25053133632682889</v>
      </c>
      <c r="N646" s="7">
        <v>0.21099357320147338</v>
      </c>
      <c r="O646" s="7">
        <v>0.17143965264088667</v>
      </c>
      <c r="P646" s="7">
        <v>0.13022199438315463</v>
      </c>
      <c r="Q646" s="7">
        <v>8.8129680041952402E-2</v>
      </c>
      <c r="R646" s="7">
        <v>4.8314777017784888E-2</v>
      </c>
      <c r="S646" s="7">
        <v>1.6218662409227307E-2</v>
      </c>
      <c r="T646" s="7">
        <v>-5.9343648546980219E-4</v>
      </c>
      <c r="U646" s="7">
        <v>1.2635348254622356E-3</v>
      </c>
      <c r="V646" s="24">
        <f>SUMIF(J$2:U$2,"&lt;"&amp;E646,VolumeData!$J646:$U646)</f>
        <v>1.9824552232029793</v>
      </c>
      <c r="W646" s="24">
        <f>SUMIF(SEDData!$H646:$S646,"&lt;"&amp;wasteCutoff*100,VolumeData!$J646:$U646)</f>
        <v>-5.9343648546980219E-4</v>
      </c>
      <c r="X646" s="24">
        <f>IF(AND(G646&gt;=sweepCutoff,H646&gt;=malfCutoff),SUMIF(SEDData!$H646:$R646,"&lt;"&amp;pulpCutoff*100,VolumeData!$J646:$U646)-W646,0)</f>
        <v>0.4543247664930059</v>
      </c>
      <c r="Y646" s="24">
        <f t="shared" si="53"/>
        <v>0</v>
      </c>
      <c r="Z646" s="24">
        <f t="shared" si="54"/>
        <v>1.5287238931954432</v>
      </c>
    </row>
    <row r="647" spans="1:26">
      <c r="A647" s="1">
        <v>3</v>
      </c>
      <c r="B647" s="1">
        <v>122</v>
      </c>
      <c r="C647" s="1">
        <f>BaseData!D646/10</f>
        <v>35.9</v>
      </c>
      <c r="D647" s="4">
        <f t="shared" si="50"/>
        <v>39.055610000000001</v>
      </c>
      <c r="E647" s="3">
        <f t="shared" si="51"/>
        <v>34.356938057740216</v>
      </c>
      <c r="F647" s="2">
        <f t="shared" si="52"/>
        <v>1.5637960844321004</v>
      </c>
      <c r="G647" s="34">
        <f>BaseData!I646</f>
        <v>8</v>
      </c>
      <c r="H647" s="34">
        <f>BaseData!J646</f>
        <v>8</v>
      </c>
      <c r="I647" s="21">
        <v>4.3233825683721916E-2</v>
      </c>
      <c r="J647" s="7">
        <v>0.42362060970844584</v>
      </c>
      <c r="K647" s="7">
        <v>0.34877407723000986</v>
      </c>
      <c r="L647" s="7">
        <v>0.29421086024321552</v>
      </c>
      <c r="M647" s="7">
        <v>0.25053133632682889</v>
      </c>
      <c r="N647" s="7">
        <v>0.21099357320147338</v>
      </c>
      <c r="O647" s="7">
        <v>0.17143965264088667</v>
      </c>
      <c r="P647" s="7">
        <v>0.13022199438315463</v>
      </c>
      <c r="Q647" s="7">
        <v>8.8129680041952402E-2</v>
      </c>
      <c r="R647" s="7">
        <v>4.8314777017784888E-2</v>
      </c>
      <c r="S647" s="7">
        <v>1.6218662409227307E-2</v>
      </c>
      <c r="T647" s="7">
        <v>-5.9343648546980219E-4</v>
      </c>
      <c r="U647" s="7">
        <v>1.2635348254622356E-3</v>
      </c>
      <c r="V647" s="24">
        <f>SUMIF(J$2:U$2,"&lt;"&amp;E647,VolumeData!$J647:$U647)</f>
        <v>1.9824552232029793</v>
      </c>
      <c r="W647" s="24">
        <f>SUMIF(SEDData!$H647:$S647,"&lt;"&amp;wasteCutoff*100,VolumeData!$J647:$U647)</f>
        <v>-5.9343648546980219E-4</v>
      </c>
      <c r="X647" s="24">
        <f>IF(AND(G647&gt;=sweepCutoff,H647&gt;=malfCutoff),SUMIF(SEDData!$H647:$R647,"&lt;"&amp;pulpCutoff*100,VolumeData!$J647:$U647)-W647,0)</f>
        <v>0.4543247664930059</v>
      </c>
      <c r="Y647" s="24">
        <f t="shared" si="53"/>
        <v>0</v>
      </c>
      <c r="Z647" s="24">
        <f t="shared" si="54"/>
        <v>1.5287238931954432</v>
      </c>
    </row>
    <row r="648" spans="1:26">
      <c r="A648" s="1">
        <v>37</v>
      </c>
      <c r="B648" s="1">
        <v>9</v>
      </c>
      <c r="C648" s="1">
        <f>BaseData!D647/10</f>
        <v>35.799999999999997</v>
      </c>
      <c r="D648" s="4">
        <f t="shared" si="50"/>
        <v>38.946820000000002</v>
      </c>
      <c r="E648" s="3">
        <f t="shared" si="51"/>
        <v>34.311417805073027</v>
      </c>
      <c r="F648" s="2">
        <f t="shared" si="52"/>
        <v>1.5530358813949745</v>
      </c>
      <c r="G648" s="34">
        <f>BaseData!I647</f>
        <v>7</v>
      </c>
      <c r="H648" s="34">
        <f>BaseData!J647</f>
        <v>9</v>
      </c>
      <c r="I648" s="21">
        <v>4.2992719685430725E-2</v>
      </c>
      <c r="J648" s="7">
        <v>0.42119820944829955</v>
      </c>
      <c r="K648" s="7">
        <v>0.34670394831051143</v>
      </c>
      <c r="L648" s="7">
        <v>0.29241199667452045</v>
      </c>
      <c r="M648" s="7">
        <v>0.24894520239808149</v>
      </c>
      <c r="N648" s="7">
        <v>0.20958311793571838</v>
      </c>
      <c r="O648" s="7">
        <v>0.17018824683492462</v>
      </c>
      <c r="P648" s="7">
        <v>0.12913229023237305</v>
      </c>
      <c r="Q648" s="7">
        <v>8.7222393350128088E-2</v>
      </c>
      <c r="R648" s="7">
        <v>4.7627391991852244E-2</v>
      </c>
      <c r="S648" s="7">
        <v>1.5804059039016997E-2</v>
      </c>
      <c r="T648" s="7">
        <v>-6.5576139910135021E-4</v>
      </c>
      <c r="U648" s="7">
        <v>1.2623154304453068E-3</v>
      </c>
      <c r="V648" s="24">
        <f>SUMIF(J$2:U$2,"&lt;"&amp;E648,VolumeData!$J648:$U648)</f>
        <v>1.968816856215426</v>
      </c>
      <c r="W648" s="24">
        <f>SUMIF(SEDData!$H648:$S648,"&lt;"&amp;wasteCutoff*100,VolumeData!$J648:$U648)</f>
        <v>-6.5576139910135021E-4</v>
      </c>
      <c r="X648" s="24">
        <f>IF(AND(G648&gt;=sweepCutoff,H648&gt;=malfCutoff),SUMIF(SEDData!$H648:$R648,"&lt;"&amp;pulpCutoff*100,VolumeData!$J648:$U648)-W648,0)</f>
        <v>0.44997438144829499</v>
      </c>
      <c r="Y648" s="24">
        <f t="shared" si="53"/>
        <v>0</v>
      </c>
      <c r="Z648" s="24">
        <f t="shared" si="54"/>
        <v>1.5194982361662324</v>
      </c>
    </row>
    <row r="649" spans="1:26">
      <c r="A649" s="1">
        <v>40</v>
      </c>
      <c r="B649" s="1">
        <v>19</v>
      </c>
      <c r="C649" s="1">
        <f>BaseData!D648/10</f>
        <v>35.799999999999997</v>
      </c>
      <c r="D649" s="4">
        <f t="shared" si="50"/>
        <v>38.946820000000002</v>
      </c>
      <c r="E649" s="3">
        <f t="shared" si="51"/>
        <v>34.311417805073027</v>
      </c>
      <c r="F649" s="2">
        <f t="shared" si="52"/>
        <v>1.5530358813949745</v>
      </c>
      <c r="G649" s="34">
        <f>BaseData!I648</f>
        <v>4</v>
      </c>
      <c r="H649" s="34">
        <f>BaseData!J648</f>
        <v>2</v>
      </c>
      <c r="I649" s="21">
        <v>4.2992719685430725E-2</v>
      </c>
      <c r="J649" s="7">
        <v>0.42119820944829955</v>
      </c>
      <c r="K649" s="7">
        <v>0.34670394831051143</v>
      </c>
      <c r="L649" s="7">
        <v>0.29241199667452045</v>
      </c>
      <c r="M649" s="7">
        <v>0.24894520239808149</v>
      </c>
      <c r="N649" s="7">
        <v>0.20958311793571838</v>
      </c>
      <c r="O649" s="7">
        <v>0.17018824683492462</v>
      </c>
      <c r="P649" s="7">
        <v>0.12913229023237305</v>
      </c>
      <c r="Q649" s="7">
        <v>8.7222393350128088E-2</v>
      </c>
      <c r="R649" s="7">
        <v>4.7627391991852244E-2</v>
      </c>
      <c r="S649" s="7">
        <v>1.5804059039016997E-2</v>
      </c>
      <c r="T649" s="7">
        <v>-6.5576139910135021E-4</v>
      </c>
      <c r="U649" s="7">
        <v>1.2623154304453068E-3</v>
      </c>
      <c r="V649" s="24">
        <f>SUMIF(J$2:U$2,"&lt;"&amp;E649,VolumeData!$J649:$U649)</f>
        <v>1.968816856215426</v>
      </c>
      <c r="W649" s="24">
        <f>SUMIF(SEDData!$H649:$S649,"&lt;"&amp;wasteCutoff*100,VolumeData!$J649:$U649)</f>
        <v>-6.5576139910135021E-4</v>
      </c>
      <c r="X649" s="24">
        <f>IF(AND(G649&gt;=sweepCutoff,H649&gt;=malfCutoff),SUMIF(SEDData!$H649:$R649,"&lt;"&amp;pulpCutoff*100,VolumeData!$J649:$U649)-W649,0)</f>
        <v>0.44997438144829499</v>
      </c>
      <c r="Y649" s="24">
        <f t="shared" si="53"/>
        <v>0</v>
      </c>
      <c r="Z649" s="24">
        <f t="shared" si="54"/>
        <v>1.5194982361662324</v>
      </c>
    </row>
    <row r="650" spans="1:26">
      <c r="A650" s="1">
        <v>27</v>
      </c>
      <c r="B650" s="1">
        <v>41</v>
      </c>
      <c r="C650" s="1">
        <f>BaseData!D649/10</f>
        <v>35.799999999999997</v>
      </c>
      <c r="D650" s="4">
        <f t="shared" si="50"/>
        <v>38.946820000000002</v>
      </c>
      <c r="E650" s="3">
        <f t="shared" si="51"/>
        <v>34.311417805073027</v>
      </c>
      <c r="F650" s="2">
        <f t="shared" si="52"/>
        <v>1.5530358813949745</v>
      </c>
      <c r="G650" s="34">
        <f>BaseData!I649</f>
        <v>4</v>
      </c>
      <c r="H650" s="34">
        <f>BaseData!J649</f>
        <v>9</v>
      </c>
      <c r="I650" s="21">
        <v>4.2992719685430725E-2</v>
      </c>
      <c r="J650" s="7">
        <v>0.42119820944829955</v>
      </c>
      <c r="K650" s="7">
        <v>0.34670394831051143</v>
      </c>
      <c r="L650" s="7">
        <v>0.29241199667452045</v>
      </c>
      <c r="M650" s="7">
        <v>0.24894520239808149</v>
      </c>
      <c r="N650" s="7">
        <v>0.20958311793571838</v>
      </c>
      <c r="O650" s="7">
        <v>0.17018824683492462</v>
      </c>
      <c r="P650" s="7">
        <v>0.12913229023237305</v>
      </c>
      <c r="Q650" s="7">
        <v>8.7222393350128088E-2</v>
      </c>
      <c r="R650" s="7">
        <v>4.7627391991852244E-2</v>
      </c>
      <c r="S650" s="7">
        <v>1.5804059039016997E-2</v>
      </c>
      <c r="T650" s="7">
        <v>-6.5576139910135021E-4</v>
      </c>
      <c r="U650" s="7">
        <v>1.2623154304453068E-3</v>
      </c>
      <c r="V650" s="24">
        <f>SUMIF(J$2:U$2,"&lt;"&amp;E650,VolumeData!$J650:$U650)</f>
        <v>1.968816856215426</v>
      </c>
      <c r="W650" s="24">
        <f>SUMIF(SEDData!$H650:$S650,"&lt;"&amp;wasteCutoff*100,VolumeData!$J650:$U650)</f>
        <v>-6.5576139910135021E-4</v>
      </c>
      <c r="X650" s="24">
        <f>IF(AND(G650&gt;=sweepCutoff,H650&gt;=malfCutoff),SUMIF(SEDData!$H650:$R650,"&lt;"&amp;pulpCutoff*100,VolumeData!$J650:$U650)-W650,0)</f>
        <v>0.44997438144829499</v>
      </c>
      <c r="Y650" s="24">
        <f t="shared" si="53"/>
        <v>0</v>
      </c>
      <c r="Z650" s="24">
        <f t="shared" si="54"/>
        <v>1.5194982361662324</v>
      </c>
    </row>
    <row r="651" spans="1:26">
      <c r="A651" s="1">
        <v>37</v>
      </c>
      <c r="B651" s="1">
        <v>39</v>
      </c>
      <c r="C651" s="1">
        <f>BaseData!D650/10</f>
        <v>35.799999999999997</v>
      </c>
      <c r="D651" s="4">
        <f t="shared" si="50"/>
        <v>38.946820000000002</v>
      </c>
      <c r="E651" s="3">
        <f t="shared" si="51"/>
        <v>34.311417805073027</v>
      </c>
      <c r="F651" s="2">
        <f t="shared" si="52"/>
        <v>1.5530358813949745</v>
      </c>
      <c r="G651" s="34">
        <f>BaseData!I650</f>
        <v>6</v>
      </c>
      <c r="H651" s="34">
        <f>BaseData!J650</f>
        <v>9</v>
      </c>
      <c r="I651" s="21">
        <v>4.2992719685430725E-2</v>
      </c>
      <c r="J651" s="7">
        <v>0.42119820944829955</v>
      </c>
      <c r="K651" s="7">
        <v>0.34670394831051143</v>
      </c>
      <c r="L651" s="7">
        <v>0.29241199667452045</v>
      </c>
      <c r="M651" s="7">
        <v>0.24894520239808149</v>
      </c>
      <c r="N651" s="7">
        <v>0.20958311793571838</v>
      </c>
      <c r="O651" s="7">
        <v>0.17018824683492462</v>
      </c>
      <c r="P651" s="7">
        <v>0.12913229023237305</v>
      </c>
      <c r="Q651" s="7">
        <v>8.7222393350128088E-2</v>
      </c>
      <c r="R651" s="7">
        <v>4.7627391991852244E-2</v>
      </c>
      <c r="S651" s="7">
        <v>1.5804059039016997E-2</v>
      </c>
      <c r="T651" s="7">
        <v>-6.5576139910135021E-4</v>
      </c>
      <c r="U651" s="7">
        <v>1.2623154304453068E-3</v>
      </c>
      <c r="V651" s="24">
        <f>SUMIF(J$2:U$2,"&lt;"&amp;E651,VolumeData!$J651:$U651)</f>
        <v>1.968816856215426</v>
      </c>
      <c r="W651" s="24">
        <f>SUMIF(SEDData!$H651:$S651,"&lt;"&amp;wasteCutoff*100,VolumeData!$J651:$U651)</f>
        <v>-6.5576139910135021E-4</v>
      </c>
      <c r="X651" s="24">
        <f>IF(AND(G651&gt;=sweepCutoff,H651&gt;=malfCutoff),SUMIF(SEDData!$H651:$R651,"&lt;"&amp;pulpCutoff*100,VolumeData!$J651:$U651)-W651,0)</f>
        <v>0.44997438144829499</v>
      </c>
      <c r="Y651" s="24">
        <f t="shared" si="53"/>
        <v>0</v>
      </c>
      <c r="Z651" s="24">
        <f t="shared" si="54"/>
        <v>1.5194982361662324</v>
      </c>
    </row>
    <row r="652" spans="1:26">
      <c r="A652" s="1">
        <v>7</v>
      </c>
      <c r="B652" s="1">
        <v>109</v>
      </c>
      <c r="C652" s="1">
        <f>BaseData!D651/10</f>
        <v>35.799999999999997</v>
      </c>
      <c r="D652" s="4">
        <f t="shared" si="50"/>
        <v>38.946820000000002</v>
      </c>
      <c r="E652" s="3">
        <f t="shared" si="51"/>
        <v>34.311417805073027</v>
      </c>
      <c r="F652" s="2">
        <f t="shared" si="52"/>
        <v>1.5530358813949745</v>
      </c>
      <c r="G652" s="34">
        <f>BaseData!I651</f>
        <v>4</v>
      </c>
      <c r="H652" s="34">
        <f>BaseData!J651</f>
        <v>9</v>
      </c>
      <c r="I652" s="21">
        <v>4.2992719685430725E-2</v>
      </c>
      <c r="J652" s="7">
        <v>0.42119820944829955</v>
      </c>
      <c r="K652" s="7">
        <v>0.34670394831051143</v>
      </c>
      <c r="L652" s="7">
        <v>0.29241199667452045</v>
      </c>
      <c r="M652" s="7">
        <v>0.24894520239808149</v>
      </c>
      <c r="N652" s="7">
        <v>0.20958311793571838</v>
      </c>
      <c r="O652" s="7">
        <v>0.17018824683492462</v>
      </c>
      <c r="P652" s="7">
        <v>0.12913229023237305</v>
      </c>
      <c r="Q652" s="7">
        <v>8.7222393350128088E-2</v>
      </c>
      <c r="R652" s="7">
        <v>4.7627391991852244E-2</v>
      </c>
      <c r="S652" s="7">
        <v>1.5804059039016997E-2</v>
      </c>
      <c r="T652" s="7">
        <v>-6.5576139910135021E-4</v>
      </c>
      <c r="U652" s="7">
        <v>1.2623154304453068E-3</v>
      </c>
      <c r="V652" s="24">
        <f>SUMIF(J$2:U$2,"&lt;"&amp;E652,VolumeData!$J652:$U652)</f>
        <v>1.968816856215426</v>
      </c>
      <c r="W652" s="24">
        <f>SUMIF(SEDData!$H652:$S652,"&lt;"&amp;wasteCutoff*100,VolumeData!$J652:$U652)</f>
        <v>-6.5576139910135021E-4</v>
      </c>
      <c r="X652" s="24">
        <f>IF(AND(G652&gt;=sweepCutoff,H652&gt;=malfCutoff),SUMIF(SEDData!$H652:$R652,"&lt;"&amp;pulpCutoff*100,VolumeData!$J652:$U652)-W652,0)</f>
        <v>0.44997438144829499</v>
      </c>
      <c r="Y652" s="24">
        <f t="shared" si="53"/>
        <v>0</v>
      </c>
      <c r="Z652" s="24">
        <f t="shared" si="54"/>
        <v>1.5194982361662324</v>
      </c>
    </row>
    <row r="653" spans="1:26">
      <c r="A653" s="1">
        <v>41</v>
      </c>
      <c r="B653" s="1">
        <v>112</v>
      </c>
      <c r="C653" s="1">
        <f>BaseData!D652/10</f>
        <v>35.799999999999997</v>
      </c>
      <c r="D653" s="4">
        <f t="shared" si="50"/>
        <v>38.946820000000002</v>
      </c>
      <c r="E653" s="3">
        <f t="shared" si="51"/>
        <v>34.311417805073027</v>
      </c>
      <c r="F653" s="2">
        <f t="shared" si="52"/>
        <v>1.5530358813949745</v>
      </c>
      <c r="G653" s="34">
        <f>BaseData!I652</f>
        <v>6</v>
      </c>
      <c r="H653" s="34">
        <f>BaseData!J652</f>
        <v>2</v>
      </c>
      <c r="I653" s="21">
        <v>4.2992719685430725E-2</v>
      </c>
      <c r="J653" s="7">
        <v>0.42119820944829955</v>
      </c>
      <c r="K653" s="7">
        <v>0.34670394831051143</v>
      </c>
      <c r="L653" s="7">
        <v>0.29241199667452045</v>
      </c>
      <c r="M653" s="7">
        <v>0.24894520239808149</v>
      </c>
      <c r="N653" s="7">
        <v>0.20958311793571838</v>
      </c>
      <c r="O653" s="7">
        <v>0.17018824683492462</v>
      </c>
      <c r="P653" s="7">
        <v>0.12913229023237305</v>
      </c>
      <c r="Q653" s="7">
        <v>8.7222393350128088E-2</v>
      </c>
      <c r="R653" s="7">
        <v>4.7627391991852244E-2</v>
      </c>
      <c r="S653" s="7">
        <v>1.5804059039016997E-2</v>
      </c>
      <c r="T653" s="7">
        <v>-6.5576139910135021E-4</v>
      </c>
      <c r="U653" s="7">
        <v>1.2623154304453068E-3</v>
      </c>
      <c r="V653" s="24">
        <f>SUMIF(J$2:U$2,"&lt;"&amp;E653,VolumeData!$J653:$U653)</f>
        <v>1.968816856215426</v>
      </c>
      <c r="W653" s="24">
        <f>SUMIF(SEDData!$H653:$S653,"&lt;"&amp;wasteCutoff*100,VolumeData!$J653:$U653)</f>
        <v>-6.5576139910135021E-4</v>
      </c>
      <c r="X653" s="24">
        <f>IF(AND(G653&gt;=sweepCutoff,H653&gt;=malfCutoff),SUMIF(SEDData!$H653:$R653,"&lt;"&amp;pulpCutoff*100,VolumeData!$J653:$U653)-W653,0)</f>
        <v>0.44997438144829499</v>
      </c>
      <c r="Y653" s="24">
        <f t="shared" si="53"/>
        <v>0</v>
      </c>
      <c r="Z653" s="24">
        <f t="shared" si="54"/>
        <v>1.5194982361662324</v>
      </c>
    </row>
    <row r="654" spans="1:26">
      <c r="A654" s="1">
        <v>79</v>
      </c>
      <c r="B654" s="1">
        <v>31</v>
      </c>
      <c r="C654" s="1">
        <f>BaseData!D653/10</f>
        <v>35.700000000000003</v>
      </c>
      <c r="D654" s="4">
        <f t="shared" si="50"/>
        <v>38.838030000000003</v>
      </c>
      <c r="E654" s="3">
        <f t="shared" si="51"/>
        <v>34.265770222861931</v>
      </c>
      <c r="F654" s="2">
        <f t="shared" si="52"/>
        <v>1.5423172033484269</v>
      </c>
      <c r="G654" s="34">
        <f>BaseData!I653</f>
        <v>7</v>
      </c>
      <c r="H654" s="34">
        <f>BaseData!J653</f>
        <v>4</v>
      </c>
      <c r="I654" s="21">
        <v>4.2752287960179824E-2</v>
      </c>
      <c r="J654" s="7">
        <v>0.41878278100132649</v>
      </c>
      <c r="K654" s="7">
        <v>0.34464006149311377</v>
      </c>
      <c r="L654" s="7">
        <v>0.29061874707041035</v>
      </c>
      <c r="M654" s="7">
        <v>0.24736414025490605</v>
      </c>
      <c r="N654" s="7">
        <v>0.20817727830637645</v>
      </c>
      <c r="O654" s="7">
        <v>0.16894110135315266</v>
      </c>
      <c r="P654" s="7">
        <v>0.1280466205225915</v>
      </c>
      <c r="Q654" s="7">
        <v>8.6319086071542817E-2</v>
      </c>
      <c r="R654" s="7">
        <v>4.694415551682099E-2</v>
      </c>
      <c r="S654" s="7">
        <v>1.5394061765673839E-2</v>
      </c>
      <c r="T654" s="7">
        <v>-7.1211135314141246E-4</v>
      </c>
      <c r="U654" s="7">
        <v>1.2587105499215151E-3</v>
      </c>
      <c r="V654" s="24">
        <f>SUMIF(J$2:U$2,"&lt;"&amp;E654,VolumeData!$J654:$U654)</f>
        <v>1.9552280333559147</v>
      </c>
      <c r="W654" s="24">
        <f>SUMIF(SEDData!$H654:$S654,"&lt;"&amp;wasteCutoff*100,VolumeData!$J654:$U654)</f>
        <v>-7.1211135314141246E-4</v>
      </c>
      <c r="X654" s="24">
        <f>IF(AND(G654&gt;=sweepCutoff,H654&gt;=malfCutoff),SUMIF(SEDData!$H654:$R654,"&lt;"&amp;pulpCutoff*100,VolumeData!$J654:$U654)-W654,0)</f>
        <v>0.44564502522978178</v>
      </c>
      <c r="Y654" s="24">
        <f t="shared" si="53"/>
        <v>0</v>
      </c>
      <c r="Z654" s="24">
        <f t="shared" si="54"/>
        <v>1.5102951194792742</v>
      </c>
    </row>
    <row r="655" spans="1:26">
      <c r="A655" s="1">
        <v>81</v>
      </c>
      <c r="B655" s="1">
        <v>45</v>
      </c>
      <c r="C655" s="1">
        <f>BaseData!D654/10</f>
        <v>35.700000000000003</v>
      </c>
      <c r="D655" s="4">
        <f t="shared" si="50"/>
        <v>38.838030000000003</v>
      </c>
      <c r="E655" s="3">
        <f t="shared" si="51"/>
        <v>34.265770222861931</v>
      </c>
      <c r="F655" s="2">
        <f t="shared" si="52"/>
        <v>1.5423172033484269</v>
      </c>
      <c r="G655" s="34">
        <f>BaseData!I654</f>
        <v>7</v>
      </c>
      <c r="H655" s="34">
        <f>BaseData!J654</f>
        <v>3</v>
      </c>
      <c r="I655" s="21">
        <v>4.2752287960179824E-2</v>
      </c>
      <c r="J655" s="7">
        <v>0.41878278100132649</v>
      </c>
      <c r="K655" s="7">
        <v>0.34464006149311377</v>
      </c>
      <c r="L655" s="7">
        <v>0.29061874707041035</v>
      </c>
      <c r="M655" s="7">
        <v>0.24736414025490605</v>
      </c>
      <c r="N655" s="7">
        <v>0.20817727830637645</v>
      </c>
      <c r="O655" s="7">
        <v>0.16894110135315266</v>
      </c>
      <c r="P655" s="7">
        <v>0.1280466205225915</v>
      </c>
      <c r="Q655" s="7">
        <v>8.6319086071542817E-2</v>
      </c>
      <c r="R655" s="7">
        <v>4.694415551682099E-2</v>
      </c>
      <c r="S655" s="7">
        <v>1.5394061765673839E-2</v>
      </c>
      <c r="T655" s="7">
        <v>-7.1211135314141246E-4</v>
      </c>
      <c r="U655" s="7">
        <v>1.2587105499215151E-3</v>
      </c>
      <c r="V655" s="24">
        <f>SUMIF(J$2:U$2,"&lt;"&amp;E655,VolumeData!$J655:$U655)</f>
        <v>1.9552280333559147</v>
      </c>
      <c r="W655" s="24">
        <f>SUMIF(SEDData!$H655:$S655,"&lt;"&amp;wasteCutoff*100,VolumeData!$J655:$U655)</f>
        <v>-7.1211135314141246E-4</v>
      </c>
      <c r="X655" s="24">
        <f>IF(AND(G655&gt;=sweepCutoff,H655&gt;=malfCutoff),SUMIF(SEDData!$H655:$R655,"&lt;"&amp;pulpCutoff*100,VolumeData!$J655:$U655)-W655,0)</f>
        <v>0.44564502522978178</v>
      </c>
      <c r="Y655" s="24">
        <f t="shared" si="53"/>
        <v>0</v>
      </c>
      <c r="Z655" s="24">
        <f t="shared" si="54"/>
        <v>1.5102951194792742</v>
      </c>
    </row>
    <row r="656" spans="1:26">
      <c r="A656" s="1">
        <v>56</v>
      </c>
      <c r="B656" s="1">
        <v>57</v>
      </c>
      <c r="C656" s="1">
        <f>BaseData!D655/10</f>
        <v>35.700000000000003</v>
      </c>
      <c r="D656" s="4">
        <f t="shared" si="50"/>
        <v>38.838030000000003</v>
      </c>
      <c r="E656" s="3">
        <f t="shared" si="51"/>
        <v>34.265770222861931</v>
      </c>
      <c r="F656" s="2">
        <f t="shared" si="52"/>
        <v>1.5423172033484269</v>
      </c>
      <c r="G656" s="34">
        <f>BaseData!I655</f>
        <v>8</v>
      </c>
      <c r="H656" s="34">
        <f>BaseData!J655</f>
        <v>9</v>
      </c>
      <c r="I656" s="21">
        <v>4.2752287960179824E-2</v>
      </c>
      <c r="J656" s="7">
        <v>0.41878278100132649</v>
      </c>
      <c r="K656" s="7">
        <v>0.34464006149311377</v>
      </c>
      <c r="L656" s="7">
        <v>0.29061874707041035</v>
      </c>
      <c r="M656" s="7">
        <v>0.24736414025490605</v>
      </c>
      <c r="N656" s="7">
        <v>0.20817727830637645</v>
      </c>
      <c r="O656" s="7">
        <v>0.16894110135315266</v>
      </c>
      <c r="P656" s="7">
        <v>0.1280466205225915</v>
      </c>
      <c r="Q656" s="7">
        <v>8.6319086071542817E-2</v>
      </c>
      <c r="R656" s="7">
        <v>4.694415551682099E-2</v>
      </c>
      <c r="S656" s="7">
        <v>1.5394061765673839E-2</v>
      </c>
      <c r="T656" s="7">
        <v>-7.1211135314141246E-4</v>
      </c>
      <c r="U656" s="7">
        <v>1.2587105499215151E-3</v>
      </c>
      <c r="V656" s="24">
        <f>SUMIF(J$2:U$2,"&lt;"&amp;E656,VolumeData!$J656:$U656)</f>
        <v>1.9552280333559147</v>
      </c>
      <c r="W656" s="24">
        <f>SUMIF(SEDData!$H656:$S656,"&lt;"&amp;wasteCutoff*100,VolumeData!$J656:$U656)</f>
        <v>-7.1211135314141246E-4</v>
      </c>
      <c r="X656" s="24">
        <f>IF(AND(G656&gt;=sweepCutoff,H656&gt;=malfCutoff),SUMIF(SEDData!$H656:$R656,"&lt;"&amp;pulpCutoff*100,VolumeData!$J656:$U656)-W656,0)</f>
        <v>0.44564502522978178</v>
      </c>
      <c r="Y656" s="24">
        <f t="shared" si="53"/>
        <v>0</v>
      </c>
      <c r="Z656" s="24">
        <f t="shared" si="54"/>
        <v>1.5102951194792742</v>
      </c>
    </row>
    <row r="657" spans="1:26">
      <c r="A657" s="1">
        <v>74</v>
      </c>
      <c r="B657" s="1">
        <v>56</v>
      </c>
      <c r="C657" s="1">
        <f>BaseData!D656/10</f>
        <v>35.700000000000003</v>
      </c>
      <c r="D657" s="4">
        <f t="shared" si="50"/>
        <v>38.838030000000003</v>
      </c>
      <c r="E657" s="3">
        <f t="shared" si="51"/>
        <v>34.265770222861931</v>
      </c>
      <c r="F657" s="2">
        <f t="shared" si="52"/>
        <v>1.5423172033484269</v>
      </c>
      <c r="G657" s="34">
        <f>BaseData!I656</f>
        <v>8</v>
      </c>
      <c r="H657" s="34">
        <f>BaseData!J656</f>
        <v>9</v>
      </c>
      <c r="I657" s="21">
        <v>4.2752287960179824E-2</v>
      </c>
      <c r="J657" s="7">
        <v>0.41878278100132649</v>
      </c>
      <c r="K657" s="7">
        <v>0.34464006149311377</v>
      </c>
      <c r="L657" s="7">
        <v>0.29061874707041035</v>
      </c>
      <c r="M657" s="7">
        <v>0.24736414025490605</v>
      </c>
      <c r="N657" s="7">
        <v>0.20817727830637645</v>
      </c>
      <c r="O657" s="7">
        <v>0.16894110135315266</v>
      </c>
      <c r="P657" s="7">
        <v>0.1280466205225915</v>
      </c>
      <c r="Q657" s="7">
        <v>8.6319086071542817E-2</v>
      </c>
      <c r="R657" s="7">
        <v>4.694415551682099E-2</v>
      </c>
      <c r="S657" s="7">
        <v>1.5394061765673839E-2</v>
      </c>
      <c r="T657" s="7">
        <v>-7.1211135314141246E-4</v>
      </c>
      <c r="U657" s="7">
        <v>1.2587105499215151E-3</v>
      </c>
      <c r="V657" s="24">
        <f>SUMIF(J$2:U$2,"&lt;"&amp;E657,VolumeData!$J657:$U657)</f>
        <v>1.9552280333559147</v>
      </c>
      <c r="W657" s="24">
        <f>SUMIF(SEDData!$H657:$S657,"&lt;"&amp;wasteCutoff*100,VolumeData!$J657:$U657)</f>
        <v>-7.1211135314141246E-4</v>
      </c>
      <c r="X657" s="24">
        <f>IF(AND(G657&gt;=sweepCutoff,H657&gt;=malfCutoff),SUMIF(SEDData!$H657:$R657,"&lt;"&amp;pulpCutoff*100,VolumeData!$J657:$U657)-W657,0)</f>
        <v>0.44564502522978178</v>
      </c>
      <c r="Y657" s="24">
        <f t="shared" si="53"/>
        <v>0</v>
      </c>
      <c r="Z657" s="24">
        <f t="shared" si="54"/>
        <v>1.5102951194792742</v>
      </c>
    </row>
    <row r="658" spans="1:26">
      <c r="A658" s="1">
        <v>64</v>
      </c>
      <c r="B658" s="1">
        <v>72</v>
      </c>
      <c r="C658" s="1">
        <f>BaseData!D657/10</f>
        <v>35.700000000000003</v>
      </c>
      <c r="D658" s="4">
        <f t="shared" si="50"/>
        <v>38.838030000000003</v>
      </c>
      <c r="E658" s="3">
        <f t="shared" si="51"/>
        <v>34.265770222861931</v>
      </c>
      <c r="F658" s="2">
        <f t="shared" si="52"/>
        <v>1.5423172033484269</v>
      </c>
      <c r="G658" s="34">
        <f>BaseData!I657</f>
        <v>7</v>
      </c>
      <c r="H658" s="34">
        <f>BaseData!J657</f>
        <v>1</v>
      </c>
      <c r="I658" s="21">
        <v>4.2752287960179824E-2</v>
      </c>
      <c r="J658" s="7">
        <v>0.41878278100132649</v>
      </c>
      <c r="K658" s="7">
        <v>0.34464006149311377</v>
      </c>
      <c r="L658" s="7">
        <v>0.29061874707041035</v>
      </c>
      <c r="M658" s="7">
        <v>0.24736414025490605</v>
      </c>
      <c r="N658" s="7">
        <v>0.20817727830637645</v>
      </c>
      <c r="O658" s="7">
        <v>0.16894110135315266</v>
      </c>
      <c r="P658" s="7">
        <v>0.1280466205225915</v>
      </c>
      <c r="Q658" s="7">
        <v>8.6319086071542817E-2</v>
      </c>
      <c r="R658" s="7">
        <v>4.694415551682099E-2</v>
      </c>
      <c r="S658" s="7">
        <v>1.5394061765673839E-2</v>
      </c>
      <c r="T658" s="7">
        <v>-7.1211135314141246E-4</v>
      </c>
      <c r="U658" s="7">
        <v>1.2587105499215151E-3</v>
      </c>
      <c r="V658" s="24">
        <f>SUMIF(J$2:U$2,"&lt;"&amp;E658,VolumeData!$J658:$U658)</f>
        <v>1.9552280333559147</v>
      </c>
      <c r="W658" s="24">
        <f>SUMIF(SEDData!$H658:$S658,"&lt;"&amp;wasteCutoff*100,VolumeData!$J658:$U658)</f>
        <v>-7.1211135314141246E-4</v>
      </c>
      <c r="X658" s="24">
        <f>IF(AND(G658&gt;=sweepCutoff,H658&gt;=malfCutoff),SUMIF(SEDData!$H658:$R658,"&lt;"&amp;pulpCutoff*100,VolumeData!$J658:$U658)-W658,0)</f>
        <v>0</v>
      </c>
      <c r="Y658" s="24">
        <f t="shared" si="53"/>
        <v>1.9559401447090561</v>
      </c>
      <c r="Z658" s="24">
        <f t="shared" si="54"/>
        <v>0</v>
      </c>
    </row>
    <row r="659" spans="1:26">
      <c r="A659" s="1">
        <v>77</v>
      </c>
      <c r="B659" s="1">
        <v>109</v>
      </c>
      <c r="C659" s="1">
        <f>BaseData!D658/10</f>
        <v>35.700000000000003</v>
      </c>
      <c r="D659" s="4">
        <f t="shared" si="50"/>
        <v>38.838030000000003</v>
      </c>
      <c r="E659" s="3">
        <f t="shared" si="51"/>
        <v>34.265770222861931</v>
      </c>
      <c r="F659" s="2">
        <f t="shared" si="52"/>
        <v>1.5423172033484269</v>
      </c>
      <c r="G659" s="34">
        <f>BaseData!I658</f>
        <v>3</v>
      </c>
      <c r="H659" s="34">
        <f>BaseData!J658</f>
        <v>2</v>
      </c>
      <c r="I659" s="21">
        <v>4.2752287960179824E-2</v>
      </c>
      <c r="J659" s="7">
        <v>0.41878278100132649</v>
      </c>
      <c r="K659" s="7">
        <v>0.34464006149311377</v>
      </c>
      <c r="L659" s="7">
        <v>0.29061874707041035</v>
      </c>
      <c r="M659" s="7">
        <v>0.24736414025490605</v>
      </c>
      <c r="N659" s="7">
        <v>0.20817727830637645</v>
      </c>
      <c r="O659" s="7">
        <v>0.16894110135315266</v>
      </c>
      <c r="P659" s="7">
        <v>0.1280466205225915</v>
      </c>
      <c r="Q659" s="7">
        <v>8.6319086071542817E-2</v>
      </c>
      <c r="R659" s="7">
        <v>4.694415551682099E-2</v>
      </c>
      <c r="S659" s="7">
        <v>1.5394061765673839E-2</v>
      </c>
      <c r="T659" s="7">
        <v>-7.1211135314141246E-4</v>
      </c>
      <c r="U659" s="7">
        <v>1.2587105499215151E-3</v>
      </c>
      <c r="V659" s="24">
        <f>SUMIF(J$2:U$2,"&lt;"&amp;E659,VolumeData!$J659:$U659)</f>
        <v>1.9552280333559147</v>
      </c>
      <c r="W659" s="24">
        <f>SUMIF(SEDData!$H659:$S659,"&lt;"&amp;wasteCutoff*100,VolumeData!$J659:$U659)</f>
        <v>-7.1211135314141246E-4</v>
      </c>
      <c r="X659" s="24">
        <f>IF(AND(G659&gt;=sweepCutoff,H659&gt;=malfCutoff),SUMIF(SEDData!$H659:$R659,"&lt;"&amp;pulpCutoff*100,VolumeData!$J659:$U659)-W659,0)</f>
        <v>0.44564502522978178</v>
      </c>
      <c r="Y659" s="24">
        <f t="shared" si="53"/>
        <v>0</v>
      </c>
      <c r="Z659" s="24">
        <f t="shared" si="54"/>
        <v>1.5102951194792742</v>
      </c>
    </row>
    <row r="660" spans="1:26">
      <c r="A660" s="1">
        <v>29</v>
      </c>
      <c r="B660" s="1">
        <v>15</v>
      </c>
      <c r="C660" s="1">
        <f>BaseData!D659/10</f>
        <v>35.6</v>
      </c>
      <c r="D660" s="4">
        <f t="shared" si="50"/>
        <v>38.729240000000004</v>
      </c>
      <c r="E660" s="3">
        <f t="shared" si="51"/>
        <v>34.219994596774292</v>
      </c>
      <c r="F660" s="2">
        <f t="shared" si="52"/>
        <v>1.531640018050225</v>
      </c>
      <c r="G660" s="34">
        <f>BaseData!I659</f>
        <v>6</v>
      </c>
      <c r="H660" s="34">
        <f>BaseData!J659</f>
        <v>7</v>
      </c>
      <c r="I660" s="21">
        <v>4.25125305056544E-2</v>
      </c>
      <c r="J660" s="7">
        <v>0.41637432408860087</v>
      </c>
      <c r="K660" s="7">
        <v>0.34258241612249485</v>
      </c>
      <c r="L660" s="7">
        <v>0.28883111041141452</v>
      </c>
      <c r="M660" s="7">
        <v>0.24578814852249864</v>
      </c>
      <c r="N660" s="7">
        <v>0.20677605275589228</v>
      </c>
      <c r="O660" s="7">
        <v>0.16769821494744952</v>
      </c>
      <c r="P660" s="7">
        <v>0.12696498527142214</v>
      </c>
      <c r="Q660" s="7">
        <v>8.5419761043160652E-2</v>
      </c>
      <c r="R660" s="7">
        <v>4.6265075521806316E-2</v>
      </c>
      <c r="S660" s="7">
        <v>1.4988686712989746E-2</v>
      </c>
      <c r="T660" s="7">
        <v>-7.6245464803241568E-4</v>
      </c>
      <c r="U660" s="7">
        <v>1.2526259340398017E-3</v>
      </c>
      <c r="V660" s="24">
        <f>SUMIF(J$2:U$2,"&lt;"&amp;E660,VolumeData!$J660:$U660)</f>
        <v>1.9416887753977297</v>
      </c>
      <c r="W660" s="24">
        <f>SUMIF(SEDData!$H660:$S660,"&lt;"&amp;wasteCutoff*100,VolumeData!$J660:$U660)</f>
        <v>-7.6245464803241568E-4</v>
      </c>
      <c r="X660" s="24">
        <f>IF(AND(G660&gt;=sweepCutoff,H660&gt;=malfCutoff),SUMIF(SEDData!$H660:$R660,"&lt;"&amp;pulpCutoff*100,VolumeData!$J660:$U660)-W660,0)</f>
        <v>0.4413367234968284</v>
      </c>
      <c r="Y660" s="24">
        <f t="shared" si="53"/>
        <v>0</v>
      </c>
      <c r="Z660" s="24">
        <f t="shared" si="54"/>
        <v>1.5011145065489337</v>
      </c>
    </row>
    <row r="661" spans="1:26">
      <c r="A661" s="1">
        <v>28</v>
      </c>
      <c r="B661" s="1">
        <v>20</v>
      </c>
      <c r="C661" s="1">
        <f>BaseData!D660/10</f>
        <v>35.6</v>
      </c>
      <c r="D661" s="4">
        <f t="shared" si="50"/>
        <v>38.729240000000004</v>
      </c>
      <c r="E661" s="3">
        <f t="shared" si="51"/>
        <v>34.219994596774292</v>
      </c>
      <c r="F661" s="2">
        <f t="shared" si="52"/>
        <v>1.531640018050225</v>
      </c>
      <c r="G661" s="34">
        <f>BaseData!I660</f>
        <v>7</v>
      </c>
      <c r="H661" s="34">
        <f>BaseData!J660</f>
        <v>9</v>
      </c>
      <c r="I661" s="21">
        <v>4.25125305056544E-2</v>
      </c>
      <c r="J661" s="7">
        <v>0.41637432408860087</v>
      </c>
      <c r="K661" s="7">
        <v>0.34258241612249485</v>
      </c>
      <c r="L661" s="7">
        <v>0.28883111041141452</v>
      </c>
      <c r="M661" s="7">
        <v>0.24578814852249864</v>
      </c>
      <c r="N661" s="7">
        <v>0.20677605275589228</v>
      </c>
      <c r="O661" s="7">
        <v>0.16769821494744952</v>
      </c>
      <c r="P661" s="7">
        <v>0.12696498527142214</v>
      </c>
      <c r="Q661" s="7">
        <v>8.5419761043160652E-2</v>
      </c>
      <c r="R661" s="7">
        <v>4.6265075521806316E-2</v>
      </c>
      <c r="S661" s="7">
        <v>1.4988686712989746E-2</v>
      </c>
      <c r="T661" s="7">
        <v>-7.6245464803241568E-4</v>
      </c>
      <c r="U661" s="7">
        <v>1.2526259340398017E-3</v>
      </c>
      <c r="V661" s="24">
        <f>SUMIF(J$2:U$2,"&lt;"&amp;E661,VolumeData!$J661:$U661)</f>
        <v>1.9416887753977297</v>
      </c>
      <c r="W661" s="24">
        <f>SUMIF(SEDData!$H661:$S661,"&lt;"&amp;wasteCutoff*100,VolumeData!$J661:$U661)</f>
        <v>-7.6245464803241568E-4</v>
      </c>
      <c r="X661" s="24">
        <f>IF(AND(G661&gt;=sweepCutoff,H661&gt;=malfCutoff),SUMIF(SEDData!$H661:$R661,"&lt;"&amp;pulpCutoff*100,VolumeData!$J661:$U661)-W661,0)</f>
        <v>0.4413367234968284</v>
      </c>
      <c r="Y661" s="24">
        <f t="shared" si="53"/>
        <v>0</v>
      </c>
      <c r="Z661" s="24">
        <f t="shared" si="54"/>
        <v>1.5011145065489337</v>
      </c>
    </row>
    <row r="662" spans="1:26">
      <c r="A662" s="1">
        <v>42</v>
      </c>
      <c r="B662" s="1">
        <v>34</v>
      </c>
      <c r="C662" s="1">
        <f>BaseData!D661/10</f>
        <v>35.6</v>
      </c>
      <c r="D662" s="4">
        <f t="shared" si="50"/>
        <v>38.729240000000004</v>
      </c>
      <c r="E662" s="3">
        <f t="shared" si="51"/>
        <v>34.219994596774292</v>
      </c>
      <c r="F662" s="2">
        <f t="shared" si="52"/>
        <v>1.531640018050225</v>
      </c>
      <c r="G662" s="34">
        <f>BaseData!I661</f>
        <v>3</v>
      </c>
      <c r="H662" s="34">
        <f>BaseData!J661</f>
        <v>2</v>
      </c>
      <c r="I662" s="21">
        <v>4.25125305056544E-2</v>
      </c>
      <c r="J662" s="7">
        <v>0.41637432408860087</v>
      </c>
      <c r="K662" s="7">
        <v>0.34258241612249485</v>
      </c>
      <c r="L662" s="7">
        <v>0.28883111041141452</v>
      </c>
      <c r="M662" s="7">
        <v>0.24578814852249864</v>
      </c>
      <c r="N662" s="7">
        <v>0.20677605275589228</v>
      </c>
      <c r="O662" s="7">
        <v>0.16769821494744952</v>
      </c>
      <c r="P662" s="7">
        <v>0.12696498527142214</v>
      </c>
      <c r="Q662" s="7">
        <v>8.5419761043160652E-2</v>
      </c>
      <c r="R662" s="7">
        <v>4.6265075521806316E-2</v>
      </c>
      <c r="S662" s="7">
        <v>1.4988686712989746E-2</v>
      </c>
      <c r="T662" s="7">
        <v>-7.6245464803241568E-4</v>
      </c>
      <c r="U662" s="7">
        <v>1.2526259340398017E-3</v>
      </c>
      <c r="V662" s="24">
        <f>SUMIF(J$2:U$2,"&lt;"&amp;E662,VolumeData!$J662:$U662)</f>
        <v>1.9416887753977297</v>
      </c>
      <c r="W662" s="24">
        <f>SUMIF(SEDData!$H662:$S662,"&lt;"&amp;wasteCutoff*100,VolumeData!$J662:$U662)</f>
        <v>-7.6245464803241568E-4</v>
      </c>
      <c r="X662" s="24">
        <f>IF(AND(G662&gt;=sweepCutoff,H662&gt;=malfCutoff),SUMIF(SEDData!$H662:$R662,"&lt;"&amp;pulpCutoff*100,VolumeData!$J662:$U662)-W662,0)</f>
        <v>0.4413367234968284</v>
      </c>
      <c r="Y662" s="24">
        <f t="shared" si="53"/>
        <v>0</v>
      </c>
      <c r="Z662" s="24">
        <f t="shared" si="54"/>
        <v>1.5011145065489337</v>
      </c>
    </row>
    <row r="663" spans="1:26">
      <c r="A663" s="1">
        <v>16</v>
      </c>
      <c r="B663" s="1">
        <v>45</v>
      </c>
      <c r="C663" s="1">
        <f>BaseData!D662/10</f>
        <v>35.6</v>
      </c>
      <c r="D663" s="4">
        <f t="shared" si="50"/>
        <v>38.729240000000004</v>
      </c>
      <c r="E663" s="3">
        <f t="shared" si="51"/>
        <v>34.219994596774292</v>
      </c>
      <c r="F663" s="2">
        <f t="shared" si="52"/>
        <v>1.531640018050225</v>
      </c>
      <c r="G663" s="34">
        <f>BaseData!I662</f>
        <v>8</v>
      </c>
      <c r="H663" s="34">
        <f>BaseData!J662</f>
        <v>9</v>
      </c>
      <c r="I663" s="21">
        <v>4.25125305056544E-2</v>
      </c>
      <c r="J663" s="7">
        <v>0.41637432408860087</v>
      </c>
      <c r="K663" s="7">
        <v>0.34258241612249485</v>
      </c>
      <c r="L663" s="7">
        <v>0.28883111041141452</v>
      </c>
      <c r="M663" s="7">
        <v>0.24578814852249864</v>
      </c>
      <c r="N663" s="7">
        <v>0.20677605275589228</v>
      </c>
      <c r="O663" s="7">
        <v>0.16769821494744952</v>
      </c>
      <c r="P663" s="7">
        <v>0.12696498527142214</v>
      </c>
      <c r="Q663" s="7">
        <v>8.5419761043160652E-2</v>
      </c>
      <c r="R663" s="7">
        <v>4.6265075521806316E-2</v>
      </c>
      <c r="S663" s="7">
        <v>1.4988686712989746E-2</v>
      </c>
      <c r="T663" s="7">
        <v>-7.6245464803241568E-4</v>
      </c>
      <c r="U663" s="7">
        <v>1.2526259340398017E-3</v>
      </c>
      <c r="V663" s="24">
        <f>SUMIF(J$2:U$2,"&lt;"&amp;E663,VolumeData!$J663:$U663)</f>
        <v>1.9416887753977297</v>
      </c>
      <c r="W663" s="24">
        <f>SUMIF(SEDData!$H663:$S663,"&lt;"&amp;wasteCutoff*100,VolumeData!$J663:$U663)</f>
        <v>-7.6245464803241568E-4</v>
      </c>
      <c r="X663" s="24">
        <f>IF(AND(G663&gt;=sweepCutoff,H663&gt;=malfCutoff),SUMIF(SEDData!$H663:$R663,"&lt;"&amp;pulpCutoff*100,VolumeData!$J663:$U663)-W663,0)</f>
        <v>0.4413367234968284</v>
      </c>
      <c r="Y663" s="24">
        <f t="shared" si="53"/>
        <v>0</v>
      </c>
      <c r="Z663" s="24">
        <f t="shared" si="54"/>
        <v>1.5011145065489337</v>
      </c>
    </row>
    <row r="664" spans="1:26">
      <c r="A664" s="1">
        <v>13</v>
      </c>
      <c r="B664" s="1">
        <v>88</v>
      </c>
      <c r="C664" s="1">
        <f>BaseData!D663/10</f>
        <v>35.6</v>
      </c>
      <c r="D664" s="4">
        <f t="shared" si="50"/>
        <v>38.729240000000004</v>
      </c>
      <c r="E664" s="3">
        <f t="shared" si="51"/>
        <v>34.219994596774292</v>
      </c>
      <c r="F664" s="2">
        <f t="shared" si="52"/>
        <v>1.531640018050225</v>
      </c>
      <c r="G664" s="34">
        <f>BaseData!I663</f>
        <v>7</v>
      </c>
      <c r="H664" s="34">
        <f>BaseData!J663</f>
        <v>9</v>
      </c>
      <c r="I664" s="21">
        <v>4.25125305056544E-2</v>
      </c>
      <c r="J664" s="7">
        <v>0.41637432408860087</v>
      </c>
      <c r="K664" s="7">
        <v>0.34258241612249485</v>
      </c>
      <c r="L664" s="7">
        <v>0.28883111041141452</v>
      </c>
      <c r="M664" s="7">
        <v>0.24578814852249864</v>
      </c>
      <c r="N664" s="7">
        <v>0.20677605275589228</v>
      </c>
      <c r="O664" s="7">
        <v>0.16769821494744952</v>
      </c>
      <c r="P664" s="7">
        <v>0.12696498527142214</v>
      </c>
      <c r="Q664" s="7">
        <v>8.5419761043160652E-2</v>
      </c>
      <c r="R664" s="7">
        <v>4.6265075521806316E-2</v>
      </c>
      <c r="S664" s="7">
        <v>1.4988686712989746E-2</v>
      </c>
      <c r="T664" s="7">
        <v>-7.6245464803241568E-4</v>
      </c>
      <c r="U664" s="7">
        <v>1.2526259340398017E-3</v>
      </c>
      <c r="V664" s="24">
        <f>SUMIF(J$2:U$2,"&lt;"&amp;E664,VolumeData!$J664:$U664)</f>
        <v>1.9416887753977297</v>
      </c>
      <c r="W664" s="24">
        <f>SUMIF(SEDData!$H664:$S664,"&lt;"&amp;wasteCutoff*100,VolumeData!$J664:$U664)</f>
        <v>-7.6245464803241568E-4</v>
      </c>
      <c r="X664" s="24">
        <f>IF(AND(G664&gt;=sweepCutoff,H664&gt;=malfCutoff),SUMIF(SEDData!$H664:$R664,"&lt;"&amp;pulpCutoff*100,VolumeData!$J664:$U664)-W664,0)</f>
        <v>0.4413367234968284</v>
      </c>
      <c r="Y664" s="24">
        <f t="shared" si="53"/>
        <v>0</v>
      </c>
      <c r="Z664" s="24">
        <f t="shared" si="54"/>
        <v>1.5011145065489337</v>
      </c>
    </row>
    <row r="665" spans="1:26">
      <c r="A665" s="1">
        <v>60</v>
      </c>
      <c r="B665" s="1">
        <v>101</v>
      </c>
      <c r="C665" s="1">
        <f>BaseData!D664/10</f>
        <v>35.6</v>
      </c>
      <c r="D665" s="4">
        <f t="shared" si="50"/>
        <v>38.729240000000004</v>
      </c>
      <c r="E665" s="3">
        <f t="shared" si="51"/>
        <v>34.219994596774292</v>
      </c>
      <c r="F665" s="2">
        <f t="shared" si="52"/>
        <v>1.531640018050225</v>
      </c>
      <c r="G665" s="34">
        <f>BaseData!I664</f>
        <v>4</v>
      </c>
      <c r="H665" s="34">
        <f>BaseData!J664</f>
        <v>1</v>
      </c>
      <c r="I665" s="21">
        <v>4.25125305056544E-2</v>
      </c>
      <c r="J665" s="7">
        <v>0.41637432408860087</v>
      </c>
      <c r="K665" s="7">
        <v>0.34258241612249485</v>
      </c>
      <c r="L665" s="7">
        <v>0.28883111041141452</v>
      </c>
      <c r="M665" s="7">
        <v>0.24578814852249864</v>
      </c>
      <c r="N665" s="7">
        <v>0.20677605275589228</v>
      </c>
      <c r="O665" s="7">
        <v>0.16769821494744952</v>
      </c>
      <c r="P665" s="7">
        <v>0.12696498527142214</v>
      </c>
      <c r="Q665" s="7">
        <v>8.5419761043160652E-2</v>
      </c>
      <c r="R665" s="7">
        <v>4.6265075521806316E-2</v>
      </c>
      <c r="S665" s="7">
        <v>1.4988686712989746E-2</v>
      </c>
      <c r="T665" s="7">
        <v>-7.6245464803241568E-4</v>
      </c>
      <c r="U665" s="7">
        <v>1.2526259340398017E-3</v>
      </c>
      <c r="V665" s="24">
        <f>SUMIF(J$2:U$2,"&lt;"&amp;E665,VolumeData!$J665:$U665)</f>
        <v>1.9416887753977297</v>
      </c>
      <c r="W665" s="24">
        <f>SUMIF(SEDData!$H665:$S665,"&lt;"&amp;wasteCutoff*100,VolumeData!$J665:$U665)</f>
        <v>-7.6245464803241568E-4</v>
      </c>
      <c r="X665" s="24">
        <f>IF(AND(G665&gt;=sweepCutoff,H665&gt;=malfCutoff),SUMIF(SEDData!$H665:$R665,"&lt;"&amp;pulpCutoff*100,VolumeData!$J665:$U665)-W665,0)</f>
        <v>0</v>
      </c>
      <c r="Y665" s="24">
        <f t="shared" si="53"/>
        <v>1.9424512300457621</v>
      </c>
      <c r="Z665" s="24">
        <f t="shared" si="54"/>
        <v>0</v>
      </c>
    </row>
    <row r="666" spans="1:26">
      <c r="A666" s="1">
        <v>67</v>
      </c>
      <c r="B666" s="1">
        <v>91</v>
      </c>
      <c r="C666" s="1">
        <f>BaseData!D665/10</f>
        <v>35.6</v>
      </c>
      <c r="D666" s="4">
        <f t="shared" si="50"/>
        <v>38.729240000000004</v>
      </c>
      <c r="E666" s="3">
        <f t="shared" si="51"/>
        <v>34.219994596774292</v>
      </c>
      <c r="F666" s="2">
        <f t="shared" si="52"/>
        <v>1.531640018050225</v>
      </c>
      <c r="G666" s="34">
        <f>BaseData!I665</f>
        <v>4</v>
      </c>
      <c r="H666" s="34">
        <f>BaseData!J665</f>
        <v>4</v>
      </c>
      <c r="I666" s="21">
        <v>4.25125305056544E-2</v>
      </c>
      <c r="J666" s="7">
        <v>0.41637432408860087</v>
      </c>
      <c r="K666" s="7">
        <v>0.34258241612249485</v>
      </c>
      <c r="L666" s="7">
        <v>0.28883111041141452</v>
      </c>
      <c r="M666" s="7">
        <v>0.24578814852249864</v>
      </c>
      <c r="N666" s="7">
        <v>0.20677605275589228</v>
      </c>
      <c r="O666" s="7">
        <v>0.16769821494744952</v>
      </c>
      <c r="P666" s="7">
        <v>0.12696498527142214</v>
      </c>
      <c r="Q666" s="7">
        <v>8.5419761043160652E-2</v>
      </c>
      <c r="R666" s="7">
        <v>4.6265075521806316E-2</v>
      </c>
      <c r="S666" s="7">
        <v>1.4988686712989746E-2</v>
      </c>
      <c r="T666" s="7">
        <v>-7.6245464803241568E-4</v>
      </c>
      <c r="U666" s="7">
        <v>1.2526259340398017E-3</v>
      </c>
      <c r="V666" s="24">
        <f>SUMIF(J$2:U$2,"&lt;"&amp;E666,VolumeData!$J666:$U666)</f>
        <v>1.9416887753977297</v>
      </c>
      <c r="W666" s="24">
        <f>SUMIF(SEDData!$H666:$S666,"&lt;"&amp;wasteCutoff*100,VolumeData!$J666:$U666)</f>
        <v>-7.6245464803241568E-4</v>
      </c>
      <c r="X666" s="24">
        <f>IF(AND(G666&gt;=sweepCutoff,H666&gt;=malfCutoff),SUMIF(SEDData!$H666:$R666,"&lt;"&amp;pulpCutoff*100,VolumeData!$J666:$U666)-W666,0)</f>
        <v>0.4413367234968284</v>
      </c>
      <c r="Y666" s="24">
        <f t="shared" si="53"/>
        <v>0</v>
      </c>
      <c r="Z666" s="24">
        <f t="shared" si="54"/>
        <v>1.5011145065489337</v>
      </c>
    </row>
    <row r="667" spans="1:26">
      <c r="A667" s="1">
        <v>56</v>
      </c>
      <c r="B667" s="1">
        <v>124</v>
      </c>
      <c r="C667" s="1">
        <f>BaseData!D666/10</f>
        <v>35.6</v>
      </c>
      <c r="D667" s="4">
        <f t="shared" si="50"/>
        <v>38.729240000000004</v>
      </c>
      <c r="E667" s="3">
        <f t="shared" si="51"/>
        <v>34.219994596774292</v>
      </c>
      <c r="F667" s="2">
        <f t="shared" si="52"/>
        <v>1.531640018050225</v>
      </c>
      <c r="G667" s="34">
        <f>BaseData!I666</f>
        <v>4</v>
      </c>
      <c r="H667" s="34">
        <f>BaseData!J666</f>
        <v>2</v>
      </c>
      <c r="I667" s="21">
        <v>4.25125305056544E-2</v>
      </c>
      <c r="J667" s="7">
        <v>0.41637432408860087</v>
      </c>
      <c r="K667" s="7">
        <v>0.34258241612249485</v>
      </c>
      <c r="L667" s="7">
        <v>0.28883111041141452</v>
      </c>
      <c r="M667" s="7">
        <v>0.24578814852249864</v>
      </c>
      <c r="N667" s="7">
        <v>0.20677605275589228</v>
      </c>
      <c r="O667" s="7">
        <v>0.16769821494744952</v>
      </c>
      <c r="P667" s="7">
        <v>0.12696498527142214</v>
      </c>
      <c r="Q667" s="7">
        <v>8.5419761043160652E-2</v>
      </c>
      <c r="R667" s="7">
        <v>4.6265075521806316E-2</v>
      </c>
      <c r="S667" s="7">
        <v>1.4988686712989746E-2</v>
      </c>
      <c r="T667" s="7">
        <v>-7.6245464803241568E-4</v>
      </c>
      <c r="U667" s="7">
        <v>1.2526259340398017E-3</v>
      </c>
      <c r="V667" s="24">
        <f>SUMIF(J$2:U$2,"&lt;"&amp;E667,VolumeData!$J667:$U667)</f>
        <v>1.9416887753977297</v>
      </c>
      <c r="W667" s="24">
        <f>SUMIF(SEDData!$H667:$S667,"&lt;"&amp;wasteCutoff*100,VolumeData!$J667:$U667)</f>
        <v>-7.6245464803241568E-4</v>
      </c>
      <c r="X667" s="24">
        <f>IF(AND(G667&gt;=sweepCutoff,H667&gt;=malfCutoff),SUMIF(SEDData!$H667:$R667,"&lt;"&amp;pulpCutoff*100,VolumeData!$J667:$U667)-W667,0)</f>
        <v>0.4413367234968284</v>
      </c>
      <c r="Y667" s="24">
        <f t="shared" si="53"/>
        <v>0</v>
      </c>
      <c r="Z667" s="24">
        <f t="shared" si="54"/>
        <v>1.5011145065489337</v>
      </c>
    </row>
    <row r="668" spans="1:26">
      <c r="A668" s="1">
        <v>46</v>
      </c>
      <c r="B668" s="1">
        <v>17</v>
      </c>
      <c r="C668" s="1">
        <f>BaseData!D667/10</f>
        <v>35.5</v>
      </c>
      <c r="D668" s="4">
        <f t="shared" si="50"/>
        <v>38.620450000000005</v>
      </c>
      <c r="E668" s="3">
        <f t="shared" si="51"/>
        <v>34.174090206449321</v>
      </c>
      <c r="F668" s="2">
        <f t="shared" si="52"/>
        <v>1.5210042931676939</v>
      </c>
      <c r="G668" s="34">
        <f>BaseData!I667</f>
        <v>7</v>
      </c>
      <c r="H668" s="34">
        <f>BaseData!J667</f>
        <v>9</v>
      </c>
      <c r="I668" s="21">
        <v>4.2273447319522539E-2</v>
      </c>
      <c r="J668" s="7">
        <v>0.41397283843001542</v>
      </c>
      <c r="K668" s="7">
        <v>0.3405310115406508</v>
      </c>
      <c r="L668" s="7">
        <v>0.28704908567311316</v>
      </c>
      <c r="M668" s="7">
        <v>0.24421722581844196</v>
      </c>
      <c r="N668" s="7">
        <v>0.20537943971882056</v>
      </c>
      <c r="O668" s="7">
        <v>0.16645958636896457</v>
      </c>
      <c r="P668" s="7">
        <v>0.12588738451750445</v>
      </c>
      <c r="Q668" s="7">
        <v>8.4524421168374428E-2</v>
      </c>
      <c r="R668" s="7">
        <v>4.55901600821952E-2</v>
      </c>
      <c r="S668" s="7">
        <v>1.4587950277662302E-2</v>
      </c>
      <c r="T668" s="7">
        <v>-8.0675907057020115E-4</v>
      </c>
      <c r="U668" s="7">
        <v>1.2439662205367564E-3</v>
      </c>
      <c r="V668" s="24">
        <f>SUMIF(J$2:U$2,"&lt;"&amp;E668,VolumeData!$J668:$U668)</f>
        <v>1.9281991035957429</v>
      </c>
      <c r="W668" s="24">
        <f>SUMIF(SEDData!$H668:$S668,"&lt;"&amp;wasteCutoff*100,VolumeData!$J668:$U668)</f>
        <v>-8.0675907057020115E-4</v>
      </c>
      <c r="X668" s="24">
        <f>IF(AND(G668&gt;=sweepCutoff,H668&gt;=malfCutoff),SUMIF(SEDData!$H668:$R668,"&lt;"&amp;pulpCutoff*100,VolumeData!$J668:$U668)-W668,0)</f>
        <v>0.43704950241470092</v>
      </c>
      <c r="Y668" s="24">
        <f t="shared" si="53"/>
        <v>0</v>
      </c>
      <c r="Z668" s="24">
        <f t="shared" si="54"/>
        <v>1.4919563602516122</v>
      </c>
    </row>
    <row r="669" spans="1:26">
      <c r="A669" s="1">
        <v>74</v>
      </c>
      <c r="B669" s="1">
        <v>40</v>
      </c>
      <c r="C669" s="1">
        <f>BaseData!D668/10</f>
        <v>35.5</v>
      </c>
      <c r="D669" s="4">
        <f t="shared" si="50"/>
        <v>38.620450000000005</v>
      </c>
      <c r="E669" s="3">
        <f t="shared" si="51"/>
        <v>34.174090206449321</v>
      </c>
      <c r="F669" s="2">
        <f t="shared" si="52"/>
        <v>1.5210042931676939</v>
      </c>
      <c r="G669" s="34">
        <f>BaseData!I668</f>
        <v>6</v>
      </c>
      <c r="H669" s="34">
        <f>BaseData!J668</f>
        <v>4</v>
      </c>
      <c r="I669" s="21">
        <v>4.2273447319522539E-2</v>
      </c>
      <c r="J669" s="7">
        <v>0.41397283843001542</v>
      </c>
      <c r="K669" s="7">
        <v>0.3405310115406508</v>
      </c>
      <c r="L669" s="7">
        <v>0.28704908567311316</v>
      </c>
      <c r="M669" s="7">
        <v>0.24421722581844196</v>
      </c>
      <c r="N669" s="7">
        <v>0.20537943971882056</v>
      </c>
      <c r="O669" s="7">
        <v>0.16645958636896457</v>
      </c>
      <c r="P669" s="7">
        <v>0.12588738451750445</v>
      </c>
      <c r="Q669" s="7">
        <v>8.4524421168374428E-2</v>
      </c>
      <c r="R669" s="7">
        <v>4.55901600821952E-2</v>
      </c>
      <c r="S669" s="7">
        <v>1.4587950277662302E-2</v>
      </c>
      <c r="T669" s="7">
        <v>-8.0675907057020115E-4</v>
      </c>
      <c r="U669" s="7">
        <v>1.2439662205367564E-3</v>
      </c>
      <c r="V669" s="24">
        <f>SUMIF(J$2:U$2,"&lt;"&amp;E669,VolumeData!$J669:$U669)</f>
        <v>1.9281991035957429</v>
      </c>
      <c r="W669" s="24">
        <f>SUMIF(SEDData!$H669:$S669,"&lt;"&amp;wasteCutoff*100,VolumeData!$J669:$U669)</f>
        <v>-8.0675907057020115E-4</v>
      </c>
      <c r="X669" s="24">
        <f>IF(AND(G669&gt;=sweepCutoff,H669&gt;=malfCutoff),SUMIF(SEDData!$H669:$R669,"&lt;"&amp;pulpCutoff*100,VolumeData!$J669:$U669)-W669,0)</f>
        <v>0.43704950241470092</v>
      </c>
      <c r="Y669" s="24">
        <f t="shared" si="53"/>
        <v>0</v>
      </c>
      <c r="Z669" s="24">
        <f t="shared" si="54"/>
        <v>1.4919563602516122</v>
      </c>
    </row>
    <row r="670" spans="1:26">
      <c r="A670" s="1">
        <v>91</v>
      </c>
      <c r="B670" s="1">
        <v>33</v>
      </c>
      <c r="C670" s="1">
        <f>BaseData!D669/10</f>
        <v>35.5</v>
      </c>
      <c r="D670" s="4">
        <f t="shared" si="50"/>
        <v>38.620450000000005</v>
      </c>
      <c r="E670" s="3">
        <f t="shared" si="51"/>
        <v>34.174090206449321</v>
      </c>
      <c r="F670" s="2">
        <f t="shared" si="52"/>
        <v>1.5210042931676939</v>
      </c>
      <c r="G670" s="34">
        <f>BaseData!I669</f>
        <v>6</v>
      </c>
      <c r="H670" s="34">
        <f>BaseData!J669</f>
        <v>4</v>
      </c>
      <c r="I670" s="21">
        <v>4.2273447319522539E-2</v>
      </c>
      <c r="J670" s="7">
        <v>0.41397283843001542</v>
      </c>
      <c r="K670" s="7">
        <v>0.3405310115406508</v>
      </c>
      <c r="L670" s="7">
        <v>0.28704908567311316</v>
      </c>
      <c r="M670" s="7">
        <v>0.24421722581844196</v>
      </c>
      <c r="N670" s="7">
        <v>0.20537943971882056</v>
      </c>
      <c r="O670" s="7">
        <v>0.16645958636896457</v>
      </c>
      <c r="P670" s="7">
        <v>0.12588738451750445</v>
      </c>
      <c r="Q670" s="7">
        <v>8.4524421168374428E-2</v>
      </c>
      <c r="R670" s="7">
        <v>4.55901600821952E-2</v>
      </c>
      <c r="S670" s="7">
        <v>1.4587950277662302E-2</v>
      </c>
      <c r="T670" s="7">
        <v>-8.0675907057020115E-4</v>
      </c>
      <c r="U670" s="7">
        <v>1.2439662205367564E-3</v>
      </c>
      <c r="V670" s="24">
        <f>SUMIF(J$2:U$2,"&lt;"&amp;E670,VolumeData!$J670:$U670)</f>
        <v>1.9281991035957429</v>
      </c>
      <c r="W670" s="24">
        <f>SUMIF(SEDData!$H670:$S670,"&lt;"&amp;wasteCutoff*100,VolumeData!$J670:$U670)</f>
        <v>-8.0675907057020115E-4</v>
      </c>
      <c r="X670" s="24">
        <f>IF(AND(G670&gt;=sweepCutoff,H670&gt;=malfCutoff),SUMIF(SEDData!$H670:$R670,"&lt;"&amp;pulpCutoff*100,VolumeData!$J670:$U670)-W670,0)</f>
        <v>0.43704950241470092</v>
      </c>
      <c r="Y670" s="24">
        <f t="shared" si="53"/>
        <v>0</v>
      </c>
      <c r="Z670" s="24">
        <f t="shared" si="54"/>
        <v>1.4919563602516122</v>
      </c>
    </row>
    <row r="671" spans="1:26">
      <c r="A671" s="1">
        <v>15</v>
      </c>
      <c r="B671" s="1">
        <v>48</v>
      </c>
      <c r="C671" s="1">
        <f>BaseData!D670/10</f>
        <v>35.5</v>
      </c>
      <c r="D671" s="4">
        <f t="shared" si="50"/>
        <v>38.620450000000005</v>
      </c>
      <c r="E671" s="3">
        <f t="shared" si="51"/>
        <v>34.174090206449321</v>
      </c>
      <c r="F671" s="2">
        <f t="shared" si="52"/>
        <v>1.5210042931676939</v>
      </c>
      <c r="G671" s="34">
        <f>BaseData!I670</f>
        <v>4</v>
      </c>
      <c r="H671" s="34">
        <f>BaseData!J670</f>
        <v>9</v>
      </c>
      <c r="I671" s="21">
        <v>4.2273447319522539E-2</v>
      </c>
      <c r="J671" s="7">
        <v>0.41397283843001542</v>
      </c>
      <c r="K671" s="7">
        <v>0.3405310115406508</v>
      </c>
      <c r="L671" s="7">
        <v>0.28704908567311316</v>
      </c>
      <c r="M671" s="7">
        <v>0.24421722581844196</v>
      </c>
      <c r="N671" s="7">
        <v>0.20537943971882056</v>
      </c>
      <c r="O671" s="7">
        <v>0.16645958636896457</v>
      </c>
      <c r="P671" s="7">
        <v>0.12588738451750445</v>
      </c>
      <c r="Q671" s="7">
        <v>8.4524421168374428E-2</v>
      </c>
      <c r="R671" s="7">
        <v>4.55901600821952E-2</v>
      </c>
      <c r="S671" s="7">
        <v>1.4587950277662302E-2</v>
      </c>
      <c r="T671" s="7">
        <v>-8.0675907057020115E-4</v>
      </c>
      <c r="U671" s="7">
        <v>1.2439662205367564E-3</v>
      </c>
      <c r="V671" s="24">
        <f>SUMIF(J$2:U$2,"&lt;"&amp;E671,VolumeData!$J671:$U671)</f>
        <v>1.9281991035957429</v>
      </c>
      <c r="W671" s="24">
        <f>SUMIF(SEDData!$H671:$S671,"&lt;"&amp;wasteCutoff*100,VolumeData!$J671:$U671)</f>
        <v>-8.0675907057020115E-4</v>
      </c>
      <c r="X671" s="24">
        <f>IF(AND(G671&gt;=sweepCutoff,H671&gt;=malfCutoff),SUMIF(SEDData!$H671:$R671,"&lt;"&amp;pulpCutoff*100,VolumeData!$J671:$U671)-W671,0)</f>
        <v>0.43704950241470092</v>
      </c>
      <c r="Y671" s="24">
        <f t="shared" si="53"/>
        <v>0</v>
      </c>
      <c r="Z671" s="24">
        <f t="shared" si="54"/>
        <v>1.4919563602516122</v>
      </c>
    </row>
    <row r="672" spans="1:26">
      <c r="A672" s="1">
        <v>3</v>
      </c>
      <c r="B672" s="1">
        <v>58</v>
      </c>
      <c r="C672" s="1">
        <f>BaseData!D671/10</f>
        <v>35.5</v>
      </c>
      <c r="D672" s="4">
        <f t="shared" si="50"/>
        <v>38.620450000000005</v>
      </c>
      <c r="E672" s="3">
        <f t="shared" si="51"/>
        <v>34.174090206449321</v>
      </c>
      <c r="F672" s="2">
        <f t="shared" si="52"/>
        <v>1.5210042931676939</v>
      </c>
      <c r="G672" s="34">
        <f>BaseData!I671</f>
        <v>8</v>
      </c>
      <c r="H672" s="34">
        <f>BaseData!J671</f>
        <v>9</v>
      </c>
      <c r="I672" s="21">
        <v>4.2273447319522539E-2</v>
      </c>
      <c r="J672" s="7">
        <v>0.41397283843001542</v>
      </c>
      <c r="K672" s="7">
        <v>0.3405310115406508</v>
      </c>
      <c r="L672" s="7">
        <v>0.28704908567311316</v>
      </c>
      <c r="M672" s="7">
        <v>0.24421722581844196</v>
      </c>
      <c r="N672" s="7">
        <v>0.20537943971882056</v>
      </c>
      <c r="O672" s="7">
        <v>0.16645958636896457</v>
      </c>
      <c r="P672" s="7">
        <v>0.12588738451750445</v>
      </c>
      <c r="Q672" s="7">
        <v>8.4524421168374428E-2</v>
      </c>
      <c r="R672" s="7">
        <v>4.55901600821952E-2</v>
      </c>
      <c r="S672" s="7">
        <v>1.4587950277662302E-2</v>
      </c>
      <c r="T672" s="7">
        <v>-8.0675907057020115E-4</v>
      </c>
      <c r="U672" s="7">
        <v>1.2439662205367564E-3</v>
      </c>
      <c r="V672" s="24">
        <f>SUMIF(J$2:U$2,"&lt;"&amp;E672,VolumeData!$J672:$U672)</f>
        <v>1.9281991035957429</v>
      </c>
      <c r="W672" s="24">
        <f>SUMIF(SEDData!$H672:$S672,"&lt;"&amp;wasteCutoff*100,VolumeData!$J672:$U672)</f>
        <v>-8.0675907057020115E-4</v>
      </c>
      <c r="X672" s="24">
        <f>IF(AND(G672&gt;=sweepCutoff,H672&gt;=malfCutoff),SUMIF(SEDData!$H672:$R672,"&lt;"&amp;pulpCutoff*100,VolumeData!$J672:$U672)-W672,0)</f>
        <v>0.43704950241470092</v>
      </c>
      <c r="Y672" s="24">
        <f t="shared" si="53"/>
        <v>0</v>
      </c>
      <c r="Z672" s="24">
        <f t="shared" si="54"/>
        <v>1.4919563602516122</v>
      </c>
    </row>
    <row r="673" spans="1:26">
      <c r="A673" s="1">
        <v>33</v>
      </c>
      <c r="B673" s="1">
        <v>60</v>
      </c>
      <c r="C673" s="1">
        <f>BaseData!D672/10</f>
        <v>35.5</v>
      </c>
      <c r="D673" s="4">
        <f t="shared" si="50"/>
        <v>38.620450000000005</v>
      </c>
      <c r="E673" s="3">
        <f t="shared" si="51"/>
        <v>34.174090206449321</v>
      </c>
      <c r="F673" s="2">
        <f t="shared" si="52"/>
        <v>1.5210042931676939</v>
      </c>
      <c r="G673" s="34">
        <f>BaseData!I672</f>
        <v>4</v>
      </c>
      <c r="H673" s="34">
        <f>BaseData!J672</f>
        <v>9</v>
      </c>
      <c r="I673" s="21">
        <v>4.2273447319522539E-2</v>
      </c>
      <c r="J673" s="7">
        <v>0.41397283843001542</v>
      </c>
      <c r="K673" s="7">
        <v>0.3405310115406508</v>
      </c>
      <c r="L673" s="7">
        <v>0.28704908567311316</v>
      </c>
      <c r="M673" s="7">
        <v>0.24421722581844196</v>
      </c>
      <c r="N673" s="7">
        <v>0.20537943971882056</v>
      </c>
      <c r="O673" s="7">
        <v>0.16645958636896457</v>
      </c>
      <c r="P673" s="7">
        <v>0.12588738451750445</v>
      </c>
      <c r="Q673" s="7">
        <v>8.4524421168374428E-2</v>
      </c>
      <c r="R673" s="7">
        <v>4.55901600821952E-2</v>
      </c>
      <c r="S673" s="7">
        <v>1.4587950277662302E-2</v>
      </c>
      <c r="T673" s="7">
        <v>-8.0675907057020115E-4</v>
      </c>
      <c r="U673" s="7">
        <v>1.2439662205367564E-3</v>
      </c>
      <c r="V673" s="24">
        <f>SUMIF(J$2:U$2,"&lt;"&amp;E673,VolumeData!$J673:$U673)</f>
        <v>1.9281991035957429</v>
      </c>
      <c r="W673" s="24">
        <f>SUMIF(SEDData!$H673:$S673,"&lt;"&amp;wasteCutoff*100,VolumeData!$J673:$U673)</f>
        <v>-8.0675907057020115E-4</v>
      </c>
      <c r="X673" s="24">
        <f>IF(AND(G673&gt;=sweepCutoff,H673&gt;=malfCutoff),SUMIF(SEDData!$H673:$R673,"&lt;"&amp;pulpCutoff*100,VolumeData!$J673:$U673)-W673,0)</f>
        <v>0.43704950241470092</v>
      </c>
      <c r="Y673" s="24">
        <f t="shared" si="53"/>
        <v>0</v>
      </c>
      <c r="Z673" s="24">
        <f t="shared" si="54"/>
        <v>1.4919563602516122</v>
      </c>
    </row>
    <row r="674" spans="1:26">
      <c r="A674" s="1">
        <v>11</v>
      </c>
      <c r="B674" s="1">
        <v>65</v>
      </c>
      <c r="C674" s="1">
        <f>BaseData!D673/10</f>
        <v>35.5</v>
      </c>
      <c r="D674" s="4">
        <f t="shared" si="50"/>
        <v>38.620450000000005</v>
      </c>
      <c r="E674" s="3">
        <f t="shared" si="51"/>
        <v>34.174090206449321</v>
      </c>
      <c r="F674" s="2">
        <f t="shared" si="52"/>
        <v>1.5210042931676939</v>
      </c>
      <c r="G674" s="34">
        <f>BaseData!I673</f>
        <v>9</v>
      </c>
      <c r="H674" s="34">
        <f>BaseData!J673</f>
        <v>9</v>
      </c>
      <c r="I674" s="21">
        <v>4.2273447319522539E-2</v>
      </c>
      <c r="J674" s="7">
        <v>0.41397283843001542</v>
      </c>
      <c r="K674" s="7">
        <v>0.3405310115406508</v>
      </c>
      <c r="L674" s="7">
        <v>0.28704908567311316</v>
      </c>
      <c r="M674" s="7">
        <v>0.24421722581844196</v>
      </c>
      <c r="N674" s="7">
        <v>0.20537943971882056</v>
      </c>
      <c r="O674" s="7">
        <v>0.16645958636896457</v>
      </c>
      <c r="P674" s="7">
        <v>0.12588738451750445</v>
      </c>
      <c r="Q674" s="7">
        <v>8.4524421168374428E-2</v>
      </c>
      <c r="R674" s="7">
        <v>4.55901600821952E-2</v>
      </c>
      <c r="S674" s="7">
        <v>1.4587950277662302E-2</v>
      </c>
      <c r="T674" s="7">
        <v>-8.0675907057020115E-4</v>
      </c>
      <c r="U674" s="7">
        <v>1.2439662205367564E-3</v>
      </c>
      <c r="V674" s="24">
        <f>SUMIF(J$2:U$2,"&lt;"&amp;E674,VolumeData!$J674:$U674)</f>
        <v>1.9281991035957429</v>
      </c>
      <c r="W674" s="24">
        <f>SUMIF(SEDData!$H674:$S674,"&lt;"&amp;wasteCutoff*100,VolumeData!$J674:$U674)</f>
        <v>-8.0675907057020115E-4</v>
      </c>
      <c r="X674" s="24">
        <f>IF(AND(G674&gt;=sweepCutoff,H674&gt;=malfCutoff),SUMIF(SEDData!$H674:$R674,"&lt;"&amp;pulpCutoff*100,VolumeData!$J674:$U674)-W674,0)</f>
        <v>0.43704950241470092</v>
      </c>
      <c r="Y674" s="24">
        <f t="shared" si="53"/>
        <v>0</v>
      </c>
      <c r="Z674" s="24">
        <f t="shared" si="54"/>
        <v>1.4919563602516122</v>
      </c>
    </row>
    <row r="675" spans="1:26">
      <c r="A675" s="1">
        <v>45</v>
      </c>
      <c r="B675" s="1">
        <v>67</v>
      </c>
      <c r="C675" s="1">
        <f>BaseData!D674/10</f>
        <v>35.5</v>
      </c>
      <c r="D675" s="4">
        <f t="shared" si="50"/>
        <v>38.620450000000005</v>
      </c>
      <c r="E675" s="3">
        <f t="shared" si="51"/>
        <v>34.174090206449321</v>
      </c>
      <c r="F675" s="2">
        <f t="shared" si="52"/>
        <v>1.5210042931676939</v>
      </c>
      <c r="G675" s="34">
        <f>BaseData!I674</f>
        <v>8</v>
      </c>
      <c r="H675" s="34">
        <f>BaseData!J674</f>
        <v>9</v>
      </c>
      <c r="I675" s="21">
        <v>4.2273447319522539E-2</v>
      </c>
      <c r="J675" s="7">
        <v>0.41397283843001542</v>
      </c>
      <c r="K675" s="7">
        <v>0.3405310115406508</v>
      </c>
      <c r="L675" s="7">
        <v>0.28704908567311316</v>
      </c>
      <c r="M675" s="7">
        <v>0.24421722581844196</v>
      </c>
      <c r="N675" s="7">
        <v>0.20537943971882056</v>
      </c>
      <c r="O675" s="7">
        <v>0.16645958636896457</v>
      </c>
      <c r="P675" s="7">
        <v>0.12588738451750445</v>
      </c>
      <c r="Q675" s="7">
        <v>8.4524421168374428E-2</v>
      </c>
      <c r="R675" s="7">
        <v>4.55901600821952E-2</v>
      </c>
      <c r="S675" s="7">
        <v>1.4587950277662302E-2</v>
      </c>
      <c r="T675" s="7">
        <v>-8.0675907057020115E-4</v>
      </c>
      <c r="U675" s="7">
        <v>1.2439662205367564E-3</v>
      </c>
      <c r="V675" s="24">
        <f>SUMIF(J$2:U$2,"&lt;"&amp;E675,VolumeData!$J675:$U675)</f>
        <v>1.9281991035957429</v>
      </c>
      <c r="W675" s="24">
        <f>SUMIF(SEDData!$H675:$S675,"&lt;"&amp;wasteCutoff*100,VolumeData!$J675:$U675)</f>
        <v>-8.0675907057020115E-4</v>
      </c>
      <c r="X675" s="24">
        <f>IF(AND(G675&gt;=sweepCutoff,H675&gt;=malfCutoff),SUMIF(SEDData!$H675:$R675,"&lt;"&amp;pulpCutoff*100,VolumeData!$J675:$U675)-W675,0)</f>
        <v>0.43704950241470092</v>
      </c>
      <c r="Y675" s="24">
        <f t="shared" si="53"/>
        <v>0</v>
      </c>
      <c r="Z675" s="24">
        <f t="shared" si="54"/>
        <v>1.4919563602516122</v>
      </c>
    </row>
    <row r="676" spans="1:26">
      <c r="A676" s="1">
        <v>68</v>
      </c>
      <c r="B676" s="1">
        <v>84</v>
      </c>
      <c r="C676" s="1">
        <f>BaseData!D675/10</f>
        <v>35.5</v>
      </c>
      <c r="D676" s="4">
        <f t="shared" si="50"/>
        <v>38.620450000000005</v>
      </c>
      <c r="E676" s="3">
        <f t="shared" si="51"/>
        <v>34.174090206449321</v>
      </c>
      <c r="F676" s="2">
        <f t="shared" si="52"/>
        <v>1.5210042931676939</v>
      </c>
      <c r="G676" s="34">
        <f>BaseData!I675</f>
        <v>9</v>
      </c>
      <c r="H676" s="34">
        <f>BaseData!J675</f>
        <v>9</v>
      </c>
      <c r="I676" s="21">
        <v>4.2273447319522539E-2</v>
      </c>
      <c r="J676" s="7">
        <v>0.41397283843001542</v>
      </c>
      <c r="K676" s="7">
        <v>0.3405310115406508</v>
      </c>
      <c r="L676" s="7">
        <v>0.28704908567311316</v>
      </c>
      <c r="M676" s="7">
        <v>0.24421722581844196</v>
      </c>
      <c r="N676" s="7">
        <v>0.20537943971882056</v>
      </c>
      <c r="O676" s="7">
        <v>0.16645958636896457</v>
      </c>
      <c r="P676" s="7">
        <v>0.12588738451750445</v>
      </c>
      <c r="Q676" s="7">
        <v>8.4524421168374428E-2</v>
      </c>
      <c r="R676" s="7">
        <v>4.55901600821952E-2</v>
      </c>
      <c r="S676" s="7">
        <v>1.4587950277662302E-2</v>
      </c>
      <c r="T676" s="7">
        <v>-8.0675907057020115E-4</v>
      </c>
      <c r="U676" s="7">
        <v>1.2439662205367564E-3</v>
      </c>
      <c r="V676" s="24">
        <f>SUMIF(J$2:U$2,"&lt;"&amp;E676,VolumeData!$J676:$U676)</f>
        <v>1.9281991035957429</v>
      </c>
      <c r="W676" s="24">
        <f>SUMIF(SEDData!$H676:$S676,"&lt;"&amp;wasteCutoff*100,VolumeData!$J676:$U676)</f>
        <v>-8.0675907057020115E-4</v>
      </c>
      <c r="X676" s="24">
        <f>IF(AND(G676&gt;=sweepCutoff,H676&gt;=malfCutoff),SUMIF(SEDData!$H676:$R676,"&lt;"&amp;pulpCutoff*100,VolumeData!$J676:$U676)-W676,0)</f>
        <v>0.43704950241470092</v>
      </c>
      <c r="Y676" s="24">
        <f t="shared" si="53"/>
        <v>0</v>
      </c>
      <c r="Z676" s="24">
        <f t="shared" si="54"/>
        <v>1.4919563602516122</v>
      </c>
    </row>
    <row r="677" spans="1:26">
      <c r="A677" s="1">
        <v>68</v>
      </c>
      <c r="B677" s="1">
        <v>80</v>
      </c>
      <c r="C677" s="1">
        <f>BaseData!D676/10</f>
        <v>35.5</v>
      </c>
      <c r="D677" s="4">
        <f t="shared" si="50"/>
        <v>38.620450000000005</v>
      </c>
      <c r="E677" s="3">
        <f t="shared" si="51"/>
        <v>34.174090206449321</v>
      </c>
      <c r="F677" s="2">
        <f t="shared" si="52"/>
        <v>1.5210042931676939</v>
      </c>
      <c r="G677" s="34">
        <f>BaseData!I676</f>
        <v>9</v>
      </c>
      <c r="H677" s="34">
        <f>BaseData!J676</f>
        <v>9</v>
      </c>
      <c r="I677" s="21">
        <v>4.2273447319522539E-2</v>
      </c>
      <c r="J677" s="7">
        <v>0.41397283843001542</v>
      </c>
      <c r="K677" s="7">
        <v>0.3405310115406508</v>
      </c>
      <c r="L677" s="7">
        <v>0.28704908567311316</v>
      </c>
      <c r="M677" s="7">
        <v>0.24421722581844196</v>
      </c>
      <c r="N677" s="7">
        <v>0.20537943971882056</v>
      </c>
      <c r="O677" s="7">
        <v>0.16645958636896457</v>
      </c>
      <c r="P677" s="7">
        <v>0.12588738451750445</v>
      </c>
      <c r="Q677" s="7">
        <v>8.4524421168374428E-2</v>
      </c>
      <c r="R677" s="7">
        <v>4.55901600821952E-2</v>
      </c>
      <c r="S677" s="7">
        <v>1.4587950277662302E-2</v>
      </c>
      <c r="T677" s="7">
        <v>-8.0675907057020115E-4</v>
      </c>
      <c r="U677" s="7">
        <v>1.2439662205367564E-3</v>
      </c>
      <c r="V677" s="24">
        <f>SUMIF(J$2:U$2,"&lt;"&amp;E677,VolumeData!$J677:$U677)</f>
        <v>1.9281991035957429</v>
      </c>
      <c r="W677" s="24">
        <f>SUMIF(SEDData!$H677:$S677,"&lt;"&amp;wasteCutoff*100,VolumeData!$J677:$U677)</f>
        <v>-8.0675907057020115E-4</v>
      </c>
      <c r="X677" s="24">
        <f>IF(AND(G677&gt;=sweepCutoff,H677&gt;=malfCutoff),SUMIF(SEDData!$H677:$R677,"&lt;"&amp;pulpCutoff*100,VolumeData!$J677:$U677)-W677,0)</f>
        <v>0.43704950241470092</v>
      </c>
      <c r="Y677" s="24">
        <f t="shared" si="53"/>
        <v>0</v>
      </c>
      <c r="Z677" s="24">
        <f t="shared" si="54"/>
        <v>1.4919563602516122</v>
      </c>
    </row>
    <row r="678" spans="1:26">
      <c r="A678" s="1">
        <v>15</v>
      </c>
      <c r="B678" s="1">
        <v>101</v>
      </c>
      <c r="C678" s="1">
        <f>BaseData!D677/10</f>
        <v>35.5</v>
      </c>
      <c r="D678" s="4">
        <f t="shared" si="50"/>
        <v>38.620450000000005</v>
      </c>
      <c r="E678" s="3">
        <f t="shared" si="51"/>
        <v>34.174090206449321</v>
      </c>
      <c r="F678" s="2">
        <f t="shared" si="52"/>
        <v>1.5210042931676939</v>
      </c>
      <c r="G678" s="34">
        <f>BaseData!I677</f>
        <v>7</v>
      </c>
      <c r="H678" s="34">
        <f>BaseData!J677</f>
        <v>9</v>
      </c>
      <c r="I678" s="21">
        <v>4.2273447319522539E-2</v>
      </c>
      <c r="J678" s="7">
        <v>0.41397283843001542</v>
      </c>
      <c r="K678" s="7">
        <v>0.3405310115406508</v>
      </c>
      <c r="L678" s="7">
        <v>0.28704908567311316</v>
      </c>
      <c r="M678" s="7">
        <v>0.24421722581844196</v>
      </c>
      <c r="N678" s="7">
        <v>0.20537943971882056</v>
      </c>
      <c r="O678" s="7">
        <v>0.16645958636896457</v>
      </c>
      <c r="P678" s="7">
        <v>0.12588738451750445</v>
      </c>
      <c r="Q678" s="7">
        <v>8.4524421168374428E-2</v>
      </c>
      <c r="R678" s="7">
        <v>4.55901600821952E-2</v>
      </c>
      <c r="S678" s="7">
        <v>1.4587950277662302E-2</v>
      </c>
      <c r="T678" s="7">
        <v>-8.0675907057020115E-4</v>
      </c>
      <c r="U678" s="7">
        <v>1.2439662205367564E-3</v>
      </c>
      <c r="V678" s="24">
        <f>SUMIF(J$2:U$2,"&lt;"&amp;E678,VolumeData!$J678:$U678)</f>
        <v>1.9281991035957429</v>
      </c>
      <c r="W678" s="24">
        <f>SUMIF(SEDData!$H678:$S678,"&lt;"&amp;wasteCutoff*100,VolumeData!$J678:$U678)</f>
        <v>-8.0675907057020115E-4</v>
      </c>
      <c r="X678" s="24">
        <f>IF(AND(G678&gt;=sweepCutoff,H678&gt;=malfCutoff),SUMIF(SEDData!$H678:$R678,"&lt;"&amp;pulpCutoff*100,VolumeData!$J678:$U678)-W678,0)</f>
        <v>0.43704950241470092</v>
      </c>
      <c r="Y678" s="24">
        <f t="shared" si="53"/>
        <v>0</v>
      </c>
      <c r="Z678" s="24">
        <f t="shared" si="54"/>
        <v>1.4919563602516122</v>
      </c>
    </row>
    <row r="679" spans="1:26">
      <c r="A679" s="1">
        <v>87</v>
      </c>
      <c r="B679" s="1">
        <v>95</v>
      </c>
      <c r="C679" s="1">
        <f>BaseData!D678/10</f>
        <v>35.5</v>
      </c>
      <c r="D679" s="4">
        <f t="shared" si="50"/>
        <v>38.620450000000005</v>
      </c>
      <c r="E679" s="3">
        <f t="shared" si="51"/>
        <v>34.174090206449321</v>
      </c>
      <c r="F679" s="2">
        <f t="shared" si="52"/>
        <v>1.5210042931676939</v>
      </c>
      <c r="G679" s="34">
        <f>BaseData!I678</f>
        <v>7</v>
      </c>
      <c r="H679" s="34">
        <f>BaseData!J678</f>
        <v>9</v>
      </c>
      <c r="I679" s="21">
        <v>4.2273447319522539E-2</v>
      </c>
      <c r="J679" s="7">
        <v>0.41397283843001542</v>
      </c>
      <c r="K679" s="7">
        <v>0.3405310115406508</v>
      </c>
      <c r="L679" s="7">
        <v>0.28704908567311316</v>
      </c>
      <c r="M679" s="7">
        <v>0.24421722581844196</v>
      </c>
      <c r="N679" s="7">
        <v>0.20537943971882056</v>
      </c>
      <c r="O679" s="7">
        <v>0.16645958636896457</v>
      </c>
      <c r="P679" s="7">
        <v>0.12588738451750445</v>
      </c>
      <c r="Q679" s="7">
        <v>8.4524421168374428E-2</v>
      </c>
      <c r="R679" s="7">
        <v>4.55901600821952E-2</v>
      </c>
      <c r="S679" s="7">
        <v>1.4587950277662302E-2</v>
      </c>
      <c r="T679" s="7">
        <v>-8.0675907057020115E-4</v>
      </c>
      <c r="U679" s="7">
        <v>1.2439662205367564E-3</v>
      </c>
      <c r="V679" s="24">
        <f>SUMIF(J$2:U$2,"&lt;"&amp;E679,VolumeData!$J679:$U679)</f>
        <v>1.9281991035957429</v>
      </c>
      <c r="W679" s="24">
        <f>SUMIF(SEDData!$H679:$S679,"&lt;"&amp;wasteCutoff*100,VolumeData!$J679:$U679)</f>
        <v>-8.0675907057020115E-4</v>
      </c>
      <c r="X679" s="24">
        <f>IF(AND(G679&gt;=sweepCutoff,H679&gt;=malfCutoff),SUMIF(SEDData!$H679:$R679,"&lt;"&amp;pulpCutoff*100,VolumeData!$J679:$U679)-W679,0)</f>
        <v>0.43704950241470092</v>
      </c>
      <c r="Y679" s="24">
        <f t="shared" si="53"/>
        <v>0</v>
      </c>
      <c r="Z679" s="24">
        <f t="shared" si="54"/>
        <v>1.4919563602516122</v>
      </c>
    </row>
    <row r="680" spans="1:26">
      <c r="A680" s="1">
        <v>80</v>
      </c>
      <c r="B680" s="1">
        <v>94</v>
      </c>
      <c r="C680" s="1">
        <f>BaseData!D679/10</f>
        <v>35.5</v>
      </c>
      <c r="D680" s="4">
        <f t="shared" si="50"/>
        <v>38.620450000000005</v>
      </c>
      <c r="E680" s="3">
        <f t="shared" si="51"/>
        <v>34.174090206449321</v>
      </c>
      <c r="F680" s="2">
        <f t="shared" si="52"/>
        <v>1.5210042931676939</v>
      </c>
      <c r="G680" s="34">
        <f>BaseData!I679</f>
        <v>7</v>
      </c>
      <c r="H680" s="34">
        <f>BaseData!J679</f>
        <v>9</v>
      </c>
      <c r="I680" s="21">
        <v>4.2273447319522539E-2</v>
      </c>
      <c r="J680" s="7">
        <v>0.41397283843001542</v>
      </c>
      <c r="K680" s="7">
        <v>0.3405310115406508</v>
      </c>
      <c r="L680" s="7">
        <v>0.28704908567311316</v>
      </c>
      <c r="M680" s="7">
        <v>0.24421722581844196</v>
      </c>
      <c r="N680" s="7">
        <v>0.20537943971882056</v>
      </c>
      <c r="O680" s="7">
        <v>0.16645958636896457</v>
      </c>
      <c r="P680" s="7">
        <v>0.12588738451750445</v>
      </c>
      <c r="Q680" s="7">
        <v>8.4524421168374428E-2</v>
      </c>
      <c r="R680" s="7">
        <v>4.55901600821952E-2</v>
      </c>
      <c r="S680" s="7">
        <v>1.4587950277662302E-2</v>
      </c>
      <c r="T680" s="7">
        <v>-8.0675907057020115E-4</v>
      </c>
      <c r="U680" s="7">
        <v>1.2439662205367564E-3</v>
      </c>
      <c r="V680" s="24">
        <f>SUMIF(J$2:U$2,"&lt;"&amp;E680,VolumeData!$J680:$U680)</f>
        <v>1.9281991035957429</v>
      </c>
      <c r="W680" s="24">
        <f>SUMIF(SEDData!$H680:$S680,"&lt;"&amp;wasteCutoff*100,VolumeData!$J680:$U680)</f>
        <v>-8.0675907057020115E-4</v>
      </c>
      <c r="X680" s="24">
        <f>IF(AND(G680&gt;=sweepCutoff,H680&gt;=malfCutoff),SUMIF(SEDData!$H680:$R680,"&lt;"&amp;pulpCutoff*100,VolumeData!$J680:$U680)-W680,0)</f>
        <v>0.43704950241470092</v>
      </c>
      <c r="Y680" s="24">
        <f t="shared" si="53"/>
        <v>0</v>
      </c>
      <c r="Z680" s="24">
        <f t="shared" si="54"/>
        <v>1.4919563602516122</v>
      </c>
    </row>
    <row r="681" spans="1:26">
      <c r="A681" s="1">
        <v>65</v>
      </c>
      <c r="B681" s="1">
        <v>85</v>
      </c>
      <c r="C681" s="1">
        <f>BaseData!D680/10</f>
        <v>35.5</v>
      </c>
      <c r="D681" s="4">
        <f t="shared" si="50"/>
        <v>38.620450000000005</v>
      </c>
      <c r="E681" s="3">
        <f t="shared" si="51"/>
        <v>34.174090206449321</v>
      </c>
      <c r="F681" s="2">
        <f t="shared" si="52"/>
        <v>1.5210042931676939</v>
      </c>
      <c r="G681" s="34">
        <f>BaseData!I680</f>
        <v>4</v>
      </c>
      <c r="H681" s="34">
        <f>BaseData!J680</f>
        <v>4</v>
      </c>
      <c r="I681" s="21">
        <v>4.2273447319522539E-2</v>
      </c>
      <c r="J681" s="7">
        <v>0.41397283843001542</v>
      </c>
      <c r="K681" s="7">
        <v>0.3405310115406508</v>
      </c>
      <c r="L681" s="7">
        <v>0.28704908567311316</v>
      </c>
      <c r="M681" s="7">
        <v>0.24421722581844196</v>
      </c>
      <c r="N681" s="7">
        <v>0.20537943971882056</v>
      </c>
      <c r="O681" s="7">
        <v>0.16645958636896457</v>
      </c>
      <c r="P681" s="7">
        <v>0.12588738451750445</v>
      </c>
      <c r="Q681" s="7">
        <v>8.4524421168374428E-2</v>
      </c>
      <c r="R681" s="7">
        <v>4.55901600821952E-2</v>
      </c>
      <c r="S681" s="7">
        <v>1.4587950277662302E-2</v>
      </c>
      <c r="T681" s="7">
        <v>-8.0675907057020115E-4</v>
      </c>
      <c r="U681" s="7">
        <v>1.2439662205367564E-3</v>
      </c>
      <c r="V681" s="24">
        <f>SUMIF(J$2:U$2,"&lt;"&amp;E681,VolumeData!$J681:$U681)</f>
        <v>1.9281991035957429</v>
      </c>
      <c r="W681" s="24">
        <f>SUMIF(SEDData!$H681:$S681,"&lt;"&amp;wasteCutoff*100,VolumeData!$J681:$U681)</f>
        <v>-8.0675907057020115E-4</v>
      </c>
      <c r="X681" s="24">
        <f>IF(AND(G681&gt;=sweepCutoff,H681&gt;=malfCutoff),SUMIF(SEDData!$H681:$R681,"&lt;"&amp;pulpCutoff*100,VolumeData!$J681:$U681)-W681,0)</f>
        <v>0.43704950241470092</v>
      </c>
      <c r="Y681" s="24">
        <f t="shared" si="53"/>
        <v>0</v>
      </c>
      <c r="Z681" s="24">
        <f t="shared" si="54"/>
        <v>1.4919563602516122</v>
      </c>
    </row>
    <row r="682" spans="1:26">
      <c r="A682" s="1">
        <v>19</v>
      </c>
      <c r="B682" s="1">
        <v>10</v>
      </c>
      <c r="C682" s="1">
        <f>BaseData!D681/10</f>
        <v>35.4</v>
      </c>
      <c r="D682" s="4">
        <f t="shared" si="50"/>
        <v>38.511659999999999</v>
      </c>
      <c r="E682" s="3">
        <f t="shared" si="51"/>
        <v>34.128056325430066</v>
      </c>
      <c r="F682" s="2">
        <f t="shared" si="52"/>
        <v>1.5104099962772075</v>
      </c>
      <c r="G682" s="34">
        <f>BaseData!I681</f>
        <v>6</v>
      </c>
      <c r="H682" s="34">
        <f>BaseData!J681</f>
        <v>4</v>
      </c>
      <c r="I682" s="21">
        <v>4.2035038399449665E-2</v>
      </c>
      <c r="J682" s="7">
        <v>0.41157832374426473</v>
      </c>
      <c r="K682" s="7">
        <v>0.33848584708686413</v>
      </c>
      <c r="L682" s="7">
        <v>0.28527267182608829</v>
      </c>
      <c r="M682" s="7">
        <v>0.24265137075262433</v>
      </c>
      <c r="N682" s="7">
        <v>0.2039874376217562</v>
      </c>
      <c r="O682" s="7">
        <v>0.16522521436821608</v>
      </c>
      <c r="P682" s="7">
        <v>0.12481381832104285</v>
      </c>
      <c r="Q682" s="7">
        <v>8.363306941843765E-2</v>
      </c>
      <c r="R682" s="7">
        <v>4.4919417422619415E-2</v>
      </c>
      <c r="S682" s="7">
        <v>1.4191869134681151E-2</v>
      </c>
      <c r="T682" s="7">
        <v>-8.4499188394690104E-4</v>
      </c>
      <c r="U682" s="7">
        <v>1.232634913926479E-3</v>
      </c>
      <c r="V682" s="24">
        <f>SUMIF(J$2:U$2,"&lt;"&amp;E682,VolumeData!$J682:$U682)</f>
        <v>1.914759039696595</v>
      </c>
      <c r="W682" s="24">
        <f>SUMIF(SEDData!$H682:$S682,"&lt;"&amp;wasteCutoff*100,VolumeData!$J682:$U682)</f>
        <v>-8.4499188394690104E-4</v>
      </c>
      <c r="X682" s="24">
        <f>IF(AND(G682&gt;=sweepCutoff,H682&gt;=malfCutoff),SUMIF(SEDData!$H682:$R682,"&lt;"&amp;pulpCutoff*100,VolumeData!$J682:$U682)-W682,0)</f>
        <v>0.4327833886649971</v>
      </c>
      <c r="Y682" s="24">
        <f t="shared" si="53"/>
        <v>0</v>
      </c>
      <c r="Z682" s="24">
        <f t="shared" si="54"/>
        <v>1.4828206429155446</v>
      </c>
    </row>
    <row r="683" spans="1:26">
      <c r="A683" s="1">
        <v>51</v>
      </c>
      <c r="B683" s="1">
        <v>26</v>
      </c>
      <c r="C683" s="1">
        <f>BaseData!D682/10</f>
        <v>35.4</v>
      </c>
      <c r="D683" s="4">
        <f t="shared" si="50"/>
        <v>38.511659999999999</v>
      </c>
      <c r="E683" s="3">
        <f t="shared" si="51"/>
        <v>34.128056325430066</v>
      </c>
      <c r="F683" s="2">
        <f t="shared" si="52"/>
        <v>1.5104099962772075</v>
      </c>
      <c r="G683" s="34">
        <f>BaseData!I682</f>
        <v>6</v>
      </c>
      <c r="H683" s="34">
        <f>BaseData!J682</f>
        <v>4</v>
      </c>
      <c r="I683" s="21">
        <v>4.2035038399449665E-2</v>
      </c>
      <c r="J683" s="7">
        <v>0.41157832374426473</v>
      </c>
      <c r="K683" s="7">
        <v>0.33848584708686413</v>
      </c>
      <c r="L683" s="7">
        <v>0.28527267182608829</v>
      </c>
      <c r="M683" s="7">
        <v>0.24265137075262433</v>
      </c>
      <c r="N683" s="7">
        <v>0.2039874376217562</v>
      </c>
      <c r="O683" s="7">
        <v>0.16522521436821608</v>
      </c>
      <c r="P683" s="7">
        <v>0.12481381832104285</v>
      </c>
      <c r="Q683" s="7">
        <v>8.363306941843765E-2</v>
      </c>
      <c r="R683" s="7">
        <v>4.4919417422619415E-2</v>
      </c>
      <c r="S683" s="7">
        <v>1.4191869134681151E-2</v>
      </c>
      <c r="T683" s="7">
        <v>-8.4499188394690104E-4</v>
      </c>
      <c r="U683" s="7">
        <v>1.232634913926479E-3</v>
      </c>
      <c r="V683" s="24">
        <f>SUMIF(J$2:U$2,"&lt;"&amp;E683,VolumeData!$J683:$U683)</f>
        <v>1.914759039696595</v>
      </c>
      <c r="W683" s="24">
        <f>SUMIF(SEDData!$H683:$S683,"&lt;"&amp;wasteCutoff*100,VolumeData!$J683:$U683)</f>
        <v>-8.4499188394690104E-4</v>
      </c>
      <c r="X683" s="24">
        <f>IF(AND(G683&gt;=sweepCutoff,H683&gt;=malfCutoff),SUMIF(SEDData!$H683:$R683,"&lt;"&amp;pulpCutoff*100,VolumeData!$J683:$U683)-W683,0)</f>
        <v>0.4327833886649971</v>
      </c>
      <c r="Y683" s="24">
        <f t="shared" si="53"/>
        <v>0</v>
      </c>
      <c r="Z683" s="24">
        <f t="shared" si="54"/>
        <v>1.4828206429155446</v>
      </c>
    </row>
    <row r="684" spans="1:26">
      <c r="A684" s="1">
        <v>28</v>
      </c>
      <c r="B684" s="1">
        <v>59</v>
      </c>
      <c r="C684" s="1">
        <f>BaseData!D683/10</f>
        <v>35.4</v>
      </c>
      <c r="D684" s="4">
        <f t="shared" si="50"/>
        <v>38.511659999999999</v>
      </c>
      <c r="E684" s="3">
        <f t="shared" si="51"/>
        <v>34.128056325430066</v>
      </c>
      <c r="F684" s="2">
        <f t="shared" si="52"/>
        <v>1.5104099962772075</v>
      </c>
      <c r="G684" s="34">
        <f>BaseData!I683</f>
        <v>7</v>
      </c>
      <c r="H684" s="34">
        <f>BaseData!J683</f>
        <v>9</v>
      </c>
      <c r="I684" s="21">
        <v>4.2035038399449665E-2</v>
      </c>
      <c r="J684" s="7">
        <v>0.41157832374426473</v>
      </c>
      <c r="K684" s="7">
        <v>0.33848584708686413</v>
      </c>
      <c r="L684" s="7">
        <v>0.28527267182608829</v>
      </c>
      <c r="M684" s="7">
        <v>0.24265137075262433</v>
      </c>
      <c r="N684" s="7">
        <v>0.2039874376217562</v>
      </c>
      <c r="O684" s="7">
        <v>0.16522521436821608</v>
      </c>
      <c r="P684" s="7">
        <v>0.12481381832104285</v>
      </c>
      <c r="Q684" s="7">
        <v>8.363306941843765E-2</v>
      </c>
      <c r="R684" s="7">
        <v>4.4919417422619415E-2</v>
      </c>
      <c r="S684" s="7">
        <v>1.4191869134681151E-2</v>
      </c>
      <c r="T684" s="7">
        <v>-8.4499188394690104E-4</v>
      </c>
      <c r="U684" s="7">
        <v>1.232634913926479E-3</v>
      </c>
      <c r="V684" s="24">
        <f>SUMIF(J$2:U$2,"&lt;"&amp;E684,VolumeData!$J684:$U684)</f>
        <v>1.914759039696595</v>
      </c>
      <c r="W684" s="24">
        <f>SUMIF(SEDData!$H684:$S684,"&lt;"&amp;wasteCutoff*100,VolumeData!$J684:$U684)</f>
        <v>-8.4499188394690104E-4</v>
      </c>
      <c r="X684" s="24">
        <f>IF(AND(G684&gt;=sweepCutoff,H684&gt;=malfCutoff),SUMIF(SEDData!$H684:$R684,"&lt;"&amp;pulpCutoff*100,VolumeData!$J684:$U684)-W684,0)</f>
        <v>0.4327833886649971</v>
      </c>
      <c r="Y684" s="24">
        <f t="shared" si="53"/>
        <v>0</v>
      </c>
      <c r="Z684" s="24">
        <f t="shared" si="54"/>
        <v>1.4828206429155446</v>
      </c>
    </row>
    <row r="685" spans="1:26">
      <c r="A685" s="1">
        <v>23</v>
      </c>
      <c r="B685" s="1">
        <v>61</v>
      </c>
      <c r="C685" s="1">
        <f>BaseData!D684/10</f>
        <v>35.4</v>
      </c>
      <c r="D685" s="4">
        <f t="shared" si="50"/>
        <v>38.511659999999999</v>
      </c>
      <c r="E685" s="3">
        <f t="shared" si="51"/>
        <v>34.128056325430066</v>
      </c>
      <c r="F685" s="2">
        <f t="shared" si="52"/>
        <v>1.5104099962772075</v>
      </c>
      <c r="G685" s="34">
        <f>BaseData!I684</f>
        <v>3</v>
      </c>
      <c r="H685" s="34">
        <f>BaseData!J684</f>
        <v>2</v>
      </c>
      <c r="I685" s="21">
        <v>4.2035038399449665E-2</v>
      </c>
      <c r="J685" s="7">
        <v>0.41157832374426473</v>
      </c>
      <c r="K685" s="7">
        <v>0.33848584708686413</v>
      </c>
      <c r="L685" s="7">
        <v>0.28527267182608829</v>
      </c>
      <c r="M685" s="7">
        <v>0.24265137075262433</v>
      </c>
      <c r="N685" s="7">
        <v>0.2039874376217562</v>
      </c>
      <c r="O685" s="7">
        <v>0.16522521436821608</v>
      </c>
      <c r="P685" s="7">
        <v>0.12481381832104285</v>
      </c>
      <c r="Q685" s="7">
        <v>8.363306941843765E-2</v>
      </c>
      <c r="R685" s="7">
        <v>4.4919417422619415E-2</v>
      </c>
      <c r="S685" s="7">
        <v>1.4191869134681151E-2</v>
      </c>
      <c r="T685" s="7">
        <v>-8.4499188394690104E-4</v>
      </c>
      <c r="U685" s="7">
        <v>1.232634913926479E-3</v>
      </c>
      <c r="V685" s="24">
        <f>SUMIF(J$2:U$2,"&lt;"&amp;E685,VolumeData!$J685:$U685)</f>
        <v>1.914759039696595</v>
      </c>
      <c r="W685" s="24">
        <f>SUMIF(SEDData!$H685:$S685,"&lt;"&amp;wasteCutoff*100,VolumeData!$J685:$U685)</f>
        <v>-8.4499188394690104E-4</v>
      </c>
      <c r="X685" s="24">
        <f>IF(AND(G685&gt;=sweepCutoff,H685&gt;=malfCutoff),SUMIF(SEDData!$H685:$R685,"&lt;"&amp;pulpCutoff*100,VolumeData!$J685:$U685)-W685,0)</f>
        <v>0.4327833886649971</v>
      </c>
      <c r="Y685" s="24">
        <f t="shared" si="53"/>
        <v>0</v>
      </c>
      <c r="Z685" s="24">
        <f t="shared" si="54"/>
        <v>1.4828206429155446</v>
      </c>
    </row>
    <row r="686" spans="1:26">
      <c r="A686" s="1">
        <v>32</v>
      </c>
      <c r="B686" s="1">
        <v>68</v>
      </c>
      <c r="C686" s="1">
        <f>BaseData!D685/10</f>
        <v>35.4</v>
      </c>
      <c r="D686" s="4">
        <f t="shared" si="50"/>
        <v>38.511659999999999</v>
      </c>
      <c r="E686" s="3">
        <f t="shared" si="51"/>
        <v>34.128056325430066</v>
      </c>
      <c r="F686" s="2">
        <f t="shared" si="52"/>
        <v>1.5104099962772075</v>
      </c>
      <c r="G686" s="34">
        <f>BaseData!I685</f>
        <v>7</v>
      </c>
      <c r="H686" s="34">
        <f>BaseData!J685</f>
        <v>9</v>
      </c>
      <c r="I686" s="21">
        <v>4.2035038399449665E-2</v>
      </c>
      <c r="J686" s="7">
        <v>0.41157832374426473</v>
      </c>
      <c r="K686" s="7">
        <v>0.33848584708686413</v>
      </c>
      <c r="L686" s="7">
        <v>0.28527267182608829</v>
      </c>
      <c r="M686" s="7">
        <v>0.24265137075262433</v>
      </c>
      <c r="N686" s="7">
        <v>0.2039874376217562</v>
      </c>
      <c r="O686" s="7">
        <v>0.16522521436821608</v>
      </c>
      <c r="P686" s="7">
        <v>0.12481381832104285</v>
      </c>
      <c r="Q686" s="7">
        <v>8.363306941843765E-2</v>
      </c>
      <c r="R686" s="7">
        <v>4.4919417422619415E-2</v>
      </c>
      <c r="S686" s="7">
        <v>1.4191869134681151E-2</v>
      </c>
      <c r="T686" s="7">
        <v>-8.4499188394690104E-4</v>
      </c>
      <c r="U686" s="7">
        <v>1.232634913926479E-3</v>
      </c>
      <c r="V686" s="24">
        <f>SUMIF(J$2:U$2,"&lt;"&amp;E686,VolumeData!$J686:$U686)</f>
        <v>1.914759039696595</v>
      </c>
      <c r="W686" s="24">
        <f>SUMIF(SEDData!$H686:$S686,"&lt;"&amp;wasteCutoff*100,VolumeData!$J686:$U686)</f>
        <v>-8.4499188394690104E-4</v>
      </c>
      <c r="X686" s="24">
        <f>IF(AND(G686&gt;=sweepCutoff,H686&gt;=malfCutoff),SUMIF(SEDData!$H686:$R686,"&lt;"&amp;pulpCutoff*100,VolumeData!$J686:$U686)-W686,0)</f>
        <v>0.4327833886649971</v>
      </c>
      <c r="Y686" s="24">
        <f t="shared" si="53"/>
        <v>0</v>
      </c>
      <c r="Z686" s="24">
        <f t="shared" si="54"/>
        <v>1.4828206429155446</v>
      </c>
    </row>
    <row r="687" spans="1:26">
      <c r="A687" s="1">
        <v>24</v>
      </c>
      <c r="B687" s="1">
        <v>87</v>
      </c>
      <c r="C687" s="1">
        <f>BaseData!D686/10</f>
        <v>35.4</v>
      </c>
      <c r="D687" s="4">
        <f t="shared" si="50"/>
        <v>38.511659999999999</v>
      </c>
      <c r="E687" s="3">
        <f t="shared" si="51"/>
        <v>34.128056325430066</v>
      </c>
      <c r="F687" s="2">
        <f t="shared" si="52"/>
        <v>1.5104099962772075</v>
      </c>
      <c r="G687" s="34">
        <f>BaseData!I686</f>
        <v>6</v>
      </c>
      <c r="H687" s="34">
        <f>BaseData!J686</f>
        <v>1</v>
      </c>
      <c r="I687" s="21">
        <v>4.2035038399449665E-2</v>
      </c>
      <c r="J687" s="7">
        <v>0.41157832374426473</v>
      </c>
      <c r="K687" s="7">
        <v>0.33848584708686413</v>
      </c>
      <c r="L687" s="7">
        <v>0.28527267182608829</v>
      </c>
      <c r="M687" s="7">
        <v>0.24265137075262433</v>
      </c>
      <c r="N687" s="7">
        <v>0.2039874376217562</v>
      </c>
      <c r="O687" s="7">
        <v>0.16522521436821608</v>
      </c>
      <c r="P687" s="7">
        <v>0.12481381832104285</v>
      </c>
      <c r="Q687" s="7">
        <v>8.363306941843765E-2</v>
      </c>
      <c r="R687" s="7">
        <v>4.4919417422619415E-2</v>
      </c>
      <c r="S687" s="7">
        <v>1.4191869134681151E-2</v>
      </c>
      <c r="T687" s="7">
        <v>-8.4499188394690104E-4</v>
      </c>
      <c r="U687" s="7">
        <v>1.232634913926479E-3</v>
      </c>
      <c r="V687" s="24">
        <f>SUMIF(J$2:U$2,"&lt;"&amp;E687,VolumeData!$J687:$U687)</f>
        <v>1.914759039696595</v>
      </c>
      <c r="W687" s="24">
        <f>SUMIF(SEDData!$H687:$S687,"&lt;"&amp;wasteCutoff*100,VolumeData!$J687:$U687)</f>
        <v>-8.4499188394690104E-4</v>
      </c>
      <c r="X687" s="24">
        <f>IF(AND(G687&gt;=sweepCutoff,H687&gt;=malfCutoff),SUMIF(SEDData!$H687:$R687,"&lt;"&amp;pulpCutoff*100,VolumeData!$J687:$U687)-W687,0)</f>
        <v>0</v>
      </c>
      <c r="Y687" s="24">
        <f t="shared" si="53"/>
        <v>1.9156040315805418</v>
      </c>
      <c r="Z687" s="24">
        <f t="shared" si="54"/>
        <v>0</v>
      </c>
    </row>
    <row r="688" spans="1:26">
      <c r="A688" s="1">
        <v>73</v>
      </c>
      <c r="B688" s="1">
        <v>89</v>
      </c>
      <c r="C688" s="1">
        <f>BaseData!D687/10</f>
        <v>35.4</v>
      </c>
      <c r="D688" s="4">
        <f t="shared" si="50"/>
        <v>38.511659999999999</v>
      </c>
      <c r="E688" s="3">
        <f t="shared" si="51"/>
        <v>34.128056325430066</v>
      </c>
      <c r="F688" s="2">
        <f t="shared" si="52"/>
        <v>1.5104099962772075</v>
      </c>
      <c r="G688" s="34">
        <f>BaseData!I687</f>
        <v>8</v>
      </c>
      <c r="H688" s="34">
        <f>BaseData!J687</f>
        <v>9</v>
      </c>
      <c r="I688" s="21">
        <v>4.2035038399449665E-2</v>
      </c>
      <c r="J688" s="7">
        <v>0.41157832374426473</v>
      </c>
      <c r="K688" s="7">
        <v>0.33848584708686413</v>
      </c>
      <c r="L688" s="7">
        <v>0.28527267182608829</v>
      </c>
      <c r="M688" s="7">
        <v>0.24265137075262433</v>
      </c>
      <c r="N688" s="7">
        <v>0.2039874376217562</v>
      </c>
      <c r="O688" s="7">
        <v>0.16522521436821608</v>
      </c>
      <c r="P688" s="7">
        <v>0.12481381832104285</v>
      </c>
      <c r="Q688" s="7">
        <v>8.363306941843765E-2</v>
      </c>
      <c r="R688" s="7">
        <v>4.4919417422619415E-2</v>
      </c>
      <c r="S688" s="7">
        <v>1.4191869134681151E-2</v>
      </c>
      <c r="T688" s="7">
        <v>-8.4499188394690104E-4</v>
      </c>
      <c r="U688" s="7">
        <v>1.232634913926479E-3</v>
      </c>
      <c r="V688" s="24">
        <f>SUMIF(J$2:U$2,"&lt;"&amp;E688,VolumeData!$J688:$U688)</f>
        <v>1.914759039696595</v>
      </c>
      <c r="W688" s="24">
        <f>SUMIF(SEDData!$H688:$S688,"&lt;"&amp;wasteCutoff*100,VolumeData!$J688:$U688)</f>
        <v>-8.4499188394690104E-4</v>
      </c>
      <c r="X688" s="24">
        <f>IF(AND(G688&gt;=sweepCutoff,H688&gt;=malfCutoff),SUMIF(SEDData!$H688:$R688,"&lt;"&amp;pulpCutoff*100,VolumeData!$J688:$U688)-W688,0)</f>
        <v>0.4327833886649971</v>
      </c>
      <c r="Y688" s="24">
        <f t="shared" si="53"/>
        <v>0</v>
      </c>
      <c r="Z688" s="24">
        <f t="shared" si="54"/>
        <v>1.4828206429155446</v>
      </c>
    </row>
    <row r="689" spans="1:26">
      <c r="A689" s="1">
        <v>32</v>
      </c>
      <c r="B689" s="1">
        <v>121</v>
      </c>
      <c r="C689" s="1">
        <f>BaseData!D688/10</f>
        <v>35.4</v>
      </c>
      <c r="D689" s="4">
        <f t="shared" si="50"/>
        <v>38.511659999999999</v>
      </c>
      <c r="E689" s="3">
        <f t="shared" si="51"/>
        <v>34.128056325430066</v>
      </c>
      <c r="F689" s="2">
        <f t="shared" si="52"/>
        <v>1.5104099962772075</v>
      </c>
      <c r="G689" s="34">
        <f>BaseData!I688</f>
        <v>4</v>
      </c>
      <c r="H689" s="34">
        <f>BaseData!J688</f>
        <v>9</v>
      </c>
      <c r="I689" s="21">
        <v>4.2035038399449665E-2</v>
      </c>
      <c r="J689" s="7">
        <v>0.41157832374426473</v>
      </c>
      <c r="K689" s="7">
        <v>0.33848584708686413</v>
      </c>
      <c r="L689" s="7">
        <v>0.28527267182608829</v>
      </c>
      <c r="M689" s="7">
        <v>0.24265137075262433</v>
      </c>
      <c r="N689" s="7">
        <v>0.2039874376217562</v>
      </c>
      <c r="O689" s="7">
        <v>0.16522521436821608</v>
      </c>
      <c r="P689" s="7">
        <v>0.12481381832104285</v>
      </c>
      <c r="Q689" s="7">
        <v>8.363306941843765E-2</v>
      </c>
      <c r="R689" s="7">
        <v>4.4919417422619415E-2</v>
      </c>
      <c r="S689" s="7">
        <v>1.4191869134681151E-2</v>
      </c>
      <c r="T689" s="7">
        <v>-8.4499188394690104E-4</v>
      </c>
      <c r="U689" s="7">
        <v>1.232634913926479E-3</v>
      </c>
      <c r="V689" s="24">
        <f>SUMIF(J$2:U$2,"&lt;"&amp;E689,VolumeData!$J689:$U689)</f>
        <v>1.914759039696595</v>
      </c>
      <c r="W689" s="24">
        <f>SUMIF(SEDData!$H689:$S689,"&lt;"&amp;wasteCutoff*100,VolumeData!$J689:$U689)</f>
        <v>-8.4499188394690104E-4</v>
      </c>
      <c r="X689" s="24">
        <f>IF(AND(G689&gt;=sweepCutoff,H689&gt;=malfCutoff),SUMIF(SEDData!$H689:$R689,"&lt;"&amp;pulpCutoff*100,VolumeData!$J689:$U689)-W689,0)</f>
        <v>0.4327833886649971</v>
      </c>
      <c r="Y689" s="24">
        <f t="shared" si="53"/>
        <v>0</v>
      </c>
      <c r="Z689" s="24">
        <f t="shared" si="54"/>
        <v>1.4828206429155446</v>
      </c>
    </row>
    <row r="690" spans="1:26">
      <c r="A690" s="1">
        <v>35</v>
      </c>
      <c r="B690" s="1">
        <v>119</v>
      </c>
      <c r="C690" s="1">
        <f>BaseData!D689/10</f>
        <v>35.4</v>
      </c>
      <c r="D690" s="4">
        <f t="shared" si="50"/>
        <v>38.511659999999999</v>
      </c>
      <c r="E690" s="3">
        <f t="shared" si="51"/>
        <v>34.128056325430066</v>
      </c>
      <c r="F690" s="2">
        <f t="shared" si="52"/>
        <v>1.5104099962772075</v>
      </c>
      <c r="G690" s="34">
        <f>BaseData!I689</f>
        <v>4</v>
      </c>
      <c r="H690" s="34">
        <f>BaseData!J689</f>
        <v>2</v>
      </c>
      <c r="I690" s="21">
        <v>4.2035038399449665E-2</v>
      </c>
      <c r="J690" s="7">
        <v>0.41157832374426473</v>
      </c>
      <c r="K690" s="7">
        <v>0.33848584708686413</v>
      </c>
      <c r="L690" s="7">
        <v>0.28527267182608829</v>
      </c>
      <c r="M690" s="7">
        <v>0.24265137075262433</v>
      </c>
      <c r="N690" s="7">
        <v>0.2039874376217562</v>
      </c>
      <c r="O690" s="7">
        <v>0.16522521436821608</v>
      </c>
      <c r="P690" s="7">
        <v>0.12481381832104285</v>
      </c>
      <c r="Q690" s="7">
        <v>8.363306941843765E-2</v>
      </c>
      <c r="R690" s="7">
        <v>4.4919417422619415E-2</v>
      </c>
      <c r="S690" s="7">
        <v>1.4191869134681151E-2</v>
      </c>
      <c r="T690" s="7">
        <v>-8.4499188394690104E-4</v>
      </c>
      <c r="U690" s="7">
        <v>1.232634913926479E-3</v>
      </c>
      <c r="V690" s="24">
        <f>SUMIF(J$2:U$2,"&lt;"&amp;E690,VolumeData!$J690:$U690)</f>
        <v>1.914759039696595</v>
      </c>
      <c r="W690" s="24">
        <f>SUMIF(SEDData!$H690:$S690,"&lt;"&amp;wasteCutoff*100,VolumeData!$J690:$U690)</f>
        <v>-8.4499188394690104E-4</v>
      </c>
      <c r="X690" s="24">
        <f>IF(AND(G690&gt;=sweepCutoff,H690&gt;=malfCutoff),SUMIF(SEDData!$H690:$R690,"&lt;"&amp;pulpCutoff*100,VolumeData!$J690:$U690)-W690,0)</f>
        <v>0.4327833886649971</v>
      </c>
      <c r="Y690" s="24">
        <f t="shared" si="53"/>
        <v>0</v>
      </c>
      <c r="Z690" s="24">
        <f t="shared" si="54"/>
        <v>1.4828206429155446</v>
      </c>
    </row>
    <row r="691" spans="1:26">
      <c r="A691" s="1">
        <v>50</v>
      </c>
      <c r="B691" s="1">
        <v>124</v>
      </c>
      <c r="C691" s="1">
        <f>BaseData!D690/10</f>
        <v>35.4</v>
      </c>
      <c r="D691" s="4">
        <f t="shared" si="50"/>
        <v>38.511659999999999</v>
      </c>
      <c r="E691" s="3">
        <f t="shared" si="51"/>
        <v>34.128056325430066</v>
      </c>
      <c r="F691" s="2">
        <f t="shared" si="52"/>
        <v>1.5104099962772075</v>
      </c>
      <c r="G691" s="34">
        <f>BaseData!I690</f>
        <v>7</v>
      </c>
      <c r="H691" s="34">
        <f>BaseData!J690</f>
        <v>7</v>
      </c>
      <c r="I691" s="21">
        <v>4.2035038399449665E-2</v>
      </c>
      <c r="J691" s="7">
        <v>0.41157832374426473</v>
      </c>
      <c r="K691" s="7">
        <v>0.33848584708686413</v>
      </c>
      <c r="L691" s="7">
        <v>0.28527267182608829</v>
      </c>
      <c r="M691" s="7">
        <v>0.24265137075262433</v>
      </c>
      <c r="N691" s="7">
        <v>0.2039874376217562</v>
      </c>
      <c r="O691" s="7">
        <v>0.16522521436821608</v>
      </c>
      <c r="P691" s="7">
        <v>0.12481381832104285</v>
      </c>
      <c r="Q691" s="7">
        <v>8.363306941843765E-2</v>
      </c>
      <c r="R691" s="7">
        <v>4.4919417422619415E-2</v>
      </c>
      <c r="S691" s="7">
        <v>1.4191869134681151E-2</v>
      </c>
      <c r="T691" s="7">
        <v>-8.4499188394690104E-4</v>
      </c>
      <c r="U691" s="7">
        <v>1.232634913926479E-3</v>
      </c>
      <c r="V691" s="24">
        <f>SUMIF(J$2:U$2,"&lt;"&amp;E691,VolumeData!$J691:$U691)</f>
        <v>1.914759039696595</v>
      </c>
      <c r="W691" s="24">
        <f>SUMIF(SEDData!$H691:$S691,"&lt;"&amp;wasteCutoff*100,VolumeData!$J691:$U691)</f>
        <v>-8.4499188394690104E-4</v>
      </c>
      <c r="X691" s="24">
        <f>IF(AND(G691&gt;=sweepCutoff,H691&gt;=malfCutoff),SUMIF(SEDData!$H691:$R691,"&lt;"&amp;pulpCutoff*100,VolumeData!$J691:$U691)-W691,0)</f>
        <v>0.4327833886649971</v>
      </c>
      <c r="Y691" s="24">
        <f t="shared" si="53"/>
        <v>0</v>
      </c>
      <c r="Z691" s="24">
        <f t="shared" si="54"/>
        <v>1.4828206429155446</v>
      </c>
    </row>
    <row r="692" spans="1:26">
      <c r="A692" s="1">
        <v>72</v>
      </c>
      <c r="B692" s="1">
        <v>113</v>
      </c>
      <c r="C692" s="1">
        <f>BaseData!D691/10</f>
        <v>35.4</v>
      </c>
      <c r="D692" s="4">
        <f t="shared" si="50"/>
        <v>38.511659999999999</v>
      </c>
      <c r="E692" s="3">
        <f t="shared" si="51"/>
        <v>34.128056325430066</v>
      </c>
      <c r="F692" s="2">
        <f t="shared" si="52"/>
        <v>1.5104099962772075</v>
      </c>
      <c r="G692" s="34">
        <f>BaseData!I691</f>
        <v>7</v>
      </c>
      <c r="H692" s="34">
        <f>BaseData!J691</f>
        <v>2</v>
      </c>
      <c r="I692" s="21">
        <v>4.2035038399449665E-2</v>
      </c>
      <c r="J692" s="7">
        <v>0.41157832374426473</v>
      </c>
      <c r="K692" s="7">
        <v>0.33848584708686413</v>
      </c>
      <c r="L692" s="7">
        <v>0.28527267182608829</v>
      </c>
      <c r="M692" s="7">
        <v>0.24265137075262433</v>
      </c>
      <c r="N692" s="7">
        <v>0.2039874376217562</v>
      </c>
      <c r="O692" s="7">
        <v>0.16522521436821608</v>
      </c>
      <c r="P692" s="7">
        <v>0.12481381832104285</v>
      </c>
      <c r="Q692" s="7">
        <v>8.363306941843765E-2</v>
      </c>
      <c r="R692" s="7">
        <v>4.4919417422619415E-2</v>
      </c>
      <c r="S692" s="7">
        <v>1.4191869134681151E-2</v>
      </c>
      <c r="T692" s="7">
        <v>-8.4499188394690104E-4</v>
      </c>
      <c r="U692" s="7">
        <v>1.232634913926479E-3</v>
      </c>
      <c r="V692" s="24">
        <f>SUMIF(J$2:U$2,"&lt;"&amp;E692,VolumeData!$J692:$U692)</f>
        <v>1.914759039696595</v>
      </c>
      <c r="W692" s="24">
        <f>SUMIF(SEDData!$H692:$S692,"&lt;"&amp;wasteCutoff*100,VolumeData!$J692:$U692)</f>
        <v>-8.4499188394690104E-4</v>
      </c>
      <c r="X692" s="24">
        <f>IF(AND(G692&gt;=sweepCutoff,H692&gt;=malfCutoff),SUMIF(SEDData!$H692:$R692,"&lt;"&amp;pulpCutoff*100,VolumeData!$J692:$U692)-W692,0)</f>
        <v>0.4327833886649971</v>
      </c>
      <c r="Y692" s="24">
        <f t="shared" si="53"/>
        <v>0</v>
      </c>
      <c r="Z692" s="24">
        <f t="shared" si="54"/>
        <v>1.4828206429155446</v>
      </c>
    </row>
    <row r="693" spans="1:26">
      <c r="A693" s="1">
        <v>84</v>
      </c>
      <c r="B693" s="1">
        <v>38</v>
      </c>
      <c r="C693" s="1">
        <f>BaseData!D692/10</f>
        <v>35.299999999999997</v>
      </c>
      <c r="D693" s="4">
        <f t="shared" si="50"/>
        <v>38.40287</v>
      </c>
      <c r="E693" s="3">
        <f t="shared" si="51"/>
        <v>34.081892221094471</v>
      </c>
      <c r="F693" s="2">
        <f t="shared" si="52"/>
        <v>1.4998570948636807</v>
      </c>
      <c r="G693" s="34">
        <f>BaseData!I692</f>
        <v>7</v>
      </c>
      <c r="H693" s="34">
        <f>BaseData!J692</f>
        <v>8</v>
      </c>
      <c r="I693" s="21">
        <v>4.179730374308166E-2</v>
      </c>
      <c r="J693" s="7">
        <v>0.40919077974884477</v>
      </c>
      <c r="K693" s="7">
        <v>0.33644692209768934</v>
      </c>
      <c r="L693" s="7">
        <v>0.28350186783587583</v>
      </c>
      <c r="M693" s="7">
        <v>0.24109058192715394</v>
      </c>
      <c r="N693" s="7">
        <v>0.20260004488326833</v>
      </c>
      <c r="O693" s="7">
        <v>0.16399509769519011</v>
      </c>
      <c r="P693" s="7">
        <v>0.123744286764362</v>
      </c>
      <c r="Q693" s="7">
        <v>8.2745708833932743E-2</v>
      </c>
      <c r="R693" s="7">
        <v>4.4252855919998293E-2</v>
      </c>
      <c r="S693" s="7">
        <v>1.3800460242839695E-2</v>
      </c>
      <c r="T693" s="7">
        <v>-8.7711981756580432E-4</v>
      </c>
      <c r="U693" s="7">
        <v>1.2185343642122778E-3</v>
      </c>
      <c r="V693" s="24">
        <f>SUMIF(J$2:U$2,"&lt;"&amp;E693,VolumeData!$J693:$U693)</f>
        <v>1.901368605949155</v>
      </c>
      <c r="W693" s="24">
        <f>SUMIF(SEDData!$H693:$S693,"&lt;"&amp;wasteCutoff*100,VolumeData!$J693:$U693)</f>
        <v>-8.7711981756580432E-4</v>
      </c>
      <c r="X693" s="24">
        <f>IF(AND(G693&gt;=sweepCutoff,H693&gt;=malfCutoff),SUMIF(SEDData!$H693:$R693,"&lt;"&amp;pulpCutoff*100,VolumeData!$J693:$U693)-W693,0)</f>
        <v>0.42853840945632282</v>
      </c>
      <c r="Y693" s="24">
        <f t="shared" si="53"/>
        <v>0</v>
      </c>
      <c r="Z693" s="24">
        <f t="shared" si="54"/>
        <v>1.473707316310398</v>
      </c>
    </row>
    <row r="694" spans="1:26">
      <c r="A694" s="1">
        <v>5</v>
      </c>
      <c r="B694" s="1">
        <v>52</v>
      </c>
      <c r="C694" s="1">
        <f>BaseData!D693/10</f>
        <v>35.299999999999997</v>
      </c>
      <c r="D694" s="4">
        <f t="shared" si="50"/>
        <v>38.40287</v>
      </c>
      <c r="E694" s="3">
        <f t="shared" si="51"/>
        <v>34.081892221094471</v>
      </c>
      <c r="F694" s="2">
        <f t="shared" si="52"/>
        <v>1.4998570948636807</v>
      </c>
      <c r="G694" s="34">
        <f>BaseData!I693</f>
        <v>3</v>
      </c>
      <c r="H694" s="34">
        <f>BaseData!J693</f>
        <v>2</v>
      </c>
      <c r="I694" s="21">
        <v>4.179730374308166E-2</v>
      </c>
      <c r="J694" s="7">
        <v>0.40919077974884477</v>
      </c>
      <c r="K694" s="7">
        <v>0.33644692209768934</v>
      </c>
      <c r="L694" s="7">
        <v>0.28350186783587583</v>
      </c>
      <c r="M694" s="7">
        <v>0.24109058192715394</v>
      </c>
      <c r="N694" s="7">
        <v>0.20260004488326833</v>
      </c>
      <c r="O694" s="7">
        <v>0.16399509769519011</v>
      </c>
      <c r="P694" s="7">
        <v>0.123744286764362</v>
      </c>
      <c r="Q694" s="7">
        <v>8.2745708833932743E-2</v>
      </c>
      <c r="R694" s="7">
        <v>4.4252855919998293E-2</v>
      </c>
      <c r="S694" s="7">
        <v>1.3800460242839695E-2</v>
      </c>
      <c r="T694" s="7">
        <v>-8.7711981756580432E-4</v>
      </c>
      <c r="U694" s="7">
        <v>1.2185343642122778E-3</v>
      </c>
      <c r="V694" s="24">
        <f>SUMIF(J$2:U$2,"&lt;"&amp;E694,VolumeData!$J694:$U694)</f>
        <v>1.901368605949155</v>
      </c>
      <c r="W694" s="24">
        <f>SUMIF(SEDData!$H694:$S694,"&lt;"&amp;wasteCutoff*100,VolumeData!$J694:$U694)</f>
        <v>-8.7711981756580432E-4</v>
      </c>
      <c r="X694" s="24">
        <f>IF(AND(G694&gt;=sweepCutoff,H694&gt;=malfCutoff),SUMIF(SEDData!$H694:$R694,"&lt;"&amp;pulpCutoff*100,VolumeData!$J694:$U694)-W694,0)</f>
        <v>0.42853840945632282</v>
      </c>
      <c r="Y694" s="24">
        <f t="shared" si="53"/>
        <v>0</v>
      </c>
      <c r="Z694" s="24">
        <f t="shared" si="54"/>
        <v>1.473707316310398</v>
      </c>
    </row>
    <row r="695" spans="1:26">
      <c r="A695" s="1">
        <v>37</v>
      </c>
      <c r="B695" s="1">
        <v>45</v>
      </c>
      <c r="C695" s="1">
        <f>BaseData!D694/10</f>
        <v>35.299999999999997</v>
      </c>
      <c r="D695" s="4">
        <f t="shared" si="50"/>
        <v>38.40287</v>
      </c>
      <c r="E695" s="3">
        <f t="shared" si="51"/>
        <v>34.081892221094471</v>
      </c>
      <c r="F695" s="2">
        <f t="shared" si="52"/>
        <v>1.4998570948636807</v>
      </c>
      <c r="G695" s="34">
        <f>BaseData!I694</f>
        <v>8</v>
      </c>
      <c r="H695" s="34">
        <f>BaseData!J694</f>
        <v>9</v>
      </c>
      <c r="I695" s="21">
        <v>4.179730374308166E-2</v>
      </c>
      <c r="J695" s="7">
        <v>0.40919077974884477</v>
      </c>
      <c r="K695" s="7">
        <v>0.33644692209768934</v>
      </c>
      <c r="L695" s="7">
        <v>0.28350186783587583</v>
      </c>
      <c r="M695" s="7">
        <v>0.24109058192715394</v>
      </c>
      <c r="N695" s="7">
        <v>0.20260004488326833</v>
      </c>
      <c r="O695" s="7">
        <v>0.16399509769519011</v>
      </c>
      <c r="P695" s="7">
        <v>0.123744286764362</v>
      </c>
      <c r="Q695" s="7">
        <v>8.2745708833932743E-2</v>
      </c>
      <c r="R695" s="7">
        <v>4.4252855919998293E-2</v>
      </c>
      <c r="S695" s="7">
        <v>1.3800460242839695E-2</v>
      </c>
      <c r="T695" s="7">
        <v>-8.7711981756580432E-4</v>
      </c>
      <c r="U695" s="7">
        <v>1.2185343642122778E-3</v>
      </c>
      <c r="V695" s="24">
        <f>SUMIF(J$2:U$2,"&lt;"&amp;E695,VolumeData!$J695:$U695)</f>
        <v>1.901368605949155</v>
      </c>
      <c r="W695" s="24">
        <f>SUMIF(SEDData!$H695:$S695,"&lt;"&amp;wasteCutoff*100,VolumeData!$J695:$U695)</f>
        <v>-8.7711981756580432E-4</v>
      </c>
      <c r="X695" s="24">
        <f>IF(AND(G695&gt;=sweepCutoff,H695&gt;=malfCutoff),SUMIF(SEDData!$H695:$R695,"&lt;"&amp;pulpCutoff*100,VolumeData!$J695:$U695)-W695,0)</f>
        <v>0.42853840945632282</v>
      </c>
      <c r="Y695" s="24">
        <f t="shared" si="53"/>
        <v>0</v>
      </c>
      <c r="Z695" s="24">
        <f t="shared" si="54"/>
        <v>1.473707316310398</v>
      </c>
    </row>
    <row r="696" spans="1:26">
      <c r="A696" s="1">
        <v>45</v>
      </c>
      <c r="B696" s="1">
        <v>51</v>
      </c>
      <c r="C696" s="1">
        <f>BaseData!D695/10</f>
        <v>35.299999999999997</v>
      </c>
      <c r="D696" s="4">
        <f t="shared" si="50"/>
        <v>38.40287</v>
      </c>
      <c r="E696" s="3">
        <f t="shared" si="51"/>
        <v>34.081892221094471</v>
      </c>
      <c r="F696" s="2">
        <f t="shared" si="52"/>
        <v>1.4998570948636807</v>
      </c>
      <c r="G696" s="34">
        <f>BaseData!I695</f>
        <v>3</v>
      </c>
      <c r="H696" s="34">
        <f>BaseData!J695</f>
        <v>2</v>
      </c>
      <c r="I696" s="21">
        <v>4.179730374308166E-2</v>
      </c>
      <c r="J696" s="7">
        <v>0.40919077974884477</v>
      </c>
      <c r="K696" s="7">
        <v>0.33644692209768934</v>
      </c>
      <c r="L696" s="7">
        <v>0.28350186783587583</v>
      </c>
      <c r="M696" s="7">
        <v>0.24109058192715394</v>
      </c>
      <c r="N696" s="7">
        <v>0.20260004488326833</v>
      </c>
      <c r="O696" s="7">
        <v>0.16399509769519011</v>
      </c>
      <c r="P696" s="7">
        <v>0.123744286764362</v>
      </c>
      <c r="Q696" s="7">
        <v>8.2745708833932743E-2</v>
      </c>
      <c r="R696" s="7">
        <v>4.4252855919998293E-2</v>
      </c>
      <c r="S696" s="7">
        <v>1.3800460242839695E-2</v>
      </c>
      <c r="T696" s="7">
        <v>-8.7711981756580432E-4</v>
      </c>
      <c r="U696" s="7">
        <v>1.2185343642122778E-3</v>
      </c>
      <c r="V696" s="24">
        <f>SUMIF(J$2:U$2,"&lt;"&amp;E696,VolumeData!$J696:$U696)</f>
        <v>1.901368605949155</v>
      </c>
      <c r="W696" s="24">
        <f>SUMIF(SEDData!$H696:$S696,"&lt;"&amp;wasteCutoff*100,VolumeData!$J696:$U696)</f>
        <v>-8.7711981756580432E-4</v>
      </c>
      <c r="X696" s="24">
        <f>IF(AND(G696&gt;=sweepCutoff,H696&gt;=malfCutoff),SUMIF(SEDData!$H696:$R696,"&lt;"&amp;pulpCutoff*100,VolumeData!$J696:$U696)-W696,0)</f>
        <v>0.42853840945632282</v>
      </c>
      <c r="Y696" s="24">
        <f t="shared" si="53"/>
        <v>0</v>
      </c>
      <c r="Z696" s="24">
        <f t="shared" si="54"/>
        <v>1.473707316310398</v>
      </c>
    </row>
    <row r="697" spans="1:26">
      <c r="A697" s="1">
        <v>70</v>
      </c>
      <c r="B697" s="1">
        <v>59</v>
      </c>
      <c r="C697" s="1">
        <f>BaseData!D696/10</f>
        <v>35.299999999999997</v>
      </c>
      <c r="D697" s="4">
        <f t="shared" si="50"/>
        <v>38.40287</v>
      </c>
      <c r="E697" s="3">
        <f t="shared" si="51"/>
        <v>34.081892221094471</v>
      </c>
      <c r="F697" s="2">
        <f t="shared" si="52"/>
        <v>1.4998570948636807</v>
      </c>
      <c r="G697" s="34">
        <f>BaseData!I696</f>
        <v>7</v>
      </c>
      <c r="H697" s="34">
        <f>BaseData!J696</f>
        <v>9</v>
      </c>
      <c r="I697" s="21">
        <v>4.179730374308166E-2</v>
      </c>
      <c r="J697" s="7">
        <v>0.40919077974884477</v>
      </c>
      <c r="K697" s="7">
        <v>0.33644692209768934</v>
      </c>
      <c r="L697" s="7">
        <v>0.28350186783587583</v>
      </c>
      <c r="M697" s="7">
        <v>0.24109058192715394</v>
      </c>
      <c r="N697" s="7">
        <v>0.20260004488326833</v>
      </c>
      <c r="O697" s="7">
        <v>0.16399509769519011</v>
      </c>
      <c r="P697" s="7">
        <v>0.123744286764362</v>
      </c>
      <c r="Q697" s="7">
        <v>8.2745708833932743E-2</v>
      </c>
      <c r="R697" s="7">
        <v>4.4252855919998293E-2</v>
      </c>
      <c r="S697" s="7">
        <v>1.3800460242839695E-2</v>
      </c>
      <c r="T697" s="7">
        <v>-8.7711981756580432E-4</v>
      </c>
      <c r="U697" s="7">
        <v>1.2185343642122778E-3</v>
      </c>
      <c r="V697" s="24">
        <f>SUMIF(J$2:U$2,"&lt;"&amp;E697,VolumeData!$J697:$U697)</f>
        <v>1.901368605949155</v>
      </c>
      <c r="W697" s="24">
        <f>SUMIF(SEDData!$H697:$S697,"&lt;"&amp;wasteCutoff*100,VolumeData!$J697:$U697)</f>
        <v>-8.7711981756580432E-4</v>
      </c>
      <c r="X697" s="24">
        <f>IF(AND(G697&gt;=sweepCutoff,H697&gt;=malfCutoff),SUMIF(SEDData!$H697:$R697,"&lt;"&amp;pulpCutoff*100,VolumeData!$J697:$U697)-W697,0)</f>
        <v>0.42853840945632282</v>
      </c>
      <c r="Y697" s="24">
        <f t="shared" si="53"/>
        <v>0</v>
      </c>
      <c r="Z697" s="24">
        <f t="shared" si="54"/>
        <v>1.473707316310398</v>
      </c>
    </row>
    <row r="698" spans="1:26">
      <c r="A698" s="1">
        <v>57</v>
      </c>
      <c r="B698" s="1">
        <v>76</v>
      </c>
      <c r="C698" s="1">
        <f>BaseData!D697/10</f>
        <v>35.299999999999997</v>
      </c>
      <c r="D698" s="4">
        <f t="shared" si="50"/>
        <v>38.40287</v>
      </c>
      <c r="E698" s="3">
        <f t="shared" si="51"/>
        <v>34.081892221094471</v>
      </c>
      <c r="F698" s="2">
        <f t="shared" si="52"/>
        <v>1.4998570948636807</v>
      </c>
      <c r="G698" s="34">
        <f>BaseData!I697</f>
        <v>4</v>
      </c>
      <c r="H698" s="34">
        <f>BaseData!J697</f>
        <v>9</v>
      </c>
      <c r="I698" s="21">
        <v>4.179730374308166E-2</v>
      </c>
      <c r="J698" s="7">
        <v>0.40919077974884477</v>
      </c>
      <c r="K698" s="7">
        <v>0.33644692209768934</v>
      </c>
      <c r="L698" s="7">
        <v>0.28350186783587583</v>
      </c>
      <c r="M698" s="7">
        <v>0.24109058192715394</v>
      </c>
      <c r="N698" s="7">
        <v>0.20260004488326833</v>
      </c>
      <c r="O698" s="7">
        <v>0.16399509769519011</v>
      </c>
      <c r="P698" s="7">
        <v>0.123744286764362</v>
      </c>
      <c r="Q698" s="7">
        <v>8.2745708833932743E-2</v>
      </c>
      <c r="R698" s="7">
        <v>4.4252855919998293E-2</v>
      </c>
      <c r="S698" s="7">
        <v>1.3800460242839695E-2</v>
      </c>
      <c r="T698" s="7">
        <v>-8.7711981756580432E-4</v>
      </c>
      <c r="U698" s="7">
        <v>1.2185343642122778E-3</v>
      </c>
      <c r="V698" s="24">
        <f>SUMIF(J$2:U$2,"&lt;"&amp;E698,VolumeData!$J698:$U698)</f>
        <v>1.901368605949155</v>
      </c>
      <c r="W698" s="24">
        <f>SUMIF(SEDData!$H698:$S698,"&lt;"&amp;wasteCutoff*100,VolumeData!$J698:$U698)</f>
        <v>-8.7711981756580432E-4</v>
      </c>
      <c r="X698" s="24">
        <f>IF(AND(G698&gt;=sweepCutoff,H698&gt;=malfCutoff),SUMIF(SEDData!$H698:$R698,"&lt;"&amp;pulpCutoff*100,VolumeData!$J698:$U698)-W698,0)</f>
        <v>0.42853840945632282</v>
      </c>
      <c r="Y698" s="24">
        <f t="shared" si="53"/>
        <v>0</v>
      </c>
      <c r="Z698" s="24">
        <f t="shared" si="54"/>
        <v>1.473707316310398</v>
      </c>
    </row>
    <row r="699" spans="1:26">
      <c r="A699" s="1">
        <v>65</v>
      </c>
      <c r="B699" s="1">
        <v>65</v>
      </c>
      <c r="C699" s="1">
        <f>BaseData!D698/10</f>
        <v>35.299999999999997</v>
      </c>
      <c r="D699" s="4">
        <f t="shared" si="50"/>
        <v>38.40287</v>
      </c>
      <c r="E699" s="3">
        <f t="shared" si="51"/>
        <v>34.081892221094471</v>
      </c>
      <c r="F699" s="2">
        <f t="shared" si="52"/>
        <v>1.4998570948636807</v>
      </c>
      <c r="G699" s="34">
        <f>BaseData!I698</f>
        <v>4</v>
      </c>
      <c r="H699" s="34">
        <f>BaseData!J698</f>
        <v>2</v>
      </c>
      <c r="I699" s="21">
        <v>4.179730374308166E-2</v>
      </c>
      <c r="J699" s="7">
        <v>0.40919077974884477</v>
      </c>
      <c r="K699" s="7">
        <v>0.33644692209768934</v>
      </c>
      <c r="L699" s="7">
        <v>0.28350186783587583</v>
      </c>
      <c r="M699" s="7">
        <v>0.24109058192715394</v>
      </c>
      <c r="N699" s="7">
        <v>0.20260004488326833</v>
      </c>
      <c r="O699" s="7">
        <v>0.16399509769519011</v>
      </c>
      <c r="P699" s="7">
        <v>0.123744286764362</v>
      </c>
      <c r="Q699" s="7">
        <v>8.2745708833932743E-2</v>
      </c>
      <c r="R699" s="7">
        <v>4.4252855919998293E-2</v>
      </c>
      <c r="S699" s="7">
        <v>1.3800460242839695E-2</v>
      </c>
      <c r="T699" s="7">
        <v>-8.7711981756580432E-4</v>
      </c>
      <c r="U699" s="7">
        <v>1.2185343642122778E-3</v>
      </c>
      <c r="V699" s="24">
        <f>SUMIF(J$2:U$2,"&lt;"&amp;E699,VolumeData!$J699:$U699)</f>
        <v>1.901368605949155</v>
      </c>
      <c r="W699" s="24">
        <f>SUMIF(SEDData!$H699:$S699,"&lt;"&amp;wasteCutoff*100,VolumeData!$J699:$U699)</f>
        <v>-8.7711981756580432E-4</v>
      </c>
      <c r="X699" s="24">
        <f>IF(AND(G699&gt;=sweepCutoff,H699&gt;=malfCutoff),SUMIF(SEDData!$H699:$R699,"&lt;"&amp;pulpCutoff*100,VolumeData!$J699:$U699)-W699,0)</f>
        <v>0.42853840945632282</v>
      </c>
      <c r="Y699" s="24">
        <f t="shared" si="53"/>
        <v>0</v>
      </c>
      <c r="Z699" s="24">
        <f t="shared" si="54"/>
        <v>1.473707316310398</v>
      </c>
    </row>
    <row r="700" spans="1:26">
      <c r="A700" s="1">
        <v>16</v>
      </c>
      <c r="B700" s="1">
        <v>124</v>
      </c>
      <c r="C700" s="1">
        <f>BaseData!D699/10</f>
        <v>35.299999999999997</v>
      </c>
      <c r="D700" s="4">
        <f t="shared" si="50"/>
        <v>38.40287</v>
      </c>
      <c r="E700" s="3">
        <f t="shared" si="51"/>
        <v>34.081892221094471</v>
      </c>
      <c r="F700" s="2">
        <f t="shared" si="52"/>
        <v>1.4998570948636807</v>
      </c>
      <c r="G700" s="34">
        <f>BaseData!I699</f>
        <v>7</v>
      </c>
      <c r="H700" s="34">
        <f>BaseData!J699</f>
        <v>9</v>
      </c>
      <c r="I700" s="21">
        <v>4.179730374308166E-2</v>
      </c>
      <c r="J700" s="7">
        <v>0.40919077974884477</v>
      </c>
      <c r="K700" s="7">
        <v>0.33644692209768934</v>
      </c>
      <c r="L700" s="7">
        <v>0.28350186783587583</v>
      </c>
      <c r="M700" s="7">
        <v>0.24109058192715394</v>
      </c>
      <c r="N700" s="7">
        <v>0.20260004488326833</v>
      </c>
      <c r="O700" s="7">
        <v>0.16399509769519011</v>
      </c>
      <c r="P700" s="7">
        <v>0.123744286764362</v>
      </c>
      <c r="Q700" s="7">
        <v>8.2745708833932743E-2</v>
      </c>
      <c r="R700" s="7">
        <v>4.4252855919998293E-2</v>
      </c>
      <c r="S700" s="7">
        <v>1.3800460242839695E-2</v>
      </c>
      <c r="T700" s="7">
        <v>-8.7711981756580432E-4</v>
      </c>
      <c r="U700" s="7">
        <v>1.2185343642122778E-3</v>
      </c>
      <c r="V700" s="24">
        <f>SUMIF(J$2:U$2,"&lt;"&amp;E700,VolumeData!$J700:$U700)</f>
        <v>1.901368605949155</v>
      </c>
      <c r="W700" s="24">
        <f>SUMIF(SEDData!$H700:$S700,"&lt;"&amp;wasteCutoff*100,VolumeData!$J700:$U700)</f>
        <v>-8.7711981756580432E-4</v>
      </c>
      <c r="X700" s="24">
        <f>IF(AND(G700&gt;=sweepCutoff,H700&gt;=malfCutoff),SUMIF(SEDData!$H700:$R700,"&lt;"&amp;pulpCutoff*100,VolumeData!$J700:$U700)-W700,0)</f>
        <v>0.42853840945632282</v>
      </c>
      <c r="Y700" s="24">
        <f t="shared" si="53"/>
        <v>0</v>
      </c>
      <c r="Z700" s="24">
        <f t="shared" si="54"/>
        <v>1.473707316310398</v>
      </c>
    </row>
    <row r="701" spans="1:26">
      <c r="A701" s="1">
        <v>26</v>
      </c>
      <c r="B701" s="1">
        <v>117</v>
      </c>
      <c r="C701" s="1">
        <f>BaseData!D700/10</f>
        <v>35.299999999999997</v>
      </c>
      <c r="D701" s="4">
        <f t="shared" si="50"/>
        <v>38.40287</v>
      </c>
      <c r="E701" s="3">
        <f t="shared" si="51"/>
        <v>34.081892221094471</v>
      </c>
      <c r="F701" s="2">
        <f t="shared" si="52"/>
        <v>1.4998570948636807</v>
      </c>
      <c r="G701" s="34">
        <f>BaseData!I700</f>
        <v>6</v>
      </c>
      <c r="H701" s="34">
        <f>BaseData!J700</f>
        <v>4</v>
      </c>
      <c r="I701" s="21">
        <v>4.179730374308166E-2</v>
      </c>
      <c r="J701" s="7">
        <v>0.40919077974884477</v>
      </c>
      <c r="K701" s="7">
        <v>0.33644692209768934</v>
      </c>
      <c r="L701" s="7">
        <v>0.28350186783587583</v>
      </c>
      <c r="M701" s="7">
        <v>0.24109058192715394</v>
      </c>
      <c r="N701" s="7">
        <v>0.20260004488326833</v>
      </c>
      <c r="O701" s="7">
        <v>0.16399509769519011</v>
      </c>
      <c r="P701" s="7">
        <v>0.123744286764362</v>
      </c>
      <c r="Q701" s="7">
        <v>8.2745708833932743E-2</v>
      </c>
      <c r="R701" s="7">
        <v>4.4252855919998293E-2</v>
      </c>
      <c r="S701" s="7">
        <v>1.3800460242839695E-2</v>
      </c>
      <c r="T701" s="7">
        <v>-8.7711981756580432E-4</v>
      </c>
      <c r="U701" s="7">
        <v>1.2185343642122778E-3</v>
      </c>
      <c r="V701" s="24">
        <f>SUMIF(J$2:U$2,"&lt;"&amp;E701,VolumeData!$J701:$U701)</f>
        <v>1.901368605949155</v>
      </c>
      <c r="W701" s="24">
        <f>SUMIF(SEDData!$H701:$S701,"&lt;"&amp;wasteCutoff*100,VolumeData!$J701:$U701)</f>
        <v>-8.7711981756580432E-4</v>
      </c>
      <c r="X701" s="24">
        <f>IF(AND(G701&gt;=sweepCutoff,H701&gt;=malfCutoff),SUMIF(SEDData!$H701:$R701,"&lt;"&amp;pulpCutoff*100,VolumeData!$J701:$U701)-W701,0)</f>
        <v>0.42853840945632282</v>
      </c>
      <c r="Y701" s="24">
        <f t="shared" si="53"/>
        <v>0</v>
      </c>
      <c r="Z701" s="24">
        <f t="shared" si="54"/>
        <v>1.473707316310398</v>
      </c>
    </row>
    <row r="702" spans="1:26">
      <c r="A702" s="1">
        <v>63</v>
      </c>
      <c r="B702" s="1">
        <v>111</v>
      </c>
      <c r="C702" s="1">
        <f>BaseData!D701/10</f>
        <v>35.299999999999997</v>
      </c>
      <c r="D702" s="4">
        <f t="shared" si="50"/>
        <v>38.40287</v>
      </c>
      <c r="E702" s="3">
        <f t="shared" si="51"/>
        <v>34.081892221094471</v>
      </c>
      <c r="F702" s="2">
        <f t="shared" si="52"/>
        <v>1.4998570948636807</v>
      </c>
      <c r="G702" s="34">
        <f>BaseData!I701</f>
        <v>7</v>
      </c>
      <c r="H702" s="34">
        <f>BaseData!J701</f>
        <v>9</v>
      </c>
      <c r="I702" s="21">
        <v>4.179730374308166E-2</v>
      </c>
      <c r="J702" s="7">
        <v>0.40919077974884477</v>
      </c>
      <c r="K702" s="7">
        <v>0.33644692209768934</v>
      </c>
      <c r="L702" s="7">
        <v>0.28350186783587583</v>
      </c>
      <c r="M702" s="7">
        <v>0.24109058192715394</v>
      </c>
      <c r="N702" s="7">
        <v>0.20260004488326833</v>
      </c>
      <c r="O702" s="7">
        <v>0.16399509769519011</v>
      </c>
      <c r="P702" s="7">
        <v>0.123744286764362</v>
      </c>
      <c r="Q702" s="7">
        <v>8.2745708833932743E-2</v>
      </c>
      <c r="R702" s="7">
        <v>4.4252855919998293E-2</v>
      </c>
      <c r="S702" s="7">
        <v>1.3800460242839695E-2</v>
      </c>
      <c r="T702" s="7">
        <v>-8.7711981756580432E-4</v>
      </c>
      <c r="U702" s="7">
        <v>1.2185343642122778E-3</v>
      </c>
      <c r="V702" s="24">
        <f>SUMIF(J$2:U$2,"&lt;"&amp;E702,VolumeData!$J702:$U702)</f>
        <v>1.901368605949155</v>
      </c>
      <c r="W702" s="24">
        <f>SUMIF(SEDData!$H702:$S702,"&lt;"&amp;wasteCutoff*100,VolumeData!$J702:$U702)</f>
        <v>-8.7711981756580432E-4</v>
      </c>
      <c r="X702" s="24">
        <f>IF(AND(G702&gt;=sweepCutoff,H702&gt;=malfCutoff),SUMIF(SEDData!$H702:$R702,"&lt;"&amp;pulpCutoff*100,VolumeData!$J702:$U702)-W702,0)</f>
        <v>0.42853840945632282</v>
      </c>
      <c r="Y702" s="24">
        <f t="shared" si="53"/>
        <v>0</v>
      </c>
      <c r="Z702" s="24">
        <f t="shared" si="54"/>
        <v>1.473707316310398</v>
      </c>
    </row>
    <row r="703" spans="1:26">
      <c r="A703" s="1">
        <v>35</v>
      </c>
      <c r="B703" s="1">
        <v>36</v>
      </c>
      <c r="C703" s="1">
        <f>BaseData!D702/10</f>
        <v>35.200000000000003</v>
      </c>
      <c r="D703" s="4">
        <f t="shared" si="50"/>
        <v>38.294080000000008</v>
      </c>
      <c r="E703" s="3">
        <f t="shared" si="51"/>
        <v>34.035597154585346</v>
      </c>
      <c r="F703" s="2">
        <f t="shared" si="52"/>
        <v>1.4893455563200435</v>
      </c>
      <c r="G703" s="34">
        <f>BaseData!I702</f>
        <v>7</v>
      </c>
      <c r="H703" s="34">
        <f>BaseData!J702</f>
        <v>9</v>
      </c>
      <c r="I703" s="21">
        <v>4.1560243348054415E-2</v>
      </c>
      <c r="J703" s="7">
        <v>0.4068102061600376</v>
      </c>
      <c r="K703" s="7">
        <v>0.33441423590692554</v>
      </c>
      <c r="L703" s="7">
        <v>0.2817366726629108</v>
      </c>
      <c r="M703" s="7">
        <v>0.23953485793626972</v>
      </c>
      <c r="N703" s="7">
        <v>0.20121725991382994</v>
      </c>
      <c r="O703" s="7">
        <v>0.16276923509944347</v>
      </c>
      <c r="P703" s="7">
        <v>0.12267878995247455</v>
      </c>
      <c r="Q703" s="7">
        <v>8.1862342526272808E-2</v>
      </c>
      <c r="R703" s="7">
        <v>4.3590484106652685E-2</v>
      </c>
      <c r="S703" s="7">
        <v>1.3413740850374143E-2</v>
      </c>
      <c r="T703" s="7">
        <v>-9.031090566223453E-4</v>
      </c>
      <c r="U703" s="7">
        <v>1.2015657451074357E-3</v>
      </c>
      <c r="V703" s="24">
        <f>SUMIF(J$2:U$2,"&lt;"&amp;E703,VolumeData!$J703:$U703)</f>
        <v>1.8880278251151914</v>
      </c>
      <c r="W703" s="24">
        <f>SUMIF(SEDData!$H703:$S703,"&lt;"&amp;wasteCutoff*100,VolumeData!$J703:$U703)</f>
        <v>-9.031090566223453E-4</v>
      </c>
      <c r="X703" s="24">
        <f>IF(AND(G703&gt;=sweepCutoff,H703&gt;=malfCutoff),SUMIF(SEDData!$H703:$R703,"&lt;"&amp;pulpCutoff*100,VolumeData!$J703:$U703)-W703,0)</f>
        <v>0.42431459253521764</v>
      </c>
      <c r="Y703" s="24">
        <f t="shared" si="53"/>
        <v>0</v>
      </c>
      <c r="Z703" s="24">
        <f t="shared" si="54"/>
        <v>1.464616341636596</v>
      </c>
    </row>
    <row r="704" spans="1:26">
      <c r="A704" s="1">
        <v>38</v>
      </c>
      <c r="B704" s="1">
        <v>44</v>
      </c>
      <c r="C704" s="1">
        <f>BaseData!D703/10</f>
        <v>35.200000000000003</v>
      </c>
      <c r="D704" s="4">
        <f t="shared" si="50"/>
        <v>38.294080000000008</v>
      </c>
      <c r="E704" s="3">
        <f t="shared" si="51"/>
        <v>34.035597154585346</v>
      </c>
      <c r="F704" s="2">
        <f t="shared" si="52"/>
        <v>1.4893455563200435</v>
      </c>
      <c r="G704" s="34">
        <f>BaseData!I703</f>
        <v>7</v>
      </c>
      <c r="H704" s="34">
        <f>BaseData!J703</f>
        <v>4</v>
      </c>
      <c r="I704" s="21">
        <v>4.1560243348054415E-2</v>
      </c>
      <c r="J704" s="7">
        <v>0.4068102061600376</v>
      </c>
      <c r="K704" s="7">
        <v>0.33441423590692554</v>
      </c>
      <c r="L704" s="7">
        <v>0.2817366726629108</v>
      </c>
      <c r="M704" s="7">
        <v>0.23953485793626972</v>
      </c>
      <c r="N704" s="7">
        <v>0.20121725991382994</v>
      </c>
      <c r="O704" s="7">
        <v>0.16276923509944347</v>
      </c>
      <c r="P704" s="7">
        <v>0.12267878995247455</v>
      </c>
      <c r="Q704" s="7">
        <v>8.1862342526272808E-2</v>
      </c>
      <c r="R704" s="7">
        <v>4.3590484106652685E-2</v>
      </c>
      <c r="S704" s="7">
        <v>1.3413740850374143E-2</v>
      </c>
      <c r="T704" s="7">
        <v>-9.031090566223453E-4</v>
      </c>
      <c r="U704" s="7">
        <v>1.2015657451074357E-3</v>
      </c>
      <c r="V704" s="24">
        <f>SUMIF(J$2:U$2,"&lt;"&amp;E704,VolumeData!$J704:$U704)</f>
        <v>1.8880278251151914</v>
      </c>
      <c r="W704" s="24">
        <f>SUMIF(SEDData!$H704:$S704,"&lt;"&amp;wasteCutoff*100,VolumeData!$J704:$U704)</f>
        <v>-9.031090566223453E-4</v>
      </c>
      <c r="X704" s="24">
        <f>IF(AND(G704&gt;=sweepCutoff,H704&gt;=malfCutoff),SUMIF(SEDData!$H704:$R704,"&lt;"&amp;pulpCutoff*100,VolumeData!$J704:$U704)-W704,0)</f>
        <v>0.42431459253521764</v>
      </c>
      <c r="Y704" s="24">
        <f t="shared" si="53"/>
        <v>0</v>
      </c>
      <c r="Z704" s="24">
        <f t="shared" si="54"/>
        <v>1.464616341636596</v>
      </c>
    </row>
    <row r="705" spans="1:26">
      <c r="A705" s="1">
        <v>87</v>
      </c>
      <c r="B705" s="1">
        <v>46</v>
      </c>
      <c r="C705" s="1">
        <f>BaseData!D704/10</f>
        <v>35.200000000000003</v>
      </c>
      <c r="D705" s="4">
        <f t="shared" si="50"/>
        <v>38.294080000000008</v>
      </c>
      <c r="E705" s="3">
        <f t="shared" si="51"/>
        <v>34.035597154585346</v>
      </c>
      <c r="F705" s="2">
        <f t="shared" si="52"/>
        <v>1.4893455563200435</v>
      </c>
      <c r="G705" s="34">
        <f>BaseData!I704</f>
        <v>9</v>
      </c>
      <c r="H705" s="34">
        <f>BaseData!J704</f>
        <v>9</v>
      </c>
      <c r="I705" s="21">
        <v>4.1560243348054415E-2</v>
      </c>
      <c r="J705" s="7">
        <v>0.4068102061600376</v>
      </c>
      <c r="K705" s="7">
        <v>0.33441423590692554</v>
      </c>
      <c r="L705" s="7">
        <v>0.2817366726629108</v>
      </c>
      <c r="M705" s="7">
        <v>0.23953485793626972</v>
      </c>
      <c r="N705" s="7">
        <v>0.20121725991382994</v>
      </c>
      <c r="O705" s="7">
        <v>0.16276923509944347</v>
      </c>
      <c r="P705" s="7">
        <v>0.12267878995247455</v>
      </c>
      <c r="Q705" s="7">
        <v>8.1862342526272808E-2</v>
      </c>
      <c r="R705" s="7">
        <v>4.3590484106652685E-2</v>
      </c>
      <c r="S705" s="7">
        <v>1.3413740850374143E-2</v>
      </c>
      <c r="T705" s="7">
        <v>-9.031090566223453E-4</v>
      </c>
      <c r="U705" s="7">
        <v>1.2015657451074357E-3</v>
      </c>
      <c r="V705" s="24">
        <f>SUMIF(J$2:U$2,"&lt;"&amp;E705,VolumeData!$J705:$U705)</f>
        <v>1.8880278251151914</v>
      </c>
      <c r="W705" s="24">
        <f>SUMIF(SEDData!$H705:$S705,"&lt;"&amp;wasteCutoff*100,VolumeData!$J705:$U705)</f>
        <v>-9.031090566223453E-4</v>
      </c>
      <c r="X705" s="24">
        <f>IF(AND(G705&gt;=sweepCutoff,H705&gt;=malfCutoff),SUMIF(SEDData!$H705:$R705,"&lt;"&amp;pulpCutoff*100,VolumeData!$J705:$U705)-W705,0)</f>
        <v>0.42431459253521764</v>
      </c>
      <c r="Y705" s="24">
        <f t="shared" si="53"/>
        <v>0</v>
      </c>
      <c r="Z705" s="24">
        <f t="shared" si="54"/>
        <v>1.464616341636596</v>
      </c>
    </row>
    <row r="706" spans="1:26">
      <c r="A706" s="1">
        <v>63</v>
      </c>
      <c r="B706" s="1">
        <v>47</v>
      </c>
      <c r="C706" s="1">
        <f>BaseData!D705/10</f>
        <v>35.200000000000003</v>
      </c>
      <c r="D706" s="4">
        <f t="shared" si="50"/>
        <v>38.294080000000008</v>
      </c>
      <c r="E706" s="3">
        <f t="shared" si="51"/>
        <v>34.035597154585346</v>
      </c>
      <c r="F706" s="2">
        <f t="shared" si="52"/>
        <v>1.4893455563200435</v>
      </c>
      <c r="G706" s="34">
        <f>BaseData!I705</f>
        <v>4</v>
      </c>
      <c r="H706" s="34">
        <f>BaseData!J705</f>
        <v>4</v>
      </c>
      <c r="I706" s="21">
        <v>4.1560243348054415E-2</v>
      </c>
      <c r="J706" s="7">
        <v>0.4068102061600376</v>
      </c>
      <c r="K706" s="7">
        <v>0.33441423590692554</v>
      </c>
      <c r="L706" s="7">
        <v>0.2817366726629108</v>
      </c>
      <c r="M706" s="7">
        <v>0.23953485793626972</v>
      </c>
      <c r="N706" s="7">
        <v>0.20121725991382994</v>
      </c>
      <c r="O706" s="7">
        <v>0.16276923509944347</v>
      </c>
      <c r="P706" s="7">
        <v>0.12267878995247455</v>
      </c>
      <c r="Q706" s="7">
        <v>8.1862342526272808E-2</v>
      </c>
      <c r="R706" s="7">
        <v>4.3590484106652685E-2</v>
      </c>
      <c r="S706" s="7">
        <v>1.3413740850374143E-2</v>
      </c>
      <c r="T706" s="7">
        <v>-9.031090566223453E-4</v>
      </c>
      <c r="U706" s="7">
        <v>1.2015657451074357E-3</v>
      </c>
      <c r="V706" s="24">
        <f>SUMIF(J$2:U$2,"&lt;"&amp;E706,VolumeData!$J706:$U706)</f>
        <v>1.8880278251151914</v>
      </c>
      <c r="W706" s="24">
        <f>SUMIF(SEDData!$H706:$S706,"&lt;"&amp;wasteCutoff*100,VolumeData!$J706:$U706)</f>
        <v>-9.031090566223453E-4</v>
      </c>
      <c r="X706" s="24">
        <f>IF(AND(G706&gt;=sweepCutoff,H706&gt;=malfCutoff),SUMIF(SEDData!$H706:$R706,"&lt;"&amp;pulpCutoff*100,VolumeData!$J706:$U706)-W706,0)</f>
        <v>0.42431459253521764</v>
      </c>
      <c r="Y706" s="24">
        <f t="shared" si="53"/>
        <v>0</v>
      </c>
      <c r="Z706" s="24">
        <f t="shared" si="54"/>
        <v>1.464616341636596</v>
      </c>
    </row>
    <row r="707" spans="1:26">
      <c r="A707" s="1">
        <v>66</v>
      </c>
      <c r="B707" s="1">
        <v>54</v>
      </c>
      <c r="C707" s="1">
        <f>BaseData!D706/10</f>
        <v>35.200000000000003</v>
      </c>
      <c r="D707" s="4">
        <f t="shared" ref="D707:D770" si="55">C707*(1+growthRate)</f>
        <v>38.294080000000008</v>
      </c>
      <c r="E707" s="3">
        <f t="shared" ref="E707:E770" si="56">(Peterson_a+Peterson_b*LN(C707*10))/10</f>
        <v>34.035597154585346</v>
      </c>
      <c r="F707" s="2">
        <f t="shared" ref="F707:F770" si="57">Vol_a*D707^2*E707/10000</f>
        <v>1.4893455563200435</v>
      </c>
      <c r="G707" s="34">
        <f>BaseData!I706</f>
        <v>6</v>
      </c>
      <c r="H707" s="34">
        <f>BaseData!J706</f>
        <v>9</v>
      </c>
      <c r="I707" s="21">
        <v>4.1560243348054415E-2</v>
      </c>
      <c r="J707" s="7">
        <v>0.4068102061600376</v>
      </c>
      <c r="K707" s="7">
        <v>0.33441423590692554</v>
      </c>
      <c r="L707" s="7">
        <v>0.2817366726629108</v>
      </c>
      <c r="M707" s="7">
        <v>0.23953485793626972</v>
      </c>
      <c r="N707" s="7">
        <v>0.20121725991382994</v>
      </c>
      <c r="O707" s="7">
        <v>0.16276923509944347</v>
      </c>
      <c r="P707" s="7">
        <v>0.12267878995247455</v>
      </c>
      <c r="Q707" s="7">
        <v>8.1862342526272808E-2</v>
      </c>
      <c r="R707" s="7">
        <v>4.3590484106652685E-2</v>
      </c>
      <c r="S707" s="7">
        <v>1.3413740850374143E-2</v>
      </c>
      <c r="T707" s="7">
        <v>-9.031090566223453E-4</v>
      </c>
      <c r="U707" s="7">
        <v>1.2015657451074357E-3</v>
      </c>
      <c r="V707" s="24">
        <f>SUMIF(J$2:U$2,"&lt;"&amp;E707,VolumeData!$J707:$U707)</f>
        <v>1.8880278251151914</v>
      </c>
      <c r="W707" s="24">
        <f>SUMIF(SEDData!$H707:$S707,"&lt;"&amp;wasteCutoff*100,VolumeData!$J707:$U707)</f>
        <v>-9.031090566223453E-4</v>
      </c>
      <c r="X707" s="24">
        <f>IF(AND(G707&gt;=sweepCutoff,H707&gt;=malfCutoff),SUMIF(SEDData!$H707:$R707,"&lt;"&amp;pulpCutoff*100,VolumeData!$J707:$U707)-W707,0)</f>
        <v>0.42431459253521764</v>
      </c>
      <c r="Y707" s="24">
        <f t="shared" ref="Y707:Y770" si="58">IF(OR(G707&lt;sweepCutoff,H707&lt;malfCutoff),V707-W707,0)</f>
        <v>0</v>
      </c>
      <c r="Z707" s="24">
        <f t="shared" si="54"/>
        <v>1.464616341636596</v>
      </c>
    </row>
    <row r="708" spans="1:26">
      <c r="A708" s="1">
        <v>40</v>
      </c>
      <c r="B708" s="1">
        <v>94</v>
      </c>
      <c r="C708" s="1">
        <f>BaseData!D707/10</f>
        <v>35.200000000000003</v>
      </c>
      <c r="D708" s="4">
        <f t="shared" si="55"/>
        <v>38.294080000000008</v>
      </c>
      <c r="E708" s="3">
        <f t="shared" si="56"/>
        <v>34.035597154585346</v>
      </c>
      <c r="F708" s="2">
        <f t="shared" si="57"/>
        <v>1.4893455563200435</v>
      </c>
      <c r="G708" s="34">
        <f>BaseData!I707</f>
        <v>7</v>
      </c>
      <c r="H708" s="34">
        <f>BaseData!J707</f>
        <v>9</v>
      </c>
      <c r="I708" s="21">
        <v>4.1560243348054415E-2</v>
      </c>
      <c r="J708" s="7">
        <v>0.4068102061600376</v>
      </c>
      <c r="K708" s="7">
        <v>0.33441423590692554</v>
      </c>
      <c r="L708" s="7">
        <v>0.2817366726629108</v>
      </c>
      <c r="M708" s="7">
        <v>0.23953485793626972</v>
      </c>
      <c r="N708" s="7">
        <v>0.20121725991382994</v>
      </c>
      <c r="O708" s="7">
        <v>0.16276923509944347</v>
      </c>
      <c r="P708" s="7">
        <v>0.12267878995247455</v>
      </c>
      <c r="Q708" s="7">
        <v>8.1862342526272808E-2</v>
      </c>
      <c r="R708" s="7">
        <v>4.3590484106652685E-2</v>
      </c>
      <c r="S708" s="7">
        <v>1.3413740850374143E-2</v>
      </c>
      <c r="T708" s="7">
        <v>-9.031090566223453E-4</v>
      </c>
      <c r="U708" s="7">
        <v>1.2015657451074357E-3</v>
      </c>
      <c r="V708" s="24">
        <f>SUMIF(J$2:U$2,"&lt;"&amp;E708,VolumeData!$J708:$U708)</f>
        <v>1.8880278251151914</v>
      </c>
      <c r="W708" s="24">
        <f>SUMIF(SEDData!$H708:$S708,"&lt;"&amp;wasteCutoff*100,VolumeData!$J708:$U708)</f>
        <v>-9.031090566223453E-4</v>
      </c>
      <c r="X708" s="24">
        <f>IF(AND(G708&gt;=sweepCutoff,H708&gt;=malfCutoff),SUMIF(SEDData!$H708:$R708,"&lt;"&amp;pulpCutoff*100,VolumeData!$J708:$U708)-W708,0)</f>
        <v>0.42431459253521764</v>
      </c>
      <c r="Y708" s="24">
        <f t="shared" si="58"/>
        <v>0</v>
      </c>
      <c r="Z708" s="24">
        <f t="shared" ref="Z708:Z771" si="59">V708-W708-X708-Y708</f>
        <v>1.464616341636596</v>
      </c>
    </row>
    <row r="709" spans="1:26">
      <c r="A709" s="1">
        <v>66</v>
      </c>
      <c r="B709" s="1">
        <v>106</v>
      </c>
      <c r="C709" s="1">
        <f>BaseData!D708/10</f>
        <v>35.200000000000003</v>
      </c>
      <c r="D709" s="4">
        <f t="shared" si="55"/>
        <v>38.294080000000008</v>
      </c>
      <c r="E709" s="3">
        <f t="shared" si="56"/>
        <v>34.035597154585346</v>
      </c>
      <c r="F709" s="2">
        <f t="shared" si="57"/>
        <v>1.4893455563200435</v>
      </c>
      <c r="G709" s="34">
        <f>BaseData!I708</f>
        <v>7</v>
      </c>
      <c r="H709" s="34">
        <f>BaseData!J708</f>
        <v>8</v>
      </c>
      <c r="I709" s="21">
        <v>4.1560243348054415E-2</v>
      </c>
      <c r="J709" s="7">
        <v>0.4068102061600376</v>
      </c>
      <c r="K709" s="7">
        <v>0.33441423590692554</v>
      </c>
      <c r="L709" s="7">
        <v>0.2817366726629108</v>
      </c>
      <c r="M709" s="7">
        <v>0.23953485793626972</v>
      </c>
      <c r="N709" s="7">
        <v>0.20121725991382994</v>
      </c>
      <c r="O709" s="7">
        <v>0.16276923509944347</v>
      </c>
      <c r="P709" s="7">
        <v>0.12267878995247455</v>
      </c>
      <c r="Q709" s="7">
        <v>8.1862342526272808E-2</v>
      </c>
      <c r="R709" s="7">
        <v>4.3590484106652685E-2</v>
      </c>
      <c r="S709" s="7">
        <v>1.3413740850374143E-2</v>
      </c>
      <c r="T709" s="7">
        <v>-9.031090566223453E-4</v>
      </c>
      <c r="U709" s="7">
        <v>1.2015657451074357E-3</v>
      </c>
      <c r="V709" s="24">
        <f>SUMIF(J$2:U$2,"&lt;"&amp;E709,VolumeData!$J709:$U709)</f>
        <v>1.8880278251151914</v>
      </c>
      <c r="W709" s="24">
        <f>SUMIF(SEDData!$H709:$S709,"&lt;"&amp;wasteCutoff*100,VolumeData!$J709:$U709)</f>
        <v>-9.031090566223453E-4</v>
      </c>
      <c r="X709" s="24">
        <f>IF(AND(G709&gt;=sweepCutoff,H709&gt;=malfCutoff),SUMIF(SEDData!$H709:$R709,"&lt;"&amp;pulpCutoff*100,VolumeData!$J709:$U709)-W709,0)</f>
        <v>0.42431459253521764</v>
      </c>
      <c r="Y709" s="24">
        <f t="shared" si="58"/>
        <v>0</v>
      </c>
      <c r="Z709" s="24">
        <f t="shared" si="59"/>
        <v>1.464616341636596</v>
      </c>
    </row>
    <row r="710" spans="1:26">
      <c r="A710" s="1">
        <v>28</v>
      </c>
      <c r="B710" s="1">
        <v>115</v>
      </c>
      <c r="C710" s="1">
        <f>BaseData!D709/10</f>
        <v>35.200000000000003</v>
      </c>
      <c r="D710" s="4">
        <f t="shared" si="55"/>
        <v>38.294080000000008</v>
      </c>
      <c r="E710" s="3">
        <f t="shared" si="56"/>
        <v>34.035597154585346</v>
      </c>
      <c r="F710" s="2">
        <f t="shared" si="57"/>
        <v>1.4893455563200435</v>
      </c>
      <c r="G710" s="34">
        <f>BaseData!I709</f>
        <v>6</v>
      </c>
      <c r="H710" s="34">
        <f>BaseData!J709</f>
        <v>4</v>
      </c>
      <c r="I710" s="21">
        <v>4.1560243348054415E-2</v>
      </c>
      <c r="J710" s="7">
        <v>0.4068102061600376</v>
      </c>
      <c r="K710" s="7">
        <v>0.33441423590692554</v>
      </c>
      <c r="L710" s="7">
        <v>0.2817366726629108</v>
      </c>
      <c r="M710" s="7">
        <v>0.23953485793626972</v>
      </c>
      <c r="N710" s="7">
        <v>0.20121725991382994</v>
      </c>
      <c r="O710" s="7">
        <v>0.16276923509944347</v>
      </c>
      <c r="P710" s="7">
        <v>0.12267878995247455</v>
      </c>
      <c r="Q710" s="7">
        <v>8.1862342526272808E-2</v>
      </c>
      <c r="R710" s="7">
        <v>4.3590484106652685E-2</v>
      </c>
      <c r="S710" s="7">
        <v>1.3413740850374143E-2</v>
      </c>
      <c r="T710" s="7">
        <v>-9.031090566223453E-4</v>
      </c>
      <c r="U710" s="7">
        <v>1.2015657451074357E-3</v>
      </c>
      <c r="V710" s="24">
        <f>SUMIF(J$2:U$2,"&lt;"&amp;E710,VolumeData!$J710:$U710)</f>
        <v>1.8880278251151914</v>
      </c>
      <c r="W710" s="24">
        <f>SUMIF(SEDData!$H710:$S710,"&lt;"&amp;wasteCutoff*100,VolumeData!$J710:$U710)</f>
        <v>-9.031090566223453E-4</v>
      </c>
      <c r="X710" s="24">
        <f>IF(AND(G710&gt;=sweepCutoff,H710&gt;=malfCutoff),SUMIF(SEDData!$H710:$R710,"&lt;"&amp;pulpCutoff*100,VolumeData!$J710:$U710)-W710,0)</f>
        <v>0.42431459253521764</v>
      </c>
      <c r="Y710" s="24">
        <f t="shared" si="58"/>
        <v>0</v>
      </c>
      <c r="Z710" s="24">
        <f t="shared" si="59"/>
        <v>1.464616341636596</v>
      </c>
    </row>
    <row r="711" spans="1:26">
      <c r="A711" s="1">
        <v>66</v>
      </c>
      <c r="B711" s="1">
        <v>114</v>
      </c>
      <c r="C711" s="1">
        <f>BaseData!D710/10</f>
        <v>35.200000000000003</v>
      </c>
      <c r="D711" s="4">
        <f t="shared" si="55"/>
        <v>38.294080000000008</v>
      </c>
      <c r="E711" s="3">
        <f t="shared" si="56"/>
        <v>34.035597154585346</v>
      </c>
      <c r="F711" s="2">
        <f t="shared" si="57"/>
        <v>1.4893455563200435</v>
      </c>
      <c r="G711" s="34">
        <f>BaseData!I710</f>
        <v>2</v>
      </c>
      <c r="H711" s="34">
        <f>BaseData!J710</f>
        <v>2</v>
      </c>
      <c r="I711" s="21">
        <v>4.1560243348054415E-2</v>
      </c>
      <c r="J711" s="7">
        <v>0.4068102061600376</v>
      </c>
      <c r="K711" s="7">
        <v>0.33441423590692554</v>
      </c>
      <c r="L711" s="7">
        <v>0.2817366726629108</v>
      </c>
      <c r="M711" s="7">
        <v>0.23953485793626972</v>
      </c>
      <c r="N711" s="7">
        <v>0.20121725991382994</v>
      </c>
      <c r="O711" s="7">
        <v>0.16276923509944347</v>
      </c>
      <c r="P711" s="7">
        <v>0.12267878995247455</v>
      </c>
      <c r="Q711" s="7">
        <v>8.1862342526272808E-2</v>
      </c>
      <c r="R711" s="7">
        <v>4.3590484106652685E-2</v>
      </c>
      <c r="S711" s="7">
        <v>1.3413740850374143E-2</v>
      </c>
      <c r="T711" s="7">
        <v>-9.031090566223453E-4</v>
      </c>
      <c r="U711" s="7">
        <v>1.2015657451074357E-3</v>
      </c>
      <c r="V711" s="24">
        <f>SUMIF(J$2:U$2,"&lt;"&amp;E711,VolumeData!$J711:$U711)</f>
        <v>1.8880278251151914</v>
      </c>
      <c r="W711" s="24">
        <f>SUMIF(SEDData!$H711:$S711,"&lt;"&amp;wasteCutoff*100,VolumeData!$J711:$U711)</f>
        <v>-9.031090566223453E-4</v>
      </c>
      <c r="X711" s="24">
        <f>IF(AND(G711&gt;=sweepCutoff,H711&gt;=malfCutoff),SUMIF(SEDData!$H711:$R711,"&lt;"&amp;pulpCutoff*100,VolumeData!$J711:$U711)-W711,0)</f>
        <v>0</v>
      </c>
      <c r="Y711" s="24">
        <f t="shared" si="58"/>
        <v>1.8889309341718137</v>
      </c>
      <c r="Z711" s="24">
        <f t="shared" si="59"/>
        <v>0</v>
      </c>
    </row>
    <row r="712" spans="1:26">
      <c r="A712" s="1">
        <v>24</v>
      </c>
      <c r="B712" s="1">
        <v>14</v>
      </c>
      <c r="C712" s="1">
        <f>BaseData!D711/10</f>
        <v>35.1</v>
      </c>
      <c r="D712" s="4">
        <f t="shared" si="55"/>
        <v>38.185290000000002</v>
      </c>
      <c r="E712" s="3">
        <f t="shared" si="56"/>
        <v>33.989170380739459</v>
      </c>
      <c r="F712" s="2">
        <f t="shared" si="57"/>
        <v>1.4788753479467223</v>
      </c>
      <c r="G712" s="34">
        <f>BaseData!I711</f>
        <v>4</v>
      </c>
      <c r="H712" s="34">
        <f>BaseData!J711</f>
        <v>2</v>
      </c>
      <c r="I712" s="21">
        <v>4.1323857211994053E-2</v>
      </c>
      <c r="J712" s="7">
        <v>0.40443660269290049</v>
      </c>
      <c r="K712" s="7">
        <v>0.33238778784559142</v>
      </c>
      <c r="L712" s="7">
        <v>0.279977085262476</v>
      </c>
      <c r="M712" s="7">
        <v>0.23798419736625787</v>
      </c>
      <c r="N712" s="7">
        <v>0.19983908111575005</v>
      </c>
      <c r="O712" s="7">
        <v>0.16154762533021033</v>
      </c>
      <c r="P712" s="7">
        <v>0.12161732801366495</v>
      </c>
      <c r="Q712" s="7">
        <v>8.0982973679241427E-2</v>
      </c>
      <c r="R712" s="7">
        <v>4.2932310673494171E-2</v>
      </c>
      <c r="S712" s="7">
        <v>1.3031728500735189E-2</v>
      </c>
      <c r="T712" s="7">
        <v>-9.2292523144472277E-4</v>
      </c>
      <c r="U712" s="7">
        <v>1.1816290317518551E-3</v>
      </c>
      <c r="V712" s="24">
        <f>SUMIF(J$2:U$2,"&lt;"&amp;E712,VolumeData!$J712:$U712)</f>
        <v>1.874736720480322</v>
      </c>
      <c r="W712" s="24">
        <f>SUMIF(SEDData!$H712:$S712,"&lt;"&amp;wasteCutoff*100,VolumeData!$J712:$U712)</f>
        <v>-9.2292523144472277E-4</v>
      </c>
      <c r="X712" s="24">
        <f>IF(AND(G712&gt;=sweepCutoff,H712&gt;=malfCutoff),SUMIF(SEDData!$H712:$R712,"&lt;"&amp;pulpCutoff*100,VolumeData!$J712:$U712)-W712,0)</f>
        <v>0.42011196619734609</v>
      </c>
      <c r="Y712" s="24">
        <f t="shared" si="58"/>
        <v>0</v>
      </c>
      <c r="Z712" s="24">
        <f t="shared" si="59"/>
        <v>1.4555476795144207</v>
      </c>
    </row>
    <row r="713" spans="1:26">
      <c r="A713" s="1">
        <v>23</v>
      </c>
      <c r="B713" s="1">
        <v>15</v>
      </c>
      <c r="C713" s="1">
        <f>BaseData!D712/10</f>
        <v>35.1</v>
      </c>
      <c r="D713" s="4">
        <f t="shared" si="55"/>
        <v>38.185290000000002</v>
      </c>
      <c r="E713" s="3">
        <f t="shared" si="56"/>
        <v>33.989170380739459</v>
      </c>
      <c r="F713" s="2">
        <f t="shared" si="57"/>
        <v>1.4788753479467223</v>
      </c>
      <c r="G713" s="34">
        <f>BaseData!I712</f>
        <v>6</v>
      </c>
      <c r="H713" s="34">
        <f>BaseData!J712</f>
        <v>9</v>
      </c>
      <c r="I713" s="21">
        <v>4.1323857211994053E-2</v>
      </c>
      <c r="J713" s="7">
        <v>0.40443660269290049</v>
      </c>
      <c r="K713" s="7">
        <v>0.33238778784559142</v>
      </c>
      <c r="L713" s="7">
        <v>0.279977085262476</v>
      </c>
      <c r="M713" s="7">
        <v>0.23798419736625787</v>
      </c>
      <c r="N713" s="7">
        <v>0.19983908111575005</v>
      </c>
      <c r="O713" s="7">
        <v>0.16154762533021033</v>
      </c>
      <c r="P713" s="7">
        <v>0.12161732801366495</v>
      </c>
      <c r="Q713" s="7">
        <v>8.0982973679241427E-2</v>
      </c>
      <c r="R713" s="7">
        <v>4.2932310673494171E-2</v>
      </c>
      <c r="S713" s="7">
        <v>1.3031728500735189E-2</v>
      </c>
      <c r="T713" s="7">
        <v>-9.2292523144472277E-4</v>
      </c>
      <c r="U713" s="7">
        <v>1.1816290317518551E-3</v>
      </c>
      <c r="V713" s="24">
        <f>SUMIF(J$2:U$2,"&lt;"&amp;E713,VolumeData!$J713:$U713)</f>
        <v>1.874736720480322</v>
      </c>
      <c r="W713" s="24">
        <f>SUMIF(SEDData!$H713:$S713,"&lt;"&amp;wasteCutoff*100,VolumeData!$J713:$U713)</f>
        <v>-9.2292523144472277E-4</v>
      </c>
      <c r="X713" s="24">
        <f>IF(AND(G713&gt;=sweepCutoff,H713&gt;=malfCutoff),SUMIF(SEDData!$H713:$R713,"&lt;"&amp;pulpCutoff*100,VolumeData!$J713:$U713)-W713,0)</f>
        <v>0.42011196619734609</v>
      </c>
      <c r="Y713" s="24">
        <f t="shared" si="58"/>
        <v>0</v>
      </c>
      <c r="Z713" s="24">
        <f t="shared" si="59"/>
        <v>1.4555476795144207</v>
      </c>
    </row>
    <row r="714" spans="1:26">
      <c r="A714" s="1">
        <v>29</v>
      </c>
      <c r="B714" s="1">
        <v>54</v>
      </c>
      <c r="C714" s="1">
        <f>BaseData!D713/10</f>
        <v>35.1</v>
      </c>
      <c r="D714" s="4">
        <f t="shared" si="55"/>
        <v>38.185290000000002</v>
      </c>
      <c r="E714" s="3">
        <f t="shared" si="56"/>
        <v>33.989170380739459</v>
      </c>
      <c r="F714" s="2">
        <f t="shared" si="57"/>
        <v>1.4788753479467223</v>
      </c>
      <c r="G714" s="34">
        <f>BaseData!I713</f>
        <v>6</v>
      </c>
      <c r="H714" s="34">
        <f>BaseData!J713</f>
        <v>9</v>
      </c>
      <c r="I714" s="21">
        <v>4.1323857211994053E-2</v>
      </c>
      <c r="J714" s="7">
        <v>0.40443660269290049</v>
      </c>
      <c r="K714" s="7">
        <v>0.33238778784559142</v>
      </c>
      <c r="L714" s="7">
        <v>0.279977085262476</v>
      </c>
      <c r="M714" s="7">
        <v>0.23798419736625787</v>
      </c>
      <c r="N714" s="7">
        <v>0.19983908111575005</v>
      </c>
      <c r="O714" s="7">
        <v>0.16154762533021033</v>
      </c>
      <c r="P714" s="7">
        <v>0.12161732801366495</v>
      </c>
      <c r="Q714" s="7">
        <v>8.0982973679241427E-2</v>
      </c>
      <c r="R714" s="7">
        <v>4.2932310673494171E-2</v>
      </c>
      <c r="S714" s="7">
        <v>1.3031728500735189E-2</v>
      </c>
      <c r="T714" s="7">
        <v>-9.2292523144472277E-4</v>
      </c>
      <c r="U714" s="7">
        <v>1.1816290317518551E-3</v>
      </c>
      <c r="V714" s="24">
        <f>SUMIF(J$2:U$2,"&lt;"&amp;E714,VolumeData!$J714:$U714)</f>
        <v>1.874736720480322</v>
      </c>
      <c r="W714" s="24">
        <f>SUMIF(SEDData!$H714:$S714,"&lt;"&amp;wasteCutoff*100,VolumeData!$J714:$U714)</f>
        <v>-9.2292523144472277E-4</v>
      </c>
      <c r="X714" s="24">
        <f>IF(AND(G714&gt;=sweepCutoff,H714&gt;=malfCutoff),SUMIF(SEDData!$H714:$R714,"&lt;"&amp;pulpCutoff*100,VolumeData!$J714:$U714)-W714,0)</f>
        <v>0.42011196619734609</v>
      </c>
      <c r="Y714" s="24">
        <f t="shared" si="58"/>
        <v>0</v>
      </c>
      <c r="Z714" s="24">
        <f t="shared" si="59"/>
        <v>1.4555476795144207</v>
      </c>
    </row>
    <row r="715" spans="1:26">
      <c r="A715" s="1">
        <v>30</v>
      </c>
      <c r="B715" s="1">
        <v>54</v>
      </c>
      <c r="C715" s="1">
        <f>BaseData!D714/10</f>
        <v>35.1</v>
      </c>
      <c r="D715" s="4">
        <f t="shared" si="55"/>
        <v>38.185290000000002</v>
      </c>
      <c r="E715" s="3">
        <f t="shared" si="56"/>
        <v>33.989170380739459</v>
      </c>
      <c r="F715" s="2">
        <f t="shared" si="57"/>
        <v>1.4788753479467223</v>
      </c>
      <c r="G715" s="34">
        <f>BaseData!I714</f>
        <v>7</v>
      </c>
      <c r="H715" s="34">
        <f>BaseData!J714</f>
        <v>9</v>
      </c>
      <c r="I715" s="21">
        <v>4.1323857211994053E-2</v>
      </c>
      <c r="J715" s="7">
        <v>0.40443660269290049</v>
      </c>
      <c r="K715" s="7">
        <v>0.33238778784559142</v>
      </c>
      <c r="L715" s="7">
        <v>0.279977085262476</v>
      </c>
      <c r="M715" s="7">
        <v>0.23798419736625787</v>
      </c>
      <c r="N715" s="7">
        <v>0.19983908111575005</v>
      </c>
      <c r="O715" s="7">
        <v>0.16154762533021033</v>
      </c>
      <c r="P715" s="7">
        <v>0.12161732801366495</v>
      </c>
      <c r="Q715" s="7">
        <v>8.0982973679241427E-2</v>
      </c>
      <c r="R715" s="7">
        <v>4.2932310673494171E-2</v>
      </c>
      <c r="S715" s="7">
        <v>1.3031728500735189E-2</v>
      </c>
      <c r="T715" s="7">
        <v>-9.2292523144472277E-4</v>
      </c>
      <c r="U715" s="7">
        <v>1.1816290317518551E-3</v>
      </c>
      <c r="V715" s="24">
        <f>SUMIF(J$2:U$2,"&lt;"&amp;E715,VolumeData!$J715:$U715)</f>
        <v>1.874736720480322</v>
      </c>
      <c r="W715" s="24">
        <f>SUMIF(SEDData!$H715:$S715,"&lt;"&amp;wasteCutoff*100,VolumeData!$J715:$U715)</f>
        <v>-9.2292523144472277E-4</v>
      </c>
      <c r="X715" s="24">
        <f>IF(AND(G715&gt;=sweepCutoff,H715&gt;=malfCutoff),SUMIF(SEDData!$H715:$R715,"&lt;"&amp;pulpCutoff*100,VolumeData!$J715:$U715)-W715,0)</f>
        <v>0.42011196619734609</v>
      </c>
      <c r="Y715" s="24">
        <f t="shared" si="58"/>
        <v>0</v>
      </c>
      <c r="Z715" s="24">
        <f t="shared" si="59"/>
        <v>1.4555476795144207</v>
      </c>
    </row>
    <row r="716" spans="1:26">
      <c r="A716" s="1">
        <v>64</v>
      </c>
      <c r="B716" s="1">
        <v>59</v>
      </c>
      <c r="C716" s="1">
        <f>BaseData!D715/10</f>
        <v>35.1</v>
      </c>
      <c r="D716" s="4">
        <f t="shared" si="55"/>
        <v>38.185290000000002</v>
      </c>
      <c r="E716" s="3">
        <f t="shared" si="56"/>
        <v>33.989170380739459</v>
      </c>
      <c r="F716" s="2">
        <f t="shared" si="57"/>
        <v>1.4788753479467223</v>
      </c>
      <c r="G716" s="34">
        <f>BaseData!I715</f>
        <v>8</v>
      </c>
      <c r="H716" s="34">
        <f>BaseData!J715</f>
        <v>9</v>
      </c>
      <c r="I716" s="21">
        <v>4.1323857211994053E-2</v>
      </c>
      <c r="J716" s="7">
        <v>0.40443660269290049</v>
      </c>
      <c r="K716" s="7">
        <v>0.33238778784559142</v>
      </c>
      <c r="L716" s="7">
        <v>0.279977085262476</v>
      </c>
      <c r="M716" s="7">
        <v>0.23798419736625787</v>
      </c>
      <c r="N716" s="7">
        <v>0.19983908111575005</v>
      </c>
      <c r="O716" s="7">
        <v>0.16154762533021033</v>
      </c>
      <c r="P716" s="7">
        <v>0.12161732801366495</v>
      </c>
      <c r="Q716" s="7">
        <v>8.0982973679241427E-2</v>
      </c>
      <c r="R716" s="7">
        <v>4.2932310673494171E-2</v>
      </c>
      <c r="S716" s="7">
        <v>1.3031728500735189E-2</v>
      </c>
      <c r="T716" s="7">
        <v>-9.2292523144472277E-4</v>
      </c>
      <c r="U716" s="7">
        <v>1.1816290317518551E-3</v>
      </c>
      <c r="V716" s="24">
        <f>SUMIF(J$2:U$2,"&lt;"&amp;E716,VolumeData!$J716:$U716)</f>
        <v>1.874736720480322</v>
      </c>
      <c r="W716" s="24">
        <f>SUMIF(SEDData!$H716:$S716,"&lt;"&amp;wasteCutoff*100,VolumeData!$J716:$U716)</f>
        <v>-9.2292523144472277E-4</v>
      </c>
      <c r="X716" s="24">
        <f>IF(AND(G716&gt;=sweepCutoff,H716&gt;=malfCutoff),SUMIF(SEDData!$H716:$R716,"&lt;"&amp;pulpCutoff*100,VolumeData!$J716:$U716)-W716,0)</f>
        <v>0.42011196619734609</v>
      </c>
      <c r="Y716" s="24">
        <f t="shared" si="58"/>
        <v>0</v>
      </c>
      <c r="Z716" s="24">
        <f t="shared" si="59"/>
        <v>1.4555476795144207</v>
      </c>
    </row>
    <row r="717" spans="1:26">
      <c r="A717" s="1">
        <v>53</v>
      </c>
      <c r="B717" s="1">
        <v>80</v>
      </c>
      <c r="C717" s="1">
        <f>BaseData!D716/10</f>
        <v>35.1</v>
      </c>
      <c r="D717" s="4">
        <f t="shared" si="55"/>
        <v>38.185290000000002</v>
      </c>
      <c r="E717" s="3">
        <f t="shared" si="56"/>
        <v>33.989170380739459</v>
      </c>
      <c r="F717" s="2">
        <f t="shared" si="57"/>
        <v>1.4788753479467223</v>
      </c>
      <c r="G717" s="34">
        <f>BaseData!I716</f>
        <v>7</v>
      </c>
      <c r="H717" s="34">
        <f>BaseData!J716</f>
        <v>4</v>
      </c>
      <c r="I717" s="21">
        <v>4.1323857211994053E-2</v>
      </c>
      <c r="J717" s="7">
        <v>0.40443660269290049</v>
      </c>
      <c r="K717" s="7">
        <v>0.33238778784559142</v>
      </c>
      <c r="L717" s="7">
        <v>0.279977085262476</v>
      </c>
      <c r="M717" s="7">
        <v>0.23798419736625787</v>
      </c>
      <c r="N717" s="7">
        <v>0.19983908111575005</v>
      </c>
      <c r="O717" s="7">
        <v>0.16154762533021033</v>
      </c>
      <c r="P717" s="7">
        <v>0.12161732801366495</v>
      </c>
      <c r="Q717" s="7">
        <v>8.0982973679241427E-2</v>
      </c>
      <c r="R717" s="7">
        <v>4.2932310673494171E-2</v>
      </c>
      <c r="S717" s="7">
        <v>1.3031728500735189E-2</v>
      </c>
      <c r="T717" s="7">
        <v>-9.2292523144472277E-4</v>
      </c>
      <c r="U717" s="7">
        <v>1.1816290317518551E-3</v>
      </c>
      <c r="V717" s="24">
        <f>SUMIF(J$2:U$2,"&lt;"&amp;E717,VolumeData!$J717:$U717)</f>
        <v>1.874736720480322</v>
      </c>
      <c r="W717" s="24">
        <f>SUMIF(SEDData!$H717:$S717,"&lt;"&amp;wasteCutoff*100,VolumeData!$J717:$U717)</f>
        <v>-9.2292523144472277E-4</v>
      </c>
      <c r="X717" s="24">
        <f>IF(AND(G717&gt;=sweepCutoff,H717&gt;=malfCutoff),SUMIF(SEDData!$H717:$R717,"&lt;"&amp;pulpCutoff*100,VolumeData!$J717:$U717)-W717,0)</f>
        <v>0.42011196619734609</v>
      </c>
      <c r="Y717" s="24">
        <f t="shared" si="58"/>
        <v>0</v>
      </c>
      <c r="Z717" s="24">
        <f t="shared" si="59"/>
        <v>1.4555476795144207</v>
      </c>
    </row>
    <row r="718" spans="1:26">
      <c r="A718" s="1">
        <v>53</v>
      </c>
      <c r="B718" s="1">
        <v>84</v>
      </c>
      <c r="C718" s="1">
        <f>BaseData!D717/10</f>
        <v>35.1</v>
      </c>
      <c r="D718" s="4">
        <f t="shared" si="55"/>
        <v>38.185290000000002</v>
      </c>
      <c r="E718" s="3">
        <f t="shared" si="56"/>
        <v>33.989170380739459</v>
      </c>
      <c r="F718" s="2">
        <f t="shared" si="57"/>
        <v>1.4788753479467223</v>
      </c>
      <c r="G718" s="34">
        <f>BaseData!I717</f>
        <v>7</v>
      </c>
      <c r="H718" s="34">
        <f>BaseData!J717</f>
        <v>4</v>
      </c>
      <c r="I718" s="21">
        <v>4.1323857211994053E-2</v>
      </c>
      <c r="J718" s="7">
        <v>0.40443660269290049</v>
      </c>
      <c r="K718" s="7">
        <v>0.33238778784559142</v>
      </c>
      <c r="L718" s="7">
        <v>0.279977085262476</v>
      </c>
      <c r="M718" s="7">
        <v>0.23798419736625787</v>
      </c>
      <c r="N718" s="7">
        <v>0.19983908111575005</v>
      </c>
      <c r="O718" s="7">
        <v>0.16154762533021033</v>
      </c>
      <c r="P718" s="7">
        <v>0.12161732801366495</v>
      </c>
      <c r="Q718" s="7">
        <v>8.0982973679241427E-2</v>
      </c>
      <c r="R718" s="7">
        <v>4.2932310673494171E-2</v>
      </c>
      <c r="S718" s="7">
        <v>1.3031728500735189E-2</v>
      </c>
      <c r="T718" s="7">
        <v>-9.2292523144472277E-4</v>
      </c>
      <c r="U718" s="7">
        <v>1.1816290317518551E-3</v>
      </c>
      <c r="V718" s="24">
        <f>SUMIF(J$2:U$2,"&lt;"&amp;E718,VolumeData!$J718:$U718)</f>
        <v>1.874736720480322</v>
      </c>
      <c r="W718" s="24">
        <f>SUMIF(SEDData!$H718:$S718,"&lt;"&amp;wasteCutoff*100,VolumeData!$J718:$U718)</f>
        <v>-9.2292523144472277E-4</v>
      </c>
      <c r="X718" s="24">
        <f>IF(AND(G718&gt;=sweepCutoff,H718&gt;=malfCutoff),SUMIF(SEDData!$H718:$R718,"&lt;"&amp;pulpCutoff*100,VolumeData!$J718:$U718)-W718,0)</f>
        <v>0.42011196619734609</v>
      </c>
      <c r="Y718" s="24">
        <f t="shared" si="58"/>
        <v>0</v>
      </c>
      <c r="Z718" s="24">
        <f t="shared" si="59"/>
        <v>1.4555476795144207</v>
      </c>
    </row>
    <row r="719" spans="1:26">
      <c r="A719" s="1">
        <v>6</v>
      </c>
      <c r="B719" s="1">
        <v>104</v>
      </c>
      <c r="C719" s="1">
        <f>BaseData!D718/10</f>
        <v>35.1</v>
      </c>
      <c r="D719" s="4">
        <f t="shared" si="55"/>
        <v>38.185290000000002</v>
      </c>
      <c r="E719" s="3">
        <f t="shared" si="56"/>
        <v>33.989170380739459</v>
      </c>
      <c r="F719" s="2">
        <f t="shared" si="57"/>
        <v>1.4788753479467223</v>
      </c>
      <c r="G719" s="34">
        <f>BaseData!I718</f>
        <v>6</v>
      </c>
      <c r="H719" s="34">
        <f>BaseData!J718</f>
        <v>9</v>
      </c>
      <c r="I719" s="21">
        <v>4.1323857211994053E-2</v>
      </c>
      <c r="J719" s="7">
        <v>0.40443660269290049</v>
      </c>
      <c r="K719" s="7">
        <v>0.33238778784559142</v>
      </c>
      <c r="L719" s="7">
        <v>0.279977085262476</v>
      </c>
      <c r="M719" s="7">
        <v>0.23798419736625787</v>
      </c>
      <c r="N719" s="7">
        <v>0.19983908111575005</v>
      </c>
      <c r="O719" s="7">
        <v>0.16154762533021033</v>
      </c>
      <c r="P719" s="7">
        <v>0.12161732801366495</v>
      </c>
      <c r="Q719" s="7">
        <v>8.0982973679241427E-2</v>
      </c>
      <c r="R719" s="7">
        <v>4.2932310673494171E-2</v>
      </c>
      <c r="S719" s="7">
        <v>1.3031728500735189E-2</v>
      </c>
      <c r="T719" s="7">
        <v>-9.2292523144472277E-4</v>
      </c>
      <c r="U719" s="7">
        <v>1.1816290317518551E-3</v>
      </c>
      <c r="V719" s="24">
        <f>SUMIF(J$2:U$2,"&lt;"&amp;E719,VolumeData!$J719:$U719)</f>
        <v>1.874736720480322</v>
      </c>
      <c r="W719" s="24">
        <f>SUMIF(SEDData!$H719:$S719,"&lt;"&amp;wasteCutoff*100,VolumeData!$J719:$U719)</f>
        <v>-9.2292523144472277E-4</v>
      </c>
      <c r="X719" s="24">
        <f>IF(AND(G719&gt;=sweepCutoff,H719&gt;=malfCutoff),SUMIF(SEDData!$H719:$R719,"&lt;"&amp;pulpCutoff*100,VolumeData!$J719:$U719)-W719,0)</f>
        <v>0.42011196619734609</v>
      </c>
      <c r="Y719" s="24">
        <f t="shared" si="58"/>
        <v>0</v>
      </c>
      <c r="Z719" s="24">
        <f t="shared" si="59"/>
        <v>1.4555476795144207</v>
      </c>
    </row>
    <row r="720" spans="1:26">
      <c r="A720" s="1">
        <v>38</v>
      </c>
      <c r="B720" s="1">
        <v>103</v>
      </c>
      <c r="C720" s="1">
        <f>BaseData!D719/10</f>
        <v>35.1</v>
      </c>
      <c r="D720" s="4">
        <f t="shared" si="55"/>
        <v>38.185290000000002</v>
      </c>
      <c r="E720" s="3">
        <f t="shared" si="56"/>
        <v>33.989170380739459</v>
      </c>
      <c r="F720" s="2">
        <f t="shared" si="57"/>
        <v>1.4788753479467223</v>
      </c>
      <c r="G720" s="34">
        <f>BaseData!I719</f>
        <v>4</v>
      </c>
      <c r="H720" s="34">
        <f>BaseData!J719</f>
        <v>8</v>
      </c>
      <c r="I720" s="21">
        <v>4.1323857211994053E-2</v>
      </c>
      <c r="J720" s="7">
        <v>0.40443660269290049</v>
      </c>
      <c r="K720" s="7">
        <v>0.33238778784559142</v>
      </c>
      <c r="L720" s="7">
        <v>0.279977085262476</v>
      </c>
      <c r="M720" s="7">
        <v>0.23798419736625787</v>
      </c>
      <c r="N720" s="7">
        <v>0.19983908111575005</v>
      </c>
      <c r="O720" s="7">
        <v>0.16154762533021033</v>
      </c>
      <c r="P720" s="7">
        <v>0.12161732801366495</v>
      </c>
      <c r="Q720" s="7">
        <v>8.0982973679241427E-2</v>
      </c>
      <c r="R720" s="7">
        <v>4.2932310673494171E-2</v>
      </c>
      <c r="S720" s="7">
        <v>1.3031728500735189E-2</v>
      </c>
      <c r="T720" s="7">
        <v>-9.2292523144472277E-4</v>
      </c>
      <c r="U720" s="7">
        <v>1.1816290317518551E-3</v>
      </c>
      <c r="V720" s="24">
        <f>SUMIF(J$2:U$2,"&lt;"&amp;E720,VolumeData!$J720:$U720)</f>
        <v>1.874736720480322</v>
      </c>
      <c r="W720" s="24">
        <f>SUMIF(SEDData!$H720:$S720,"&lt;"&amp;wasteCutoff*100,VolumeData!$J720:$U720)</f>
        <v>-9.2292523144472277E-4</v>
      </c>
      <c r="X720" s="24">
        <f>IF(AND(G720&gt;=sweepCutoff,H720&gt;=malfCutoff),SUMIF(SEDData!$H720:$R720,"&lt;"&amp;pulpCutoff*100,VolumeData!$J720:$U720)-W720,0)</f>
        <v>0.42011196619734609</v>
      </c>
      <c r="Y720" s="24">
        <f t="shared" si="58"/>
        <v>0</v>
      </c>
      <c r="Z720" s="24">
        <f t="shared" si="59"/>
        <v>1.4555476795144207</v>
      </c>
    </row>
    <row r="721" spans="1:26">
      <c r="A721" s="1">
        <v>47</v>
      </c>
      <c r="B721" s="1">
        <v>93</v>
      </c>
      <c r="C721" s="1">
        <f>BaseData!D720/10</f>
        <v>35.1</v>
      </c>
      <c r="D721" s="4">
        <f t="shared" si="55"/>
        <v>38.185290000000002</v>
      </c>
      <c r="E721" s="3">
        <f t="shared" si="56"/>
        <v>33.989170380739459</v>
      </c>
      <c r="F721" s="2">
        <f t="shared" si="57"/>
        <v>1.4788753479467223</v>
      </c>
      <c r="G721" s="34">
        <f>BaseData!I720</f>
        <v>6</v>
      </c>
      <c r="H721" s="34">
        <f>BaseData!J720</f>
        <v>9</v>
      </c>
      <c r="I721" s="21">
        <v>4.1323857211994053E-2</v>
      </c>
      <c r="J721" s="7">
        <v>0.40443660269290049</v>
      </c>
      <c r="K721" s="7">
        <v>0.33238778784559142</v>
      </c>
      <c r="L721" s="7">
        <v>0.279977085262476</v>
      </c>
      <c r="M721" s="7">
        <v>0.23798419736625787</v>
      </c>
      <c r="N721" s="7">
        <v>0.19983908111575005</v>
      </c>
      <c r="O721" s="7">
        <v>0.16154762533021033</v>
      </c>
      <c r="P721" s="7">
        <v>0.12161732801366495</v>
      </c>
      <c r="Q721" s="7">
        <v>8.0982973679241427E-2</v>
      </c>
      <c r="R721" s="7">
        <v>4.2932310673494171E-2</v>
      </c>
      <c r="S721" s="7">
        <v>1.3031728500735189E-2</v>
      </c>
      <c r="T721" s="7">
        <v>-9.2292523144472277E-4</v>
      </c>
      <c r="U721" s="7">
        <v>1.1816290317518551E-3</v>
      </c>
      <c r="V721" s="24">
        <f>SUMIF(J$2:U$2,"&lt;"&amp;E721,VolumeData!$J721:$U721)</f>
        <v>1.874736720480322</v>
      </c>
      <c r="W721" s="24">
        <f>SUMIF(SEDData!$H721:$S721,"&lt;"&amp;wasteCutoff*100,VolumeData!$J721:$U721)</f>
        <v>-9.2292523144472277E-4</v>
      </c>
      <c r="X721" s="24">
        <f>IF(AND(G721&gt;=sweepCutoff,H721&gt;=malfCutoff),SUMIF(SEDData!$H721:$R721,"&lt;"&amp;pulpCutoff*100,VolumeData!$J721:$U721)-W721,0)</f>
        <v>0.42011196619734609</v>
      </c>
      <c r="Y721" s="24">
        <f t="shared" si="58"/>
        <v>0</v>
      </c>
      <c r="Z721" s="24">
        <f t="shared" si="59"/>
        <v>1.4555476795144207</v>
      </c>
    </row>
    <row r="722" spans="1:26">
      <c r="A722" s="1">
        <v>53</v>
      </c>
      <c r="B722" s="1">
        <v>96</v>
      </c>
      <c r="C722" s="1">
        <f>BaseData!D721/10</f>
        <v>35.1</v>
      </c>
      <c r="D722" s="4">
        <f t="shared" si="55"/>
        <v>38.185290000000002</v>
      </c>
      <c r="E722" s="3">
        <f t="shared" si="56"/>
        <v>33.989170380739459</v>
      </c>
      <c r="F722" s="2">
        <f t="shared" si="57"/>
        <v>1.4788753479467223</v>
      </c>
      <c r="G722" s="34">
        <f>BaseData!I721</f>
        <v>9</v>
      </c>
      <c r="H722" s="34">
        <f>BaseData!J721</f>
        <v>9</v>
      </c>
      <c r="I722" s="21">
        <v>4.1323857211994053E-2</v>
      </c>
      <c r="J722" s="7">
        <v>0.40443660269290049</v>
      </c>
      <c r="K722" s="7">
        <v>0.33238778784559142</v>
      </c>
      <c r="L722" s="7">
        <v>0.279977085262476</v>
      </c>
      <c r="M722" s="7">
        <v>0.23798419736625787</v>
      </c>
      <c r="N722" s="7">
        <v>0.19983908111575005</v>
      </c>
      <c r="O722" s="7">
        <v>0.16154762533021033</v>
      </c>
      <c r="P722" s="7">
        <v>0.12161732801366495</v>
      </c>
      <c r="Q722" s="7">
        <v>8.0982973679241427E-2</v>
      </c>
      <c r="R722" s="7">
        <v>4.2932310673494171E-2</v>
      </c>
      <c r="S722" s="7">
        <v>1.3031728500735189E-2</v>
      </c>
      <c r="T722" s="7">
        <v>-9.2292523144472277E-4</v>
      </c>
      <c r="U722" s="7">
        <v>1.1816290317518551E-3</v>
      </c>
      <c r="V722" s="24">
        <f>SUMIF(J$2:U$2,"&lt;"&amp;E722,VolumeData!$J722:$U722)</f>
        <v>1.874736720480322</v>
      </c>
      <c r="W722" s="24">
        <f>SUMIF(SEDData!$H722:$S722,"&lt;"&amp;wasteCutoff*100,VolumeData!$J722:$U722)</f>
        <v>-9.2292523144472277E-4</v>
      </c>
      <c r="X722" s="24">
        <f>IF(AND(G722&gt;=sweepCutoff,H722&gt;=malfCutoff),SUMIF(SEDData!$H722:$R722,"&lt;"&amp;pulpCutoff*100,VolumeData!$J722:$U722)-W722,0)</f>
        <v>0.42011196619734609</v>
      </c>
      <c r="Y722" s="24">
        <f t="shared" si="58"/>
        <v>0</v>
      </c>
      <c r="Z722" s="24">
        <f t="shared" si="59"/>
        <v>1.4555476795144207</v>
      </c>
    </row>
    <row r="723" spans="1:26">
      <c r="A723" s="1">
        <v>45</v>
      </c>
      <c r="B723" s="1">
        <v>116</v>
      </c>
      <c r="C723" s="1">
        <f>BaseData!D722/10</f>
        <v>35.1</v>
      </c>
      <c r="D723" s="4">
        <f t="shared" si="55"/>
        <v>38.185290000000002</v>
      </c>
      <c r="E723" s="3">
        <f t="shared" si="56"/>
        <v>33.989170380739459</v>
      </c>
      <c r="F723" s="2">
        <f t="shared" si="57"/>
        <v>1.4788753479467223</v>
      </c>
      <c r="G723" s="34">
        <f>BaseData!I722</f>
        <v>3</v>
      </c>
      <c r="H723" s="34">
        <f>BaseData!J722</f>
        <v>9</v>
      </c>
      <c r="I723" s="21">
        <v>4.1323857211994053E-2</v>
      </c>
      <c r="J723" s="7">
        <v>0.40443660269290049</v>
      </c>
      <c r="K723" s="7">
        <v>0.33238778784559142</v>
      </c>
      <c r="L723" s="7">
        <v>0.279977085262476</v>
      </c>
      <c r="M723" s="7">
        <v>0.23798419736625787</v>
      </c>
      <c r="N723" s="7">
        <v>0.19983908111575005</v>
      </c>
      <c r="O723" s="7">
        <v>0.16154762533021033</v>
      </c>
      <c r="P723" s="7">
        <v>0.12161732801366495</v>
      </c>
      <c r="Q723" s="7">
        <v>8.0982973679241427E-2</v>
      </c>
      <c r="R723" s="7">
        <v>4.2932310673494171E-2</v>
      </c>
      <c r="S723" s="7">
        <v>1.3031728500735189E-2</v>
      </c>
      <c r="T723" s="7">
        <v>-9.2292523144472277E-4</v>
      </c>
      <c r="U723" s="7">
        <v>1.1816290317518551E-3</v>
      </c>
      <c r="V723" s="24">
        <f>SUMIF(J$2:U$2,"&lt;"&amp;E723,VolumeData!$J723:$U723)</f>
        <v>1.874736720480322</v>
      </c>
      <c r="W723" s="24">
        <f>SUMIF(SEDData!$H723:$S723,"&lt;"&amp;wasteCutoff*100,VolumeData!$J723:$U723)</f>
        <v>-9.2292523144472277E-4</v>
      </c>
      <c r="X723" s="24">
        <f>IF(AND(G723&gt;=sweepCutoff,H723&gt;=malfCutoff),SUMIF(SEDData!$H723:$R723,"&lt;"&amp;pulpCutoff*100,VolumeData!$J723:$U723)-W723,0)</f>
        <v>0.42011196619734609</v>
      </c>
      <c r="Y723" s="24">
        <f t="shared" si="58"/>
        <v>0</v>
      </c>
      <c r="Z723" s="24">
        <f t="shared" si="59"/>
        <v>1.4555476795144207</v>
      </c>
    </row>
    <row r="724" spans="1:26">
      <c r="A724" s="1">
        <v>78</v>
      </c>
      <c r="B724" s="1">
        <v>122</v>
      </c>
      <c r="C724" s="1">
        <f>BaseData!D723/10</f>
        <v>35.1</v>
      </c>
      <c r="D724" s="4">
        <f t="shared" si="55"/>
        <v>38.185290000000002</v>
      </c>
      <c r="E724" s="3">
        <f t="shared" si="56"/>
        <v>33.989170380739459</v>
      </c>
      <c r="F724" s="2">
        <f t="shared" si="57"/>
        <v>1.4788753479467223</v>
      </c>
      <c r="G724" s="34">
        <f>BaseData!I723</f>
        <v>3</v>
      </c>
      <c r="H724" s="34">
        <f>BaseData!J723</f>
        <v>9</v>
      </c>
      <c r="I724" s="21">
        <v>4.1323857211994053E-2</v>
      </c>
      <c r="J724" s="7">
        <v>0.40443660269290049</v>
      </c>
      <c r="K724" s="7">
        <v>0.33238778784559142</v>
      </c>
      <c r="L724" s="7">
        <v>0.279977085262476</v>
      </c>
      <c r="M724" s="7">
        <v>0.23798419736625787</v>
      </c>
      <c r="N724" s="7">
        <v>0.19983908111575005</v>
      </c>
      <c r="O724" s="7">
        <v>0.16154762533021033</v>
      </c>
      <c r="P724" s="7">
        <v>0.12161732801366495</v>
      </c>
      <c r="Q724" s="7">
        <v>8.0982973679241427E-2</v>
      </c>
      <c r="R724" s="7">
        <v>4.2932310673494171E-2</v>
      </c>
      <c r="S724" s="7">
        <v>1.3031728500735189E-2</v>
      </c>
      <c r="T724" s="7">
        <v>-9.2292523144472277E-4</v>
      </c>
      <c r="U724" s="7">
        <v>1.1816290317518551E-3</v>
      </c>
      <c r="V724" s="24">
        <f>SUMIF(J$2:U$2,"&lt;"&amp;E724,VolumeData!$J724:$U724)</f>
        <v>1.874736720480322</v>
      </c>
      <c r="W724" s="24">
        <f>SUMIF(SEDData!$H724:$S724,"&lt;"&amp;wasteCutoff*100,VolumeData!$J724:$U724)</f>
        <v>-9.2292523144472277E-4</v>
      </c>
      <c r="X724" s="24">
        <f>IF(AND(G724&gt;=sweepCutoff,H724&gt;=malfCutoff),SUMIF(SEDData!$H724:$R724,"&lt;"&amp;pulpCutoff*100,VolumeData!$J724:$U724)-W724,0)</f>
        <v>0.42011196619734609</v>
      </c>
      <c r="Y724" s="24">
        <f t="shared" si="58"/>
        <v>0</v>
      </c>
      <c r="Z724" s="24">
        <f t="shared" si="59"/>
        <v>1.4555476795144207</v>
      </c>
    </row>
    <row r="725" spans="1:26">
      <c r="A725" s="1">
        <v>36</v>
      </c>
      <c r="B725" s="1">
        <v>15</v>
      </c>
      <c r="C725" s="1">
        <f>BaseData!D724/10</f>
        <v>35</v>
      </c>
      <c r="D725" s="4">
        <f t="shared" si="55"/>
        <v>38.076500000000003</v>
      </c>
      <c r="E725" s="3">
        <f t="shared" si="56"/>
        <v>33.942611148015565</v>
      </c>
      <c r="F725" s="2">
        <f t="shared" si="57"/>
        <v>1.4684464369511188</v>
      </c>
      <c r="G725" s="34">
        <f>BaseData!I724</f>
        <v>3</v>
      </c>
      <c r="H725" s="34">
        <f>BaseData!J724</f>
        <v>3</v>
      </c>
      <c r="I725" s="21">
        <v>4.1088145332511372E-2</v>
      </c>
      <c r="J725" s="7">
        <v>0.40206996906125991</v>
      </c>
      <c r="K725" s="7">
        <v>0.33036757724191035</v>
      </c>
      <c r="L725" s="7">
        <v>0.27822310458464972</v>
      </c>
      <c r="M725" s="7">
        <v>0.23643859879535656</v>
      </c>
      <c r="N725" s="7">
        <v>0.19846550688310555</v>
      </c>
      <c r="O725" s="7">
        <v>0.16033026713651383</v>
      </c>
      <c r="P725" s="7">
        <v>0.12055990110008824</v>
      </c>
      <c r="Q725" s="7">
        <v>8.0107605550572142E-2</v>
      </c>
      <c r="R725" s="7">
        <v>4.2278344473289875E-2</v>
      </c>
      <c r="S725" s="7">
        <v>1.2654441038494238E-2</v>
      </c>
      <c r="T725" s="7">
        <v>-9.365334065879762E-4</v>
      </c>
      <c r="U725" s="7">
        <v>1.1586229779110705E-3</v>
      </c>
      <c r="V725" s="24">
        <f>SUMIF(J$2:U$2,"&lt;"&amp;E725,VolumeData!$J725:$U725)</f>
        <v>1.8614953158652405</v>
      </c>
      <c r="W725" s="24">
        <f>SUMIF(SEDData!$H725:$S725,"&lt;"&amp;wasteCutoff*100,VolumeData!$J725:$U725)</f>
        <v>-9.365334065879762E-4</v>
      </c>
      <c r="X725" s="24">
        <f>IF(AND(G725&gt;=sweepCutoff,H725&gt;=malfCutoff),SUMIF(SEDData!$H725:$R725,"&lt;"&amp;pulpCutoff*100,VolumeData!$J725:$U725)-W725,0)</f>
        <v>0.41593055929895834</v>
      </c>
      <c r="Y725" s="24">
        <f t="shared" si="58"/>
        <v>0</v>
      </c>
      <c r="Z725" s="24">
        <f t="shared" si="59"/>
        <v>1.4465012899728702</v>
      </c>
    </row>
    <row r="726" spans="1:26">
      <c r="A726" s="1">
        <v>17</v>
      </c>
      <c r="B726" s="1">
        <v>39</v>
      </c>
      <c r="C726" s="1">
        <f>BaseData!D725/10</f>
        <v>35</v>
      </c>
      <c r="D726" s="4">
        <f t="shared" si="55"/>
        <v>38.076500000000003</v>
      </c>
      <c r="E726" s="3">
        <f t="shared" si="56"/>
        <v>33.942611148015565</v>
      </c>
      <c r="F726" s="2">
        <f t="shared" si="57"/>
        <v>1.4684464369511188</v>
      </c>
      <c r="G726" s="34">
        <f>BaseData!I725</f>
        <v>4</v>
      </c>
      <c r="H726" s="34">
        <f>BaseData!J725</f>
        <v>1</v>
      </c>
      <c r="I726" s="21">
        <v>4.1088145332511372E-2</v>
      </c>
      <c r="J726" s="7">
        <v>0.40206996906125991</v>
      </c>
      <c r="K726" s="7">
        <v>0.33036757724191035</v>
      </c>
      <c r="L726" s="7">
        <v>0.27822310458464972</v>
      </c>
      <c r="M726" s="7">
        <v>0.23643859879535656</v>
      </c>
      <c r="N726" s="7">
        <v>0.19846550688310555</v>
      </c>
      <c r="O726" s="7">
        <v>0.16033026713651383</v>
      </c>
      <c r="P726" s="7">
        <v>0.12055990110008824</v>
      </c>
      <c r="Q726" s="7">
        <v>8.0107605550572142E-2</v>
      </c>
      <c r="R726" s="7">
        <v>4.2278344473289875E-2</v>
      </c>
      <c r="S726" s="7">
        <v>1.2654441038494238E-2</v>
      </c>
      <c r="T726" s="7">
        <v>-9.365334065879762E-4</v>
      </c>
      <c r="U726" s="7">
        <v>1.1586229779110705E-3</v>
      </c>
      <c r="V726" s="24">
        <f>SUMIF(J$2:U$2,"&lt;"&amp;E726,VolumeData!$J726:$U726)</f>
        <v>1.8614953158652405</v>
      </c>
      <c r="W726" s="24">
        <f>SUMIF(SEDData!$H726:$S726,"&lt;"&amp;wasteCutoff*100,VolumeData!$J726:$U726)</f>
        <v>-9.365334065879762E-4</v>
      </c>
      <c r="X726" s="24">
        <f>IF(AND(G726&gt;=sweepCutoff,H726&gt;=malfCutoff),SUMIF(SEDData!$H726:$R726,"&lt;"&amp;pulpCutoff*100,VolumeData!$J726:$U726)-W726,0)</f>
        <v>0</v>
      </c>
      <c r="Y726" s="24">
        <f t="shared" si="58"/>
        <v>1.8624318492718286</v>
      </c>
      <c r="Z726" s="24">
        <f t="shared" si="59"/>
        <v>0</v>
      </c>
    </row>
    <row r="727" spans="1:26">
      <c r="A727" s="1">
        <v>38</v>
      </c>
      <c r="B727" s="1">
        <v>30</v>
      </c>
      <c r="C727" s="1">
        <f>BaseData!D726/10</f>
        <v>35</v>
      </c>
      <c r="D727" s="4">
        <f t="shared" si="55"/>
        <v>38.076500000000003</v>
      </c>
      <c r="E727" s="3">
        <f t="shared" si="56"/>
        <v>33.942611148015565</v>
      </c>
      <c r="F727" s="2">
        <f t="shared" si="57"/>
        <v>1.4684464369511188</v>
      </c>
      <c r="G727" s="34">
        <f>BaseData!I726</f>
        <v>6</v>
      </c>
      <c r="H727" s="34">
        <f>BaseData!J726</f>
        <v>2</v>
      </c>
      <c r="I727" s="21">
        <v>4.1088145332511372E-2</v>
      </c>
      <c r="J727" s="7">
        <v>0.40206996906125991</v>
      </c>
      <c r="K727" s="7">
        <v>0.33036757724191035</v>
      </c>
      <c r="L727" s="7">
        <v>0.27822310458464972</v>
      </c>
      <c r="M727" s="7">
        <v>0.23643859879535656</v>
      </c>
      <c r="N727" s="7">
        <v>0.19846550688310555</v>
      </c>
      <c r="O727" s="7">
        <v>0.16033026713651383</v>
      </c>
      <c r="P727" s="7">
        <v>0.12055990110008824</v>
      </c>
      <c r="Q727" s="7">
        <v>8.0107605550572142E-2</v>
      </c>
      <c r="R727" s="7">
        <v>4.2278344473289875E-2</v>
      </c>
      <c r="S727" s="7">
        <v>1.2654441038494238E-2</v>
      </c>
      <c r="T727" s="7">
        <v>-9.365334065879762E-4</v>
      </c>
      <c r="U727" s="7">
        <v>1.1586229779110705E-3</v>
      </c>
      <c r="V727" s="24">
        <f>SUMIF(J$2:U$2,"&lt;"&amp;E727,VolumeData!$J727:$U727)</f>
        <v>1.8614953158652405</v>
      </c>
      <c r="W727" s="24">
        <f>SUMIF(SEDData!$H727:$S727,"&lt;"&amp;wasteCutoff*100,VolumeData!$J727:$U727)</f>
        <v>-9.365334065879762E-4</v>
      </c>
      <c r="X727" s="24">
        <f>IF(AND(G727&gt;=sweepCutoff,H727&gt;=malfCutoff),SUMIF(SEDData!$H727:$R727,"&lt;"&amp;pulpCutoff*100,VolumeData!$J727:$U727)-W727,0)</f>
        <v>0.41593055929895834</v>
      </c>
      <c r="Y727" s="24">
        <f t="shared" si="58"/>
        <v>0</v>
      </c>
      <c r="Z727" s="24">
        <f t="shared" si="59"/>
        <v>1.4465012899728702</v>
      </c>
    </row>
    <row r="728" spans="1:26">
      <c r="A728" s="1">
        <v>43</v>
      </c>
      <c r="B728" s="1">
        <v>43</v>
      </c>
      <c r="C728" s="1">
        <f>BaseData!D727/10</f>
        <v>35</v>
      </c>
      <c r="D728" s="4">
        <f t="shared" si="55"/>
        <v>38.076500000000003</v>
      </c>
      <c r="E728" s="3">
        <f t="shared" si="56"/>
        <v>33.942611148015565</v>
      </c>
      <c r="F728" s="2">
        <f t="shared" si="57"/>
        <v>1.4684464369511188</v>
      </c>
      <c r="G728" s="34">
        <f>BaseData!I727</f>
        <v>3</v>
      </c>
      <c r="H728" s="34">
        <f>BaseData!J727</f>
        <v>4</v>
      </c>
      <c r="I728" s="21">
        <v>4.1088145332511372E-2</v>
      </c>
      <c r="J728" s="7">
        <v>0.40206996906125991</v>
      </c>
      <c r="K728" s="7">
        <v>0.33036757724191035</v>
      </c>
      <c r="L728" s="7">
        <v>0.27822310458464972</v>
      </c>
      <c r="M728" s="7">
        <v>0.23643859879535656</v>
      </c>
      <c r="N728" s="7">
        <v>0.19846550688310555</v>
      </c>
      <c r="O728" s="7">
        <v>0.16033026713651383</v>
      </c>
      <c r="P728" s="7">
        <v>0.12055990110008824</v>
      </c>
      <c r="Q728" s="7">
        <v>8.0107605550572142E-2</v>
      </c>
      <c r="R728" s="7">
        <v>4.2278344473289875E-2</v>
      </c>
      <c r="S728" s="7">
        <v>1.2654441038494238E-2</v>
      </c>
      <c r="T728" s="7">
        <v>-9.365334065879762E-4</v>
      </c>
      <c r="U728" s="7">
        <v>1.1586229779110705E-3</v>
      </c>
      <c r="V728" s="24">
        <f>SUMIF(J$2:U$2,"&lt;"&amp;E728,VolumeData!$J728:$U728)</f>
        <v>1.8614953158652405</v>
      </c>
      <c r="W728" s="24">
        <f>SUMIF(SEDData!$H728:$S728,"&lt;"&amp;wasteCutoff*100,VolumeData!$J728:$U728)</f>
        <v>-9.365334065879762E-4</v>
      </c>
      <c r="X728" s="24">
        <f>IF(AND(G728&gt;=sweepCutoff,H728&gt;=malfCutoff),SUMIF(SEDData!$H728:$R728,"&lt;"&amp;pulpCutoff*100,VolumeData!$J728:$U728)-W728,0)</f>
        <v>0.41593055929895834</v>
      </c>
      <c r="Y728" s="24">
        <f t="shared" si="58"/>
        <v>0</v>
      </c>
      <c r="Z728" s="24">
        <f t="shared" si="59"/>
        <v>1.4465012899728702</v>
      </c>
    </row>
    <row r="729" spans="1:26">
      <c r="A729" s="1">
        <v>88</v>
      </c>
      <c r="B729" s="1">
        <v>42</v>
      </c>
      <c r="C729" s="1">
        <f>BaseData!D728/10</f>
        <v>35</v>
      </c>
      <c r="D729" s="4">
        <f t="shared" si="55"/>
        <v>38.076500000000003</v>
      </c>
      <c r="E729" s="3">
        <f t="shared" si="56"/>
        <v>33.942611148015565</v>
      </c>
      <c r="F729" s="2">
        <f t="shared" si="57"/>
        <v>1.4684464369511188</v>
      </c>
      <c r="G729" s="34">
        <f>BaseData!I728</f>
        <v>7</v>
      </c>
      <c r="H729" s="34">
        <f>BaseData!J728</f>
        <v>9</v>
      </c>
      <c r="I729" s="21">
        <v>4.1088145332511372E-2</v>
      </c>
      <c r="J729" s="7">
        <v>0.40206996906125991</v>
      </c>
      <c r="K729" s="7">
        <v>0.33036757724191035</v>
      </c>
      <c r="L729" s="7">
        <v>0.27822310458464972</v>
      </c>
      <c r="M729" s="7">
        <v>0.23643859879535656</v>
      </c>
      <c r="N729" s="7">
        <v>0.19846550688310555</v>
      </c>
      <c r="O729" s="7">
        <v>0.16033026713651383</v>
      </c>
      <c r="P729" s="7">
        <v>0.12055990110008824</v>
      </c>
      <c r="Q729" s="7">
        <v>8.0107605550572142E-2</v>
      </c>
      <c r="R729" s="7">
        <v>4.2278344473289875E-2</v>
      </c>
      <c r="S729" s="7">
        <v>1.2654441038494238E-2</v>
      </c>
      <c r="T729" s="7">
        <v>-9.365334065879762E-4</v>
      </c>
      <c r="U729" s="7">
        <v>1.1586229779110705E-3</v>
      </c>
      <c r="V729" s="24">
        <f>SUMIF(J$2:U$2,"&lt;"&amp;E729,VolumeData!$J729:$U729)</f>
        <v>1.8614953158652405</v>
      </c>
      <c r="W729" s="24">
        <f>SUMIF(SEDData!$H729:$S729,"&lt;"&amp;wasteCutoff*100,VolumeData!$J729:$U729)</f>
        <v>-9.365334065879762E-4</v>
      </c>
      <c r="X729" s="24">
        <f>IF(AND(G729&gt;=sweepCutoff,H729&gt;=malfCutoff),SUMIF(SEDData!$H729:$R729,"&lt;"&amp;pulpCutoff*100,VolumeData!$J729:$U729)-W729,0)</f>
        <v>0.41593055929895834</v>
      </c>
      <c r="Y729" s="24">
        <f t="shared" si="58"/>
        <v>0</v>
      </c>
      <c r="Z729" s="24">
        <f t="shared" si="59"/>
        <v>1.4465012899728702</v>
      </c>
    </row>
    <row r="730" spans="1:26">
      <c r="A730" s="1">
        <v>21</v>
      </c>
      <c r="B730" s="1">
        <v>64</v>
      </c>
      <c r="C730" s="1">
        <f>BaseData!D729/10</f>
        <v>35</v>
      </c>
      <c r="D730" s="4">
        <f t="shared" si="55"/>
        <v>38.076500000000003</v>
      </c>
      <c r="E730" s="3">
        <f t="shared" si="56"/>
        <v>33.942611148015565</v>
      </c>
      <c r="F730" s="2">
        <f t="shared" si="57"/>
        <v>1.4684464369511188</v>
      </c>
      <c r="G730" s="34">
        <f>BaseData!I729</f>
        <v>8</v>
      </c>
      <c r="H730" s="34">
        <f>BaseData!J729</f>
        <v>9</v>
      </c>
      <c r="I730" s="21">
        <v>4.1088145332511372E-2</v>
      </c>
      <c r="J730" s="7">
        <v>0.40206996906125991</v>
      </c>
      <c r="K730" s="7">
        <v>0.33036757724191035</v>
      </c>
      <c r="L730" s="7">
        <v>0.27822310458464972</v>
      </c>
      <c r="M730" s="7">
        <v>0.23643859879535656</v>
      </c>
      <c r="N730" s="7">
        <v>0.19846550688310555</v>
      </c>
      <c r="O730" s="7">
        <v>0.16033026713651383</v>
      </c>
      <c r="P730" s="7">
        <v>0.12055990110008824</v>
      </c>
      <c r="Q730" s="7">
        <v>8.0107605550572142E-2</v>
      </c>
      <c r="R730" s="7">
        <v>4.2278344473289875E-2</v>
      </c>
      <c r="S730" s="7">
        <v>1.2654441038494238E-2</v>
      </c>
      <c r="T730" s="7">
        <v>-9.365334065879762E-4</v>
      </c>
      <c r="U730" s="7">
        <v>1.1586229779110705E-3</v>
      </c>
      <c r="V730" s="24">
        <f>SUMIF(J$2:U$2,"&lt;"&amp;E730,VolumeData!$J730:$U730)</f>
        <v>1.8614953158652405</v>
      </c>
      <c r="W730" s="24">
        <f>SUMIF(SEDData!$H730:$S730,"&lt;"&amp;wasteCutoff*100,VolumeData!$J730:$U730)</f>
        <v>-9.365334065879762E-4</v>
      </c>
      <c r="X730" s="24">
        <f>IF(AND(G730&gt;=sweepCutoff,H730&gt;=malfCutoff),SUMIF(SEDData!$H730:$R730,"&lt;"&amp;pulpCutoff*100,VolumeData!$J730:$U730)-W730,0)</f>
        <v>0.41593055929895834</v>
      </c>
      <c r="Y730" s="24">
        <f t="shared" si="58"/>
        <v>0</v>
      </c>
      <c r="Z730" s="24">
        <f t="shared" si="59"/>
        <v>1.4465012899728702</v>
      </c>
    </row>
    <row r="731" spans="1:26">
      <c r="A731" s="1">
        <v>19</v>
      </c>
      <c r="B731" s="1">
        <v>54</v>
      </c>
      <c r="C731" s="1">
        <f>BaseData!D730/10</f>
        <v>35</v>
      </c>
      <c r="D731" s="4">
        <f t="shared" si="55"/>
        <v>38.076500000000003</v>
      </c>
      <c r="E731" s="3">
        <f t="shared" si="56"/>
        <v>33.942611148015565</v>
      </c>
      <c r="F731" s="2">
        <f t="shared" si="57"/>
        <v>1.4684464369511188</v>
      </c>
      <c r="G731" s="34">
        <f>BaseData!I730</f>
        <v>4</v>
      </c>
      <c r="H731" s="34">
        <f>BaseData!J730</f>
        <v>2</v>
      </c>
      <c r="I731" s="21">
        <v>4.1088145332511372E-2</v>
      </c>
      <c r="J731" s="7">
        <v>0.40206996906125991</v>
      </c>
      <c r="K731" s="7">
        <v>0.33036757724191035</v>
      </c>
      <c r="L731" s="7">
        <v>0.27822310458464972</v>
      </c>
      <c r="M731" s="7">
        <v>0.23643859879535656</v>
      </c>
      <c r="N731" s="7">
        <v>0.19846550688310555</v>
      </c>
      <c r="O731" s="7">
        <v>0.16033026713651383</v>
      </c>
      <c r="P731" s="7">
        <v>0.12055990110008824</v>
      </c>
      <c r="Q731" s="7">
        <v>8.0107605550572142E-2</v>
      </c>
      <c r="R731" s="7">
        <v>4.2278344473289875E-2</v>
      </c>
      <c r="S731" s="7">
        <v>1.2654441038494238E-2</v>
      </c>
      <c r="T731" s="7">
        <v>-9.365334065879762E-4</v>
      </c>
      <c r="U731" s="7">
        <v>1.1586229779110705E-3</v>
      </c>
      <c r="V731" s="24">
        <f>SUMIF(J$2:U$2,"&lt;"&amp;E731,VolumeData!$J731:$U731)</f>
        <v>1.8614953158652405</v>
      </c>
      <c r="W731" s="24">
        <f>SUMIF(SEDData!$H731:$S731,"&lt;"&amp;wasteCutoff*100,VolumeData!$J731:$U731)</f>
        <v>-9.365334065879762E-4</v>
      </c>
      <c r="X731" s="24">
        <f>IF(AND(G731&gt;=sweepCutoff,H731&gt;=malfCutoff),SUMIF(SEDData!$H731:$R731,"&lt;"&amp;pulpCutoff*100,VolumeData!$J731:$U731)-W731,0)</f>
        <v>0.41593055929895834</v>
      </c>
      <c r="Y731" s="24">
        <f t="shared" si="58"/>
        <v>0</v>
      </c>
      <c r="Z731" s="24">
        <f t="shared" si="59"/>
        <v>1.4465012899728702</v>
      </c>
    </row>
    <row r="732" spans="1:26">
      <c r="A732" s="1">
        <v>62</v>
      </c>
      <c r="B732" s="1">
        <v>64</v>
      </c>
      <c r="C732" s="1">
        <f>BaseData!D731/10</f>
        <v>35</v>
      </c>
      <c r="D732" s="4">
        <f t="shared" si="55"/>
        <v>38.076500000000003</v>
      </c>
      <c r="E732" s="3">
        <f t="shared" si="56"/>
        <v>33.942611148015565</v>
      </c>
      <c r="F732" s="2">
        <f t="shared" si="57"/>
        <v>1.4684464369511188</v>
      </c>
      <c r="G732" s="34">
        <f>BaseData!I731</f>
        <v>4</v>
      </c>
      <c r="H732" s="34">
        <f>BaseData!J731</f>
        <v>9</v>
      </c>
      <c r="I732" s="21">
        <v>4.1088145332511372E-2</v>
      </c>
      <c r="J732" s="7">
        <v>0.40206996906125991</v>
      </c>
      <c r="K732" s="7">
        <v>0.33036757724191035</v>
      </c>
      <c r="L732" s="7">
        <v>0.27822310458464972</v>
      </c>
      <c r="M732" s="7">
        <v>0.23643859879535656</v>
      </c>
      <c r="N732" s="7">
        <v>0.19846550688310555</v>
      </c>
      <c r="O732" s="7">
        <v>0.16033026713651383</v>
      </c>
      <c r="P732" s="7">
        <v>0.12055990110008824</v>
      </c>
      <c r="Q732" s="7">
        <v>8.0107605550572142E-2</v>
      </c>
      <c r="R732" s="7">
        <v>4.2278344473289875E-2</v>
      </c>
      <c r="S732" s="7">
        <v>1.2654441038494238E-2</v>
      </c>
      <c r="T732" s="7">
        <v>-9.365334065879762E-4</v>
      </c>
      <c r="U732" s="7">
        <v>1.1586229779110705E-3</v>
      </c>
      <c r="V732" s="24">
        <f>SUMIF(J$2:U$2,"&lt;"&amp;E732,VolumeData!$J732:$U732)</f>
        <v>1.8614953158652405</v>
      </c>
      <c r="W732" s="24">
        <f>SUMIF(SEDData!$H732:$S732,"&lt;"&amp;wasteCutoff*100,VolumeData!$J732:$U732)</f>
        <v>-9.365334065879762E-4</v>
      </c>
      <c r="X732" s="24">
        <f>IF(AND(G732&gt;=sweepCutoff,H732&gt;=malfCutoff),SUMIF(SEDData!$H732:$R732,"&lt;"&amp;pulpCutoff*100,VolumeData!$J732:$U732)-W732,0)</f>
        <v>0.41593055929895834</v>
      </c>
      <c r="Y732" s="24">
        <f t="shared" si="58"/>
        <v>0</v>
      </c>
      <c r="Z732" s="24">
        <f t="shared" si="59"/>
        <v>1.4465012899728702</v>
      </c>
    </row>
    <row r="733" spans="1:26">
      <c r="A733" s="1">
        <v>65</v>
      </c>
      <c r="B733" s="1">
        <v>59</v>
      </c>
      <c r="C733" s="1">
        <f>BaseData!D732/10</f>
        <v>35</v>
      </c>
      <c r="D733" s="4">
        <f t="shared" si="55"/>
        <v>38.076500000000003</v>
      </c>
      <c r="E733" s="3">
        <f t="shared" si="56"/>
        <v>33.942611148015565</v>
      </c>
      <c r="F733" s="2">
        <f t="shared" si="57"/>
        <v>1.4684464369511188</v>
      </c>
      <c r="G733" s="34">
        <f>BaseData!I732</f>
        <v>8</v>
      </c>
      <c r="H733" s="34">
        <f>BaseData!J732</f>
        <v>9</v>
      </c>
      <c r="I733" s="21">
        <v>4.1088145332511372E-2</v>
      </c>
      <c r="J733" s="7">
        <v>0.40206996906125991</v>
      </c>
      <c r="K733" s="7">
        <v>0.33036757724191035</v>
      </c>
      <c r="L733" s="7">
        <v>0.27822310458464972</v>
      </c>
      <c r="M733" s="7">
        <v>0.23643859879535656</v>
      </c>
      <c r="N733" s="7">
        <v>0.19846550688310555</v>
      </c>
      <c r="O733" s="7">
        <v>0.16033026713651383</v>
      </c>
      <c r="P733" s="7">
        <v>0.12055990110008824</v>
      </c>
      <c r="Q733" s="7">
        <v>8.0107605550572142E-2</v>
      </c>
      <c r="R733" s="7">
        <v>4.2278344473289875E-2</v>
      </c>
      <c r="S733" s="7">
        <v>1.2654441038494238E-2</v>
      </c>
      <c r="T733" s="7">
        <v>-9.365334065879762E-4</v>
      </c>
      <c r="U733" s="7">
        <v>1.1586229779110705E-3</v>
      </c>
      <c r="V733" s="24">
        <f>SUMIF(J$2:U$2,"&lt;"&amp;E733,VolumeData!$J733:$U733)</f>
        <v>1.8614953158652405</v>
      </c>
      <c r="W733" s="24">
        <f>SUMIF(SEDData!$H733:$S733,"&lt;"&amp;wasteCutoff*100,VolumeData!$J733:$U733)</f>
        <v>-9.365334065879762E-4</v>
      </c>
      <c r="X733" s="24">
        <f>IF(AND(G733&gt;=sweepCutoff,H733&gt;=malfCutoff),SUMIF(SEDData!$H733:$R733,"&lt;"&amp;pulpCutoff*100,VolumeData!$J733:$U733)-W733,0)</f>
        <v>0.41593055929895834</v>
      </c>
      <c r="Y733" s="24">
        <f t="shared" si="58"/>
        <v>0</v>
      </c>
      <c r="Z733" s="24">
        <f t="shared" si="59"/>
        <v>1.4465012899728702</v>
      </c>
    </row>
    <row r="734" spans="1:26">
      <c r="A734" s="1">
        <v>5</v>
      </c>
      <c r="B734" s="1">
        <v>72</v>
      </c>
      <c r="C734" s="1">
        <f>BaseData!D733/10</f>
        <v>35</v>
      </c>
      <c r="D734" s="4">
        <f t="shared" si="55"/>
        <v>38.076500000000003</v>
      </c>
      <c r="E734" s="3">
        <f t="shared" si="56"/>
        <v>33.942611148015565</v>
      </c>
      <c r="F734" s="2">
        <f t="shared" si="57"/>
        <v>1.4684464369511188</v>
      </c>
      <c r="G734" s="34">
        <f>BaseData!I733</f>
        <v>9</v>
      </c>
      <c r="H734" s="34">
        <f>BaseData!J733</f>
        <v>9</v>
      </c>
      <c r="I734" s="21">
        <v>4.1088145332511372E-2</v>
      </c>
      <c r="J734" s="7">
        <v>0.40206996906125991</v>
      </c>
      <c r="K734" s="7">
        <v>0.33036757724191035</v>
      </c>
      <c r="L734" s="7">
        <v>0.27822310458464972</v>
      </c>
      <c r="M734" s="7">
        <v>0.23643859879535656</v>
      </c>
      <c r="N734" s="7">
        <v>0.19846550688310555</v>
      </c>
      <c r="O734" s="7">
        <v>0.16033026713651383</v>
      </c>
      <c r="P734" s="7">
        <v>0.12055990110008824</v>
      </c>
      <c r="Q734" s="7">
        <v>8.0107605550572142E-2</v>
      </c>
      <c r="R734" s="7">
        <v>4.2278344473289875E-2</v>
      </c>
      <c r="S734" s="7">
        <v>1.2654441038494238E-2</v>
      </c>
      <c r="T734" s="7">
        <v>-9.365334065879762E-4</v>
      </c>
      <c r="U734" s="7">
        <v>1.1586229779110705E-3</v>
      </c>
      <c r="V734" s="24">
        <f>SUMIF(J$2:U$2,"&lt;"&amp;E734,VolumeData!$J734:$U734)</f>
        <v>1.8614953158652405</v>
      </c>
      <c r="W734" s="24">
        <f>SUMIF(SEDData!$H734:$S734,"&lt;"&amp;wasteCutoff*100,VolumeData!$J734:$U734)</f>
        <v>-9.365334065879762E-4</v>
      </c>
      <c r="X734" s="24">
        <f>IF(AND(G734&gt;=sweepCutoff,H734&gt;=malfCutoff),SUMIF(SEDData!$H734:$R734,"&lt;"&amp;pulpCutoff*100,VolumeData!$J734:$U734)-W734,0)</f>
        <v>0.41593055929895834</v>
      </c>
      <c r="Y734" s="24">
        <f t="shared" si="58"/>
        <v>0</v>
      </c>
      <c r="Z734" s="24">
        <f t="shared" si="59"/>
        <v>1.4465012899728702</v>
      </c>
    </row>
    <row r="735" spans="1:26">
      <c r="A735" s="1">
        <v>8</v>
      </c>
      <c r="B735" s="1">
        <v>67</v>
      </c>
      <c r="C735" s="1">
        <f>BaseData!D734/10</f>
        <v>35</v>
      </c>
      <c r="D735" s="4">
        <f t="shared" si="55"/>
        <v>38.076500000000003</v>
      </c>
      <c r="E735" s="3">
        <f t="shared" si="56"/>
        <v>33.942611148015565</v>
      </c>
      <c r="F735" s="2">
        <f t="shared" si="57"/>
        <v>1.4684464369511188</v>
      </c>
      <c r="G735" s="34">
        <f>BaseData!I734</f>
        <v>7</v>
      </c>
      <c r="H735" s="34">
        <f>BaseData!J734</f>
        <v>4</v>
      </c>
      <c r="I735" s="21">
        <v>4.1088145332511372E-2</v>
      </c>
      <c r="J735" s="7">
        <v>0.40206996906125991</v>
      </c>
      <c r="K735" s="7">
        <v>0.33036757724191035</v>
      </c>
      <c r="L735" s="7">
        <v>0.27822310458464972</v>
      </c>
      <c r="M735" s="7">
        <v>0.23643859879535656</v>
      </c>
      <c r="N735" s="7">
        <v>0.19846550688310555</v>
      </c>
      <c r="O735" s="7">
        <v>0.16033026713651383</v>
      </c>
      <c r="P735" s="7">
        <v>0.12055990110008824</v>
      </c>
      <c r="Q735" s="7">
        <v>8.0107605550572142E-2</v>
      </c>
      <c r="R735" s="7">
        <v>4.2278344473289875E-2</v>
      </c>
      <c r="S735" s="7">
        <v>1.2654441038494238E-2</v>
      </c>
      <c r="T735" s="7">
        <v>-9.365334065879762E-4</v>
      </c>
      <c r="U735" s="7">
        <v>1.1586229779110705E-3</v>
      </c>
      <c r="V735" s="24">
        <f>SUMIF(J$2:U$2,"&lt;"&amp;E735,VolumeData!$J735:$U735)</f>
        <v>1.8614953158652405</v>
      </c>
      <c r="W735" s="24">
        <f>SUMIF(SEDData!$H735:$S735,"&lt;"&amp;wasteCutoff*100,VolumeData!$J735:$U735)</f>
        <v>-9.365334065879762E-4</v>
      </c>
      <c r="X735" s="24">
        <f>IF(AND(G735&gt;=sweepCutoff,H735&gt;=malfCutoff),SUMIF(SEDData!$H735:$R735,"&lt;"&amp;pulpCutoff*100,VolumeData!$J735:$U735)-W735,0)</f>
        <v>0.41593055929895834</v>
      </c>
      <c r="Y735" s="24">
        <f t="shared" si="58"/>
        <v>0</v>
      </c>
      <c r="Z735" s="24">
        <f t="shared" si="59"/>
        <v>1.4465012899728702</v>
      </c>
    </row>
    <row r="736" spans="1:26">
      <c r="A736" s="1">
        <v>33</v>
      </c>
      <c r="B736" s="1">
        <v>78</v>
      </c>
      <c r="C736" s="1">
        <f>BaseData!D735/10</f>
        <v>35</v>
      </c>
      <c r="D736" s="4">
        <f t="shared" si="55"/>
        <v>38.076500000000003</v>
      </c>
      <c r="E736" s="3">
        <f t="shared" si="56"/>
        <v>33.942611148015565</v>
      </c>
      <c r="F736" s="2">
        <f t="shared" si="57"/>
        <v>1.4684464369511188</v>
      </c>
      <c r="G736" s="34">
        <f>BaseData!I735</f>
        <v>2</v>
      </c>
      <c r="H736" s="34">
        <f>BaseData!J735</f>
        <v>1</v>
      </c>
      <c r="I736" s="21">
        <v>4.1088145332511372E-2</v>
      </c>
      <c r="J736" s="7">
        <v>0.40206996906125991</v>
      </c>
      <c r="K736" s="7">
        <v>0.33036757724191035</v>
      </c>
      <c r="L736" s="7">
        <v>0.27822310458464972</v>
      </c>
      <c r="M736" s="7">
        <v>0.23643859879535656</v>
      </c>
      <c r="N736" s="7">
        <v>0.19846550688310555</v>
      </c>
      <c r="O736" s="7">
        <v>0.16033026713651383</v>
      </c>
      <c r="P736" s="7">
        <v>0.12055990110008824</v>
      </c>
      <c r="Q736" s="7">
        <v>8.0107605550572142E-2</v>
      </c>
      <c r="R736" s="7">
        <v>4.2278344473289875E-2</v>
      </c>
      <c r="S736" s="7">
        <v>1.2654441038494238E-2</v>
      </c>
      <c r="T736" s="7">
        <v>-9.365334065879762E-4</v>
      </c>
      <c r="U736" s="7">
        <v>1.1586229779110705E-3</v>
      </c>
      <c r="V736" s="24">
        <f>SUMIF(J$2:U$2,"&lt;"&amp;E736,VolumeData!$J736:$U736)</f>
        <v>1.8614953158652405</v>
      </c>
      <c r="W736" s="24">
        <f>SUMIF(SEDData!$H736:$S736,"&lt;"&amp;wasteCutoff*100,VolumeData!$J736:$U736)</f>
        <v>-9.365334065879762E-4</v>
      </c>
      <c r="X736" s="24">
        <f>IF(AND(G736&gt;=sweepCutoff,H736&gt;=malfCutoff),SUMIF(SEDData!$H736:$R736,"&lt;"&amp;pulpCutoff*100,VolumeData!$J736:$U736)-W736,0)</f>
        <v>0</v>
      </c>
      <c r="Y736" s="24">
        <f t="shared" si="58"/>
        <v>1.8624318492718286</v>
      </c>
      <c r="Z736" s="24">
        <f t="shared" si="59"/>
        <v>0</v>
      </c>
    </row>
    <row r="737" spans="1:26">
      <c r="A737" s="1">
        <v>33</v>
      </c>
      <c r="B737" s="1">
        <v>82</v>
      </c>
      <c r="C737" s="1">
        <f>BaseData!D736/10</f>
        <v>35</v>
      </c>
      <c r="D737" s="4">
        <f t="shared" si="55"/>
        <v>38.076500000000003</v>
      </c>
      <c r="E737" s="3">
        <f t="shared" si="56"/>
        <v>33.942611148015565</v>
      </c>
      <c r="F737" s="2">
        <f t="shared" si="57"/>
        <v>1.4684464369511188</v>
      </c>
      <c r="G737" s="34">
        <f>BaseData!I736</f>
        <v>2</v>
      </c>
      <c r="H737" s="34">
        <f>BaseData!J736</f>
        <v>1</v>
      </c>
      <c r="I737" s="21">
        <v>4.1088145332511372E-2</v>
      </c>
      <c r="J737" s="7">
        <v>0.40206996906125991</v>
      </c>
      <c r="K737" s="7">
        <v>0.33036757724191035</v>
      </c>
      <c r="L737" s="7">
        <v>0.27822310458464972</v>
      </c>
      <c r="M737" s="7">
        <v>0.23643859879535656</v>
      </c>
      <c r="N737" s="7">
        <v>0.19846550688310555</v>
      </c>
      <c r="O737" s="7">
        <v>0.16033026713651383</v>
      </c>
      <c r="P737" s="7">
        <v>0.12055990110008824</v>
      </c>
      <c r="Q737" s="7">
        <v>8.0107605550572142E-2</v>
      </c>
      <c r="R737" s="7">
        <v>4.2278344473289875E-2</v>
      </c>
      <c r="S737" s="7">
        <v>1.2654441038494238E-2</v>
      </c>
      <c r="T737" s="7">
        <v>-9.365334065879762E-4</v>
      </c>
      <c r="U737" s="7">
        <v>1.1586229779110705E-3</v>
      </c>
      <c r="V737" s="24">
        <f>SUMIF(J$2:U$2,"&lt;"&amp;E737,VolumeData!$J737:$U737)</f>
        <v>1.8614953158652405</v>
      </c>
      <c r="W737" s="24">
        <f>SUMIF(SEDData!$H737:$S737,"&lt;"&amp;wasteCutoff*100,VolumeData!$J737:$U737)</f>
        <v>-9.365334065879762E-4</v>
      </c>
      <c r="X737" s="24">
        <f>IF(AND(G737&gt;=sweepCutoff,H737&gt;=malfCutoff),SUMIF(SEDData!$H737:$R737,"&lt;"&amp;pulpCutoff*100,VolumeData!$J737:$U737)-W737,0)</f>
        <v>0</v>
      </c>
      <c r="Y737" s="24">
        <f t="shared" si="58"/>
        <v>1.8624318492718286</v>
      </c>
      <c r="Z737" s="24">
        <f t="shared" si="59"/>
        <v>0</v>
      </c>
    </row>
    <row r="738" spans="1:26">
      <c r="A738" s="1">
        <v>26</v>
      </c>
      <c r="B738" s="1">
        <v>99</v>
      </c>
      <c r="C738" s="1">
        <f>BaseData!D737/10</f>
        <v>35</v>
      </c>
      <c r="D738" s="4">
        <f t="shared" si="55"/>
        <v>38.076500000000003</v>
      </c>
      <c r="E738" s="3">
        <f t="shared" si="56"/>
        <v>33.942611148015565</v>
      </c>
      <c r="F738" s="2">
        <f t="shared" si="57"/>
        <v>1.4684464369511188</v>
      </c>
      <c r="G738" s="34">
        <f>BaseData!I737</f>
        <v>6</v>
      </c>
      <c r="H738" s="34">
        <f>BaseData!J737</f>
        <v>2</v>
      </c>
      <c r="I738" s="21">
        <v>4.1088145332511372E-2</v>
      </c>
      <c r="J738" s="7">
        <v>0.40206996906125991</v>
      </c>
      <c r="K738" s="7">
        <v>0.33036757724191035</v>
      </c>
      <c r="L738" s="7">
        <v>0.27822310458464972</v>
      </c>
      <c r="M738" s="7">
        <v>0.23643859879535656</v>
      </c>
      <c r="N738" s="7">
        <v>0.19846550688310555</v>
      </c>
      <c r="O738" s="7">
        <v>0.16033026713651383</v>
      </c>
      <c r="P738" s="7">
        <v>0.12055990110008824</v>
      </c>
      <c r="Q738" s="7">
        <v>8.0107605550572142E-2</v>
      </c>
      <c r="R738" s="7">
        <v>4.2278344473289875E-2</v>
      </c>
      <c r="S738" s="7">
        <v>1.2654441038494238E-2</v>
      </c>
      <c r="T738" s="7">
        <v>-9.365334065879762E-4</v>
      </c>
      <c r="U738" s="7">
        <v>1.1586229779110705E-3</v>
      </c>
      <c r="V738" s="24">
        <f>SUMIF(J$2:U$2,"&lt;"&amp;E738,VolumeData!$J738:$U738)</f>
        <v>1.8614953158652405</v>
      </c>
      <c r="W738" s="24">
        <f>SUMIF(SEDData!$H738:$S738,"&lt;"&amp;wasteCutoff*100,VolumeData!$J738:$U738)</f>
        <v>-9.365334065879762E-4</v>
      </c>
      <c r="X738" s="24">
        <f>IF(AND(G738&gt;=sweepCutoff,H738&gt;=malfCutoff),SUMIF(SEDData!$H738:$R738,"&lt;"&amp;pulpCutoff*100,VolumeData!$J738:$U738)-W738,0)</f>
        <v>0.41593055929895834</v>
      </c>
      <c r="Y738" s="24">
        <f t="shared" si="58"/>
        <v>0</v>
      </c>
      <c r="Z738" s="24">
        <f t="shared" si="59"/>
        <v>1.4465012899728702</v>
      </c>
    </row>
    <row r="739" spans="1:26">
      <c r="A739" s="1">
        <v>79</v>
      </c>
      <c r="B739" s="1">
        <v>91</v>
      </c>
      <c r="C739" s="1">
        <f>BaseData!D738/10</f>
        <v>35</v>
      </c>
      <c r="D739" s="4">
        <f t="shared" si="55"/>
        <v>38.076500000000003</v>
      </c>
      <c r="E739" s="3">
        <f t="shared" si="56"/>
        <v>33.942611148015565</v>
      </c>
      <c r="F739" s="2">
        <f t="shared" si="57"/>
        <v>1.4684464369511188</v>
      </c>
      <c r="G739" s="34">
        <f>BaseData!I738</f>
        <v>6</v>
      </c>
      <c r="H739" s="34">
        <f>BaseData!J738</f>
        <v>9</v>
      </c>
      <c r="I739" s="21">
        <v>4.1088145332511372E-2</v>
      </c>
      <c r="J739" s="7">
        <v>0.40206996906125991</v>
      </c>
      <c r="K739" s="7">
        <v>0.33036757724191035</v>
      </c>
      <c r="L739" s="7">
        <v>0.27822310458464972</v>
      </c>
      <c r="M739" s="7">
        <v>0.23643859879535656</v>
      </c>
      <c r="N739" s="7">
        <v>0.19846550688310555</v>
      </c>
      <c r="O739" s="7">
        <v>0.16033026713651383</v>
      </c>
      <c r="P739" s="7">
        <v>0.12055990110008824</v>
      </c>
      <c r="Q739" s="7">
        <v>8.0107605550572142E-2</v>
      </c>
      <c r="R739" s="7">
        <v>4.2278344473289875E-2</v>
      </c>
      <c r="S739" s="7">
        <v>1.2654441038494238E-2</v>
      </c>
      <c r="T739" s="7">
        <v>-9.365334065879762E-4</v>
      </c>
      <c r="U739" s="7">
        <v>1.1586229779110705E-3</v>
      </c>
      <c r="V739" s="24">
        <f>SUMIF(J$2:U$2,"&lt;"&amp;E739,VolumeData!$J739:$U739)</f>
        <v>1.8614953158652405</v>
      </c>
      <c r="W739" s="24">
        <f>SUMIF(SEDData!$H739:$S739,"&lt;"&amp;wasteCutoff*100,VolumeData!$J739:$U739)</f>
        <v>-9.365334065879762E-4</v>
      </c>
      <c r="X739" s="24">
        <f>IF(AND(G739&gt;=sweepCutoff,H739&gt;=malfCutoff),SUMIF(SEDData!$H739:$R739,"&lt;"&amp;pulpCutoff*100,VolumeData!$J739:$U739)-W739,0)</f>
        <v>0.41593055929895834</v>
      </c>
      <c r="Y739" s="24">
        <f t="shared" si="58"/>
        <v>0</v>
      </c>
      <c r="Z739" s="24">
        <f t="shared" si="59"/>
        <v>1.4465012899728702</v>
      </c>
    </row>
    <row r="740" spans="1:26">
      <c r="A740" s="1">
        <v>65</v>
      </c>
      <c r="B740" s="1">
        <v>103</v>
      </c>
      <c r="C740" s="1">
        <f>BaseData!D739/10</f>
        <v>35</v>
      </c>
      <c r="D740" s="4">
        <f t="shared" si="55"/>
        <v>38.076500000000003</v>
      </c>
      <c r="E740" s="3">
        <f t="shared" si="56"/>
        <v>33.942611148015565</v>
      </c>
      <c r="F740" s="2">
        <f t="shared" si="57"/>
        <v>1.4684464369511188</v>
      </c>
      <c r="G740" s="34">
        <f>BaseData!I739</f>
        <v>4</v>
      </c>
      <c r="H740" s="34">
        <f>BaseData!J739</f>
        <v>9</v>
      </c>
      <c r="I740" s="21">
        <v>4.1088145332511372E-2</v>
      </c>
      <c r="J740" s="7">
        <v>0.40206996906125991</v>
      </c>
      <c r="K740" s="7">
        <v>0.33036757724191035</v>
      </c>
      <c r="L740" s="7">
        <v>0.27822310458464972</v>
      </c>
      <c r="M740" s="7">
        <v>0.23643859879535656</v>
      </c>
      <c r="N740" s="7">
        <v>0.19846550688310555</v>
      </c>
      <c r="O740" s="7">
        <v>0.16033026713651383</v>
      </c>
      <c r="P740" s="7">
        <v>0.12055990110008824</v>
      </c>
      <c r="Q740" s="7">
        <v>8.0107605550572142E-2</v>
      </c>
      <c r="R740" s="7">
        <v>4.2278344473289875E-2</v>
      </c>
      <c r="S740" s="7">
        <v>1.2654441038494238E-2</v>
      </c>
      <c r="T740" s="7">
        <v>-9.365334065879762E-4</v>
      </c>
      <c r="U740" s="7">
        <v>1.1586229779110705E-3</v>
      </c>
      <c r="V740" s="24">
        <f>SUMIF(J$2:U$2,"&lt;"&amp;E740,VolumeData!$J740:$U740)</f>
        <v>1.8614953158652405</v>
      </c>
      <c r="W740" s="24">
        <f>SUMIF(SEDData!$H740:$S740,"&lt;"&amp;wasteCutoff*100,VolumeData!$J740:$U740)</f>
        <v>-9.365334065879762E-4</v>
      </c>
      <c r="X740" s="24">
        <f>IF(AND(G740&gt;=sweepCutoff,H740&gt;=malfCutoff),SUMIF(SEDData!$H740:$R740,"&lt;"&amp;pulpCutoff*100,VolumeData!$J740:$U740)-W740,0)</f>
        <v>0.41593055929895834</v>
      </c>
      <c r="Y740" s="24">
        <f t="shared" si="58"/>
        <v>0</v>
      </c>
      <c r="Z740" s="24">
        <f t="shared" si="59"/>
        <v>1.4465012899728702</v>
      </c>
    </row>
    <row r="741" spans="1:26">
      <c r="A741" s="1">
        <v>79</v>
      </c>
      <c r="B741" s="1">
        <v>99</v>
      </c>
      <c r="C741" s="1">
        <f>BaseData!D740/10</f>
        <v>35</v>
      </c>
      <c r="D741" s="4">
        <f t="shared" si="55"/>
        <v>38.076500000000003</v>
      </c>
      <c r="E741" s="3">
        <f t="shared" si="56"/>
        <v>33.942611148015565</v>
      </c>
      <c r="F741" s="2">
        <f t="shared" si="57"/>
        <v>1.4684464369511188</v>
      </c>
      <c r="G741" s="34">
        <f>BaseData!I740</f>
        <v>2</v>
      </c>
      <c r="H741" s="34">
        <f>BaseData!J740</f>
        <v>9</v>
      </c>
      <c r="I741" s="21">
        <v>4.1088145332511372E-2</v>
      </c>
      <c r="J741" s="7">
        <v>0.40206996906125991</v>
      </c>
      <c r="K741" s="7">
        <v>0.33036757724191035</v>
      </c>
      <c r="L741" s="7">
        <v>0.27822310458464972</v>
      </c>
      <c r="M741" s="7">
        <v>0.23643859879535656</v>
      </c>
      <c r="N741" s="7">
        <v>0.19846550688310555</v>
      </c>
      <c r="O741" s="7">
        <v>0.16033026713651383</v>
      </c>
      <c r="P741" s="7">
        <v>0.12055990110008824</v>
      </c>
      <c r="Q741" s="7">
        <v>8.0107605550572142E-2</v>
      </c>
      <c r="R741" s="7">
        <v>4.2278344473289875E-2</v>
      </c>
      <c r="S741" s="7">
        <v>1.2654441038494238E-2</v>
      </c>
      <c r="T741" s="7">
        <v>-9.365334065879762E-4</v>
      </c>
      <c r="U741" s="7">
        <v>1.1586229779110705E-3</v>
      </c>
      <c r="V741" s="24">
        <f>SUMIF(J$2:U$2,"&lt;"&amp;E741,VolumeData!$J741:$U741)</f>
        <v>1.8614953158652405</v>
      </c>
      <c r="W741" s="24">
        <f>SUMIF(SEDData!$H741:$S741,"&lt;"&amp;wasteCutoff*100,VolumeData!$J741:$U741)</f>
        <v>-9.365334065879762E-4</v>
      </c>
      <c r="X741" s="24">
        <f>IF(AND(G741&gt;=sweepCutoff,H741&gt;=malfCutoff),SUMIF(SEDData!$H741:$R741,"&lt;"&amp;pulpCutoff*100,VolumeData!$J741:$U741)-W741,0)</f>
        <v>0</v>
      </c>
      <c r="Y741" s="24">
        <f t="shared" si="58"/>
        <v>1.8624318492718286</v>
      </c>
      <c r="Z741" s="24">
        <f t="shared" si="59"/>
        <v>0</v>
      </c>
    </row>
    <row r="742" spans="1:26">
      <c r="A742" s="1">
        <v>25</v>
      </c>
      <c r="B742" s="1">
        <v>115</v>
      </c>
      <c r="C742" s="1">
        <f>BaseData!D741/10</f>
        <v>35</v>
      </c>
      <c r="D742" s="4">
        <f t="shared" si="55"/>
        <v>38.076500000000003</v>
      </c>
      <c r="E742" s="3">
        <f t="shared" si="56"/>
        <v>33.942611148015565</v>
      </c>
      <c r="F742" s="2">
        <f t="shared" si="57"/>
        <v>1.4684464369511188</v>
      </c>
      <c r="G742" s="34">
        <f>BaseData!I741</f>
        <v>8</v>
      </c>
      <c r="H742" s="34">
        <f>BaseData!J741</f>
        <v>9</v>
      </c>
      <c r="I742" s="21">
        <v>4.1088145332511372E-2</v>
      </c>
      <c r="J742" s="7">
        <v>0.40206996906125991</v>
      </c>
      <c r="K742" s="7">
        <v>0.33036757724191035</v>
      </c>
      <c r="L742" s="7">
        <v>0.27822310458464972</v>
      </c>
      <c r="M742" s="7">
        <v>0.23643859879535656</v>
      </c>
      <c r="N742" s="7">
        <v>0.19846550688310555</v>
      </c>
      <c r="O742" s="7">
        <v>0.16033026713651383</v>
      </c>
      <c r="P742" s="7">
        <v>0.12055990110008824</v>
      </c>
      <c r="Q742" s="7">
        <v>8.0107605550572142E-2</v>
      </c>
      <c r="R742" s="7">
        <v>4.2278344473289875E-2</v>
      </c>
      <c r="S742" s="7">
        <v>1.2654441038494238E-2</v>
      </c>
      <c r="T742" s="7">
        <v>-9.365334065879762E-4</v>
      </c>
      <c r="U742" s="7">
        <v>1.1586229779110705E-3</v>
      </c>
      <c r="V742" s="24">
        <f>SUMIF(J$2:U$2,"&lt;"&amp;E742,VolumeData!$J742:$U742)</f>
        <v>1.8614953158652405</v>
      </c>
      <c r="W742" s="24">
        <f>SUMIF(SEDData!$H742:$S742,"&lt;"&amp;wasteCutoff*100,VolumeData!$J742:$U742)</f>
        <v>-9.365334065879762E-4</v>
      </c>
      <c r="X742" s="24">
        <f>IF(AND(G742&gt;=sweepCutoff,H742&gt;=malfCutoff),SUMIF(SEDData!$H742:$R742,"&lt;"&amp;pulpCutoff*100,VolumeData!$J742:$U742)-W742,0)</f>
        <v>0.41593055929895834</v>
      </c>
      <c r="Y742" s="24">
        <f t="shared" si="58"/>
        <v>0</v>
      </c>
      <c r="Z742" s="24">
        <f t="shared" si="59"/>
        <v>1.4465012899728702</v>
      </c>
    </row>
    <row r="743" spans="1:26">
      <c r="A743" s="1">
        <v>63</v>
      </c>
      <c r="B743" s="1">
        <v>124</v>
      </c>
      <c r="C743" s="1">
        <f>BaseData!D742/10</f>
        <v>35</v>
      </c>
      <c r="D743" s="4">
        <f t="shared" si="55"/>
        <v>38.076500000000003</v>
      </c>
      <c r="E743" s="3">
        <f t="shared" si="56"/>
        <v>33.942611148015565</v>
      </c>
      <c r="F743" s="2">
        <f t="shared" si="57"/>
        <v>1.4684464369511188</v>
      </c>
      <c r="G743" s="34">
        <f>BaseData!I742</f>
        <v>6</v>
      </c>
      <c r="H743" s="34">
        <f>BaseData!J742</f>
        <v>2</v>
      </c>
      <c r="I743" s="21">
        <v>4.1088145332511372E-2</v>
      </c>
      <c r="J743" s="7">
        <v>0.40206996906125991</v>
      </c>
      <c r="K743" s="7">
        <v>0.33036757724191035</v>
      </c>
      <c r="L743" s="7">
        <v>0.27822310458464972</v>
      </c>
      <c r="M743" s="7">
        <v>0.23643859879535656</v>
      </c>
      <c r="N743" s="7">
        <v>0.19846550688310555</v>
      </c>
      <c r="O743" s="7">
        <v>0.16033026713651383</v>
      </c>
      <c r="P743" s="7">
        <v>0.12055990110008824</v>
      </c>
      <c r="Q743" s="7">
        <v>8.0107605550572142E-2</v>
      </c>
      <c r="R743" s="7">
        <v>4.2278344473289875E-2</v>
      </c>
      <c r="S743" s="7">
        <v>1.2654441038494238E-2</v>
      </c>
      <c r="T743" s="7">
        <v>-9.365334065879762E-4</v>
      </c>
      <c r="U743" s="7">
        <v>1.1586229779110705E-3</v>
      </c>
      <c r="V743" s="24">
        <f>SUMIF(J$2:U$2,"&lt;"&amp;E743,VolumeData!$J743:$U743)</f>
        <v>1.8614953158652405</v>
      </c>
      <c r="W743" s="24">
        <f>SUMIF(SEDData!$H743:$S743,"&lt;"&amp;wasteCutoff*100,VolumeData!$J743:$U743)</f>
        <v>-9.365334065879762E-4</v>
      </c>
      <c r="X743" s="24">
        <f>IF(AND(G743&gt;=sweepCutoff,H743&gt;=malfCutoff),SUMIF(SEDData!$H743:$R743,"&lt;"&amp;pulpCutoff*100,VolumeData!$J743:$U743)-W743,0)</f>
        <v>0.41593055929895834</v>
      </c>
      <c r="Y743" s="24">
        <f t="shared" si="58"/>
        <v>0</v>
      </c>
      <c r="Z743" s="24">
        <f t="shared" si="59"/>
        <v>1.4465012899728702</v>
      </c>
    </row>
    <row r="744" spans="1:26">
      <c r="A744" s="1">
        <v>78</v>
      </c>
      <c r="B744" s="1">
        <v>117</v>
      </c>
      <c r="C744" s="1">
        <f>BaseData!D743/10</f>
        <v>35</v>
      </c>
      <c r="D744" s="4">
        <f t="shared" si="55"/>
        <v>38.076500000000003</v>
      </c>
      <c r="E744" s="3">
        <f t="shared" si="56"/>
        <v>33.942611148015565</v>
      </c>
      <c r="F744" s="2">
        <f t="shared" si="57"/>
        <v>1.4684464369511188</v>
      </c>
      <c r="G744" s="34">
        <f>BaseData!I743</f>
        <v>6</v>
      </c>
      <c r="H744" s="34">
        <f>BaseData!J743</f>
        <v>9</v>
      </c>
      <c r="I744" s="21">
        <v>4.1088145332511372E-2</v>
      </c>
      <c r="J744" s="7">
        <v>0.40206996906125991</v>
      </c>
      <c r="K744" s="7">
        <v>0.33036757724191035</v>
      </c>
      <c r="L744" s="7">
        <v>0.27822310458464972</v>
      </c>
      <c r="M744" s="7">
        <v>0.23643859879535656</v>
      </c>
      <c r="N744" s="7">
        <v>0.19846550688310555</v>
      </c>
      <c r="O744" s="7">
        <v>0.16033026713651383</v>
      </c>
      <c r="P744" s="7">
        <v>0.12055990110008824</v>
      </c>
      <c r="Q744" s="7">
        <v>8.0107605550572142E-2</v>
      </c>
      <c r="R744" s="7">
        <v>4.2278344473289875E-2</v>
      </c>
      <c r="S744" s="7">
        <v>1.2654441038494238E-2</v>
      </c>
      <c r="T744" s="7">
        <v>-9.365334065879762E-4</v>
      </c>
      <c r="U744" s="7">
        <v>1.1586229779110705E-3</v>
      </c>
      <c r="V744" s="24">
        <f>SUMIF(J$2:U$2,"&lt;"&amp;E744,VolumeData!$J744:$U744)</f>
        <v>1.8614953158652405</v>
      </c>
      <c r="W744" s="24">
        <f>SUMIF(SEDData!$H744:$S744,"&lt;"&amp;wasteCutoff*100,VolumeData!$J744:$U744)</f>
        <v>-9.365334065879762E-4</v>
      </c>
      <c r="X744" s="24">
        <f>IF(AND(G744&gt;=sweepCutoff,H744&gt;=malfCutoff),SUMIF(SEDData!$H744:$R744,"&lt;"&amp;pulpCutoff*100,VolumeData!$J744:$U744)-W744,0)</f>
        <v>0.41593055929895834</v>
      </c>
      <c r="Y744" s="24">
        <f t="shared" si="58"/>
        <v>0</v>
      </c>
      <c r="Z744" s="24">
        <f t="shared" si="59"/>
        <v>1.4465012899728702</v>
      </c>
    </row>
    <row r="745" spans="1:26">
      <c r="A745" s="1">
        <v>67</v>
      </c>
      <c r="B745" s="1">
        <v>118</v>
      </c>
      <c r="C745" s="1">
        <f>BaseData!D744/10</f>
        <v>35</v>
      </c>
      <c r="D745" s="4">
        <f t="shared" si="55"/>
        <v>38.076500000000003</v>
      </c>
      <c r="E745" s="3">
        <f t="shared" si="56"/>
        <v>33.942611148015565</v>
      </c>
      <c r="F745" s="2">
        <f t="shared" si="57"/>
        <v>1.4684464369511188</v>
      </c>
      <c r="G745" s="34">
        <f>BaseData!I744</f>
        <v>7</v>
      </c>
      <c r="H745" s="34">
        <f>BaseData!J744</f>
        <v>7</v>
      </c>
      <c r="I745" s="21">
        <v>4.1088145332511372E-2</v>
      </c>
      <c r="J745" s="7">
        <v>0.40206996906125991</v>
      </c>
      <c r="K745" s="7">
        <v>0.33036757724191035</v>
      </c>
      <c r="L745" s="7">
        <v>0.27822310458464972</v>
      </c>
      <c r="M745" s="7">
        <v>0.23643859879535656</v>
      </c>
      <c r="N745" s="7">
        <v>0.19846550688310555</v>
      </c>
      <c r="O745" s="7">
        <v>0.16033026713651383</v>
      </c>
      <c r="P745" s="7">
        <v>0.12055990110008824</v>
      </c>
      <c r="Q745" s="7">
        <v>8.0107605550572142E-2</v>
      </c>
      <c r="R745" s="7">
        <v>4.2278344473289875E-2</v>
      </c>
      <c r="S745" s="7">
        <v>1.2654441038494238E-2</v>
      </c>
      <c r="T745" s="7">
        <v>-9.365334065879762E-4</v>
      </c>
      <c r="U745" s="7">
        <v>1.1586229779110705E-3</v>
      </c>
      <c r="V745" s="24">
        <f>SUMIF(J$2:U$2,"&lt;"&amp;E745,VolumeData!$J745:$U745)</f>
        <v>1.8614953158652405</v>
      </c>
      <c r="W745" s="24">
        <f>SUMIF(SEDData!$H745:$S745,"&lt;"&amp;wasteCutoff*100,VolumeData!$J745:$U745)</f>
        <v>-9.365334065879762E-4</v>
      </c>
      <c r="X745" s="24">
        <f>IF(AND(G745&gt;=sweepCutoff,H745&gt;=malfCutoff),SUMIF(SEDData!$H745:$R745,"&lt;"&amp;pulpCutoff*100,VolumeData!$J745:$U745)-W745,0)</f>
        <v>0.41593055929895834</v>
      </c>
      <c r="Y745" s="24">
        <f t="shared" si="58"/>
        <v>0</v>
      </c>
      <c r="Z745" s="24">
        <f t="shared" si="59"/>
        <v>1.4465012899728702</v>
      </c>
    </row>
    <row r="746" spans="1:26">
      <c r="A746" s="1">
        <v>5</v>
      </c>
      <c r="B746" s="1">
        <v>27</v>
      </c>
      <c r="C746" s="1">
        <f>BaseData!D745/10</f>
        <v>34.9</v>
      </c>
      <c r="D746" s="4">
        <f t="shared" si="55"/>
        <v>37.967710000000004</v>
      </c>
      <c r="E746" s="3">
        <f t="shared" si="56"/>
        <v>33.895918698421404</v>
      </c>
      <c r="F746" s="2">
        <f t="shared" si="57"/>
        <v>1.4580587904470721</v>
      </c>
      <c r="G746" s="34">
        <f>BaseData!I745</f>
        <v>4</v>
      </c>
      <c r="H746" s="34">
        <f>BaseData!J745</f>
        <v>9</v>
      </c>
      <c r="I746" s="21">
        <v>4.0853107707207847E-2</v>
      </c>
      <c r="J746" s="7">
        <v>0.39971030497769444</v>
      </c>
      <c r="K746" s="7">
        <v>0.32835360342128106</v>
      </c>
      <c r="L746" s="7">
        <v>0.2764747295742489</v>
      </c>
      <c r="M746" s="7">
        <v>0.23489806079367292</v>
      </c>
      <c r="N746" s="7">
        <v>0.1970965356016674</v>
      </c>
      <c r="O746" s="7">
        <v>0.15911715926728037</v>
      </c>
      <c r="P746" s="7">
        <v>0.11950650938838434</v>
      </c>
      <c r="Q746" s="7">
        <v>7.9236241473563729E-2</v>
      </c>
      <c r="R746" s="7">
        <v>4.1628594524005226E-2</v>
      </c>
      <c r="S746" s="7">
        <v>1.2281896615388766E-2</v>
      </c>
      <c r="T746" s="7">
        <v>-9.4389806967482405E-4</v>
      </c>
      <c r="U746" s="7">
        <v>1.1324450926435807E-3</v>
      </c>
      <c r="V746" s="24">
        <f>SUMIF(J$2:U$2,"&lt;"&amp;E746,VolumeData!$J746:$U746)</f>
        <v>1.8483036356371869</v>
      </c>
      <c r="W746" s="24">
        <f>SUMIF(SEDData!$H746:$S746,"&lt;"&amp;wasteCutoff*100,VolumeData!$J746:$U746)</f>
        <v>-9.4389806967482405E-4</v>
      </c>
      <c r="X746" s="24">
        <f>IF(AND(G746&gt;=sweepCutoff,H746&gt;=malfCutoff),SUMIF(SEDData!$H746:$R746,"&lt;"&amp;pulpCutoff*100,VolumeData!$J746:$U746)-W746,0)</f>
        <v>0.41177040126862241</v>
      </c>
      <c r="Y746" s="24">
        <f t="shared" si="58"/>
        <v>0</v>
      </c>
      <c r="Z746" s="24">
        <f t="shared" si="59"/>
        <v>1.4374771324382394</v>
      </c>
    </row>
    <row r="747" spans="1:26">
      <c r="A747" s="1">
        <v>34</v>
      </c>
      <c r="B747" s="1">
        <v>55</v>
      </c>
      <c r="C747" s="1">
        <f>BaseData!D746/10</f>
        <v>34.9</v>
      </c>
      <c r="D747" s="4">
        <f t="shared" si="55"/>
        <v>37.967710000000004</v>
      </c>
      <c r="E747" s="3">
        <f t="shared" si="56"/>
        <v>33.895918698421404</v>
      </c>
      <c r="F747" s="2">
        <f t="shared" si="57"/>
        <v>1.4580587904470721</v>
      </c>
      <c r="G747" s="34">
        <f>BaseData!I746</f>
        <v>7</v>
      </c>
      <c r="H747" s="34">
        <f>BaseData!J746</f>
        <v>4</v>
      </c>
      <c r="I747" s="21">
        <v>4.0853107707207847E-2</v>
      </c>
      <c r="J747" s="7">
        <v>0.39971030497769444</v>
      </c>
      <c r="K747" s="7">
        <v>0.32835360342128106</v>
      </c>
      <c r="L747" s="7">
        <v>0.2764747295742489</v>
      </c>
      <c r="M747" s="7">
        <v>0.23489806079367292</v>
      </c>
      <c r="N747" s="7">
        <v>0.1970965356016674</v>
      </c>
      <c r="O747" s="7">
        <v>0.15911715926728037</v>
      </c>
      <c r="P747" s="7">
        <v>0.11950650938838434</v>
      </c>
      <c r="Q747" s="7">
        <v>7.9236241473563729E-2</v>
      </c>
      <c r="R747" s="7">
        <v>4.1628594524005226E-2</v>
      </c>
      <c r="S747" s="7">
        <v>1.2281896615388766E-2</v>
      </c>
      <c r="T747" s="7">
        <v>-9.4389806967482405E-4</v>
      </c>
      <c r="U747" s="7">
        <v>1.1324450926435807E-3</v>
      </c>
      <c r="V747" s="24">
        <f>SUMIF(J$2:U$2,"&lt;"&amp;E747,VolumeData!$J747:$U747)</f>
        <v>1.8483036356371869</v>
      </c>
      <c r="W747" s="24">
        <f>SUMIF(SEDData!$H747:$S747,"&lt;"&amp;wasteCutoff*100,VolumeData!$J747:$U747)</f>
        <v>-9.4389806967482405E-4</v>
      </c>
      <c r="X747" s="24">
        <f>IF(AND(G747&gt;=sweepCutoff,H747&gt;=malfCutoff),SUMIF(SEDData!$H747:$R747,"&lt;"&amp;pulpCutoff*100,VolumeData!$J747:$U747)-W747,0)</f>
        <v>0.41177040126862241</v>
      </c>
      <c r="Y747" s="24">
        <f t="shared" si="58"/>
        <v>0</v>
      </c>
      <c r="Z747" s="24">
        <f t="shared" si="59"/>
        <v>1.4374771324382394</v>
      </c>
    </row>
    <row r="748" spans="1:26">
      <c r="A748" s="1">
        <v>58</v>
      </c>
      <c r="B748" s="1">
        <v>69</v>
      </c>
      <c r="C748" s="1">
        <f>BaseData!D747/10</f>
        <v>34.9</v>
      </c>
      <c r="D748" s="4">
        <f t="shared" si="55"/>
        <v>37.967710000000004</v>
      </c>
      <c r="E748" s="3">
        <f t="shared" si="56"/>
        <v>33.895918698421404</v>
      </c>
      <c r="F748" s="2">
        <f t="shared" si="57"/>
        <v>1.4580587904470721</v>
      </c>
      <c r="G748" s="34">
        <f>BaseData!I747</f>
        <v>3</v>
      </c>
      <c r="H748" s="34">
        <f>BaseData!J747</f>
        <v>3</v>
      </c>
      <c r="I748" s="21">
        <v>4.0853107707207847E-2</v>
      </c>
      <c r="J748" s="7">
        <v>0.39971030497769444</v>
      </c>
      <c r="K748" s="7">
        <v>0.32835360342128106</v>
      </c>
      <c r="L748" s="7">
        <v>0.2764747295742489</v>
      </c>
      <c r="M748" s="7">
        <v>0.23489806079367292</v>
      </c>
      <c r="N748" s="7">
        <v>0.1970965356016674</v>
      </c>
      <c r="O748" s="7">
        <v>0.15911715926728037</v>
      </c>
      <c r="P748" s="7">
        <v>0.11950650938838434</v>
      </c>
      <c r="Q748" s="7">
        <v>7.9236241473563729E-2</v>
      </c>
      <c r="R748" s="7">
        <v>4.1628594524005226E-2</v>
      </c>
      <c r="S748" s="7">
        <v>1.2281896615388766E-2</v>
      </c>
      <c r="T748" s="7">
        <v>-9.4389806967482405E-4</v>
      </c>
      <c r="U748" s="7">
        <v>1.1324450926435807E-3</v>
      </c>
      <c r="V748" s="24">
        <f>SUMIF(J$2:U$2,"&lt;"&amp;E748,VolumeData!$J748:$U748)</f>
        <v>1.8483036356371869</v>
      </c>
      <c r="W748" s="24">
        <f>SUMIF(SEDData!$H748:$S748,"&lt;"&amp;wasteCutoff*100,VolumeData!$J748:$U748)</f>
        <v>-9.4389806967482405E-4</v>
      </c>
      <c r="X748" s="24">
        <f>IF(AND(G748&gt;=sweepCutoff,H748&gt;=malfCutoff),SUMIF(SEDData!$H748:$R748,"&lt;"&amp;pulpCutoff*100,VolumeData!$J748:$U748)-W748,0)</f>
        <v>0.41177040126862241</v>
      </c>
      <c r="Y748" s="24">
        <f t="shared" si="58"/>
        <v>0</v>
      </c>
      <c r="Z748" s="24">
        <f t="shared" si="59"/>
        <v>1.4374771324382394</v>
      </c>
    </row>
    <row r="749" spans="1:26">
      <c r="A749" s="1">
        <v>14</v>
      </c>
      <c r="B749" s="1">
        <v>95</v>
      </c>
      <c r="C749" s="1">
        <f>BaseData!D748/10</f>
        <v>34.9</v>
      </c>
      <c r="D749" s="4">
        <f t="shared" si="55"/>
        <v>37.967710000000004</v>
      </c>
      <c r="E749" s="3">
        <f t="shared" si="56"/>
        <v>33.895918698421404</v>
      </c>
      <c r="F749" s="2">
        <f t="shared" si="57"/>
        <v>1.4580587904470721</v>
      </c>
      <c r="G749" s="34">
        <f>BaseData!I748</f>
        <v>7</v>
      </c>
      <c r="H749" s="34">
        <f>BaseData!J748</f>
        <v>2</v>
      </c>
      <c r="I749" s="21">
        <v>4.0853107707207847E-2</v>
      </c>
      <c r="J749" s="7">
        <v>0.39971030497769444</v>
      </c>
      <c r="K749" s="7">
        <v>0.32835360342128106</v>
      </c>
      <c r="L749" s="7">
        <v>0.2764747295742489</v>
      </c>
      <c r="M749" s="7">
        <v>0.23489806079367292</v>
      </c>
      <c r="N749" s="7">
        <v>0.1970965356016674</v>
      </c>
      <c r="O749" s="7">
        <v>0.15911715926728037</v>
      </c>
      <c r="P749" s="7">
        <v>0.11950650938838434</v>
      </c>
      <c r="Q749" s="7">
        <v>7.9236241473563729E-2</v>
      </c>
      <c r="R749" s="7">
        <v>4.1628594524005226E-2</v>
      </c>
      <c r="S749" s="7">
        <v>1.2281896615388766E-2</v>
      </c>
      <c r="T749" s="7">
        <v>-9.4389806967482405E-4</v>
      </c>
      <c r="U749" s="7">
        <v>1.1324450926435807E-3</v>
      </c>
      <c r="V749" s="24">
        <f>SUMIF(J$2:U$2,"&lt;"&amp;E749,VolumeData!$J749:$U749)</f>
        <v>1.8483036356371869</v>
      </c>
      <c r="W749" s="24">
        <f>SUMIF(SEDData!$H749:$S749,"&lt;"&amp;wasteCutoff*100,VolumeData!$J749:$U749)</f>
        <v>-9.4389806967482405E-4</v>
      </c>
      <c r="X749" s="24">
        <f>IF(AND(G749&gt;=sweepCutoff,H749&gt;=malfCutoff),SUMIF(SEDData!$H749:$R749,"&lt;"&amp;pulpCutoff*100,VolumeData!$J749:$U749)-W749,0)</f>
        <v>0.41177040126862241</v>
      </c>
      <c r="Y749" s="24">
        <f t="shared" si="58"/>
        <v>0</v>
      </c>
      <c r="Z749" s="24">
        <f t="shared" si="59"/>
        <v>1.4374771324382394</v>
      </c>
    </row>
    <row r="750" spans="1:26">
      <c r="A750" s="1">
        <v>38</v>
      </c>
      <c r="B750" s="1">
        <v>98</v>
      </c>
      <c r="C750" s="1">
        <f>BaseData!D749/10</f>
        <v>34.9</v>
      </c>
      <c r="D750" s="4">
        <f t="shared" si="55"/>
        <v>37.967710000000004</v>
      </c>
      <c r="E750" s="3">
        <f t="shared" si="56"/>
        <v>33.895918698421404</v>
      </c>
      <c r="F750" s="2">
        <f t="shared" si="57"/>
        <v>1.4580587904470721</v>
      </c>
      <c r="G750" s="34">
        <f>BaseData!I749</f>
        <v>7</v>
      </c>
      <c r="H750" s="34">
        <f>BaseData!J749</f>
        <v>9</v>
      </c>
      <c r="I750" s="21">
        <v>4.0853107707207847E-2</v>
      </c>
      <c r="J750" s="7">
        <v>0.39971030497769444</v>
      </c>
      <c r="K750" s="7">
        <v>0.32835360342128106</v>
      </c>
      <c r="L750" s="7">
        <v>0.2764747295742489</v>
      </c>
      <c r="M750" s="7">
        <v>0.23489806079367292</v>
      </c>
      <c r="N750" s="7">
        <v>0.1970965356016674</v>
      </c>
      <c r="O750" s="7">
        <v>0.15911715926728037</v>
      </c>
      <c r="P750" s="7">
        <v>0.11950650938838434</v>
      </c>
      <c r="Q750" s="7">
        <v>7.9236241473563729E-2</v>
      </c>
      <c r="R750" s="7">
        <v>4.1628594524005226E-2</v>
      </c>
      <c r="S750" s="7">
        <v>1.2281896615388766E-2</v>
      </c>
      <c r="T750" s="7">
        <v>-9.4389806967482405E-4</v>
      </c>
      <c r="U750" s="7">
        <v>1.1324450926435807E-3</v>
      </c>
      <c r="V750" s="24">
        <f>SUMIF(J$2:U$2,"&lt;"&amp;E750,VolumeData!$J750:$U750)</f>
        <v>1.8483036356371869</v>
      </c>
      <c r="W750" s="24">
        <f>SUMIF(SEDData!$H750:$S750,"&lt;"&amp;wasteCutoff*100,VolumeData!$J750:$U750)</f>
        <v>-9.4389806967482405E-4</v>
      </c>
      <c r="X750" s="24">
        <f>IF(AND(G750&gt;=sweepCutoff,H750&gt;=malfCutoff),SUMIF(SEDData!$H750:$R750,"&lt;"&amp;pulpCutoff*100,VolumeData!$J750:$U750)-W750,0)</f>
        <v>0.41177040126862241</v>
      </c>
      <c r="Y750" s="24">
        <f t="shared" si="58"/>
        <v>0</v>
      </c>
      <c r="Z750" s="24">
        <f t="shared" si="59"/>
        <v>1.4374771324382394</v>
      </c>
    </row>
    <row r="751" spans="1:26">
      <c r="A751" s="1">
        <v>73</v>
      </c>
      <c r="B751" s="1">
        <v>85</v>
      </c>
      <c r="C751" s="1">
        <f>BaseData!D750/10</f>
        <v>34.9</v>
      </c>
      <c r="D751" s="4">
        <f t="shared" si="55"/>
        <v>37.967710000000004</v>
      </c>
      <c r="E751" s="3">
        <f t="shared" si="56"/>
        <v>33.895918698421404</v>
      </c>
      <c r="F751" s="2">
        <f t="shared" si="57"/>
        <v>1.4580587904470721</v>
      </c>
      <c r="G751" s="34">
        <f>BaseData!I750</f>
        <v>7</v>
      </c>
      <c r="H751" s="34">
        <f>BaseData!J750</f>
        <v>9</v>
      </c>
      <c r="I751" s="21">
        <v>4.0853107707207847E-2</v>
      </c>
      <c r="J751" s="7">
        <v>0.39971030497769444</v>
      </c>
      <c r="K751" s="7">
        <v>0.32835360342128106</v>
      </c>
      <c r="L751" s="7">
        <v>0.2764747295742489</v>
      </c>
      <c r="M751" s="7">
        <v>0.23489806079367292</v>
      </c>
      <c r="N751" s="7">
        <v>0.1970965356016674</v>
      </c>
      <c r="O751" s="7">
        <v>0.15911715926728037</v>
      </c>
      <c r="P751" s="7">
        <v>0.11950650938838434</v>
      </c>
      <c r="Q751" s="7">
        <v>7.9236241473563729E-2</v>
      </c>
      <c r="R751" s="7">
        <v>4.1628594524005226E-2</v>
      </c>
      <c r="S751" s="7">
        <v>1.2281896615388766E-2</v>
      </c>
      <c r="T751" s="7">
        <v>-9.4389806967482405E-4</v>
      </c>
      <c r="U751" s="7">
        <v>1.1324450926435807E-3</v>
      </c>
      <c r="V751" s="24">
        <f>SUMIF(J$2:U$2,"&lt;"&amp;E751,VolumeData!$J751:$U751)</f>
        <v>1.8483036356371869</v>
      </c>
      <c r="W751" s="24">
        <f>SUMIF(SEDData!$H751:$S751,"&lt;"&amp;wasteCutoff*100,VolumeData!$J751:$U751)</f>
        <v>-9.4389806967482405E-4</v>
      </c>
      <c r="X751" s="24">
        <f>IF(AND(G751&gt;=sweepCutoff,H751&gt;=malfCutoff),SUMIF(SEDData!$H751:$R751,"&lt;"&amp;pulpCutoff*100,VolumeData!$J751:$U751)-W751,0)</f>
        <v>0.41177040126862241</v>
      </c>
      <c r="Y751" s="24">
        <f t="shared" si="58"/>
        <v>0</v>
      </c>
      <c r="Z751" s="24">
        <f t="shared" si="59"/>
        <v>1.4374771324382394</v>
      </c>
    </row>
    <row r="752" spans="1:26">
      <c r="A752" s="1">
        <v>77</v>
      </c>
      <c r="B752" s="1">
        <v>87</v>
      </c>
      <c r="C752" s="1">
        <f>BaseData!D751/10</f>
        <v>34.9</v>
      </c>
      <c r="D752" s="4">
        <f t="shared" si="55"/>
        <v>37.967710000000004</v>
      </c>
      <c r="E752" s="3">
        <f t="shared" si="56"/>
        <v>33.895918698421404</v>
      </c>
      <c r="F752" s="2">
        <f t="shared" si="57"/>
        <v>1.4580587904470721</v>
      </c>
      <c r="G752" s="34">
        <f>BaseData!I751</f>
        <v>4</v>
      </c>
      <c r="H752" s="34">
        <f>BaseData!J751</f>
        <v>2</v>
      </c>
      <c r="I752" s="21">
        <v>4.0853107707207847E-2</v>
      </c>
      <c r="J752" s="7">
        <v>0.39971030497769444</v>
      </c>
      <c r="K752" s="7">
        <v>0.32835360342128106</v>
      </c>
      <c r="L752" s="7">
        <v>0.2764747295742489</v>
      </c>
      <c r="M752" s="7">
        <v>0.23489806079367292</v>
      </c>
      <c r="N752" s="7">
        <v>0.1970965356016674</v>
      </c>
      <c r="O752" s="7">
        <v>0.15911715926728037</v>
      </c>
      <c r="P752" s="7">
        <v>0.11950650938838434</v>
      </c>
      <c r="Q752" s="7">
        <v>7.9236241473563729E-2</v>
      </c>
      <c r="R752" s="7">
        <v>4.1628594524005226E-2</v>
      </c>
      <c r="S752" s="7">
        <v>1.2281896615388766E-2</v>
      </c>
      <c r="T752" s="7">
        <v>-9.4389806967482405E-4</v>
      </c>
      <c r="U752" s="7">
        <v>1.1324450926435807E-3</v>
      </c>
      <c r="V752" s="24">
        <f>SUMIF(J$2:U$2,"&lt;"&amp;E752,VolumeData!$J752:$U752)</f>
        <v>1.8483036356371869</v>
      </c>
      <c r="W752" s="24">
        <f>SUMIF(SEDData!$H752:$S752,"&lt;"&amp;wasteCutoff*100,VolumeData!$J752:$U752)</f>
        <v>-9.4389806967482405E-4</v>
      </c>
      <c r="X752" s="24">
        <f>IF(AND(G752&gt;=sweepCutoff,H752&gt;=malfCutoff),SUMIF(SEDData!$H752:$R752,"&lt;"&amp;pulpCutoff*100,VolumeData!$J752:$U752)-W752,0)</f>
        <v>0.41177040126862241</v>
      </c>
      <c r="Y752" s="24">
        <f t="shared" si="58"/>
        <v>0</v>
      </c>
      <c r="Z752" s="24">
        <f t="shared" si="59"/>
        <v>1.4374771324382394</v>
      </c>
    </row>
    <row r="753" spans="1:26">
      <c r="A753" s="1">
        <v>75</v>
      </c>
      <c r="B753" s="1">
        <v>99</v>
      </c>
      <c r="C753" s="1">
        <f>BaseData!D752/10</f>
        <v>34.9</v>
      </c>
      <c r="D753" s="4">
        <f t="shared" si="55"/>
        <v>37.967710000000004</v>
      </c>
      <c r="E753" s="3">
        <f t="shared" si="56"/>
        <v>33.895918698421404</v>
      </c>
      <c r="F753" s="2">
        <f t="shared" si="57"/>
        <v>1.4580587904470721</v>
      </c>
      <c r="G753" s="34">
        <f>BaseData!I752</f>
        <v>7</v>
      </c>
      <c r="H753" s="34">
        <f>BaseData!J752</f>
        <v>3</v>
      </c>
      <c r="I753" s="21">
        <v>4.0853107707207847E-2</v>
      </c>
      <c r="J753" s="7">
        <v>0.39971030497769444</v>
      </c>
      <c r="K753" s="7">
        <v>0.32835360342128106</v>
      </c>
      <c r="L753" s="7">
        <v>0.2764747295742489</v>
      </c>
      <c r="M753" s="7">
        <v>0.23489806079367292</v>
      </c>
      <c r="N753" s="7">
        <v>0.1970965356016674</v>
      </c>
      <c r="O753" s="7">
        <v>0.15911715926728037</v>
      </c>
      <c r="P753" s="7">
        <v>0.11950650938838434</v>
      </c>
      <c r="Q753" s="7">
        <v>7.9236241473563729E-2</v>
      </c>
      <c r="R753" s="7">
        <v>4.1628594524005226E-2</v>
      </c>
      <c r="S753" s="7">
        <v>1.2281896615388766E-2</v>
      </c>
      <c r="T753" s="7">
        <v>-9.4389806967482405E-4</v>
      </c>
      <c r="U753" s="7">
        <v>1.1324450926435807E-3</v>
      </c>
      <c r="V753" s="24">
        <f>SUMIF(J$2:U$2,"&lt;"&amp;E753,VolumeData!$J753:$U753)</f>
        <v>1.8483036356371869</v>
      </c>
      <c r="W753" s="24">
        <f>SUMIF(SEDData!$H753:$S753,"&lt;"&amp;wasteCutoff*100,VolumeData!$J753:$U753)</f>
        <v>-9.4389806967482405E-4</v>
      </c>
      <c r="X753" s="24">
        <f>IF(AND(G753&gt;=sweepCutoff,H753&gt;=malfCutoff),SUMIF(SEDData!$H753:$R753,"&lt;"&amp;pulpCutoff*100,VolumeData!$J753:$U753)-W753,0)</f>
        <v>0.41177040126862241</v>
      </c>
      <c r="Y753" s="24">
        <f t="shared" si="58"/>
        <v>0</v>
      </c>
      <c r="Z753" s="24">
        <f t="shared" si="59"/>
        <v>1.4374771324382394</v>
      </c>
    </row>
    <row r="754" spans="1:26">
      <c r="A754" s="1">
        <v>43</v>
      </c>
      <c r="B754" s="1">
        <v>121</v>
      </c>
      <c r="C754" s="1">
        <f>BaseData!D753/10</f>
        <v>34.9</v>
      </c>
      <c r="D754" s="4">
        <f t="shared" si="55"/>
        <v>37.967710000000004</v>
      </c>
      <c r="E754" s="3">
        <f t="shared" si="56"/>
        <v>33.895918698421404</v>
      </c>
      <c r="F754" s="2">
        <f t="shared" si="57"/>
        <v>1.4580587904470721</v>
      </c>
      <c r="G754" s="34">
        <f>BaseData!I753</f>
        <v>7</v>
      </c>
      <c r="H754" s="34">
        <f>BaseData!J753</f>
        <v>9</v>
      </c>
      <c r="I754" s="21">
        <v>4.0853107707207847E-2</v>
      </c>
      <c r="J754" s="7">
        <v>0.39971030497769444</v>
      </c>
      <c r="K754" s="7">
        <v>0.32835360342128106</v>
      </c>
      <c r="L754" s="7">
        <v>0.2764747295742489</v>
      </c>
      <c r="M754" s="7">
        <v>0.23489806079367292</v>
      </c>
      <c r="N754" s="7">
        <v>0.1970965356016674</v>
      </c>
      <c r="O754" s="7">
        <v>0.15911715926728037</v>
      </c>
      <c r="P754" s="7">
        <v>0.11950650938838434</v>
      </c>
      <c r="Q754" s="7">
        <v>7.9236241473563729E-2</v>
      </c>
      <c r="R754" s="7">
        <v>4.1628594524005226E-2</v>
      </c>
      <c r="S754" s="7">
        <v>1.2281896615388766E-2</v>
      </c>
      <c r="T754" s="7">
        <v>-9.4389806967482405E-4</v>
      </c>
      <c r="U754" s="7">
        <v>1.1324450926435807E-3</v>
      </c>
      <c r="V754" s="24">
        <f>SUMIF(J$2:U$2,"&lt;"&amp;E754,VolumeData!$J754:$U754)</f>
        <v>1.8483036356371869</v>
      </c>
      <c r="W754" s="24">
        <f>SUMIF(SEDData!$H754:$S754,"&lt;"&amp;wasteCutoff*100,VolumeData!$J754:$U754)</f>
        <v>-9.4389806967482405E-4</v>
      </c>
      <c r="X754" s="24">
        <f>IF(AND(G754&gt;=sweepCutoff,H754&gt;=malfCutoff),SUMIF(SEDData!$H754:$R754,"&lt;"&amp;pulpCutoff*100,VolumeData!$J754:$U754)-W754,0)</f>
        <v>0.41177040126862241</v>
      </c>
      <c r="Y754" s="24">
        <f t="shared" si="58"/>
        <v>0</v>
      </c>
      <c r="Z754" s="24">
        <f t="shared" si="59"/>
        <v>1.4374771324382394</v>
      </c>
    </row>
    <row r="755" spans="1:26">
      <c r="A755" s="1">
        <v>39</v>
      </c>
      <c r="B755" s="1">
        <v>117</v>
      </c>
      <c r="C755" s="1">
        <f>BaseData!D754/10</f>
        <v>34.9</v>
      </c>
      <c r="D755" s="4">
        <f t="shared" si="55"/>
        <v>37.967710000000004</v>
      </c>
      <c r="E755" s="3">
        <f t="shared" si="56"/>
        <v>33.895918698421404</v>
      </c>
      <c r="F755" s="2">
        <f t="shared" si="57"/>
        <v>1.4580587904470721</v>
      </c>
      <c r="G755" s="34">
        <f>BaseData!I754</f>
        <v>7</v>
      </c>
      <c r="H755" s="34">
        <f>BaseData!J754</f>
        <v>9</v>
      </c>
      <c r="I755" s="21">
        <v>4.0853107707207847E-2</v>
      </c>
      <c r="J755" s="7">
        <v>0.39971030497769444</v>
      </c>
      <c r="K755" s="7">
        <v>0.32835360342128106</v>
      </c>
      <c r="L755" s="7">
        <v>0.2764747295742489</v>
      </c>
      <c r="M755" s="7">
        <v>0.23489806079367292</v>
      </c>
      <c r="N755" s="7">
        <v>0.1970965356016674</v>
      </c>
      <c r="O755" s="7">
        <v>0.15911715926728037</v>
      </c>
      <c r="P755" s="7">
        <v>0.11950650938838434</v>
      </c>
      <c r="Q755" s="7">
        <v>7.9236241473563729E-2</v>
      </c>
      <c r="R755" s="7">
        <v>4.1628594524005226E-2</v>
      </c>
      <c r="S755" s="7">
        <v>1.2281896615388766E-2</v>
      </c>
      <c r="T755" s="7">
        <v>-9.4389806967482405E-4</v>
      </c>
      <c r="U755" s="7">
        <v>1.1324450926435807E-3</v>
      </c>
      <c r="V755" s="24">
        <f>SUMIF(J$2:U$2,"&lt;"&amp;E755,VolumeData!$J755:$U755)</f>
        <v>1.8483036356371869</v>
      </c>
      <c r="W755" s="24">
        <f>SUMIF(SEDData!$H755:$S755,"&lt;"&amp;wasteCutoff*100,VolumeData!$J755:$U755)</f>
        <v>-9.4389806967482405E-4</v>
      </c>
      <c r="X755" s="24">
        <f>IF(AND(G755&gt;=sweepCutoff,H755&gt;=malfCutoff),SUMIF(SEDData!$H755:$R755,"&lt;"&amp;pulpCutoff*100,VolumeData!$J755:$U755)-W755,0)</f>
        <v>0.41177040126862241</v>
      </c>
      <c r="Y755" s="24">
        <f t="shared" si="58"/>
        <v>0</v>
      </c>
      <c r="Z755" s="24">
        <f t="shared" si="59"/>
        <v>1.4374771324382394</v>
      </c>
    </row>
    <row r="756" spans="1:26">
      <c r="A756" s="1">
        <v>21</v>
      </c>
      <c r="B756" s="1">
        <v>16</v>
      </c>
      <c r="C756" s="1">
        <f>BaseData!D755/10</f>
        <v>34.799999999999997</v>
      </c>
      <c r="D756" s="4">
        <f t="shared" si="55"/>
        <v>37.858919999999998</v>
      </c>
      <c r="E756" s="3">
        <f t="shared" si="56"/>
        <v>33.849092267439651</v>
      </c>
      <c r="F756" s="2">
        <f t="shared" si="57"/>
        <v>1.4477123754543262</v>
      </c>
      <c r="G756" s="34">
        <f>BaseData!I755</f>
        <v>6</v>
      </c>
      <c r="H756" s="34">
        <f>BaseData!J755</f>
        <v>9</v>
      </c>
      <c r="I756" s="21">
        <v>4.06187443336683E-2</v>
      </c>
      <c r="J756" s="7">
        <v>0.39735761015353321</v>
      </c>
      <c r="K756" s="7">
        <v>0.3263458657062539</v>
      </c>
      <c r="L756" s="7">
        <v>0.2747319591707772</v>
      </c>
      <c r="M756" s="7">
        <v>0.23336258192308423</v>
      </c>
      <c r="N756" s="7">
        <v>0.195732165648832</v>
      </c>
      <c r="O756" s="7">
        <v>0.15790830047146015</v>
      </c>
      <c r="P756" s="7">
        <v>0.11845715308030985</v>
      </c>
      <c r="Q756" s="7">
        <v>7.8368884858737206E-2</v>
      </c>
      <c r="R756" s="7">
        <v>4.0983070012227146E-2</v>
      </c>
      <c r="S756" s="7">
        <v>1.1914113696509911E-2</v>
      </c>
      <c r="T756" s="7">
        <v>-9.4498311997650978E-4</v>
      </c>
      <c r="U756" s="7">
        <v>1.1029916164221451E-3</v>
      </c>
      <c r="V756" s="24">
        <f>SUMIF(J$2:U$2,"&lt;"&amp;E756,VolumeData!$J756:$U756)</f>
        <v>1.8351617047217248</v>
      </c>
      <c r="W756" s="24">
        <f>SUMIF(SEDData!$H756:$S756,"&lt;"&amp;wasteCutoff*100,VolumeData!$J756:$U756)</f>
        <v>-9.4498311997650978E-4</v>
      </c>
      <c r="X756" s="24">
        <f>IF(AND(G756&gt;=sweepCutoff,H756&gt;=malfCutoff),SUMIF(SEDData!$H756:$R756,"&lt;"&amp;pulpCutoff*100,VolumeData!$J756:$U756)-W756,0)</f>
        <v>0.40763152211924431</v>
      </c>
      <c r="Y756" s="24">
        <f t="shared" si="58"/>
        <v>0</v>
      </c>
      <c r="Z756" s="24">
        <f t="shared" si="59"/>
        <v>1.428475165722457</v>
      </c>
    </row>
    <row r="757" spans="1:26">
      <c r="A757" s="1">
        <v>34</v>
      </c>
      <c r="B757" s="1">
        <v>23</v>
      </c>
      <c r="C757" s="1">
        <f>BaseData!D756/10</f>
        <v>34.799999999999997</v>
      </c>
      <c r="D757" s="4">
        <f t="shared" si="55"/>
        <v>37.858919999999998</v>
      </c>
      <c r="E757" s="3">
        <f t="shared" si="56"/>
        <v>33.849092267439651</v>
      </c>
      <c r="F757" s="2">
        <f t="shared" si="57"/>
        <v>1.4477123754543262</v>
      </c>
      <c r="G757" s="34">
        <f>BaseData!I756</f>
        <v>8</v>
      </c>
      <c r="H757" s="34">
        <f>BaseData!J756</f>
        <v>9</v>
      </c>
      <c r="I757" s="21">
        <v>4.06187443336683E-2</v>
      </c>
      <c r="J757" s="7">
        <v>0.39735761015353321</v>
      </c>
      <c r="K757" s="7">
        <v>0.3263458657062539</v>
      </c>
      <c r="L757" s="7">
        <v>0.2747319591707772</v>
      </c>
      <c r="M757" s="7">
        <v>0.23336258192308423</v>
      </c>
      <c r="N757" s="7">
        <v>0.195732165648832</v>
      </c>
      <c r="O757" s="7">
        <v>0.15790830047146015</v>
      </c>
      <c r="P757" s="7">
        <v>0.11845715308030985</v>
      </c>
      <c r="Q757" s="7">
        <v>7.8368884858737206E-2</v>
      </c>
      <c r="R757" s="7">
        <v>4.0983070012227146E-2</v>
      </c>
      <c r="S757" s="7">
        <v>1.1914113696509911E-2</v>
      </c>
      <c r="T757" s="7">
        <v>-9.4498311997650978E-4</v>
      </c>
      <c r="U757" s="7">
        <v>1.1029916164221451E-3</v>
      </c>
      <c r="V757" s="24">
        <f>SUMIF(J$2:U$2,"&lt;"&amp;E757,VolumeData!$J757:$U757)</f>
        <v>1.8351617047217248</v>
      </c>
      <c r="W757" s="24">
        <f>SUMIF(SEDData!$H757:$S757,"&lt;"&amp;wasteCutoff*100,VolumeData!$J757:$U757)</f>
        <v>-9.4498311997650978E-4</v>
      </c>
      <c r="X757" s="24">
        <f>IF(AND(G757&gt;=sweepCutoff,H757&gt;=malfCutoff),SUMIF(SEDData!$H757:$R757,"&lt;"&amp;pulpCutoff*100,VolumeData!$J757:$U757)-W757,0)</f>
        <v>0.40763152211924431</v>
      </c>
      <c r="Y757" s="24">
        <f t="shared" si="58"/>
        <v>0</v>
      </c>
      <c r="Z757" s="24">
        <f t="shared" si="59"/>
        <v>1.428475165722457</v>
      </c>
    </row>
    <row r="758" spans="1:26">
      <c r="A758" s="1">
        <v>38</v>
      </c>
      <c r="B758" s="1">
        <v>11</v>
      </c>
      <c r="C758" s="1">
        <f>BaseData!D757/10</f>
        <v>34.799999999999997</v>
      </c>
      <c r="D758" s="4">
        <f t="shared" si="55"/>
        <v>37.858919999999998</v>
      </c>
      <c r="E758" s="3">
        <f t="shared" si="56"/>
        <v>33.849092267439651</v>
      </c>
      <c r="F758" s="2">
        <f t="shared" si="57"/>
        <v>1.4477123754543262</v>
      </c>
      <c r="G758" s="34">
        <f>BaseData!I757</f>
        <v>8</v>
      </c>
      <c r="H758" s="34">
        <f>BaseData!J757</f>
        <v>9</v>
      </c>
      <c r="I758" s="21">
        <v>4.06187443336683E-2</v>
      </c>
      <c r="J758" s="7">
        <v>0.39735761015353321</v>
      </c>
      <c r="K758" s="7">
        <v>0.3263458657062539</v>
      </c>
      <c r="L758" s="7">
        <v>0.2747319591707772</v>
      </c>
      <c r="M758" s="7">
        <v>0.23336258192308423</v>
      </c>
      <c r="N758" s="7">
        <v>0.195732165648832</v>
      </c>
      <c r="O758" s="7">
        <v>0.15790830047146015</v>
      </c>
      <c r="P758" s="7">
        <v>0.11845715308030985</v>
      </c>
      <c r="Q758" s="7">
        <v>7.8368884858737206E-2</v>
      </c>
      <c r="R758" s="7">
        <v>4.0983070012227146E-2</v>
      </c>
      <c r="S758" s="7">
        <v>1.1914113696509911E-2</v>
      </c>
      <c r="T758" s="7">
        <v>-9.4498311997650978E-4</v>
      </c>
      <c r="U758" s="7">
        <v>1.1029916164221451E-3</v>
      </c>
      <c r="V758" s="24">
        <f>SUMIF(J$2:U$2,"&lt;"&amp;E758,VolumeData!$J758:$U758)</f>
        <v>1.8351617047217248</v>
      </c>
      <c r="W758" s="24">
        <f>SUMIF(SEDData!$H758:$S758,"&lt;"&amp;wasteCutoff*100,VolumeData!$J758:$U758)</f>
        <v>-9.4498311997650978E-4</v>
      </c>
      <c r="X758" s="24">
        <f>IF(AND(G758&gt;=sweepCutoff,H758&gt;=malfCutoff),SUMIF(SEDData!$H758:$R758,"&lt;"&amp;pulpCutoff*100,VolumeData!$J758:$U758)-W758,0)</f>
        <v>0.40763152211924431</v>
      </c>
      <c r="Y758" s="24">
        <f t="shared" si="58"/>
        <v>0</v>
      </c>
      <c r="Z758" s="24">
        <f t="shared" si="59"/>
        <v>1.428475165722457</v>
      </c>
    </row>
    <row r="759" spans="1:26">
      <c r="A759" s="1">
        <v>23</v>
      </c>
      <c r="B759" s="1">
        <v>41</v>
      </c>
      <c r="C759" s="1">
        <f>BaseData!D758/10</f>
        <v>34.799999999999997</v>
      </c>
      <c r="D759" s="4">
        <f t="shared" si="55"/>
        <v>37.858919999999998</v>
      </c>
      <c r="E759" s="3">
        <f t="shared" si="56"/>
        <v>33.849092267439651</v>
      </c>
      <c r="F759" s="2">
        <f t="shared" si="57"/>
        <v>1.4477123754543262</v>
      </c>
      <c r="G759" s="34">
        <f>BaseData!I758</f>
        <v>6</v>
      </c>
      <c r="H759" s="34">
        <f>BaseData!J758</f>
        <v>9</v>
      </c>
      <c r="I759" s="21">
        <v>4.06187443336683E-2</v>
      </c>
      <c r="J759" s="7">
        <v>0.39735761015353321</v>
      </c>
      <c r="K759" s="7">
        <v>0.3263458657062539</v>
      </c>
      <c r="L759" s="7">
        <v>0.2747319591707772</v>
      </c>
      <c r="M759" s="7">
        <v>0.23336258192308423</v>
      </c>
      <c r="N759" s="7">
        <v>0.195732165648832</v>
      </c>
      <c r="O759" s="7">
        <v>0.15790830047146015</v>
      </c>
      <c r="P759" s="7">
        <v>0.11845715308030985</v>
      </c>
      <c r="Q759" s="7">
        <v>7.8368884858737206E-2</v>
      </c>
      <c r="R759" s="7">
        <v>4.0983070012227146E-2</v>
      </c>
      <c r="S759" s="7">
        <v>1.1914113696509911E-2</v>
      </c>
      <c r="T759" s="7">
        <v>-9.4498311997650978E-4</v>
      </c>
      <c r="U759" s="7">
        <v>1.1029916164221451E-3</v>
      </c>
      <c r="V759" s="24">
        <f>SUMIF(J$2:U$2,"&lt;"&amp;E759,VolumeData!$J759:$U759)</f>
        <v>1.8351617047217248</v>
      </c>
      <c r="W759" s="24">
        <f>SUMIF(SEDData!$H759:$S759,"&lt;"&amp;wasteCutoff*100,VolumeData!$J759:$U759)</f>
        <v>-9.4498311997650978E-4</v>
      </c>
      <c r="X759" s="24">
        <f>IF(AND(G759&gt;=sweepCutoff,H759&gt;=malfCutoff),SUMIF(SEDData!$H759:$R759,"&lt;"&amp;pulpCutoff*100,VolumeData!$J759:$U759)-W759,0)</f>
        <v>0.40763152211924431</v>
      </c>
      <c r="Y759" s="24">
        <f t="shared" si="58"/>
        <v>0</v>
      </c>
      <c r="Z759" s="24">
        <f t="shared" si="59"/>
        <v>1.428475165722457</v>
      </c>
    </row>
    <row r="760" spans="1:26">
      <c r="A760" s="1">
        <v>49</v>
      </c>
      <c r="B760" s="1">
        <v>34</v>
      </c>
      <c r="C760" s="1">
        <f>BaseData!D759/10</f>
        <v>34.799999999999997</v>
      </c>
      <c r="D760" s="4">
        <f t="shared" si="55"/>
        <v>37.858919999999998</v>
      </c>
      <c r="E760" s="3">
        <f t="shared" si="56"/>
        <v>33.849092267439651</v>
      </c>
      <c r="F760" s="2">
        <f t="shared" si="57"/>
        <v>1.4477123754543262</v>
      </c>
      <c r="G760" s="34">
        <f>BaseData!I759</f>
        <v>6</v>
      </c>
      <c r="H760" s="34">
        <f>BaseData!J759</f>
        <v>9</v>
      </c>
      <c r="I760" s="21">
        <v>4.06187443336683E-2</v>
      </c>
      <c r="J760" s="7">
        <v>0.39735761015353321</v>
      </c>
      <c r="K760" s="7">
        <v>0.3263458657062539</v>
      </c>
      <c r="L760" s="7">
        <v>0.2747319591707772</v>
      </c>
      <c r="M760" s="7">
        <v>0.23336258192308423</v>
      </c>
      <c r="N760" s="7">
        <v>0.195732165648832</v>
      </c>
      <c r="O760" s="7">
        <v>0.15790830047146015</v>
      </c>
      <c r="P760" s="7">
        <v>0.11845715308030985</v>
      </c>
      <c r="Q760" s="7">
        <v>7.8368884858737206E-2</v>
      </c>
      <c r="R760" s="7">
        <v>4.0983070012227146E-2</v>
      </c>
      <c r="S760" s="7">
        <v>1.1914113696509911E-2</v>
      </c>
      <c r="T760" s="7">
        <v>-9.4498311997650978E-4</v>
      </c>
      <c r="U760" s="7">
        <v>1.1029916164221451E-3</v>
      </c>
      <c r="V760" s="24">
        <f>SUMIF(J$2:U$2,"&lt;"&amp;E760,VolumeData!$J760:$U760)</f>
        <v>1.8351617047217248</v>
      </c>
      <c r="W760" s="24">
        <f>SUMIF(SEDData!$H760:$S760,"&lt;"&amp;wasteCutoff*100,VolumeData!$J760:$U760)</f>
        <v>-9.4498311997650978E-4</v>
      </c>
      <c r="X760" s="24">
        <f>IF(AND(G760&gt;=sweepCutoff,H760&gt;=malfCutoff),SUMIF(SEDData!$H760:$R760,"&lt;"&amp;pulpCutoff*100,VolumeData!$J760:$U760)-W760,0)</f>
        <v>0.40763152211924431</v>
      </c>
      <c r="Y760" s="24">
        <f t="shared" si="58"/>
        <v>0</v>
      </c>
      <c r="Z760" s="24">
        <f t="shared" si="59"/>
        <v>1.428475165722457</v>
      </c>
    </row>
    <row r="761" spans="1:26">
      <c r="A761" s="1">
        <v>50</v>
      </c>
      <c r="B761" s="1">
        <v>36</v>
      </c>
      <c r="C761" s="1">
        <f>BaseData!D760/10</f>
        <v>34.799999999999997</v>
      </c>
      <c r="D761" s="4">
        <f t="shared" si="55"/>
        <v>37.858919999999998</v>
      </c>
      <c r="E761" s="3">
        <f t="shared" si="56"/>
        <v>33.849092267439651</v>
      </c>
      <c r="F761" s="2">
        <f t="shared" si="57"/>
        <v>1.4477123754543262</v>
      </c>
      <c r="G761" s="34">
        <f>BaseData!I760</f>
        <v>8</v>
      </c>
      <c r="H761" s="34">
        <f>BaseData!J760</f>
        <v>9</v>
      </c>
      <c r="I761" s="21">
        <v>4.06187443336683E-2</v>
      </c>
      <c r="J761" s="7">
        <v>0.39735761015353321</v>
      </c>
      <c r="K761" s="7">
        <v>0.3263458657062539</v>
      </c>
      <c r="L761" s="7">
        <v>0.2747319591707772</v>
      </c>
      <c r="M761" s="7">
        <v>0.23336258192308423</v>
      </c>
      <c r="N761" s="7">
        <v>0.195732165648832</v>
      </c>
      <c r="O761" s="7">
        <v>0.15790830047146015</v>
      </c>
      <c r="P761" s="7">
        <v>0.11845715308030985</v>
      </c>
      <c r="Q761" s="7">
        <v>7.8368884858737206E-2</v>
      </c>
      <c r="R761" s="7">
        <v>4.0983070012227146E-2</v>
      </c>
      <c r="S761" s="7">
        <v>1.1914113696509911E-2</v>
      </c>
      <c r="T761" s="7">
        <v>-9.4498311997650978E-4</v>
      </c>
      <c r="U761" s="7">
        <v>1.1029916164221451E-3</v>
      </c>
      <c r="V761" s="24">
        <f>SUMIF(J$2:U$2,"&lt;"&amp;E761,VolumeData!$J761:$U761)</f>
        <v>1.8351617047217248</v>
      </c>
      <c r="W761" s="24">
        <f>SUMIF(SEDData!$H761:$S761,"&lt;"&amp;wasteCutoff*100,VolumeData!$J761:$U761)</f>
        <v>-9.4498311997650978E-4</v>
      </c>
      <c r="X761" s="24">
        <f>IF(AND(G761&gt;=sweepCutoff,H761&gt;=malfCutoff),SUMIF(SEDData!$H761:$R761,"&lt;"&amp;pulpCutoff*100,VolumeData!$J761:$U761)-W761,0)</f>
        <v>0.40763152211924431</v>
      </c>
      <c r="Y761" s="24">
        <f t="shared" si="58"/>
        <v>0</v>
      </c>
      <c r="Z761" s="24">
        <f t="shared" si="59"/>
        <v>1.428475165722457</v>
      </c>
    </row>
    <row r="762" spans="1:26">
      <c r="A762" s="1">
        <v>6</v>
      </c>
      <c r="B762" s="1">
        <v>55</v>
      </c>
      <c r="C762" s="1">
        <f>BaseData!D761/10</f>
        <v>34.799999999999997</v>
      </c>
      <c r="D762" s="4">
        <f t="shared" si="55"/>
        <v>37.858919999999998</v>
      </c>
      <c r="E762" s="3">
        <f t="shared" si="56"/>
        <v>33.849092267439651</v>
      </c>
      <c r="F762" s="2">
        <f t="shared" si="57"/>
        <v>1.4477123754543262</v>
      </c>
      <c r="G762" s="34">
        <f>BaseData!I761</f>
        <v>8</v>
      </c>
      <c r="H762" s="34">
        <f>BaseData!J761</f>
        <v>9</v>
      </c>
      <c r="I762" s="21">
        <v>4.06187443336683E-2</v>
      </c>
      <c r="J762" s="7">
        <v>0.39735761015353321</v>
      </c>
      <c r="K762" s="7">
        <v>0.3263458657062539</v>
      </c>
      <c r="L762" s="7">
        <v>0.2747319591707772</v>
      </c>
      <c r="M762" s="7">
        <v>0.23336258192308423</v>
      </c>
      <c r="N762" s="7">
        <v>0.195732165648832</v>
      </c>
      <c r="O762" s="7">
        <v>0.15790830047146015</v>
      </c>
      <c r="P762" s="7">
        <v>0.11845715308030985</v>
      </c>
      <c r="Q762" s="7">
        <v>7.8368884858737206E-2</v>
      </c>
      <c r="R762" s="7">
        <v>4.0983070012227146E-2</v>
      </c>
      <c r="S762" s="7">
        <v>1.1914113696509911E-2</v>
      </c>
      <c r="T762" s="7">
        <v>-9.4498311997650978E-4</v>
      </c>
      <c r="U762" s="7">
        <v>1.1029916164221451E-3</v>
      </c>
      <c r="V762" s="24">
        <f>SUMIF(J$2:U$2,"&lt;"&amp;E762,VolumeData!$J762:$U762)</f>
        <v>1.8351617047217248</v>
      </c>
      <c r="W762" s="24">
        <f>SUMIF(SEDData!$H762:$S762,"&lt;"&amp;wasteCutoff*100,VolumeData!$J762:$U762)</f>
        <v>-9.4498311997650978E-4</v>
      </c>
      <c r="X762" s="24">
        <f>IF(AND(G762&gt;=sweepCutoff,H762&gt;=malfCutoff),SUMIF(SEDData!$H762:$R762,"&lt;"&amp;pulpCutoff*100,VolumeData!$J762:$U762)-W762,0)</f>
        <v>0.40763152211924431</v>
      </c>
      <c r="Y762" s="24">
        <f t="shared" si="58"/>
        <v>0</v>
      </c>
      <c r="Z762" s="24">
        <f t="shared" si="59"/>
        <v>1.428475165722457</v>
      </c>
    </row>
    <row r="763" spans="1:26">
      <c r="A763" s="1">
        <v>31</v>
      </c>
      <c r="B763" s="1">
        <v>51</v>
      </c>
      <c r="C763" s="1">
        <f>BaseData!D762/10</f>
        <v>34.799999999999997</v>
      </c>
      <c r="D763" s="4">
        <f t="shared" si="55"/>
        <v>37.858919999999998</v>
      </c>
      <c r="E763" s="3">
        <f t="shared" si="56"/>
        <v>33.849092267439651</v>
      </c>
      <c r="F763" s="2">
        <f t="shared" si="57"/>
        <v>1.4477123754543262</v>
      </c>
      <c r="G763" s="34">
        <f>BaseData!I762</f>
        <v>7</v>
      </c>
      <c r="H763" s="34">
        <f>BaseData!J762</f>
        <v>9</v>
      </c>
      <c r="I763" s="21">
        <v>4.06187443336683E-2</v>
      </c>
      <c r="J763" s="7">
        <v>0.39735761015353321</v>
      </c>
      <c r="K763" s="7">
        <v>0.3263458657062539</v>
      </c>
      <c r="L763" s="7">
        <v>0.2747319591707772</v>
      </c>
      <c r="M763" s="7">
        <v>0.23336258192308423</v>
      </c>
      <c r="N763" s="7">
        <v>0.195732165648832</v>
      </c>
      <c r="O763" s="7">
        <v>0.15790830047146015</v>
      </c>
      <c r="P763" s="7">
        <v>0.11845715308030985</v>
      </c>
      <c r="Q763" s="7">
        <v>7.8368884858737206E-2</v>
      </c>
      <c r="R763" s="7">
        <v>4.0983070012227146E-2</v>
      </c>
      <c r="S763" s="7">
        <v>1.1914113696509911E-2</v>
      </c>
      <c r="T763" s="7">
        <v>-9.4498311997650978E-4</v>
      </c>
      <c r="U763" s="7">
        <v>1.1029916164221451E-3</v>
      </c>
      <c r="V763" s="24">
        <f>SUMIF(J$2:U$2,"&lt;"&amp;E763,VolumeData!$J763:$U763)</f>
        <v>1.8351617047217248</v>
      </c>
      <c r="W763" s="24">
        <f>SUMIF(SEDData!$H763:$S763,"&lt;"&amp;wasteCutoff*100,VolumeData!$J763:$U763)</f>
        <v>-9.4498311997650978E-4</v>
      </c>
      <c r="X763" s="24">
        <f>IF(AND(G763&gt;=sweepCutoff,H763&gt;=malfCutoff),SUMIF(SEDData!$H763:$R763,"&lt;"&amp;pulpCutoff*100,VolumeData!$J763:$U763)-W763,0)</f>
        <v>0.40763152211924431</v>
      </c>
      <c r="Y763" s="24">
        <f t="shared" si="58"/>
        <v>0</v>
      </c>
      <c r="Z763" s="24">
        <f t="shared" si="59"/>
        <v>1.428475165722457</v>
      </c>
    </row>
    <row r="764" spans="1:26">
      <c r="A764" s="1">
        <v>20</v>
      </c>
      <c r="B764" s="1">
        <v>71</v>
      </c>
      <c r="C764" s="1">
        <f>BaseData!D763/10</f>
        <v>34.799999999999997</v>
      </c>
      <c r="D764" s="4">
        <f t="shared" si="55"/>
        <v>37.858919999999998</v>
      </c>
      <c r="E764" s="3">
        <f t="shared" si="56"/>
        <v>33.849092267439651</v>
      </c>
      <c r="F764" s="2">
        <f t="shared" si="57"/>
        <v>1.4477123754543262</v>
      </c>
      <c r="G764" s="34">
        <f>BaseData!I763</f>
        <v>8</v>
      </c>
      <c r="H764" s="34">
        <f>BaseData!J763</f>
        <v>9</v>
      </c>
      <c r="I764" s="21">
        <v>4.06187443336683E-2</v>
      </c>
      <c r="J764" s="7">
        <v>0.39735761015353321</v>
      </c>
      <c r="K764" s="7">
        <v>0.3263458657062539</v>
      </c>
      <c r="L764" s="7">
        <v>0.2747319591707772</v>
      </c>
      <c r="M764" s="7">
        <v>0.23336258192308423</v>
      </c>
      <c r="N764" s="7">
        <v>0.195732165648832</v>
      </c>
      <c r="O764" s="7">
        <v>0.15790830047146015</v>
      </c>
      <c r="P764" s="7">
        <v>0.11845715308030985</v>
      </c>
      <c r="Q764" s="7">
        <v>7.8368884858737206E-2</v>
      </c>
      <c r="R764" s="7">
        <v>4.0983070012227146E-2</v>
      </c>
      <c r="S764" s="7">
        <v>1.1914113696509911E-2</v>
      </c>
      <c r="T764" s="7">
        <v>-9.4498311997650978E-4</v>
      </c>
      <c r="U764" s="7">
        <v>1.1029916164221451E-3</v>
      </c>
      <c r="V764" s="24">
        <f>SUMIF(J$2:U$2,"&lt;"&amp;E764,VolumeData!$J764:$U764)</f>
        <v>1.8351617047217248</v>
      </c>
      <c r="W764" s="24">
        <f>SUMIF(SEDData!$H764:$S764,"&lt;"&amp;wasteCutoff*100,VolumeData!$J764:$U764)</f>
        <v>-9.4498311997650978E-4</v>
      </c>
      <c r="X764" s="24">
        <f>IF(AND(G764&gt;=sweepCutoff,H764&gt;=malfCutoff),SUMIF(SEDData!$H764:$R764,"&lt;"&amp;pulpCutoff*100,VolumeData!$J764:$U764)-W764,0)</f>
        <v>0.40763152211924431</v>
      </c>
      <c r="Y764" s="24">
        <f t="shared" si="58"/>
        <v>0</v>
      </c>
      <c r="Z764" s="24">
        <f t="shared" si="59"/>
        <v>1.428475165722457</v>
      </c>
    </row>
    <row r="765" spans="1:26">
      <c r="A765" s="1">
        <v>48</v>
      </c>
      <c r="B765" s="1">
        <v>69</v>
      </c>
      <c r="C765" s="1">
        <f>BaseData!D764/10</f>
        <v>34.799999999999997</v>
      </c>
      <c r="D765" s="4">
        <f t="shared" si="55"/>
        <v>37.858919999999998</v>
      </c>
      <c r="E765" s="3">
        <f t="shared" si="56"/>
        <v>33.849092267439651</v>
      </c>
      <c r="F765" s="2">
        <f t="shared" si="57"/>
        <v>1.4477123754543262</v>
      </c>
      <c r="G765" s="34">
        <f>BaseData!I764</f>
        <v>7</v>
      </c>
      <c r="H765" s="34">
        <f>BaseData!J764</f>
        <v>9</v>
      </c>
      <c r="I765" s="21">
        <v>4.06187443336683E-2</v>
      </c>
      <c r="J765" s="7">
        <v>0.39735761015353321</v>
      </c>
      <c r="K765" s="7">
        <v>0.3263458657062539</v>
      </c>
      <c r="L765" s="7">
        <v>0.2747319591707772</v>
      </c>
      <c r="M765" s="7">
        <v>0.23336258192308423</v>
      </c>
      <c r="N765" s="7">
        <v>0.195732165648832</v>
      </c>
      <c r="O765" s="7">
        <v>0.15790830047146015</v>
      </c>
      <c r="P765" s="7">
        <v>0.11845715308030985</v>
      </c>
      <c r="Q765" s="7">
        <v>7.8368884858737206E-2</v>
      </c>
      <c r="R765" s="7">
        <v>4.0983070012227146E-2</v>
      </c>
      <c r="S765" s="7">
        <v>1.1914113696509911E-2</v>
      </c>
      <c r="T765" s="7">
        <v>-9.4498311997650978E-4</v>
      </c>
      <c r="U765" s="7">
        <v>1.1029916164221451E-3</v>
      </c>
      <c r="V765" s="24">
        <f>SUMIF(J$2:U$2,"&lt;"&amp;E765,VolumeData!$J765:$U765)</f>
        <v>1.8351617047217248</v>
      </c>
      <c r="W765" s="24">
        <f>SUMIF(SEDData!$H765:$S765,"&lt;"&amp;wasteCutoff*100,VolumeData!$J765:$U765)</f>
        <v>-9.4498311997650978E-4</v>
      </c>
      <c r="X765" s="24">
        <f>IF(AND(G765&gt;=sweepCutoff,H765&gt;=malfCutoff),SUMIF(SEDData!$H765:$R765,"&lt;"&amp;pulpCutoff*100,VolumeData!$J765:$U765)-W765,0)</f>
        <v>0.40763152211924431</v>
      </c>
      <c r="Y765" s="24">
        <f t="shared" si="58"/>
        <v>0</v>
      </c>
      <c r="Z765" s="24">
        <f t="shared" si="59"/>
        <v>1.428475165722457</v>
      </c>
    </row>
    <row r="766" spans="1:26">
      <c r="A766" s="1">
        <v>72</v>
      </c>
      <c r="B766" s="1">
        <v>91</v>
      </c>
      <c r="C766" s="1">
        <f>BaseData!D765/10</f>
        <v>34.799999999999997</v>
      </c>
      <c r="D766" s="4">
        <f t="shared" si="55"/>
        <v>37.858919999999998</v>
      </c>
      <c r="E766" s="3">
        <f t="shared" si="56"/>
        <v>33.849092267439651</v>
      </c>
      <c r="F766" s="2">
        <f t="shared" si="57"/>
        <v>1.4477123754543262</v>
      </c>
      <c r="G766" s="34">
        <f>BaseData!I765</f>
        <v>3</v>
      </c>
      <c r="H766" s="34">
        <f>BaseData!J765</f>
        <v>1</v>
      </c>
      <c r="I766" s="21">
        <v>4.06187443336683E-2</v>
      </c>
      <c r="J766" s="7">
        <v>0.39735761015353321</v>
      </c>
      <c r="K766" s="7">
        <v>0.3263458657062539</v>
      </c>
      <c r="L766" s="7">
        <v>0.2747319591707772</v>
      </c>
      <c r="M766" s="7">
        <v>0.23336258192308423</v>
      </c>
      <c r="N766" s="7">
        <v>0.195732165648832</v>
      </c>
      <c r="O766" s="7">
        <v>0.15790830047146015</v>
      </c>
      <c r="P766" s="7">
        <v>0.11845715308030985</v>
      </c>
      <c r="Q766" s="7">
        <v>7.8368884858737206E-2</v>
      </c>
      <c r="R766" s="7">
        <v>4.0983070012227146E-2</v>
      </c>
      <c r="S766" s="7">
        <v>1.1914113696509911E-2</v>
      </c>
      <c r="T766" s="7">
        <v>-9.4498311997650978E-4</v>
      </c>
      <c r="U766" s="7">
        <v>1.1029916164221451E-3</v>
      </c>
      <c r="V766" s="24">
        <f>SUMIF(J$2:U$2,"&lt;"&amp;E766,VolumeData!$J766:$U766)</f>
        <v>1.8351617047217248</v>
      </c>
      <c r="W766" s="24">
        <f>SUMIF(SEDData!$H766:$S766,"&lt;"&amp;wasteCutoff*100,VolumeData!$J766:$U766)</f>
        <v>-9.4498311997650978E-4</v>
      </c>
      <c r="X766" s="24">
        <f>IF(AND(G766&gt;=sweepCutoff,H766&gt;=malfCutoff),SUMIF(SEDData!$H766:$R766,"&lt;"&amp;pulpCutoff*100,VolumeData!$J766:$U766)-W766,0)</f>
        <v>0</v>
      </c>
      <c r="Y766" s="24">
        <f t="shared" si="58"/>
        <v>1.8361066878417014</v>
      </c>
      <c r="Z766" s="24">
        <f t="shared" si="59"/>
        <v>0</v>
      </c>
    </row>
    <row r="767" spans="1:26">
      <c r="A767" s="1">
        <v>79</v>
      </c>
      <c r="B767" s="1">
        <v>90</v>
      </c>
      <c r="C767" s="1">
        <f>BaseData!D766/10</f>
        <v>34.799999999999997</v>
      </c>
      <c r="D767" s="4">
        <f t="shared" si="55"/>
        <v>37.858919999999998</v>
      </c>
      <c r="E767" s="3">
        <f t="shared" si="56"/>
        <v>33.849092267439651</v>
      </c>
      <c r="F767" s="2">
        <f t="shared" si="57"/>
        <v>1.4477123754543262</v>
      </c>
      <c r="G767" s="34">
        <f>BaseData!I766</f>
        <v>4</v>
      </c>
      <c r="H767" s="34">
        <f>BaseData!J766</f>
        <v>9</v>
      </c>
      <c r="I767" s="21">
        <v>4.06187443336683E-2</v>
      </c>
      <c r="J767" s="7">
        <v>0.39735761015353321</v>
      </c>
      <c r="K767" s="7">
        <v>0.3263458657062539</v>
      </c>
      <c r="L767" s="7">
        <v>0.2747319591707772</v>
      </c>
      <c r="M767" s="7">
        <v>0.23336258192308423</v>
      </c>
      <c r="N767" s="7">
        <v>0.195732165648832</v>
      </c>
      <c r="O767" s="7">
        <v>0.15790830047146015</v>
      </c>
      <c r="P767" s="7">
        <v>0.11845715308030985</v>
      </c>
      <c r="Q767" s="7">
        <v>7.8368884858737206E-2</v>
      </c>
      <c r="R767" s="7">
        <v>4.0983070012227146E-2</v>
      </c>
      <c r="S767" s="7">
        <v>1.1914113696509911E-2</v>
      </c>
      <c r="T767" s="7">
        <v>-9.4498311997650978E-4</v>
      </c>
      <c r="U767" s="7">
        <v>1.1029916164221451E-3</v>
      </c>
      <c r="V767" s="24">
        <f>SUMIF(J$2:U$2,"&lt;"&amp;E767,VolumeData!$J767:$U767)</f>
        <v>1.8351617047217248</v>
      </c>
      <c r="W767" s="24">
        <f>SUMIF(SEDData!$H767:$S767,"&lt;"&amp;wasteCutoff*100,VolumeData!$J767:$U767)</f>
        <v>-9.4498311997650978E-4</v>
      </c>
      <c r="X767" s="24">
        <f>IF(AND(G767&gt;=sweepCutoff,H767&gt;=malfCutoff),SUMIF(SEDData!$H767:$R767,"&lt;"&amp;pulpCutoff*100,VolumeData!$J767:$U767)-W767,0)</f>
        <v>0.40763152211924431</v>
      </c>
      <c r="Y767" s="24">
        <f t="shared" si="58"/>
        <v>0</v>
      </c>
      <c r="Z767" s="24">
        <f t="shared" si="59"/>
        <v>1.428475165722457</v>
      </c>
    </row>
    <row r="768" spans="1:26">
      <c r="A768" s="1">
        <v>5</v>
      </c>
      <c r="B768" s="1">
        <v>110</v>
      </c>
      <c r="C768" s="1">
        <f>BaseData!D767/10</f>
        <v>34.799999999999997</v>
      </c>
      <c r="D768" s="4">
        <f t="shared" si="55"/>
        <v>37.858919999999998</v>
      </c>
      <c r="E768" s="3">
        <f t="shared" si="56"/>
        <v>33.849092267439651</v>
      </c>
      <c r="F768" s="2">
        <f t="shared" si="57"/>
        <v>1.4477123754543262</v>
      </c>
      <c r="G768" s="34">
        <f>BaseData!I767</f>
        <v>6</v>
      </c>
      <c r="H768" s="34">
        <f>BaseData!J767</f>
        <v>9</v>
      </c>
      <c r="I768" s="21">
        <v>4.06187443336683E-2</v>
      </c>
      <c r="J768" s="7">
        <v>0.39735761015353321</v>
      </c>
      <c r="K768" s="7">
        <v>0.3263458657062539</v>
      </c>
      <c r="L768" s="7">
        <v>0.2747319591707772</v>
      </c>
      <c r="M768" s="7">
        <v>0.23336258192308423</v>
      </c>
      <c r="N768" s="7">
        <v>0.195732165648832</v>
      </c>
      <c r="O768" s="7">
        <v>0.15790830047146015</v>
      </c>
      <c r="P768" s="7">
        <v>0.11845715308030985</v>
      </c>
      <c r="Q768" s="7">
        <v>7.8368884858737206E-2</v>
      </c>
      <c r="R768" s="7">
        <v>4.0983070012227146E-2</v>
      </c>
      <c r="S768" s="7">
        <v>1.1914113696509911E-2</v>
      </c>
      <c r="T768" s="7">
        <v>-9.4498311997650978E-4</v>
      </c>
      <c r="U768" s="7">
        <v>1.1029916164221451E-3</v>
      </c>
      <c r="V768" s="24">
        <f>SUMIF(J$2:U$2,"&lt;"&amp;E768,VolumeData!$J768:$U768)</f>
        <v>1.8351617047217248</v>
      </c>
      <c r="W768" s="24">
        <f>SUMIF(SEDData!$H768:$S768,"&lt;"&amp;wasteCutoff*100,VolumeData!$J768:$U768)</f>
        <v>-9.4498311997650978E-4</v>
      </c>
      <c r="X768" s="24">
        <f>IF(AND(G768&gt;=sweepCutoff,H768&gt;=malfCutoff),SUMIF(SEDData!$H768:$R768,"&lt;"&amp;pulpCutoff*100,VolumeData!$J768:$U768)-W768,0)</f>
        <v>0.40763152211924431</v>
      </c>
      <c r="Y768" s="24">
        <f t="shared" si="58"/>
        <v>0</v>
      </c>
      <c r="Z768" s="24">
        <f t="shared" si="59"/>
        <v>1.428475165722457</v>
      </c>
    </row>
    <row r="769" spans="1:26">
      <c r="A769" s="1">
        <v>53</v>
      </c>
      <c r="B769" s="1">
        <v>110</v>
      </c>
      <c r="C769" s="1">
        <f>BaseData!D768/10</f>
        <v>34.799999999999997</v>
      </c>
      <c r="D769" s="4">
        <f t="shared" si="55"/>
        <v>37.858919999999998</v>
      </c>
      <c r="E769" s="3">
        <f t="shared" si="56"/>
        <v>33.849092267439651</v>
      </c>
      <c r="F769" s="2">
        <f t="shared" si="57"/>
        <v>1.4477123754543262</v>
      </c>
      <c r="G769" s="34">
        <f>BaseData!I768</f>
        <v>6</v>
      </c>
      <c r="H769" s="34">
        <f>BaseData!J768</f>
        <v>9</v>
      </c>
      <c r="I769" s="21">
        <v>4.06187443336683E-2</v>
      </c>
      <c r="J769" s="7">
        <v>0.39735761015353321</v>
      </c>
      <c r="K769" s="7">
        <v>0.3263458657062539</v>
      </c>
      <c r="L769" s="7">
        <v>0.2747319591707772</v>
      </c>
      <c r="M769" s="7">
        <v>0.23336258192308423</v>
      </c>
      <c r="N769" s="7">
        <v>0.195732165648832</v>
      </c>
      <c r="O769" s="7">
        <v>0.15790830047146015</v>
      </c>
      <c r="P769" s="7">
        <v>0.11845715308030985</v>
      </c>
      <c r="Q769" s="7">
        <v>7.8368884858737206E-2</v>
      </c>
      <c r="R769" s="7">
        <v>4.0983070012227146E-2</v>
      </c>
      <c r="S769" s="7">
        <v>1.1914113696509911E-2</v>
      </c>
      <c r="T769" s="7">
        <v>-9.4498311997650978E-4</v>
      </c>
      <c r="U769" s="7">
        <v>1.1029916164221451E-3</v>
      </c>
      <c r="V769" s="24">
        <f>SUMIF(J$2:U$2,"&lt;"&amp;E769,VolumeData!$J769:$U769)</f>
        <v>1.8351617047217248</v>
      </c>
      <c r="W769" s="24">
        <f>SUMIF(SEDData!$H769:$S769,"&lt;"&amp;wasteCutoff*100,VolumeData!$J769:$U769)</f>
        <v>-9.4498311997650978E-4</v>
      </c>
      <c r="X769" s="24">
        <f>IF(AND(G769&gt;=sweepCutoff,H769&gt;=malfCutoff),SUMIF(SEDData!$H769:$R769,"&lt;"&amp;pulpCutoff*100,VolumeData!$J769:$U769)-W769,0)</f>
        <v>0.40763152211924431</v>
      </c>
      <c r="Y769" s="24">
        <f t="shared" si="58"/>
        <v>0</v>
      </c>
      <c r="Z769" s="24">
        <f t="shared" si="59"/>
        <v>1.428475165722457</v>
      </c>
    </row>
    <row r="770" spans="1:26">
      <c r="A770" s="1">
        <v>52</v>
      </c>
      <c r="B770" s="1">
        <v>118</v>
      </c>
      <c r="C770" s="1">
        <f>BaseData!D769/10</f>
        <v>34.799999999999997</v>
      </c>
      <c r="D770" s="4">
        <f t="shared" si="55"/>
        <v>37.858919999999998</v>
      </c>
      <c r="E770" s="3">
        <f t="shared" si="56"/>
        <v>33.849092267439651</v>
      </c>
      <c r="F770" s="2">
        <f t="shared" si="57"/>
        <v>1.4477123754543262</v>
      </c>
      <c r="G770" s="34">
        <f>BaseData!I769</f>
        <v>7</v>
      </c>
      <c r="H770" s="34">
        <f>BaseData!J769</f>
        <v>4</v>
      </c>
      <c r="I770" s="21">
        <v>4.06187443336683E-2</v>
      </c>
      <c r="J770" s="7">
        <v>0.39735761015353321</v>
      </c>
      <c r="K770" s="7">
        <v>0.3263458657062539</v>
      </c>
      <c r="L770" s="7">
        <v>0.2747319591707772</v>
      </c>
      <c r="M770" s="7">
        <v>0.23336258192308423</v>
      </c>
      <c r="N770" s="7">
        <v>0.195732165648832</v>
      </c>
      <c r="O770" s="7">
        <v>0.15790830047146015</v>
      </c>
      <c r="P770" s="7">
        <v>0.11845715308030985</v>
      </c>
      <c r="Q770" s="7">
        <v>7.8368884858737206E-2</v>
      </c>
      <c r="R770" s="7">
        <v>4.0983070012227146E-2</v>
      </c>
      <c r="S770" s="7">
        <v>1.1914113696509911E-2</v>
      </c>
      <c r="T770" s="7">
        <v>-9.4498311997650978E-4</v>
      </c>
      <c r="U770" s="7">
        <v>1.1029916164221451E-3</v>
      </c>
      <c r="V770" s="24">
        <f>SUMIF(J$2:U$2,"&lt;"&amp;E770,VolumeData!$J770:$U770)</f>
        <v>1.8351617047217248</v>
      </c>
      <c r="W770" s="24">
        <f>SUMIF(SEDData!$H770:$S770,"&lt;"&amp;wasteCutoff*100,VolumeData!$J770:$U770)</f>
        <v>-9.4498311997650978E-4</v>
      </c>
      <c r="X770" s="24">
        <f>IF(AND(G770&gt;=sweepCutoff,H770&gt;=malfCutoff),SUMIF(SEDData!$H770:$R770,"&lt;"&amp;pulpCutoff*100,VolumeData!$J770:$U770)-W770,0)</f>
        <v>0.40763152211924431</v>
      </c>
      <c r="Y770" s="24">
        <f t="shared" si="58"/>
        <v>0</v>
      </c>
      <c r="Z770" s="24">
        <f t="shared" si="59"/>
        <v>1.428475165722457</v>
      </c>
    </row>
    <row r="771" spans="1:26">
      <c r="A771" s="1">
        <v>36</v>
      </c>
      <c r="B771" s="1">
        <v>19</v>
      </c>
      <c r="C771" s="1">
        <f>BaseData!D770/10</f>
        <v>34.700000000000003</v>
      </c>
      <c r="D771" s="4">
        <f t="shared" ref="D771:D834" si="60">C771*(1+growthRate)</f>
        <v>37.750130000000006</v>
      </c>
      <c r="E771" s="3">
        <f t="shared" ref="E771:E834" si="61">(Peterson_a+Peterson_b*LN(C771*10))/10</f>
        <v>33.802131083952794</v>
      </c>
      <c r="F771" s="2">
        <f t="shared" ref="F771:F834" si="62">Vol_a*D771^2*E771/10000</f>
        <v>1.4374071588979898</v>
      </c>
      <c r="G771" s="34">
        <f>BaseData!I770</f>
        <v>9</v>
      </c>
      <c r="H771" s="34">
        <f>BaseData!J770</f>
        <v>9</v>
      </c>
      <c r="I771" s="21">
        <v>4.0385055209469334E-2</v>
      </c>
      <c r="J771" s="7">
        <v>0.39501188429883505</v>
      </c>
      <c r="K771" s="7">
        <v>0.32434436341651174</v>
      </c>
      <c r="L771" s="7">
        <v>0.27299479230836354</v>
      </c>
      <c r="M771" s="7">
        <v>0.23183216073714774</v>
      </c>
      <c r="N771" s="7">
        <v>0.19437239539355011</v>
      </c>
      <c r="O771" s="7">
        <v>0.15670368949814886</v>
      </c>
      <c r="P771" s="7">
        <v>0.1174118324033856</v>
      </c>
      <c r="Q771" s="7">
        <v>7.7505539195534406E-2</v>
      </c>
      <c r="R771" s="7">
        <v>4.0341780296669801E-2</v>
      </c>
      <c r="S771" s="7">
        <v>1.1551111066636985E-2</v>
      </c>
      <c r="T771" s="7">
        <v>-9.3975185672666081E-4</v>
      </c>
      <c r="U771" s="7">
        <v>1.0701574966941619E-3</v>
      </c>
      <c r="V771" s="24">
        <f>SUMIF(J$2:U$2,"&lt;"&amp;E771,VolumeData!$J771:$U771)</f>
        <v>1.822069548614784</v>
      </c>
      <c r="W771" s="24">
        <f>SUMIF(SEDData!$H771:$S771,"&lt;"&amp;wasteCutoff*100,VolumeData!$J771:$U771)</f>
        <v>-9.3975185672666081E-4</v>
      </c>
      <c r="X771" s="24">
        <f>IF(AND(G771&gt;=sweepCutoff,H771&gt;=malfCutoff),SUMIF(SEDData!$H771:$R771,"&lt;"&amp;pulpCutoff*100,VolumeData!$J771:$U771)-W771,0)</f>
        <v>0.40351395246037558</v>
      </c>
      <c r="Y771" s="24">
        <f t="shared" ref="Y771:Y834" si="63">IF(OR(G771&lt;sweepCutoff,H771&lt;malfCutoff),V771-W771,0)</f>
        <v>0</v>
      </c>
      <c r="Z771" s="24">
        <f t="shared" si="59"/>
        <v>1.419495348011135</v>
      </c>
    </row>
    <row r="772" spans="1:26">
      <c r="A772" s="1">
        <v>36</v>
      </c>
      <c r="B772" s="1">
        <v>8</v>
      </c>
      <c r="C772" s="1">
        <f>BaseData!D771/10</f>
        <v>34.700000000000003</v>
      </c>
      <c r="D772" s="4">
        <f t="shared" si="60"/>
        <v>37.750130000000006</v>
      </c>
      <c r="E772" s="3">
        <f t="shared" si="61"/>
        <v>33.802131083952794</v>
      </c>
      <c r="F772" s="2">
        <f t="shared" si="62"/>
        <v>1.4374071588979898</v>
      </c>
      <c r="G772" s="34">
        <f>BaseData!I771</f>
        <v>9</v>
      </c>
      <c r="H772" s="34">
        <f>BaseData!J771</f>
        <v>9</v>
      </c>
      <c r="I772" s="21">
        <v>4.0385055209469334E-2</v>
      </c>
      <c r="J772" s="7">
        <v>0.39501188429883505</v>
      </c>
      <c r="K772" s="7">
        <v>0.32434436341651174</v>
      </c>
      <c r="L772" s="7">
        <v>0.27299479230836354</v>
      </c>
      <c r="M772" s="7">
        <v>0.23183216073714774</v>
      </c>
      <c r="N772" s="7">
        <v>0.19437239539355011</v>
      </c>
      <c r="O772" s="7">
        <v>0.15670368949814886</v>
      </c>
      <c r="P772" s="7">
        <v>0.1174118324033856</v>
      </c>
      <c r="Q772" s="7">
        <v>7.7505539195534406E-2</v>
      </c>
      <c r="R772" s="7">
        <v>4.0341780296669801E-2</v>
      </c>
      <c r="S772" s="7">
        <v>1.1551111066636985E-2</v>
      </c>
      <c r="T772" s="7">
        <v>-9.3975185672666081E-4</v>
      </c>
      <c r="U772" s="7">
        <v>1.0701574966941619E-3</v>
      </c>
      <c r="V772" s="24">
        <f>SUMIF(J$2:U$2,"&lt;"&amp;E772,VolumeData!$J772:$U772)</f>
        <v>1.822069548614784</v>
      </c>
      <c r="W772" s="24">
        <f>SUMIF(SEDData!$H772:$S772,"&lt;"&amp;wasteCutoff*100,VolumeData!$J772:$U772)</f>
        <v>-9.3975185672666081E-4</v>
      </c>
      <c r="X772" s="24">
        <f>IF(AND(G772&gt;=sweepCutoff,H772&gt;=malfCutoff),SUMIF(SEDData!$H772:$R772,"&lt;"&amp;pulpCutoff*100,VolumeData!$J772:$U772)-W772,0)</f>
        <v>0.40351395246037558</v>
      </c>
      <c r="Y772" s="24">
        <f t="shared" si="63"/>
        <v>0</v>
      </c>
      <c r="Z772" s="24">
        <f t="shared" ref="Z772:Z835" si="64">V772-W772-X772-Y772</f>
        <v>1.419495348011135</v>
      </c>
    </row>
    <row r="773" spans="1:26">
      <c r="A773" s="1">
        <v>83</v>
      </c>
      <c r="B773" s="1">
        <v>41</v>
      </c>
      <c r="C773" s="1">
        <f>BaseData!D772/10</f>
        <v>34.700000000000003</v>
      </c>
      <c r="D773" s="4">
        <f t="shared" si="60"/>
        <v>37.750130000000006</v>
      </c>
      <c r="E773" s="3">
        <f t="shared" si="61"/>
        <v>33.802131083952794</v>
      </c>
      <c r="F773" s="2">
        <f t="shared" si="62"/>
        <v>1.4374071588979898</v>
      </c>
      <c r="G773" s="34">
        <f>BaseData!I772</f>
        <v>7</v>
      </c>
      <c r="H773" s="34">
        <f>BaseData!J772</f>
        <v>7</v>
      </c>
      <c r="I773" s="21">
        <v>4.0385055209469334E-2</v>
      </c>
      <c r="J773" s="7">
        <v>0.39501188429883505</v>
      </c>
      <c r="K773" s="7">
        <v>0.32434436341651174</v>
      </c>
      <c r="L773" s="7">
        <v>0.27299479230836354</v>
      </c>
      <c r="M773" s="7">
        <v>0.23183216073714774</v>
      </c>
      <c r="N773" s="7">
        <v>0.19437239539355011</v>
      </c>
      <c r="O773" s="7">
        <v>0.15670368949814886</v>
      </c>
      <c r="P773" s="7">
        <v>0.1174118324033856</v>
      </c>
      <c r="Q773" s="7">
        <v>7.7505539195534406E-2</v>
      </c>
      <c r="R773" s="7">
        <v>4.0341780296669801E-2</v>
      </c>
      <c r="S773" s="7">
        <v>1.1551111066636985E-2</v>
      </c>
      <c r="T773" s="7">
        <v>-9.3975185672666081E-4</v>
      </c>
      <c r="U773" s="7">
        <v>1.0701574966941619E-3</v>
      </c>
      <c r="V773" s="24">
        <f>SUMIF(J$2:U$2,"&lt;"&amp;E773,VolumeData!$J773:$U773)</f>
        <v>1.822069548614784</v>
      </c>
      <c r="W773" s="24">
        <f>SUMIF(SEDData!$H773:$S773,"&lt;"&amp;wasteCutoff*100,VolumeData!$J773:$U773)</f>
        <v>-9.3975185672666081E-4</v>
      </c>
      <c r="X773" s="24">
        <f>IF(AND(G773&gt;=sweepCutoff,H773&gt;=malfCutoff),SUMIF(SEDData!$H773:$R773,"&lt;"&amp;pulpCutoff*100,VolumeData!$J773:$U773)-W773,0)</f>
        <v>0.40351395246037558</v>
      </c>
      <c r="Y773" s="24">
        <f t="shared" si="63"/>
        <v>0</v>
      </c>
      <c r="Z773" s="24">
        <f t="shared" si="64"/>
        <v>1.419495348011135</v>
      </c>
    </row>
    <row r="774" spans="1:26">
      <c r="A774" s="1">
        <v>61</v>
      </c>
      <c r="B774" s="1">
        <v>64</v>
      </c>
      <c r="C774" s="1">
        <f>BaseData!D773/10</f>
        <v>34.700000000000003</v>
      </c>
      <c r="D774" s="4">
        <f t="shared" si="60"/>
        <v>37.750130000000006</v>
      </c>
      <c r="E774" s="3">
        <f t="shared" si="61"/>
        <v>33.802131083952794</v>
      </c>
      <c r="F774" s="2">
        <f t="shared" si="62"/>
        <v>1.4374071588979898</v>
      </c>
      <c r="G774" s="34">
        <f>BaseData!I773</f>
        <v>4</v>
      </c>
      <c r="H774" s="34">
        <f>BaseData!J773</f>
        <v>9</v>
      </c>
      <c r="I774" s="21">
        <v>4.0385055209469334E-2</v>
      </c>
      <c r="J774" s="7">
        <v>0.39501188429883505</v>
      </c>
      <c r="K774" s="7">
        <v>0.32434436341651174</v>
      </c>
      <c r="L774" s="7">
        <v>0.27299479230836354</v>
      </c>
      <c r="M774" s="7">
        <v>0.23183216073714774</v>
      </c>
      <c r="N774" s="7">
        <v>0.19437239539355011</v>
      </c>
      <c r="O774" s="7">
        <v>0.15670368949814886</v>
      </c>
      <c r="P774" s="7">
        <v>0.1174118324033856</v>
      </c>
      <c r="Q774" s="7">
        <v>7.7505539195534406E-2</v>
      </c>
      <c r="R774" s="7">
        <v>4.0341780296669801E-2</v>
      </c>
      <c r="S774" s="7">
        <v>1.1551111066636985E-2</v>
      </c>
      <c r="T774" s="7">
        <v>-9.3975185672666081E-4</v>
      </c>
      <c r="U774" s="7">
        <v>1.0701574966941619E-3</v>
      </c>
      <c r="V774" s="24">
        <f>SUMIF(J$2:U$2,"&lt;"&amp;E774,VolumeData!$J774:$U774)</f>
        <v>1.822069548614784</v>
      </c>
      <c r="W774" s="24">
        <f>SUMIF(SEDData!$H774:$S774,"&lt;"&amp;wasteCutoff*100,VolumeData!$J774:$U774)</f>
        <v>-9.3975185672666081E-4</v>
      </c>
      <c r="X774" s="24">
        <f>IF(AND(G774&gt;=sweepCutoff,H774&gt;=malfCutoff),SUMIF(SEDData!$H774:$R774,"&lt;"&amp;pulpCutoff*100,VolumeData!$J774:$U774)-W774,0)</f>
        <v>0.40351395246037558</v>
      </c>
      <c r="Y774" s="24">
        <f t="shared" si="63"/>
        <v>0</v>
      </c>
      <c r="Z774" s="24">
        <f t="shared" si="64"/>
        <v>1.419495348011135</v>
      </c>
    </row>
    <row r="775" spans="1:26">
      <c r="A775" s="1">
        <v>63</v>
      </c>
      <c r="B775" s="1">
        <v>52</v>
      </c>
      <c r="C775" s="1">
        <f>BaseData!D774/10</f>
        <v>34.700000000000003</v>
      </c>
      <c r="D775" s="4">
        <f t="shared" si="60"/>
        <v>37.750130000000006</v>
      </c>
      <c r="E775" s="3">
        <f t="shared" si="61"/>
        <v>33.802131083952794</v>
      </c>
      <c r="F775" s="2">
        <f t="shared" si="62"/>
        <v>1.4374071588979898</v>
      </c>
      <c r="G775" s="34">
        <f>BaseData!I774</f>
        <v>8</v>
      </c>
      <c r="H775" s="34">
        <f>BaseData!J774</f>
        <v>9</v>
      </c>
      <c r="I775" s="21">
        <v>4.0385055209469334E-2</v>
      </c>
      <c r="J775" s="7">
        <v>0.39501188429883505</v>
      </c>
      <c r="K775" s="7">
        <v>0.32434436341651174</v>
      </c>
      <c r="L775" s="7">
        <v>0.27299479230836354</v>
      </c>
      <c r="M775" s="7">
        <v>0.23183216073714774</v>
      </c>
      <c r="N775" s="7">
        <v>0.19437239539355011</v>
      </c>
      <c r="O775" s="7">
        <v>0.15670368949814886</v>
      </c>
      <c r="P775" s="7">
        <v>0.1174118324033856</v>
      </c>
      <c r="Q775" s="7">
        <v>7.7505539195534406E-2</v>
      </c>
      <c r="R775" s="7">
        <v>4.0341780296669801E-2</v>
      </c>
      <c r="S775" s="7">
        <v>1.1551111066636985E-2</v>
      </c>
      <c r="T775" s="7">
        <v>-9.3975185672666081E-4</v>
      </c>
      <c r="U775" s="7">
        <v>1.0701574966941619E-3</v>
      </c>
      <c r="V775" s="24">
        <f>SUMIF(J$2:U$2,"&lt;"&amp;E775,VolumeData!$J775:$U775)</f>
        <v>1.822069548614784</v>
      </c>
      <c r="W775" s="24">
        <f>SUMIF(SEDData!$H775:$S775,"&lt;"&amp;wasteCutoff*100,VolumeData!$J775:$U775)</f>
        <v>-9.3975185672666081E-4</v>
      </c>
      <c r="X775" s="24">
        <f>IF(AND(G775&gt;=sweepCutoff,H775&gt;=malfCutoff),SUMIF(SEDData!$H775:$R775,"&lt;"&amp;pulpCutoff*100,VolumeData!$J775:$U775)-W775,0)</f>
        <v>0.40351395246037558</v>
      </c>
      <c r="Y775" s="24">
        <f t="shared" si="63"/>
        <v>0</v>
      </c>
      <c r="Z775" s="24">
        <f t="shared" si="64"/>
        <v>1.419495348011135</v>
      </c>
    </row>
    <row r="776" spans="1:26">
      <c r="A776" s="1">
        <v>78</v>
      </c>
      <c r="B776" s="1">
        <v>58</v>
      </c>
      <c r="C776" s="1">
        <f>BaseData!D775/10</f>
        <v>34.700000000000003</v>
      </c>
      <c r="D776" s="4">
        <f t="shared" si="60"/>
        <v>37.750130000000006</v>
      </c>
      <c r="E776" s="3">
        <f t="shared" si="61"/>
        <v>33.802131083952794</v>
      </c>
      <c r="F776" s="2">
        <f t="shared" si="62"/>
        <v>1.4374071588979898</v>
      </c>
      <c r="G776" s="34">
        <f>BaseData!I775</f>
        <v>8</v>
      </c>
      <c r="H776" s="34">
        <f>BaseData!J775</f>
        <v>9</v>
      </c>
      <c r="I776" s="21">
        <v>4.0385055209469334E-2</v>
      </c>
      <c r="J776" s="7">
        <v>0.39501188429883505</v>
      </c>
      <c r="K776" s="7">
        <v>0.32434436341651174</v>
      </c>
      <c r="L776" s="7">
        <v>0.27299479230836354</v>
      </c>
      <c r="M776" s="7">
        <v>0.23183216073714774</v>
      </c>
      <c r="N776" s="7">
        <v>0.19437239539355011</v>
      </c>
      <c r="O776" s="7">
        <v>0.15670368949814886</v>
      </c>
      <c r="P776" s="7">
        <v>0.1174118324033856</v>
      </c>
      <c r="Q776" s="7">
        <v>7.7505539195534406E-2</v>
      </c>
      <c r="R776" s="7">
        <v>4.0341780296669801E-2</v>
      </c>
      <c r="S776" s="7">
        <v>1.1551111066636985E-2</v>
      </c>
      <c r="T776" s="7">
        <v>-9.3975185672666081E-4</v>
      </c>
      <c r="U776" s="7">
        <v>1.0701574966941619E-3</v>
      </c>
      <c r="V776" s="24">
        <f>SUMIF(J$2:U$2,"&lt;"&amp;E776,VolumeData!$J776:$U776)</f>
        <v>1.822069548614784</v>
      </c>
      <c r="W776" s="24">
        <f>SUMIF(SEDData!$H776:$S776,"&lt;"&amp;wasteCutoff*100,VolumeData!$J776:$U776)</f>
        <v>-9.3975185672666081E-4</v>
      </c>
      <c r="X776" s="24">
        <f>IF(AND(G776&gt;=sweepCutoff,H776&gt;=malfCutoff),SUMIF(SEDData!$H776:$R776,"&lt;"&amp;pulpCutoff*100,VolumeData!$J776:$U776)-W776,0)</f>
        <v>0.40351395246037558</v>
      </c>
      <c r="Y776" s="24">
        <f t="shared" si="63"/>
        <v>0</v>
      </c>
      <c r="Z776" s="24">
        <f t="shared" si="64"/>
        <v>1.419495348011135</v>
      </c>
    </row>
    <row r="777" spans="1:26">
      <c r="A777" s="1">
        <v>72</v>
      </c>
      <c r="B777" s="1">
        <v>63</v>
      </c>
      <c r="C777" s="1">
        <f>BaseData!D776/10</f>
        <v>34.700000000000003</v>
      </c>
      <c r="D777" s="4">
        <f t="shared" si="60"/>
        <v>37.750130000000006</v>
      </c>
      <c r="E777" s="3">
        <f t="shared" si="61"/>
        <v>33.802131083952794</v>
      </c>
      <c r="F777" s="2">
        <f t="shared" si="62"/>
        <v>1.4374071588979898</v>
      </c>
      <c r="G777" s="34">
        <f>BaseData!I776</f>
        <v>6</v>
      </c>
      <c r="H777" s="34">
        <f>BaseData!J776</f>
        <v>9</v>
      </c>
      <c r="I777" s="21">
        <v>4.0385055209469334E-2</v>
      </c>
      <c r="J777" s="7">
        <v>0.39501188429883505</v>
      </c>
      <c r="K777" s="7">
        <v>0.32434436341651174</v>
      </c>
      <c r="L777" s="7">
        <v>0.27299479230836354</v>
      </c>
      <c r="M777" s="7">
        <v>0.23183216073714774</v>
      </c>
      <c r="N777" s="7">
        <v>0.19437239539355011</v>
      </c>
      <c r="O777" s="7">
        <v>0.15670368949814886</v>
      </c>
      <c r="P777" s="7">
        <v>0.1174118324033856</v>
      </c>
      <c r="Q777" s="7">
        <v>7.7505539195534406E-2</v>
      </c>
      <c r="R777" s="7">
        <v>4.0341780296669801E-2</v>
      </c>
      <c r="S777" s="7">
        <v>1.1551111066636985E-2</v>
      </c>
      <c r="T777" s="7">
        <v>-9.3975185672666081E-4</v>
      </c>
      <c r="U777" s="7">
        <v>1.0701574966941619E-3</v>
      </c>
      <c r="V777" s="24">
        <f>SUMIF(J$2:U$2,"&lt;"&amp;E777,VolumeData!$J777:$U777)</f>
        <v>1.822069548614784</v>
      </c>
      <c r="W777" s="24">
        <f>SUMIF(SEDData!$H777:$S777,"&lt;"&amp;wasteCutoff*100,VolumeData!$J777:$U777)</f>
        <v>-9.3975185672666081E-4</v>
      </c>
      <c r="X777" s="24">
        <f>IF(AND(G777&gt;=sweepCutoff,H777&gt;=malfCutoff),SUMIF(SEDData!$H777:$R777,"&lt;"&amp;pulpCutoff*100,VolumeData!$J777:$U777)-W777,0)</f>
        <v>0.40351395246037558</v>
      </c>
      <c r="Y777" s="24">
        <f t="shared" si="63"/>
        <v>0</v>
      </c>
      <c r="Z777" s="24">
        <f t="shared" si="64"/>
        <v>1.419495348011135</v>
      </c>
    </row>
    <row r="778" spans="1:26">
      <c r="A778" s="1">
        <v>28</v>
      </c>
      <c r="B778" s="1">
        <v>73</v>
      </c>
      <c r="C778" s="1">
        <f>BaseData!D777/10</f>
        <v>34.700000000000003</v>
      </c>
      <c r="D778" s="4">
        <f t="shared" si="60"/>
        <v>37.750130000000006</v>
      </c>
      <c r="E778" s="3">
        <f t="shared" si="61"/>
        <v>33.802131083952794</v>
      </c>
      <c r="F778" s="2">
        <f t="shared" si="62"/>
        <v>1.4374071588979898</v>
      </c>
      <c r="G778" s="34">
        <f>BaseData!I777</f>
        <v>6</v>
      </c>
      <c r="H778" s="34">
        <f>BaseData!J777</f>
        <v>2</v>
      </c>
      <c r="I778" s="21">
        <v>4.0385055209469334E-2</v>
      </c>
      <c r="J778" s="7">
        <v>0.39501188429883505</v>
      </c>
      <c r="K778" s="7">
        <v>0.32434436341651174</v>
      </c>
      <c r="L778" s="7">
        <v>0.27299479230836354</v>
      </c>
      <c r="M778" s="7">
        <v>0.23183216073714774</v>
      </c>
      <c r="N778" s="7">
        <v>0.19437239539355011</v>
      </c>
      <c r="O778" s="7">
        <v>0.15670368949814886</v>
      </c>
      <c r="P778" s="7">
        <v>0.1174118324033856</v>
      </c>
      <c r="Q778" s="7">
        <v>7.7505539195534406E-2</v>
      </c>
      <c r="R778" s="7">
        <v>4.0341780296669801E-2</v>
      </c>
      <c r="S778" s="7">
        <v>1.1551111066636985E-2</v>
      </c>
      <c r="T778" s="7">
        <v>-9.3975185672666081E-4</v>
      </c>
      <c r="U778" s="7">
        <v>1.0701574966941619E-3</v>
      </c>
      <c r="V778" s="24">
        <f>SUMIF(J$2:U$2,"&lt;"&amp;E778,VolumeData!$J778:$U778)</f>
        <v>1.822069548614784</v>
      </c>
      <c r="W778" s="24">
        <f>SUMIF(SEDData!$H778:$S778,"&lt;"&amp;wasteCutoff*100,VolumeData!$J778:$U778)</f>
        <v>-9.3975185672666081E-4</v>
      </c>
      <c r="X778" s="24">
        <f>IF(AND(G778&gt;=sweepCutoff,H778&gt;=malfCutoff),SUMIF(SEDData!$H778:$R778,"&lt;"&amp;pulpCutoff*100,VolumeData!$J778:$U778)-W778,0)</f>
        <v>0.40351395246037558</v>
      </c>
      <c r="Y778" s="24">
        <f t="shared" si="63"/>
        <v>0</v>
      </c>
      <c r="Z778" s="24">
        <f t="shared" si="64"/>
        <v>1.419495348011135</v>
      </c>
    </row>
    <row r="779" spans="1:26">
      <c r="A779" s="1">
        <v>29</v>
      </c>
      <c r="B779" s="1">
        <v>13</v>
      </c>
      <c r="C779" s="1">
        <f>BaseData!D778/10</f>
        <v>34.6</v>
      </c>
      <c r="D779" s="4">
        <f t="shared" si="60"/>
        <v>37.641340000000007</v>
      </c>
      <c r="E779" s="3">
        <f t="shared" si="61"/>
        <v>33.755034370167017</v>
      </c>
      <c r="F779" s="2">
        <f t="shared" si="62"/>
        <v>1.427143107607993</v>
      </c>
      <c r="G779" s="34">
        <f>BaseData!I778</f>
        <v>6</v>
      </c>
      <c r="H779" s="34">
        <f>BaseData!J778</f>
        <v>2</v>
      </c>
      <c r="I779" s="21">
        <v>4.015204033217401E-2</v>
      </c>
      <c r="J779" s="7">
        <v>0.39267312712238422</v>
      </c>
      <c r="K779" s="7">
        <v>0.32234909586883997</v>
      </c>
      <c r="L779" s="7">
        <v>0.27126322791571045</v>
      </c>
      <c r="M779" s="7">
        <v>0.23030679578100521</v>
      </c>
      <c r="N779" s="7">
        <v>0.1930172231962542</v>
      </c>
      <c r="O779" s="7">
        <v>0.15550332509671749</v>
      </c>
      <c r="P779" s="7">
        <v>0.11637054761156237</v>
      </c>
      <c r="Q779" s="7">
        <v>7.6646208054058654E-2</v>
      </c>
      <c r="R779" s="7">
        <v>3.970473491176528E-2</v>
      </c>
      <c r="S779" s="7">
        <v>1.1192907836722445E-2</v>
      </c>
      <c r="T779" s="7">
        <v>-9.2816696716090618E-4</v>
      </c>
      <c r="U779" s="7">
        <v>1.0338363628658788E-3</v>
      </c>
      <c r="V779" s="24">
        <f>SUMIF(J$2:U$2,"&lt;"&amp;E779,VolumeData!$J779:$U779)</f>
        <v>1.8090271933950202</v>
      </c>
      <c r="W779" s="24">
        <f>SUMIF(SEDData!$H779:$S779,"&lt;"&amp;wasteCutoff*100,VolumeData!$J779:$U779)</f>
        <v>-9.2816696716090618E-4</v>
      </c>
      <c r="X779" s="24">
        <f>IF(AND(G779&gt;=sweepCutoff,H779&gt;=malfCutoff),SUMIF(SEDData!$H779:$R779,"&lt;"&amp;pulpCutoff*100,VolumeData!$J779:$U779)-W779,0)</f>
        <v>0.39941772351082627</v>
      </c>
      <c r="Y779" s="24">
        <f t="shared" si="63"/>
        <v>0</v>
      </c>
      <c r="Z779" s="24">
        <f t="shared" si="64"/>
        <v>1.4105376368513547</v>
      </c>
    </row>
    <row r="780" spans="1:26">
      <c r="A780" s="1">
        <v>27</v>
      </c>
      <c r="B780" s="1">
        <v>8</v>
      </c>
      <c r="C780" s="1">
        <f>BaseData!D779/10</f>
        <v>34.6</v>
      </c>
      <c r="D780" s="4">
        <f t="shared" si="60"/>
        <v>37.641340000000007</v>
      </c>
      <c r="E780" s="3">
        <f t="shared" si="61"/>
        <v>33.755034370167017</v>
      </c>
      <c r="F780" s="2">
        <f t="shared" si="62"/>
        <v>1.427143107607993</v>
      </c>
      <c r="G780" s="34">
        <f>BaseData!I779</f>
        <v>8</v>
      </c>
      <c r="H780" s="34">
        <f>BaseData!J779</f>
        <v>9</v>
      </c>
      <c r="I780" s="21">
        <v>4.015204033217401E-2</v>
      </c>
      <c r="J780" s="7">
        <v>0.39267312712238422</v>
      </c>
      <c r="K780" s="7">
        <v>0.32234909586883997</v>
      </c>
      <c r="L780" s="7">
        <v>0.27126322791571045</v>
      </c>
      <c r="M780" s="7">
        <v>0.23030679578100521</v>
      </c>
      <c r="N780" s="7">
        <v>0.1930172231962542</v>
      </c>
      <c r="O780" s="7">
        <v>0.15550332509671749</v>
      </c>
      <c r="P780" s="7">
        <v>0.11637054761156237</v>
      </c>
      <c r="Q780" s="7">
        <v>7.6646208054058654E-2</v>
      </c>
      <c r="R780" s="7">
        <v>3.970473491176528E-2</v>
      </c>
      <c r="S780" s="7">
        <v>1.1192907836722445E-2</v>
      </c>
      <c r="T780" s="7">
        <v>-9.2816696716090618E-4</v>
      </c>
      <c r="U780" s="7">
        <v>1.0338363628658788E-3</v>
      </c>
      <c r="V780" s="24">
        <f>SUMIF(J$2:U$2,"&lt;"&amp;E780,VolumeData!$J780:$U780)</f>
        <v>1.8090271933950202</v>
      </c>
      <c r="W780" s="24">
        <f>SUMIF(SEDData!$H780:$S780,"&lt;"&amp;wasteCutoff*100,VolumeData!$J780:$U780)</f>
        <v>-9.2816696716090618E-4</v>
      </c>
      <c r="X780" s="24">
        <f>IF(AND(G780&gt;=sweepCutoff,H780&gt;=malfCutoff),SUMIF(SEDData!$H780:$R780,"&lt;"&amp;pulpCutoff*100,VolumeData!$J780:$U780)-W780,0)</f>
        <v>0.39941772351082627</v>
      </c>
      <c r="Y780" s="24">
        <f t="shared" si="63"/>
        <v>0</v>
      </c>
      <c r="Z780" s="24">
        <f t="shared" si="64"/>
        <v>1.4105376368513547</v>
      </c>
    </row>
    <row r="781" spans="1:26">
      <c r="A781" s="1">
        <v>45</v>
      </c>
      <c r="B781" s="1">
        <v>24</v>
      </c>
      <c r="C781" s="1">
        <f>BaseData!D780/10</f>
        <v>34.6</v>
      </c>
      <c r="D781" s="4">
        <f t="shared" si="60"/>
        <v>37.641340000000007</v>
      </c>
      <c r="E781" s="3">
        <f t="shared" si="61"/>
        <v>33.755034370167017</v>
      </c>
      <c r="F781" s="2">
        <f t="shared" si="62"/>
        <v>1.427143107607993</v>
      </c>
      <c r="G781" s="34">
        <f>BaseData!I780</f>
        <v>6</v>
      </c>
      <c r="H781" s="34">
        <f>BaseData!J780</f>
        <v>2</v>
      </c>
      <c r="I781" s="21">
        <v>4.015204033217401E-2</v>
      </c>
      <c r="J781" s="7">
        <v>0.39267312712238422</v>
      </c>
      <c r="K781" s="7">
        <v>0.32234909586883997</v>
      </c>
      <c r="L781" s="7">
        <v>0.27126322791571045</v>
      </c>
      <c r="M781" s="7">
        <v>0.23030679578100521</v>
      </c>
      <c r="N781" s="7">
        <v>0.1930172231962542</v>
      </c>
      <c r="O781" s="7">
        <v>0.15550332509671749</v>
      </c>
      <c r="P781" s="7">
        <v>0.11637054761156237</v>
      </c>
      <c r="Q781" s="7">
        <v>7.6646208054058654E-2</v>
      </c>
      <c r="R781" s="7">
        <v>3.970473491176528E-2</v>
      </c>
      <c r="S781" s="7">
        <v>1.1192907836722445E-2</v>
      </c>
      <c r="T781" s="7">
        <v>-9.2816696716090618E-4</v>
      </c>
      <c r="U781" s="7">
        <v>1.0338363628658788E-3</v>
      </c>
      <c r="V781" s="24">
        <f>SUMIF(J$2:U$2,"&lt;"&amp;E781,VolumeData!$J781:$U781)</f>
        <v>1.8090271933950202</v>
      </c>
      <c r="W781" s="24">
        <f>SUMIF(SEDData!$H781:$S781,"&lt;"&amp;wasteCutoff*100,VolumeData!$J781:$U781)</f>
        <v>-9.2816696716090618E-4</v>
      </c>
      <c r="X781" s="24">
        <f>IF(AND(G781&gt;=sweepCutoff,H781&gt;=malfCutoff),SUMIF(SEDData!$H781:$R781,"&lt;"&amp;pulpCutoff*100,VolumeData!$J781:$U781)-W781,0)</f>
        <v>0.39941772351082627</v>
      </c>
      <c r="Y781" s="24">
        <f t="shared" si="63"/>
        <v>0</v>
      </c>
      <c r="Z781" s="24">
        <f t="shared" si="64"/>
        <v>1.4105376368513547</v>
      </c>
    </row>
    <row r="782" spans="1:26">
      <c r="A782" s="1">
        <v>39</v>
      </c>
      <c r="B782" s="1">
        <v>37</v>
      </c>
      <c r="C782" s="1">
        <f>BaseData!D781/10</f>
        <v>34.6</v>
      </c>
      <c r="D782" s="4">
        <f t="shared" si="60"/>
        <v>37.641340000000007</v>
      </c>
      <c r="E782" s="3">
        <f t="shared" si="61"/>
        <v>33.755034370167017</v>
      </c>
      <c r="F782" s="2">
        <f t="shared" si="62"/>
        <v>1.427143107607993</v>
      </c>
      <c r="G782" s="34">
        <f>BaseData!I781</f>
        <v>7</v>
      </c>
      <c r="H782" s="34">
        <f>BaseData!J781</f>
        <v>9</v>
      </c>
      <c r="I782" s="21">
        <v>4.015204033217401E-2</v>
      </c>
      <c r="J782" s="7">
        <v>0.39267312712238422</v>
      </c>
      <c r="K782" s="7">
        <v>0.32234909586883997</v>
      </c>
      <c r="L782" s="7">
        <v>0.27126322791571045</v>
      </c>
      <c r="M782" s="7">
        <v>0.23030679578100521</v>
      </c>
      <c r="N782" s="7">
        <v>0.1930172231962542</v>
      </c>
      <c r="O782" s="7">
        <v>0.15550332509671749</v>
      </c>
      <c r="P782" s="7">
        <v>0.11637054761156237</v>
      </c>
      <c r="Q782" s="7">
        <v>7.6646208054058654E-2</v>
      </c>
      <c r="R782" s="7">
        <v>3.970473491176528E-2</v>
      </c>
      <c r="S782" s="7">
        <v>1.1192907836722445E-2</v>
      </c>
      <c r="T782" s="7">
        <v>-9.2816696716090618E-4</v>
      </c>
      <c r="U782" s="7">
        <v>1.0338363628658788E-3</v>
      </c>
      <c r="V782" s="24">
        <f>SUMIF(J$2:U$2,"&lt;"&amp;E782,VolumeData!$J782:$U782)</f>
        <v>1.8090271933950202</v>
      </c>
      <c r="W782" s="24">
        <f>SUMIF(SEDData!$H782:$S782,"&lt;"&amp;wasteCutoff*100,VolumeData!$J782:$U782)</f>
        <v>-9.2816696716090618E-4</v>
      </c>
      <c r="X782" s="24">
        <f>IF(AND(G782&gt;=sweepCutoff,H782&gt;=malfCutoff),SUMIF(SEDData!$H782:$R782,"&lt;"&amp;pulpCutoff*100,VolumeData!$J782:$U782)-W782,0)</f>
        <v>0.39941772351082627</v>
      </c>
      <c r="Y782" s="24">
        <f t="shared" si="63"/>
        <v>0</v>
      </c>
      <c r="Z782" s="24">
        <f t="shared" si="64"/>
        <v>1.4105376368513547</v>
      </c>
    </row>
    <row r="783" spans="1:26">
      <c r="A783" s="1">
        <v>59</v>
      </c>
      <c r="B783" s="1">
        <v>29</v>
      </c>
      <c r="C783" s="1">
        <f>BaseData!D782/10</f>
        <v>34.6</v>
      </c>
      <c r="D783" s="4">
        <f t="shared" si="60"/>
        <v>37.641340000000007</v>
      </c>
      <c r="E783" s="3">
        <f t="shared" si="61"/>
        <v>33.755034370167017</v>
      </c>
      <c r="F783" s="2">
        <f t="shared" si="62"/>
        <v>1.427143107607993</v>
      </c>
      <c r="G783" s="34">
        <f>BaseData!I782</f>
        <v>6</v>
      </c>
      <c r="H783" s="34">
        <f>BaseData!J782</f>
        <v>3</v>
      </c>
      <c r="I783" s="21">
        <v>4.015204033217401E-2</v>
      </c>
      <c r="J783" s="7">
        <v>0.39267312712238422</v>
      </c>
      <c r="K783" s="7">
        <v>0.32234909586883997</v>
      </c>
      <c r="L783" s="7">
        <v>0.27126322791571045</v>
      </c>
      <c r="M783" s="7">
        <v>0.23030679578100521</v>
      </c>
      <c r="N783" s="7">
        <v>0.1930172231962542</v>
      </c>
      <c r="O783" s="7">
        <v>0.15550332509671749</v>
      </c>
      <c r="P783" s="7">
        <v>0.11637054761156237</v>
      </c>
      <c r="Q783" s="7">
        <v>7.6646208054058654E-2</v>
      </c>
      <c r="R783" s="7">
        <v>3.970473491176528E-2</v>
      </c>
      <c r="S783" s="7">
        <v>1.1192907836722445E-2</v>
      </c>
      <c r="T783" s="7">
        <v>-9.2816696716090618E-4</v>
      </c>
      <c r="U783" s="7">
        <v>1.0338363628658788E-3</v>
      </c>
      <c r="V783" s="24">
        <f>SUMIF(J$2:U$2,"&lt;"&amp;E783,VolumeData!$J783:$U783)</f>
        <v>1.8090271933950202</v>
      </c>
      <c r="W783" s="24">
        <f>SUMIF(SEDData!$H783:$S783,"&lt;"&amp;wasteCutoff*100,VolumeData!$J783:$U783)</f>
        <v>-9.2816696716090618E-4</v>
      </c>
      <c r="X783" s="24">
        <f>IF(AND(G783&gt;=sweepCutoff,H783&gt;=malfCutoff),SUMIF(SEDData!$H783:$R783,"&lt;"&amp;pulpCutoff*100,VolumeData!$J783:$U783)-W783,0)</f>
        <v>0.39941772351082627</v>
      </c>
      <c r="Y783" s="24">
        <f t="shared" si="63"/>
        <v>0</v>
      </c>
      <c r="Z783" s="24">
        <f t="shared" si="64"/>
        <v>1.4105376368513547</v>
      </c>
    </row>
    <row r="784" spans="1:26">
      <c r="A784" s="1">
        <v>68</v>
      </c>
      <c r="B784" s="1">
        <v>27</v>
      </c>
      <c r="C784" s="1">
        <f>BaseData!D783/10</f>
        <v>34.6</v>
      </c>
      <c r="D784" s="4">
        <f t="shared" si="60"/>
        <v>37.641340000000007</v>
      </c>
      <c r="E784" s="3">
        <f t="shared" si="61"/>
        <v>33.755034370167017</v>
      </c>
      <c r="F784" s="2">
        <f t="shared" si="62"/>
        <v>1.427143107607993</v>
      </c>
      <c r="G784" s="34">
        <f>BaseData!I783</f>
        <v>4</v>
      </c>
      <c r="H784" s="34">
        <f>BaseData!J783</f>
        <v>3</v>
      </c>
      <c r="I784" s="21">
        <v>4.015204033217401E-2</v>
      </c>
      <c r="J784" s="7">
        <v>0.39267312712238422</v>
      </c>
      <c r="K784" s="7">
        <v>0.32234909586883997</v>
      </c>
      <c r="L784" s="7">
        <v>0.27126322791571045</v>
      </c>
      <c r="M784" s="7">
        <v>0.23030679578100521</v>
      </c>
      <c r="N784" s="7">
        <v>0.1930172231962542</v>
      </c>
      <c r="O784" s="7">
        <v>0.15550332509671749</v>
      </c>
      <c r="P784" s="7">
        <v>0.11637054761156237</v>
      </c>
      <c r="Q784" s="7">
        <v>7.6646208054058654E-2</v>
      </c>
      <c r="R784" s="7">
        <v>3.970473491176528E-2</v>
      </c>
      <c r="S784" s="7">
        <v>1.1192907836722445E-2</v>
      </c>
      <c r="T784" s="7">
        <v>-9.2816696716090618E-4</v>
      </c>
      <c r="U784" s="7">
        <v>1.0338363628658788E-3</v>
      </c>
      <c r="V784" s="24">
        <f>SUMIF(J$2:U$2,"&lt;"&amp;E784,VolumeData!$J784:$U784)</f>
        <v>1.8090271933950202</v>
      </c>
      <c r="W784" s="24">
        <f>SUMIF(SEDData!$H784:$S784,"&lt;"&amp;wasteCutoff*100,VolumeData!$J784:$U784)</f>
        <v>-9.2816696716090618E-4</v>
      </c>
      <c r="X784" s="24">
        <f>IF(AND(G784&gt;=sweepCutoff,H784&gt;=malfCutoff),SUMIF(SEDData!$H784:$R784,"&lt;"&amp;pulpCutoff*100,VolumeData!$J784:$U784)-W784,0)</f>
        <v>0.39941772351082627</v>
      </c>
      <c r="Y784" s="24">
        <f t="shared" si="63"/>
        <v>0</v>
      </c>
      <c r="Z784" s="24">
        <f t="shared" si="64"/>
        <v>1.4105376368513547</v>
      </c>
    </row>
    <row r="785" spans="1:26">
      <c r="A785" s="1">
        <v>84</v>
      </c>
      <c r="B785" s="1">
        <v>51</v>
      </c>
      <c r="C785" s="1">
        <f>BaseData!D784/10</f>
        <v>34.6</v>
      </c>
      <c r="D785" s="4">
        <f t="shared" si="60"/>
        <v>37.641340000000007</v>
      </c>
      <c r="E785" s="3">
        <f t="shared" si="61"/>
        <v>33.755034370167017</v>
      </c>
      <c r="F785" s="2">
        <f t="shared" si="62"/>
        <v>1.427143107607993</v>
      </c>
      <c r="G785" s="34">
        <f>BaseData!I784</f>
        <v>7</v>
      </c>
      <c r="H785" s="34">
        <f>BaseData!J784</f>
        <v>9</v>
      </c>
      <c r="I785" s="21">
        <v>4.015204033217401E-2</v>
      </c>
      <c r="J785" s="7">
        <v>0.39267312712238422</v>
      </c>
      <c r="K785" s="7">
        <v>0.32234909586883997</v>
      </c>
      <c r="L785" s="7">
        <v>0.27126322791571045</v>
      </c>
      <c r="M785" s="7">
        <v>0.23030679578100521</v>
      </c>
      <c r="N785" s="7">
        <v>0.1930172231962542</v>
      </c>
      <c r="O785" s="7">
        <v>0.15550332509671749</v>
      </c>
      <c r="P785" s="7">
        <v>0.11637054761156237</v>
      </c>
      <c r="Q785" s="7">
        <v>7.6646208054058654E-2</v>
      </c>
      <c r="R785" s="7">
        <v>3.970473491176528E-2</v>
      </c>
      <c r="S785" s="7">
        <v>1.1192907836722445E-2</v>
      </c>
      <c r="T785" s="7">
        <v>-9.2816696716090618E-4</v>
      </c>
      <c r="U785" s="7">
        <v>1.0338363628658788E-3</v>
      </c>
      <c r="V785" s="24">
        <f>SUMIF(J$2:U$2,"&lt;"&amp;E785,VolumeData!$J785:$U785)</f>
        <v>1.8090271933950202</v>
      </c>
      <c r="W785" s="24">
        <f>SUMIF(SEDData!$H785:$S785,"&lt;"&amp;wasteCutoff*100,VolumeData!$J785:$U785)</f>
        <v>-9.2816696716090618E-4</v>
      </c>
      <c r="X785" s="24">
        <f>IF(AND(G785&gt;=sweepCutoff,H785&gt;=malfCutoff),SUMIF(SEDData!$H785:$R785,"&lt;"&amp;pulpCutoff*100,VolumeData!$J785:$U785)-W785,0)</f>
        <v>0.39941772351082627</v>
      </c>
      <c r="Y785" s="24">
        <f t="shared" si="63"/>
        <v>0</v>
      </c>
      <c r="Z785" s="24">
        <f t="shared" si="64"/>
        <v>1.4105376368513547</v>
      </c>
    </row>
    <row r="786" spans="1:26">
      <c r="A786" s="1">
        <v>91</v>
      </c>
      <c r="B786" s="1">
        <v>43</v>
      </c>
      <c r="C786" s="1">
        <f>BaseData!D785/10</f>
        <v>34.6</v>
      </c>
      <c r="D786" s="4">
        <f t="shared" si="60"/>
        <v>37.641340000000007</v>
      </c>
      <c r="E786" s="3">
        <f t="shared" si="61"/>
        <v>33.755034370167017</v>
      </c>
      <c r="F786" s="2">
        <f t="shared" si="62"/>
        <v>1.427143107607993</v>
      </c>
      <c r="G786" s="34">
        <f>BaseData!I785</f>
        <v>7</v>
      </c>
      <c r="H786" s="34">
        <f>BaseData!J785</f>
        <v>9</v>
      </c>
      <c r="I786" s="21">
        <v>4.015204033217401E-2</v>
      </c>
      <c r="J786" s="7">
        <v>0.39267312712238422</v>
      </c>
      <c r="K786" s="7">
        <v>0.32234909586883997</v>
      </c>
      <c r="L786" s="7">
        <v>0.27126322791571045</v>
      </c>
      <c r="M786" s="7">
        <v>0.23030679578100521</v>
      </c>
      <c r="N786" s="7">
        <v>0.1930172231962542</v>
      </c>
      <c r="O786" s="7">
        <v>0.15550332509671749</v>
      </c>
      <c r="P786" s="7">
        <v>0.11637054761156237</v>
      </c>
      <c r="Q786" s="7">
        <v>7.6646208054058654E-2</v>
      </c>
      <c r="R786" s="7">
        <v>3.970473491176528E-2</v>
      </c>
      <c r="S786" s="7">
        <v>1.1192907836722445E-2</v>
      </c>
      <c r="T786" s="7">
        <v>-9.2816696716090618E-4</v>
      </c>
      <c r="U786" s="7">
        <v>1.0338363628658788E-3</v>
      </c>
      <c r="V786" s="24">
        <f>SUMIF(J$2:U$2,"&lt;"&amp;E786,VolumeData!$J786:$U786)</f>
        <v>1.8090271933950202</v>
      </c>
      <c r="W786" s="24">
        <f>SUMIF(SEDData!$H786:$S786,"&lt;"&amp;wasteCutoff*100,VolumeData!$J786:$U786)</f>
        <v>-9.2816696716090618E-4</v>
      </c>
      <c r="X786" s="24">
        <f>IF(AND(G786&gt;=sweepCutoff,H786&gt;=malfCutoff),SUMIF(SEDData!$H786:$R786,"&lt;"&amp;pulpCutoff*100,VolumeData!$J786:$U786)-W786,0)</f>
        <v>0.39941772351082627</v>
      </c>
      <c r="Y786" s="24">
        <f t="shared" si="63"/>
        <v>0</v>
      </c>
      <c r="Z786" s="24">
        <f t="shared" si="64"/>
        <v>1.4105376368513547</v>
      </c>
    </row>
    <row r="787" spans="1:26">
      <c r="A787" s="1">
        <v>96</v>
      </c>
      <c r="B787" s="1">
        <v>48</v>
      </c>
      <c r="C787" s="1">
        <f>BaseData!D786/10</f>
        <v>34.6</v>
      </c>
      <c r="D787" s="4">
        <f t="shared" si="60"/>
        <v>37.641340000000007</v>
      </c>
      <c r="E787" s="3">
        <f t="shared" si="61"/>
        <v>33.755034370167017</v>
      </c>
      <c r="F787" s="2">
        <f t="shared" si="62"/>
        <v>1.427143107607993</v>
      </c>
      <c r="G787" s="34">
        <f>BaseData!I786</f>
        <v>4</v>
      </c>
      <c r="H787" s="34">
        <f>BaseData!J786</f>
        <v>2</v>
      </c>
      <c r="I787" s="21">
        <v>4.015204033217401E-2</v>
      </c>
      <c r="J787" s="7">
        <v>0.39267312712238422</v>
      </c>
      <c r="K787" s="7">
        <v>0.32234909586883997</v>
      </c>
      <c r="L787" s="7">
        <v>0.27126322791571045</v>
      </c>
      <c r="M787" s="7">
        <v>0.23030679578100521</v>
      </c>
      <c r="N787" s="7">
        <v>0.1930172231962542</v>
      </c>
      <c r="O787" s="7">
        <v>0.15550332509671749</v>
      </c>
      <c r="P787" s="7">
        <v>0.11637054761156237</v>
      </c>
      <c r="Q787" s="7">
        <v>7.6646208054058654E-2</v>
      </c>
      <c r="R787" s="7">
        <v>3.970473491176528E-2</v>
      </c>
      <c r="S787" s="7">
        <v>1.1192907836722445E-2</v>
      </c>
      <c r="T787" s="7">
        <v>-9.2816696716090618E-4</v>
      </c>
      <c r="U787" s="7">
        <v>1.0338363628658788E-3</v>
      </c>
      <c r="V787" s="24">
        <f>SUMIF(J$2:U$2,"&lt;"&amp;E787,VolumeData!$J787:$U787)</f>
        <v>1.8090271933950202</v>
      </c>
      <c r="W787" s="24">
        <f>SUMIF(SEDData!$H787:$S787,"&lt;"&amp;wasteCutoff*100,VolumeData!$J787:$U787)</f>
        <v>-9.2816696716090618E-4</v>
      </c>
      <c r="X787" s="24">
        <f>IF(AND(G787&gt;=sweepCutoff,H787&gt;=malfCutoff),SUMIF(SEDData!$H787:$R787,"&lt;"&amp;pulpCutoff*100,VolumeData!$J787:$U787)-W787,0)</f>
        <v>0.39941772351082627</v>
      </c>
      <c r="Y787" s="24">
        <f t="shared" si="63"/>
        <v>0</v>
      </c>
      <c r="Z787" s="24">
        <f t="shared" si="64"/>
        <v>1.4105376368513547</v>
      </c>
    </row>
    <row r="788" spans="1:26">
      <c r="A788" s="1">
        <v>3</v>
      </c>
      <c r="B788" s="1">
        <v>48</v>
      </c>
      <c r="C788" s="1">
        <f>BaseData!D787/10</f>
        <v>34.6</v>
      </c>
      <c r="D788" s="4">
        <f t="shared" si="60"/>
        <v>37.641340000000007</v>
      </c>
      <c r="E788" s="3">
        <f t="shared" si="61"/>
        <v>33.755034370167017</v>
      </c>
      <c r="F788" s="2">
        <f t="shared" si="62"/>
        <v>1.427143107607993</v>
      </c>
      <c r="G788" s="34">
        <f>BaseData!I787</f>
        <v>6</v>
      </c>
      <c r="H788" s="34">
        <f>BaseData!J787</f>
        <v>4</v>
      </c>
      <c r="I788" s="21">
        <v>4.015204033217401E-2</v>
      </c>
      <c r="J788" s="7">
        <v>0.39267312712238422</v>
      </c>
      <c r="K788" s="7">
        <v>0.32234909586883997</v>
      </c>
      <c r="L788" s="7">
        <v>0.27126322791571045</v>
      </c>
      <c r="M788" s="7">
        <v>0.23030679578100521</v>
      </c>
      <c r="N788" s="7">
        <v>0.1930172231962542</v>
      </c>
      <c r="O788" s="7">
        <v>0.15550332509671749</v>
      </c>
      <c r="P788" s="7">
        <v>0.11637054761156237</v>
      </c>
      <c r="Q788" s="7">
        <v>7.6646208054058654E-2</v>
      </c>
      <c r="R788" s="7">
        <v>3.970473491176528E-2</v>
      </c>
      <c r="S788" s="7">
        <v>1.1192907836722445E-2</v>
      </c>
      <c r="T788" s="7">
        <v>-9.2816696716090618E-4</v>
      </c>
      <c r="U788" s="7">
        <v>1.0338363628658788E-3</v>
      </c>
      <c r="V788" s="24">
        <f>SUMIF(J$2:U$2,"&lt;"&amp;E788,VolumeData!$J788:$U788)</f>
        <v>1.8090271933950202</v>
      </c>
      <c r="W788" s="24">
        <f>SUMIF(SEDData!$H788:$S788,"&lt;"&amp;wasteCutoff*100,VolumeData!$J788:$U788)</f>
        <v>-9.2816696716090618E-4</v>
      </c>
      <c r="X788" s="24">
        <f>IF(AND(G788&gt;=sweepCutoff,H788&gt;=malfCutoff),SUMIF(SEDData!$H788:$R788,"&lt;"&amp;pulpCutoff*100,VolumeData!$J788:$U788)-W788,0)</f>
        <v>0.39941772351082627</v>
      </c>
      <c r="Y788" s="24">
        <f t="shared" si="63"/>
        <v>0</v>
      </c>
      <c r="Z788" s="24">
        <f t="shared" si="64"/>
        <v>1.4105376368513547</v>
      </c>
    </row>
    <row r="789" spans="1:26">
      <c r="A789" s="1">
        <v>15</v>
      </c>
      <c r="B789" s="1">
        <v>82</v>
      </c>
      <c r="C789" s="1">
        <f>BaseData!D788/10</f>
        <v>34.6</v>
      </c>
      <c r="D789" s="4">
        <f t="shared" si="60"/>
        <v>37.641340000000007</v>
      </c>
      <c r="E789" s="3">
        <f t="shared" si="61"/>
        <v>33.755034370167017</v>
      </c>
      <c r="F789" s="2">
        <f t="shared" si="62"/>
        <v>1.427143107607993</v>
      </c>
      <c r="G789" s="34">
        <f>BaseData!I788</f>
        <v>4</v>
      </c>
      <c r="H789" s="34">
        <f>BaseData!J788</f>
        <v>4</v>
      </c>
      <c r="I789" s="21">
        <v>4.015204033217401E-2</v>
      </c>
      <c r="J789" s="7">
        <v>0.39267312712238422</v>
      </c>
      <c r="K789" s="7">
        <v>0.32234909586883997</v>
      </c>
      <c r="L789" s="7">
        <v>0.27126322791571045</v>
      </c>
      <c r="M789" s="7">
        <v>0.23030679578100521</v>
      </c>
      <c r="N789" s="7">
        <v>0.1930172231962542</v>
      </c>
      <c r="O789" s="7">
        <v>0.15550332509671749</v>
      </c>
      <c r="P789" s="7">
        <v>0.11637054761156237</v>
      </c>
      <c r="Q789" s="7">
        <v>7.6646208054058654E-2</v>
      </c>
      <c r="R789" s="7">
        <v>3.970473491176528E-2</v>
      </c>
      <c r="S789" s="7">
        <v>1.1192907836722445E-2</v>
      </c>
      <c r="T789" s="7">
        <v>-9.2816696716090618E-4</v>
      </c>
      <c r="U789" s="7">
        <v>1.0338363628658788E-3</v>
      </c>
      <c r="V789" s="24">
        <f>SUMIF(J$2:U$2,"&lt;"&amp;E789,VolumeData!$J789:$U789)</f>
        <v>1.8090271933950202</v>
      </c>
      <c r="W789" s="24">
        <f>SUMIF(SEDData!$H789:$S789,"&lt;"&amp;wasteCutoff*100,VolumeData!$J789:$U789)</f>
        <v>-9.2816696716090618E-4</v>
      </c>
      <c r="X789" s="24">
        <f>IF(AND(G789&gt;=sweepCutoff,H789&gt;=malfCutoff),SUMIF(SEDData!$H789:$R789,"&lt;"&amp;pulpCutoff*100,VolumeData!$J789:$U789)-W789,0)</f>
        <v>0.39941772351082627</v>
      </c>
      <c r="Y789" s="24">
        <f t="shared" si="63"/>
        <v>0</v>
      </c>
      <c r="Z789" s="24">
        <f t="shared" si="64"/>
        <v>1.4105376368513547</v>
      </c>
    </row>
    <row r="790" spans="1:26">
      <c r="A790" s="1">
        <v>8</v>
      </c>
      <c r="B790" s="1">
        <v>65</v>
      </c>
      <c r="C790" s="1">
        <f>BaseData!D789/10</f>
        <v>34.6</v>
      </c>
      <c r="D790" s="4">
        <f t="shared" si="60"/>
        <v>37.641340000000007</v>
      </c>
      <c r="E790" s="3">
        <f t="shared" si="61"/>
        <v>33.755034370167017</v>
      </c>
      <c r="F790" s="2">
        <f t="shared" si="62"/>
        <v>1.427143107607993</v>
      </c>
      <c r="G790" s="34">
        <f>BaseData!I789</f>
        <v>4</v>
      </c>
      <c r="H790" s="34">
        <f>BaseData!J789</f>
        <v>9</v>
      </c>
      <c r="I790" s="21">
        <v>4.015204033217401E-2</v>
      </c>
      <c r="J790" s="7">
        <v>0.39267312712238422</v>
      </c>
      <c r="K790" s="7">
        <v>0.32234909586883997</v>
      </c>
      <c r="L790" s="7">
        <v>0.27126322791571045</v>
      </c>
      <c r="M790" s="7">
        <v>0.23030679578100521</v>
      </c>
      <c r="N790" s="7">
        <v>0.1930172231962542</v>
      </c>
      <c r="O790" s="7">
        <v>0.15550332509671749</v>
      </c>
      <c r="P790" s="7">
        <v>0.11637054761156237</v>
      </c>
      <c r="Q790" s="7">
        <v>7.6646208054058654E-2</v>
      </c>
      <c r="R790" s="7">
        <v>3.970473491176528E-2</v>
      </c>
      <c r="S790" s="7">
        <v>1.1192907836722445E-2</v>
      </c>
      <c r="T790" s="7">
        <v>-9.2816696716090618E-4</v>
      </c>
      <c r="U790" s="7">
        <v>1.0338363628658788E-3</v>
      </c>
      <c r="V790" s="24">
        <f>SUMIF(J$2:U$2,"&lt;"&amp;E790,VolumeData!$J790:$U790)</f>
        <v>1.8090271933950202</v>
      </c>
      <c r="W790" s="24">
        <f>SUMIF(SEDData!$H790:$S790,"&lt;"&amp;wasteCutoff*100,VolumeData!$J790:$U790)</f>
        <v>-9.2816696716090618E-4</v>
      </c>
      <c r="X790" s="24">
        <f>IF(AND(G790&gt;=sweepCutoff,H790&gt;=malfCutoff),SUMIF(SEDData!$H790:$R790,"&lt;"&amp;pulpCutoff*100,VolumeData!$J790:$U790)-W790,0)</f>
        <v>0.39941772351082627</v>
      </c>
      <c r="Y790" s="24">
        <f t="shared" si="63"/>
        <v>0</v>
      </c>
      <c r="Z790" s="24">
        <f t="shared" si="64"/>
        <v>1.4105376368513547</v>
      </c>
    </row>
    <row r="791" spans="1:26">
      <c r="A791" s="1">
        <v>15</v>
      </c>
      <c r="B791" s="1">
        <v>78</v>
      </c>
      <c r="C791" s="1">
        <f>BaseData!D790/10</f>
        <v>34.6</v>
      </c>
      <c r="D791" s="4">
        <f t="shared" si="60"/>
        <v>37.641340000000007</v>
      </c>
      <c r="E791" s="3">
        <f t="shared" si="61"/>
        <v>33.755034370167017</v>
      </c>
      <c r="F791" s="2">
        <f t="shared" si="62"/>
        <v>1.427143107607993</v>
      </c>
      <c r="G791" s="34">
        <f>BaseData!I790</f>
        <v>4</v>
      </c>
      <c r="H791" s="34">
        <f>BaseData!J790</f>
        <v>4</v>
      </c>
      <c r="I791" s="21">
        <v>4.015204033217401E-2</v>
      </c>
      <c r="J791" s="7">
        <v>0.39267312712238422</v>
      </c>
      <c r="K791" s="7">
        <v>0.32234909586883997</v>
      </c>
      <c r="L791" s="7">
        <v>0.27126322791571045</v>
      </c>
      <c r="M791" s="7">
        <v>0.23030679578100521</v>
      </c>
      <c r="N791" s="7">
        <v>0.1930172231962542</v>
      </c>
      <c r="O791" s="7">
        <v>0.15550332509671749</v>
      </c>
      <c r="P791" s="7">
        <v>0.11637054761156237</v>
      </c>
      <c r="Q791" s="7">
        <v>7.6646208054058654E-2</v>
      </c>
      <c r="R791" s="7">
        <v>3.970473491176528E-2</v>
      </c>
      <c r="S791" s="7">
        <v>1.1192907836722445E-2</v>
      </c>
      <c r="T791" s="7">
        <v>-9.2816696716090618E-4</v>
      </c>
      <c r="U791" s="7">
        <v>1.0338363628658788E-3</v>
      </c>
      <c r="V791" s="24">
        <f>SUMIF(J$2:U$2,"&lt;"&amp;E791,VolumeData!$J791:$U791)</f>
        <v>1.8090271933950202</v>
      </c>
      <c r="W791" s="24">
        <f>SUMIF(SEDData!$H791:$S791,"&lt;"&amp;wasteCutoff*100,VolumeData!$J791:$U791)</f>
        <v>-9.2816696716090618E-4</v>
      </c>
      <c r="X791" s="24">
        <f>IF(AND(G791&gt;=sweepCutoff,H791&gt;=malfCutoff),SUMIF(SEDData!$H791:$R791,"&lt;"&amp;pulpCutoff*100,VolumeData!$J791:$U791)-W791,0)</f>
        <v>0.39941772351082627</v>
      </c>
      <c r="Y791" s="24">
        <f t="shared" si="63"/>
        <v>0</v>
      </c>
      <c r="Z791" s="24">
        <f t="shared" si="64"/>
        <v>1.4105376368513547</v>
      </c>
    </row>
    <row r="792" spans="1:26">
      <c r="A792" s="1">
        <v>60</v>
      </c>
      <c r="B792" s="1">
        <v>70</v>
      </c>
      <c r="C792" s="1">
        <f>BaseData!D791/10</f>
        <v>34.6</v>
      </c>
      <c r="D792" s="4">
        <f t="shared" si="60"/>
        <v>37.641340000000007</v>
      </c>
      <c r="E792" s="3">
        <f t="shared" si="61"/>
        <v>33.755034370167017</v>
      </c>
      <c r="F792" s="2">
        <f t="shared" si="62"/>
        <v>1.427143107607993</v>
      </c>
      <c r="G792" s="34">
        <f>BaseData!I791</f>
        <v>7</v>
      </c>
      <c r="H792" s="34">
        <f>BaseData!J791</f>
        <v>4</v>
      </c>
      <c r="I792" s="21">
        <v>4.015204033217401E-2</v>
      </c>
      <c r="J792" s="7">
        <v>0.39267312712238422</v>
      </c>
      <c r="K792" s="7">
        <v>0.32234909586883997</v>
      </c>
      <c r="L792" s="7">
        <v>0.27126322791571045</v>
      </c>
      <c r="M792" s="7">
        <v>0.23030679578100521</v>
      </c>
      <c r="N792" s="7">
        <v>0.1930172231962542</v>
      </c>
      <c r="O792" s="7">
        <v>0.15550332509671749</v>
      </c>
      <c r="P792" s="7">
        <v>0.11637054761156237</v>
      </c>
      <c r="Q792" s="7">
        <v>7.6646208054058654E-2</v>
      </c>
      <c r="R792" s="7">
        <v>3.970473491176528E-2</v>
      </c>
      <c r="S792" s="7">
        <v>1.1192907836722445E-2</v>
      </c>
      <c r="T792" s="7">
        <v>-9.2816696716090618E-4</v>
      </c>
      <c r="U792" s="7">
        <v>1.0338363628658788E-3</v>
      </c>
      <c r="V792" s="24">
        <f>SUMIF(J$2:U$2,"&lt;"&amp;E792,VolumeData!$J792:$U792)</f>
        <v>1.8090271933950202</v>
      </c>
      <c r="W792" s="24">
        <f>SUMIF(SEDData!$H792:$S792,"&lt;"&amp;wasteCutoff*100,VolumeData!$J792:$U792)</f>
        <v>-9.2816696716090618E-4</v>
      </c>
      <c r="X792" s="24">
        <f>IF(AND(G792&gt;=sweepCutoff,H792&gt;=malfCutoff),SUMIF(SEDData!$H792:$R792,"&lt;"&amp;pulpCutoff*100,VolumeData!$J792:$U792)-W792,0)</f>
        <v>0.39941772351082627</v>
      </c>
      <c r="Y792" s="24">
        <f t="shared" si="63"/>
        <v>0</v>
      </c>
      <c r="Z792" s="24">
        <f t="shared" si="64"/>
        <v>1.4105376368513547</v>
      </c>
    </row>
    <row r="793" spans="1:26">
      <c r="A793" s="1">
        <v>70</v>
      </c>
      <c r="B793" s="1">
        <v>81</v>
      </c>
      <c r="C793" s="1">
        <f>BaseData!D792/10</f>
        <v>34.6</v>
      </c>
      <c r="D793" s="4">
        <f t="shared" si="60"/>
        <v>37.641340000000007</v>
      </c>
      <c r="E793" s="3">
        <f t="shared" si="61"/>
        <v>33.755034370167017</v>
      </c>
      <c r="F793" s="2">
        <f t="shared" si="62"/>
        <v>1.427143107607993</v>
      </c>
      <c r="G793" s="34">
        <f>BaseData!I792</f>
        <v>7</v>
      </c>
      <c r="H793" s="34">
        <f>BaseData!J792</f>
        <v>9</v>
      </c>
      <c r="I793" s="21">
        <v>4.015204033217401E-2</v>
      </c>
      <c r="J793" s="7">
        <v>0.39267312712238422</v>
      </c>
      <c r="K793" s="7">
        <v>0.32234909586883997</v>
      </c>
      <c r="L793" s="7">
        <v>0.27126322791571045</v>
      </c>
      <c r="M793" s="7">
        <v>0.23030679578100521</v>
      </c>
      <c r="N793" s="7">
        <v>0.1930172231962542</v>
      </c>
      <c r="O793" s="7">
        <v>0.15550332509671749</v>
      </c>
      <c r="P793" s="7">
        <v>0.11637054761156237</v>
      </c>
      <c r="Q793" s="7">
        <v>7.6646208054058654E-2</v>
      </c>
      <c r="R793" s="7">
        <v>3.970473491176528E-2</v>
      </c>
      <c r="S793" s="7">
        <v>1.1192907836722445E-2</v>
      </c>
      <c r="T793" s="7">
        <v>-9.2816696716090618E-4</v>
      </c>
      <c r="U793" s="7">
        <v>1.0338363628658788E-3</v>
      </c>
      <c r="V793" s="24">
        <f>SUMIF(J$2:U$2,"&lt;"&amp;E793,VolumeData!$J793:$U793)</f>
        <v>1.8090271933950202</v>
      </c>
      <c r="W793" s="24">
        <f>SUMIF(SEDData!$H793:$S793,"&lt;"&amp;wasteCutoff*100,VolumeData!$J793:$U793)</f>
        <v>-9.2816696716090618E-4</v>
      </c>
      <c r="X793" s="24">
        <f>IF(AND(G793&gt;=sweepCutoff,H793&gt;=malfCutoff),SUMIF(SEDData!$H793:$R793,"&lt;"&amp;pulpCutoff*100,VolumeData!$J793:$U793)-W793,0)</f>
        <v>0.39941772351082627</v>
      </c>
      <c r="Y793" s="24">
        <f t="shared" si="63"/>
        <v>0</v>
      </c>
      <c r="Z793" s="24">
        <f t="shared" si="64"/>
        <v>1.4105376368513547</v>
      </c>
    </row>
    <row r="794" spans="1:26">
      <c r="A794" s="1">
        <v>70</v>
      </c>
      <c r="B794" s="1">
        <v>77</v>
      </c>
      <c r="C794" s="1">
        <f>BaseData!D793/10</f>
        <v>34.6</v>
      </c>
      <c r="D794" s="4">
        <f t="shared" si="60"/>
        <v>37.641340000000007</v>
      </c>
      <c r="E794" s="3">
        <f t="shared" si="61"/>
        <v>33.755034370167017</v>
      </c>
      <c r="F794" s="2">
        <f t="shared" si="62"/>
        <v>1.427143107607993</v>
      </c>
      <c r="G794" s="34">
        <f>BaseData!I793</f>
        <v>7</v>
      </c>
      <c r="H794" s="34">
        <f>BaseData!J793</f>
        <v>9</v>
      </c>
      <c r="I794" s="21">
        <v>4.015204033217401E-2</v>
      </c>
      <c r="J794" s="7">
        <v>0.39267312712238422</v>
      </c>
      <c r="K794" s="7">
        <v>0.32234909586883997</v>
      </c>
      <c r="L794" s="7">
        <v>0.27126322791571045</v>
      </c>
      <c r="M794" s="7">
        <v>0.23030679578100521</v>
      </c>
      <c r="N794" s="7">
        <v>0.1930172231962542</v>
      </c>
      <c r="O794" s="7">
        <v>0.15550332509671749</v>
      </c>
      <c r="P794" s="7">
        <v>0.11637054761156237</v>
      </c>
      <c r="Q794" s="7">
        <v>7.6646208054058654E-2</v>
      </c>
      <c r="R794" s="7">
        <v>3.970473491176528E-2</v>
      </c>
      <c r="S794" s="7">
        <v>1.1192907836722445E-2</v>
      </c>
      <c r="T794" s="7">
        <v>-9.2816696716090618E-4</v>
      </c>
      <c r="U794" s="7">
        <v>1.0338363628658788E-3</v>
      </c>
      <c r="V794" s="24">
        <f>SUMIF(J$2:U$2,"&lt;"&amp;E794,VolumeData!$J794:$U794)</f>
        <v>1.8090271933950202</v>
      </c>
      <c r="W794" s="24">
        <f>SUMIF(SEDData!$H794:$S794,"&lt;"&amp;wasteCutoff*100,VolumeData!$J794:$U794)</f>
        <v>-9.2816696716090618E-4</v>
      </c>
      <c r="X794" s="24">
        <f>IF(AND(G794&gt;=sweepCutoff,H794&gt;=malfCutoff),SUMIF(SEDData!$H794:$R794,"&lt;"&amp;pulpCutoff*100,VolumeData!$J794:$U794)-W794,0)</f>
        <v>0.39941772351082627</v>
      </c>
      <c r="Y794" s="24">
        <f t="shared" si="63"/>
        <v>0</v>
      </c>
      <c r="Z794" s="24">
        <f t="shared" si="64"/>
        <v>1.4105376368513547</v>
      </c>
    </row>
    <row r="795" spans="1:26">
      <c r="A795" s="1">
        <v>69</v>
      </c>
      <c r="B795" s="1">
        <v>93</v>
      </c>
      <c r="C795" s="1">
        <f>BaseData!D794/10</f>
        <v>34.6</v>
      </c>
      <c r="D795" s="4">
        <f t="shared" si="60"/>
        <v>37.641340000000007</v>
      </c>
      <c r="E795" s="3">
        <f t="shared" si="61"/>
        <v>33.755034370167017</v>
      </c>
      <c r="F795" s="2">
        <f t="shared" si="62"/>
        <v>1.427143107607993</v>
      </c>
      <c r="G795" s="34">
        <f>BaseData!I794</f>
        <v>9</v>
      </c>
      <c r="H795" s="34">
        <f>BaseData!J794</f>
        <v>9</v>
      </c>
      <c r="I795" s="21">
        <v>4.015204033217401E-2</v>
      </c>
      <c r="J795" s="7">
        <v>0.39267312712238422</v>
      </c>
      <c r="K795" s="7">
        <v>0.32234909586883997</v>
      </c>
      <c r="L795" s="7">
        <v>0.27126322791571045</v>
      </c>
      <c r="M795" s="7">
        <v>0.23030679578100521</v>
      </c>
      <c r="N795" s="7">
        <v>0.1930172231962542</v>
      </c>
      <c r="O795" s="7">
        <v>0.15550332509671749</v>
      </c>
      <c r="P795" s="7">
        <v>0.11637054761156237</v>
      </c>
      <c r="Q795" s="7">
        <v>7.6646208054058654E-2</v>
      </c>
      <c r="R795" s="7">
        <v>3.970473491176528E-2</v>
      </c>
      <c r="S795" s="7">
        <v>1.1192907836722445E-2</v>
      </c>
      <c r="T795" s="7">
        <v>-9.2816696716090618E-4</v>
      </c>
      <c r="U795" s="7">
        <v>1.0338363628658788E-3</v>
      </c>
      <c r="V795" s="24">
        <f>SUMIF(J$2:U$2,"&lt;"&amp;E795,VolumeData!$J795:$U795)</f>
        <v>1.8090271933950202</v>
      </c>
      <c r="W795" s="24">
        <f>SUMIF(SEDData!$H795:$S795,"&lt;"&amp;wasteCutoff*100,VolumeData!$J795:$U795)</f>
        <v>-9.2816696716090618E-4</v>
      </c>
      <c r="X795" s="24">
        <f>IF(AND(G795&gt;=sweepCutoff,H795&gt;=malfCutoff),SUMIF(SEDData!$H795:$R795,"&lt;"&amp;pulpCutoff*100,VolumeData!$J795:$U795)-W795,0)</f>
        <v>0.39941772351082627</v>
      </c>
      <c r="Y795" s="24">
        <f t="shared" si="63"/>
        <v>0</v>
      </c>
      <c r="Z795" s="24">
        <f t="shared" si="64"/>
        <v>1.4105376368513547</v>
      </c>
    </row>
    <row r="796" spans="1:26">
      <c r="A796" s="1">
        <v>66</v>
      </c>
      <c r="B796" s="1">
        <v>88</v>
      </c>
      <c r="C796" s="1">
        <f>BaseData!D795/10</f>
        <v>34.6</v>
      </c>
      <c r="D796" s="4">
        <f t="shared" si="60"/>
        <v>37.641340000000007</v>
      </c>
      <c r="E796" s="3">
        <f t="shared" si="61"/>
        <v>33.755034370167017</v>
      </c>
      <c r="F796" s="2">
        <f t="shared" si="62"/>
        <v>1.427143107607993</v>
      </c>
      <c r="G796" s="34">
        <f>BaseData!I795</f>
        <v>8</v>
      </c>
      <c r="H796" s="34">
        <f>BaseData!J795</f>
        <v>9</v>
      </c>
      <c r="I796" s="21">
        <v>4.015204033217401E-2</v>
      </c>
      <c r="J796" s="7">
        <v>0.39267312712238422</v>
      </c>
      <c r="K796" s="7">
        <v>0.32234909586883997</v>
      </c>
      <c r="L796" s="7">
        <v>0.27126322791571045</v>
      </c>
      <c r="M796" s="7">
        <v>0.23030679578100521</v>
      </c>
      <c r="N796" s="7">
        <v>0.1930172231962542</v>
      </c>
      <c r="O796" s="7">
        <v>0.15550332509671749</v>
      </c>
      <c r="P796" s="7">
        <v>0.11637054761156237</v>
      </c>
      <c r="Q796" s="7">
        <v>7.6646208054058654E-2</v>
      </c>
      <c r="R796" s="7">
        <v>3.970473491176528E-2</v>
      </c>
      <c r="S796" s="7">
        <v>1.1192907836722445E-2</v>
      </c>
      <c r="T796" s="7">
        <v>-9.2816696716090618E-4</v>
      </c>
      <c r="U796" s="7">
        <v>1.0338363628658788E-3</v>
      </c>
      <c r="V796" s="24">
        <f>SUMIF(J$2:U$2,"&lt;"&amp;E796,VolumeData!$J796:$U796)</f>
        <v>1.8090271933950202</v>
      </c>
      <c r="W796" s="24">
        <f>SUMIF(SEDData!$H796:$S796,"&lt;"&amp;wasteCutoff*100,VolumeData!$J796:$U796)</f>
        <v>-9.2816696716090618E-4</v>
      </c>
      <c r="X796" s="24">
        <f>IF(AND(G796&gt;=sweepCutoff,H796&gt;=malfCutoff),SUMIF(SEDData!$H796:$R796,"&lt;"&amp;pulpCutoff*100,VolumeData!$J796:$U796)-W796,0)</f>
        <v>0.39941772351082627</v>
      </c>
      <c r="Y796" s="24">
        <f t="shared" si="63"/>
        <v>0</v>
      </c>
      <c r="Z796" s="24">
        <f t="shared" si="64"/>
        <v>1.4105376368513547</v>
      </c>
    </row>
    <row r="797" spans="1:26">
      <c r="A797" s="1">
        <v>2</v>
      </c>
      <c r="B797" s="1">
        <v>121</v>
      </c>
      <c r="C797" s="1">
        <f>BaseData!D796/10</f>
        <v>34.6</v>
      </c>
      <c r="D797" s="4">
        <f t="shared" si="60"/>
        <v>37.641340000000007</v>
      </c>
      <c r="E797" s="3">
        <f t="shared" si="61"/>
        <v>33.755034370167017</v>
      </c>
      <c r="F797" s="2">
        <f t="shared" si="62"/>
        <v>1.427143107607993</v>
      </c>
      <c r="G797" s="34">
        <f>BaseData!I796</f>
        <v>8</v>
      </c>
      <c r="H797" s="34">
        <f>BaseData!J796</f>
        <v>9</v>
      </c>
      <c r="I797" s="21">
        <v>4.015204033217401E-2</v>
      </c>
      <c r="J797" s="7">
        <v>0.39267312712238422</v>
      </c>
      <c r="K797" s="7">
        <v>0.32234909586883997</v>
      </c>
      <c r="L797" s="7">
        <v>0.27126322791571045</v>
      </c>
      <c r="M797" s="7">
        <v>0.23030679578100521</v>
      </c>
      <c r="N797" s="7">
        <v>0.1930172231962542</v>
      </c>
      <c r="O797" s="7">
        <v>0.15550332509671749</v>
      </c>
      <c r="P797" s="7">
        <v>0.11637054761156237</v>
      </c>
      <c r="Q797" s="7">
        <v>7.6646208054058654E-2</v>
      </c>
      <c r="R797" s="7">
        <v>3.970473491176528E-2</v>
      </c>
      <c r="S797" s="7">
        <v>1.1192907836722445E-2</v>
      </c>
      <c r="T797" s="7">
        <v>-9.2816696716090618E-4</v>
      </c>
      <c r="U797" s="7">
        <v>1.0338363628658788E-3</v>
      </c>
      <c r="V797" s="24">
        <f>SUMIF(J$2:U$2,"&lt;"&amp;E797,VolumeData!$J797:$U797)</f>
        <v>1.8090271933950202</v>
      </c>
      <c r="W797" s="24">
        <f>SUMIF(SEDData!$H797:$S797,"&lt;"&amp;wasteCutoff*100,VolumeData!$J797:$U797)</f>
        <v>-9.2816696716090618E-4</v>
      </c>
      <c r="X797" s="24">
        <f>IF(AND(G797&gt;=sweepCutoff,H797&gt;=malfCutoff),SUMIF(SEDData!$H797:$R797,"&lt;"&amp;pulpCutoff*100,VolumeData!$J797:$U797)-W797,0)</f>
        <v>0.39941772351082627</v>
      </c>
      <c r="Y797" s="24">
        <f t="shared" si="63"/>
        <v>0</v>
      </c>
      <c r="Z797" s="24">
        <f t="shared" si="64"/>
        <v>1.4105376368513547</v>
      </c>
    </row>
    <row r="798" spans="1:26">
      <c r="A798" s="1">
        <v>84</v>
      </c>
      <c r="B798" s="1">
        <v>117</v>
      </c>
      <c r="C798" s="1">
        <f>BaseData!D797/10</f>
        <v>34.6</v>
      </c>
      <c r="D798" s="4">
        <f t="shared" si="60"/>
        <v>37.641340000000007</v>
      </c>
      <c r="E798" s="3">
        <f t="shared" si="61"/>
        <v>33.755034370167017</v>
      </c>
      <c r="F798" s="2">
        <f t="shared" si="62"/>
        <v>1.427143107607993</v>
      </c>
      <c r="G798" s="34">
        <f>BaseData!I797</f>
        <v>4</v>
      </c>
      <c r="H798" s="34">
        <f>BaseData!J797</f>
        <v>9</v>
      </c>
      <c r="I798" s="21">
        <v>4.015204033217401E-2</v>
      </c>
      <c r="J798" s="7">
        <v>0.39267312712238422</v>
      </c>
      <c r="K798" s="7">
        <v>0.32234909586883997</v>
      </c>
      <c r="L798" s="7">
        <v>0.27126322791571045</v>
      </c>
      <c r="M798" s="7">
        <v>0.23030679578100521</v>
      </c>
      <c r="N798" s="7">
        <v>0.1930172231962542</v>
      </c>
      <c r="O798" s="7">
        <v>0.15550332509671749</v>
      </c>
      <c r="P798" s="7">
        <v>0.11637054761156237</v>
      </c>
      <c r="Q798" s="7">
        <v>7.6646208054058654E-2</v>
      </c>
      <c r="R798" s="7">
        <v>3.970473491176528E-2</v>
      </c>
      <c r="S798" s="7">
        <v>1.1192907836722445E-2</v>
      </c>
      <c r="T798" s="7">
        <v>-9.2816696716090618E-4</v>
      </c>
      <c r="U798" s="7">
        <v>1.0338363628658788E-3</v>
      </c>
      <c r="V798" s="24">
        <f>SUMIF(J$2:U$2,"&lt;"&amp;E798,VolumeData!$J798:$U798)</f>
        <v>1.8090271933950202</v>
      </c>
      <c r="W798" s="24">
        <f>SUMIF(SEDData!$H798:$S798,"&lt;"&amp;wasteCutoff*100,VolumeData!$J798:$U798)</f>
        <v>-9.2816696716090618E-4</v>
      </c>
      <c r="X798" s="24">
        <f>IF(AND(G798&gt;=sweepCutoff,H798&gt;=malfCutoff),SUMIF(SEDData!$H798:$R798,"&lt;"&amp;pulpCutoff*100,VolumeData!$J798:$U798)-W798,0)</f>
        <v>0.39941772351082627</v>
      </c>
      <c r="Y798" s="24">
        <f t="shared" si="63"/>
        <v>0</v>
      </c>
      <c r="Z798" s="24">
        <f t="shared" si="64"/>
        <v>1.4105376368513547</v>
      </c>
    </row>
    <row r="799" spans="1:26">
      <c r="A799" s="1">
        <v>7</v>
      </c>
      <c r="B799" s="1">
        <v>13</v>
      </c>
      <c r="C799" s="1">
        <f>BaseData!D798/10</f>
        <v>34.5</v>
      </c>
      <c r="D799" s="4">
        <f t="shared" si="60"/>
        <v>37.532550000000001</v>
      </c>
      <c r="E799" s="3">
        <f t="shared" si="61"/>
        <v>33.707801341534761</v>
      </c>
      <c r="F799" s="2">
        <f t="shared" si="62"/>
        <v>1.4169201883185329</v>
      </c>
      <c r="G799" s="34">
        <f>BaseData!I798</f>
        <v>8</v>
      </c>
      <c r="H799" s="34">
        <f>BaseData!J798</f>
        <v>9</v>
      </c>
      <c r="I799" s="21">
        <v>3.9919699699328071E-2</v>
      </c>
      <c r="J799" s="7">
        <v>0.39034133833168183</v>
      </c>
      <c r="K799" s="7">
        <v>0.32036006237710257</v>
      </c>
      <c r="L799" s="7">
        <v>0.26953726491603713</v>
      </c>
      <c r="M799" s="7">
        <v>0.2287864855912829</v>
      </c>
      <c r="N799" s="7">
        <v>0.19166664740878564</v>
      </c>
      <c r="O799" s="7">
        <v>0.15430720601694392</v>
      </c>
      <c r="P799" s="7">
        <v>0.11533329898590355</v>
      </c>
      <c r="Q799" s="7">
        <v>7.5790895086857338E-2</v>
      </c>
      <c r="R799" s="7">
        <v>3.9071943571340431E-2</v>
      </c>
      <c r="S799" s="7">
        <v>1.0839523450530533E-2</v>
      </c>
      <c r="T799" s="7">
        <v>-9.1019051427489758E-4</v>
      </c>
      <c r="U799" s="7">
        <v>9.9392050069449902E-4</v>
      </c>
      <c r="V799" s="24">
        <f>SUMIF(J$2:U$2,"&lt;"&amp;E799,VolumeData!$J799:$U799)</f>
        <v>1.7960346657364659</v>
      </c>
      <c r="W799" s="24">
        <f>SUMIF(SEDData!$H799:$S799,"&lt;"&amp;wasteCutoff*100,VolumeData!$J799:$U799)</f>
        <v>-9.1019051427489758E-4</v>
      </c>
      <c r="X799" s="24">
        <f>IF(AND(G799&gt;=sweepCutoff,H799&gt;=malfCutoff),SUMIF(SEDData!$H799:$R799,"&lt;"&amp;pulpCutoff*100,VolumeData!$J799:$U799)-W799,0)</f>
        <v>0.39534286711157574</v>
      </c>
      <c r="Y799" s="24">
        <f t="shared" si="63"/>
        <v>0</v>
      </c>
      <c r="Z799" s="24">
        <f t="shared" si="64"/>
        <v>1.4016019891391651</v>
      </c>
    </row>
    <row r="800" spans="1:26">
      <c r="A800" s="1">
        <v>6</v>
      </c>
      <c r="B800" s="1">
        <v>14</v>
      </c>
      <c r="C800" s="1">
        <f>BaseData!D799/10</f>
        <v>34.5</v>
      </c>
      <c r="D800" s="4">
        <f t="shared" si="60"/>
        <v>37.532550000000001</v>
      </c>
      <c r="E800" s="3">
        <f t="shared" si="61"/>
        <v>33.707801341534761</v>
      </c>
      <c r="F800" s="2">
        <f t="shared" si="62"/>
        <v>1.4169201883185329</v>
      </c>
      <c r="G800" s="34">
        <f>BaseData!I799</f>
        <v>6</v>
      </c>
      <c r="H800" s="34">
        <f>BaseData!J799</f>
        <v>9</v>
      </c>
      <c r="I800" s="21">
        <v>3.9919699699328071E-2</v>
      </c>
      <c r="J800" s="7">
        <v>0.39034133833168183</v>
      </c>
      <c r="K800" s="7">
        <v>0.32036006237710257</v>
      </c>
      <c r="L800" s="7">
        <v>0.26953726491603713</v>
      </c>
      <c r="M800" s="7">
        <v>0.2287864855912829</v>
      </c>
      <c r="N800" s="7">
        <v>0.19166664740878564</v>
      </c>
      <c r="O800" s="7">
        <v>0.15430720601694392</v>
      </c>
      <c r="P800" s="7">
        <v>0.11533329898590355</v>
      </c>
      <c r="Q800" s="7">
        <v>7.5790895086857338E-2</v>
      </c>
      <c r="R800" s="7">
        <v>3.9071943571340431E-2</v>
      </c>
      <c r="S800" s="7">
        <v>1.0839523450530533E-2</v>
      </c>
      <c r="T800" s="7">
        <v>-9.1019051427489758E-4</v>
      </c>
      <c r="U800" s="7">
        <v>9.9392050069449902E-4</v>
      </c>
      <c r="V800" s="24">
        <f>SUMIF(J$2:U$2,"&lt;"&amp;E800,VolumeData!$J800:$U800)</f>
        <v>1.7960346657364659</v>
      </c>
      <c r="W800" s="24">
        <f>SUMIF(SEDData!$H800:$S800,"&lt;"&amp;wasteCutoff*100,VolumeData!$J800:$U800)</f>
        <v>-9.1019051427489758E-4</v>
      </c>
      <c r="X800" s="24">
        <f>IF(AND(G800&gt;=sweepCutoff,H800&gt;=malfCutoff),SUMIF(SEDData!$H800:$R800,"&lt;"&amp;pulpCutoff*100,VolumeData!$J800:$U800)-W800,0)</f>
        <v>0.39534286711157574</v>
      </c>
      <c r="Y800" s="24">
        <f t="shared" si="63"/>
        <v>0</v>
      </c>
      <c r="Z800" s="24">
        <f t="shared" si="64"/>
        <v>1.4016019891391651</v>
      </c>
    </row>
    <row r="801" spans="1:26">
      <c r="A801" s="1">
        <v>35</v>
      </c>
      <c r="B801" s="1">
        <v>13</v>
      </c>
      <c r="C801" s="1">
        <f>BaseData!D800/10</f>
        <v>34.5</v>
      </c>
      <c r="D801" s="4">
        <f t="shared" si="60"/>
        <v>37.532550000000001</v>
      </c>
      <c r="E801" s="3">
        <f t="shared" si="61"/>
        <v>33.707801341534761</v>
      </c>
      <c r="F801" s="2">
        <f t="shared" si="62"/>
        <v>1.4169201883185329</v>
      </c>
      <c r="G801" s="34">
        <f>BaseData!I800</f>
        <v>7</v>
      </c>
      <c r="H801" s="34">
        <f>BaseData!J800</f>
        <v>9</v>
      </c>
      <c r="I801" s="21">
        <v>3.9919699699328071E-2</v>
      </c>
      <c r="J801" s="7">
        <v>0.39034133833168183</v>
      </c>
      <c r="K801" s="7">
        <v>0.32036006237710257</v>
      </c>
      <c r="L801" s="7">
        <v>0.26953726491603713</v>
      </c>
      <c r="M801" s="7">
        <v>0.2287864855912829</v>
      </c>
      <c r="N801" s="7">
        <v>0.19166664740878564</v>
      </c>
      <c r="O801" s="7">
        <v>0.15430720601694392</v>
      </c>
      <c r="P801" s="7">
        <v>0.11533329898590355</v>
      </c>
      <c r="Q801" s="7">
        <v>7.5790895086857338E-2</v>
      </c>
      <c r="R801" s="7">
        <v>3.9071943571340431E-2</v>
      </c>
      <c r="S801" s="7">
        <v>1.0839523450530533E-2</v>
      </c>
      <c r="T801" s="7">
        <v>-9.1019051427489758E-4</v>
      </c>
      <c r="U801" s="7">
        <v>9.9392050069449902E-4</v>
      </c>
      <c r="V801" s="24">
        <f>SUMIF(J$2:U$2,"&lt;"&amp;E801,VolumeData!$J801:$U801)</f>
        <v>1.7960346657364659</v>
      </c>
      <c r="W801" s="24">
        <f>SUMIF(SEDData!$H801:$S801,"&lt;"&amp;wasteCutoff*100,VolumeData!$J801:$U801)</f>
        <v>-9.1019051427489758E-4</v>
      </c>
      <c r="X801" s="24">
        <f>IF(AND(G801&gt;=sweepCutoff,H801&gt;=malfCutoff),SUMIF(SEDData!$H801:$R801,"&lt;"&amp;pulpCutoff*100,VolumeData!$J801:$U801)-W801,0)</f>
        <v>0.39534286711157574</v>
      </c>
      <c r="Y801" s="24">
        <f t="shared" si="63"/>
        <v>0</v>
      </c>
      <c r="Z801" s="24">
        <f t="shared" si="64"/>
        <v>1.4016019891391651</v>
      </c>
    </row>
    <row r="802" spans="1:26">
      <c r="A802" s="1">
        <v>8</v>
      </c>
      <c r="B802" s="1">
        <v>26</v>
      </c>
      <c r="C802" s="1">
        <f>BaseData!D801/10</f>
        <v>34.5</v>
      </c>
      <c r="D802" s="4">
        <f t="shared" si="60"/>
        <v>37.532550000000001</v>
      </c>
      <c r="E802" s="3">
        <f t="shared" si="61"/>
        <v>33.707801341534761</v>
      </c>
      <c r="F802" s="2">
        <f t="shared" si="62"/>
        <v>1.4169201883185329</v>
      </c>
      <c r="G802" s="34">
        <f>BaseData!I801</f>
        <v>6</v>
      </c>
      <c r="H802" s="34">
        <f>BaseData!J801</f>
        <v>9</v>
      </c>
      <c r="I802" s="21">
        <v>3.9919699699328071E-2</v>
      </c>
      <c r="J802" s="7">
        <v>0.39034133833168183</v>
      </c>
      <c r="K802" s="7">
        <v>0.32036006237710257</v>
      </c>
      <c r="L802" s="7">
        <v>0.26953726491603713</v>
      </c>
      <c r="M802" s="7">
        <v>0.2287864855912829</v>
      </c>
      <c r="N802" s="7">
        <v>0.19166664740878564</v>
      </c>
      <c r="O802" s="7">
        <v>0.15430720601694392</v>
      </c>
      <c r="P802" s="7">
        <v>0.11533329898590355</v>
      </c>
      <c r="Q802" s="7">
        <v>7.5790895086857338E-2</v>
      </c>
      <c r="R802" s="7">
        <v>3.9071943571340431E-2</v>
      </c>
      <c r="S802" s="7">
        <v>1.0839523450530533E-2</v>
      </c>
      <c r="T802" s="7">
        <v>-9.1019051427489758E-4</v>
      </c>
      <c r="U802" s="7">
        <v>9.9392050069449902E-4</v>
      </c>
      <c r="V802" s="24">
        <f>SUMIF(J$2:U$2,"&lt;"&amp;E802,VolumeData!$J802:$U802)</f>
        <v>1.7960346657364659</v>
      </c>
      <c r="W802" s="24">
        <f>SUMIF(SEDData!$H802:$S802,"&lt;"&amp;wasteCutoff*100,VolumeData!$J802:$U802)</f>
        <v>-9.1019051427489758E-4</v>
      </c>
      <c r="X802" s="24">
        <f>IF(AND(G802&gt;=sweepCutoff,H802&gt;=malfCutoff),SUMIF(SEDData!$H802:$R802,"&lt;"&amp;pulpCutoff*100,VolumeData!$J802:$U802)-W802,0)</f>
        <v>0.39534286711157574</v>
      </c>
      <c r="Y802" s="24">
        <f t="shared" si="63"/>
        <v>0</v>
      </c>
      <c r="Z802" s="24">
        <f t="shared" si="64"/>
        <v>1.4016019891391651</v>
      </c>
    </row>
    <row r="803" spans="1:26">
      <c r="A803" s="1">
        <v>26</v>
      </c>
      <c r="B803" s="1">
        <v>41</v>
      </c>
      <c r="C803" s="1">
        <f>BaseData!D802/10</f>
        <v>34.5</v>
      </c>
      <c r="D803" s="4">
        <f t="shared" si="60"/>
        <v>37.532550000000001</v>
      </c>
      <c r="E803" s="3">
        <f t="shared" si="61"/>
        <v>33.707801341534761</v>
      </c>
      <c r="F803" s="2">
        <f t="shared" si="62"/>
        <v>1.4169201883185329</v>
      </c>
      <c r="G803" s="34">
        <f>BaseData!I802</f>
        <v>6</v>
      </c>
      <c r="H803" s="34">
        <f>BaseData!J802</f>
        <v>2</v>
      </c>
      <c r="I803" s="21">
        <v>3.9919699699328071E-2</v>
      </c>
      <c r="J803" s="7">
        <v>0.39034133833168183</v>
      </c>
      <c r="K803" s="7">
        <v>0.32036006237710257</v>
      </c>
      <c r="L803" s="7">
        <v>0.26953726491603713</v>
      </c>
      <c r="M803" s="7">
        <v>0.2287864855912829</v>
      </c>
      <c r="N803" s="7">
        <v>0.19166664740878564</v>
      </c>
      <c r="O803" s="7">
        <v>0.15430720601694392</v>
      </c>
      <c r="P803" s="7">
        <v>0.11533329898590355</v>
      </c>
      <c r="Q803" s="7">
        <v>7.5790895086857338E-2</v>
      </c>
      <c r="R803" s="7">
        <v>3.9071943571340431E-2</v>
      </c>
      <c r="S803" s="7">
        <v>1.0839523450530533E-2</v>
      </c>
      <c r="T803" s="7">
        <v>-9.1019051427489758E-4</v>
      </c>
      <c r="U803" s="7">
        <v>9.9392050069449902E-4</v>
      </c>
      <c r="V803" s="24">
        <f>SUMIF(J$2:U$2,"&lt;"&amp;E803,VolumeData!$J803:$U803)</f>
        <v>1.7960346657364659</v>
      </c>
      <c r="W803" s="24">
        <f>SUMIF(SEDData!$H803:$S803,"&lt;"&amp;wasteCutoff*100,VolumeData!$J803:$U803)</f>
        <v>-9.1019051427489758E-4</v>
      </c>
      <c r="X803" s="24">
        <f>IF(AND(G803&gt;=sweepCutoff,H803&gt;=malfCutoff),SUMIF(SEDData!$H803:$R803,"&lt;"&amp;pulpCutoff*100,VolumeData!$J803:$U803)-W803,0)</f>
        <v>0.39534286711157574</v>
      </c>
      <c r="Y803" s="24">
        <f t="shared" si="63"/>
        <v>0</v>
      </c>
      <c r="Z803" s="24">
        <f t="shared" si="64"/>
        <v>1.4016019891391651</v>
      </c>
    </row>
    <row r="804" spans="1:26">
      <c r="A804" s="1">
        <v>35</v>
      </c>
      <c r="B804" s="1">
        <v>27</v>
      </c>
      <c r="C804" s="1">
        <f>BaseData!D803/10</f>
        <v>34.5</v>
      </c>
      <c r="D804" s="4">
        <f t="shared" si="60"/>
        <v>37.532550000000001</v>
      </c>
      <c r="E804" s="3">
        <f t="shared" si="61"/>
        <v>33.707801341534761</v>
      </c>
      <c r="F804" s="2">
        <f t="shared" si="62"/>
        <v>1.4169201883185329</v>
      </c>
      <c r="G804" s="34">
        <f>BaseData!I803</f>
        <v>7</v>
      </c>
      <c r="H804" s="34">
        <f>BaseData!J803</f>
        <v>4</v>
      </c>
      <c r="I804" s="21">
        <v>3.9919699699328071E-2</v>
      </c>
      <c r="J804" s="7">
        <v>0.39034133833168183</v>
      </c>
      <c r="K804" s="7">
        <v>0.32036006237710257</v>
      </c>
      <c r="L804" s="7">
        <v>0.26953726491603713</v>
      </c>
      <c r="M804" s="7">
        <v>0.2287864855912829</v>
      </c>
      <c r="N804" s="7">
        <v>0.19166664740878564</v>
      </c>
      <c r="O804" s="7">
        <v>0.15430720601694392</v>
      </c>
      <c r="P804" s="7">
        <v>0.11533329898590355</v>
      </c>
      <c r="Q804" s="7">
        <v>7.5790895086857338E-2</v>
      </c>
      <c r="R804" s="7">
        <v>3.9071943571340431E-2</v>
      </c>
      <c r="S804" s="7">
        <v>1.0839523450530533E-2</v>
      </c>
      <c r="T804" s="7">
        <v>-9.1019051427489758E-4</v>
      </c>
      <c r="U804" s="7">
        <v>9.9392050069449902E-4</v>
      </c>
      <c r="V804" s="24">
        <f>SUMIF(J$2:U$2,"&lt;"&amp;E804,VolumeData!$J804:$U804)</f>
        <v>1.7960346657364659</v>
      </c>
      <c r="W804" s="24">
        <f>SUMIF(SEDData!$H804:$S804,"&lt;"&amp;wasteCutoff*100,VolumeData!$J804:$U804)</f>
        <v>-9.1019051427489758E-4</v>
      </c>
      <c r="X804" s="24">
        <f>IF(AND(G804&gt;=sweepCutoff,H804&gt;=malfCutoff),SUMIF(SEDData!$H804:$R804,"&lt;"&amp;pulpCutoff*100,VolumeData!$J804:$U804)-W804,0)</f>
        <v>0.39534286711157574</v>
      </c>
      <c r="Y804" s="24">
        <f t="shared" si="63"/>
        <v>0</v>
      </c>
      <c r="Z804" s="24">
        <f t="shared" si="64"/>
        <v>1.4016019891391651</v>
      </c>
    </row>
    <row r="805" spans="1:26">
      <c r="A805" s="1">
        <v>83</v>
      </c>
      <c r="B805" s="1">
        <v>46</v>
      </c>
      <c r="C805" s="1">
        <f>BaseData!D804/10</f>
        <v>34.5</v>
      </c>
      <c r="D805" s="4">
        <f t="shared" si="60"/>
        <v>37.532550000000001</v>
      </c>
      <c r="E805" s="3">
        <f t="shared" si="61"/>
        <v>33.707801341534761</v>
      </c>
      <c r="F805" s="2">
        <f t="shared" si="62"/>
        <v>1.4169201883185329</v>
      </c>
      <c r="G805" s="34">
        <f>BaseData!I804</f>
        <v>8</v>
      </c>
      <c r="H805" s="34">
        <f>BaseData!J804</f>
        <v>9</v>
      </c>
      <c r="I805" s="21">
        <v>3.9919699699328071E-2</v>
      </c>
      <c r="J805" s="7">
        <v>0.39034133833168183</v>
      </c>
      <c r="K805" s="7">
        <v>0.32036006237710257</v>
      </c>
      <c r="L805" s="7">
        <v>0.26953726491603713</v>
      </c>
      <c r="M805" s="7">
        <v>0.2287864855912829</v>
      </c>
      <c r="N805" s="7">
        <v>0.19166664740878564</v>
      </c>
      <c r="O805" s="7">
        <v>0.15430720601694392</v>
      </c>
      <c r="P805" s="7">
        <v>0.11533329898590355</v>
      </c>
      <c r="Q805" s="7">
        <v>7.5790895086857338E-2</v>
      </c>
      <c r="R805" s="7">
        <v>3.9071943571340431E-2</v>
      </c>
      <c r="S805" s="7">
        <v>1.0839523450530533E-2</v>
      </c>
      <c r="T805" s="7">
        <v>-9.1019051427489758E-4</v>
      </c>
      <c r="U805" s="7">
        <v>9.9392050069449902E-4</v>
      </c>
      <c r="V805" s="24">
        <f>SUMIF(J$2:U$2,"&lt;"&amp;E805,VolumeData!$J805:$U805)</f>
        <v>1.7960346657364659</v>
      </c>
      <c r="W805" s="24">
        <f>SUMIF(SEDData!$H805:$S805,"&lt;"&amp;wasteCutoff*100,VolumeData!$J805:$U805)</f>
        <v>-9.1019051427489758E-4</v>
      </c>
      <c r="X805" s="24">
        <f>IF(AND(G805&gt;=sweepCutoff,H805&gt;=malfCutoff),SUMIF(SEDData!$H805:$R805,"&lt;"&amp;pulpCutoff*100,VolumeData!$J805:$U805)-W805,0)</f>
        <v>0.39534286711157574</v>
      </c>
      <c r="Y805" s="24">
        <f t="shared" si="63"/>
        <v>0</v>
      </c>
      <c r="Z805" s="24">
        <f t="shared" si="64"/>
        <v>1.4016019891391651</v>
      </c>
    </row>
    <row r="806" spans="1:26">
      <c r="A806" s="1">
        <v>8</v>
      </c>
      <c r="B806" s="1">
        <v>58</v>
      </c>
      <c r="C806" s="1">
        <f>BaseData!D805/10</f>
        <v>34.5</v>
      </c>
      <c r="D806" s="4">
        <f t="shared" si="60"/>
        <v>37.532550000000001</v>
      </c>
      <c r="E806" s="3">
        <f t="shared" si="61"/>
        <v>33.707801341534761</v>
      </c>
      <c r="F806" s="2">
        <f t="shared" si="62"/>
        <v>1.4169201883185329</v>
      </c>
      <c r="G806" s="34">
        <f>BaseData!I805</f>
        <v>6</v>
      </c>
      <c r="H806" s="34">
        <f>BaseData!J805</f>
        <v>9</v>
      </c>
      <c r="I806" s="21">
        <v>3.9919699699328071E-2</v>
      </c>
      <c r="J806" s="7">
        <v>0.39034133833168183</v>
      </c>
      <c r="K806" s="7">
        <v>0.32036006237710257</v>
      </c>
      <c r="L806" s="7">
        <v>0.26953726491603713</v>
      </c>
      <c r="M806" s="7">
        <v>0.2287864855912829</v>
      </c>
      <c r="N806" s="7">
        <v>0.19166664740878564</v>
      </c>
      <c r="O806" s="7">
        <v>0.15430720601694392</v>
      </c>
      <c r="P806" s="7">
        <v>0.11533329898590355</v>
      </c>
      <c r="Q806" s="7">
        <v>7.5790895086857338E-2</v>
      </c>
      <c r="R806" s="7">
        <v>3.9071943571340431E-2</v>
      </c>
      <c r="S806" s="7">
        <v>1.0839523450530533E-2</v>
      </c>
      <c r="T806" s="7">
        <v>-9.1019051427489758E-4</v>
      </c>
      <c r="U806" s="7">
        <v>9.9392050069449902E-4</v>
      </c>
      <c r="V806" s="24">
        <f>SUMIF(J$2:U$2,"&lt;"&amp;E806,VolumeData!$J806:$U806)</f>
        <v>1.7960346657364659</v>
      </c>
      <c r="W806" s="24">
        <f>SUMIF(SEDData!$H806:$S806,"&lt;"&amp;wasteCutoff*100,VolumeData!$J806:$U806)</f>
        <v>-9.1019051427489758E-4</v>
      </c>
      <c r="X806" s="24">
        <f>IF(AND(G806&gt;=sweepCutoff,H806&gt;=malfCutoff),SUMIF(SEDData!$H806:$R806,"&lt;"&amp;pulpCutoff*100,VolumeData!$J806:$U806)-W806,0)</f>
        <v>0.39534286711157574</v>
      </c>
      <c r="Y806" s="24">
        <f t="shared" si="63"/>
        <v>0</v>
      </c>
      <c r="Z806" s="24">
        <f t="shared" si="64"/>
        <v>1.4016019891391651</v>
      </c>
    </row>
    <row r="807" spans="1:26">
      <c r="A807" s="1">
        <v>5</v>
      </c>
      <c r="B807" s="1">
        <v>53</v>
      </c>
      <c r="C807" s="1">
        <f>BaseData!D806/10</f>
        <v>34.5</v>
      </c>
      <c r="D807" s="4">
        <f t="shared" si="60"/>
        <v>37.532550000000001</v>
      </c>
      <c r="E807" s="3">
        <f t="shared" si="61"/>
        <v>33.707801341534761</v>
      </c>
      <c r="F807" s="2">
        <f t="shared" si="62"/>
        <v>1.4169201883185329</v>
      </c>
      <c r="G807" s="34">
        <f>BaseData!I806</f>
        <v>8</v>
      </c>
      <c r="H807" s="34">
        <f>BaseData!J806</f>
        <v>2</v>
      </c>
      <c r="I807" s="21">
        <v>3.9919699699328071E-2</v>
      </c>
      <c r="J807" s="7">
        <v>0.39034133833168183</v>
      </c>
      <c r="K807" s="7">
        <v>0.32036006237710257</v>
      </c>
      <c r="L807" s="7">
        <v>0.26953726491603713</v>
      </c>
      <c r="M807" s="7">
        <v>0.2287864855912829</v>
      </c>
      <c r="N807" s="7">
        <v>0.19166664740878564</v>
      </c>
      <c r="O807" s="7">
        <v>0.15430720601694392</v>
      </c>
      <c r="P807" s="7">
        <v>0.11533329898590355</v>
      </c>
      <c r="Q807" s="7">
        <v>7.5790895086857338E-2</v>
      </c>
      <c r="R807" s="7">
        <v>3.9071943571340431E-2</v>
      </c>
      <c r="S807" s="7">
        <v>1.0839523450530533E-2</v>
      </c>
      <c r="T807" s="7">
        <v>-9.1019051427489758E-4</v>
      </c>
      <c r="U807" s="7">
        <v>9.9392050069449902E-4</v>
      </c>
      <c r="V807" s="24">
        <f>SUMIF(J$2:U$2,"&lt;"&amp;E807,VolumeData!$J807:$U807)</f>
        <v>1.7960346657364659</v>
      </c>
      <c r="W807" s="24">
        <f>SUMIF(SEDData!$H807:$S807,"&lt;"&amp;wasteCutoff*100,VolumeData!$J807:$U807)</f>
        <v>-9.1019051427489758E-4</v>
      </c>
      <c r="X807" s="24">
        <f>IF(AND(G807&gt;=sweepCutoff,H807&gt;=malfCutoff),SUMIF(SEDData!$H807:$R807,"&lt;"&amp;pulpCutoff*100,VolumeData!$J807:$U807)-W807,0)</f>
        <v>0.39534286711157574</v>
      </c>
      <c r="Y807" s="24">
        <f t="shared" si="63"/>
        <v>0</v>
      </c>
      <c r="Z807" s="24">
        <f t="shared" si="64"/>
        <v>1.4016019891391651</v>
      </c>
    </row>
    <row r="808" spans="1:26">
      <c r="A808" s="1">
        <v>54</v>
      </c>
      <c r="B808" s="1">
        <v>51</v>
      </c>
      <c r="C808" s="1">
        <f>BaseData!D807/10</f>
        <v>34.5</v>
      </c>
      <c r="D808" s="4">
        <f t="shared" si="60"/>
        <v>37.532550000000001</v>
      </c>
      <c r="E808" s="3">
        <f t="shared" si="61"/>
        <v>33.707801341534761</v>
      </c>
      <c r="F808" s="2">
        <f t="shared" si="62"/>
        <v>1.4169201883185329</v>
      </c>
      <c r="G808" s="34">
        <f>BaseData!I807</f>
        <v>7</v>
      </c>
      <c r="H808" s="34">
        <f>BaseData!J807</f>
        <v>4</v>
      </c>
      <c r="I808" s="21">
        <v>3.9919699699328071E-2</v>
      </c>
      <c r="J808" s="7">
        <v>0.39034133833168183</v>
      </c>
      <c r="K808" s="7">
        <v>0.32036006237710257</v>
      </c>
      <c r="L808" s="7">
        <v>0.26953726491603713</v>
      </c>
      <c r="M808" s="7">
        <v>0.2287864855912829</v>
      </c>
      <c r="N808" s="7">
        <v>0.19166664740878564</v>
      </c>
      <c r="O808" s="7">
        <v>0.15430720601694392</v>
      </c>
      <c r="P808" s="7">
        <v>0.11533329898590355</v>
      </c>
      <c r="Q808" s="7">
        <v>7.5790895086857338E-2</v>
      </c>
      <c r="R808" s="7">
        <v>3.9071943571340431E-2</v>
      </c>
      <c r="S808" s="7">
        <v>1.0839523450530533E-2</v>
      </c>
      <c r="T808" s="7">
        <v>-9.1019051427489758E-4</v>
      </c>
      <c r="U808" s="7">
        <v>9.9392050069449902E-4</v>
      </c>
      <c r="V808" s="24">
        <f>SUMIF(J$2:U$2,"&lt;"&amp;E808,VolumeData!$J808:$U808)</f>
        <v>1.7960346657364659</v>
      </c>
      <c r="W808" s="24">
        <f>SUMIF(SEDData!$H808:$S808,"&lt;"&amp;wasteCutoff*100,VolumeData!$J808:$U808)</f>
        <v>-9.1019051427489758E-4</v>
      </c>
      <c r="X808" s="24">
        <f>IF(AND(G808&gt;=sweepCutoff,H808&gt;=malfCutoff),SUMIF(SEDData!$H808:$R808,"&lt;"&amp;pulpCutoff*100,VolumeData!$J808:$U808)-W808,0)</f>
        <v>0.39534286711157574</v>
      </c>
      <c r="Y808" s="24">
        <f t="shared" si="63"/>
        <v>0</v>
      </c>
      <c r="Z808" s="24">
        <f t="shared" si="64"/>
        <v>1.4016019891391651</v>
      </c>
    </row>
    <row r="809" spans="1:26">
      <c r="A809" s="1">
        <v>70</v>
      </c>
      <c r="B809" s="1">
        <v>51</v>
      </c>
      <c r="C809" s="1">
        <f>BaseData!D808/10</f>
        <v>34.5</v>
      </c>
      <c r="D809" s="4">
        <f t="shared" si="60"/>
        <v>37.532550000000001</v>
      </c>
      <c r="E809" s="3">
        <f t="shared" si="61"/>
        <v>33.707801341534761</v>
      </c>
      <c r="F809" s="2">
        <f t="shared" si="62"/>
        <v>1.4169201883185329</v>
      </c>
      <c r="G809" s="34">
        <f>BaseData!I808</f>
        <v>9</v>
      </c>
      <c r="H809" s="34">
        <f>BaseData!J808</f>
        <v>9</v>
      </c>
      <c r="I809" s="21">
        <v>3.9919699699328071E-2</v>
      </c>
      <c r="J809" s="7">
        <v>0.39034133833168183</v>
      </c>
      <c r="K809" s="7">
        <v>0.32036006237710257</v>
      </c>
      <c r="L809" s="7">
        <v>0.26953726491603713</v>
      </c>
      <c r="M809" s="7">
        <v>0.2287864855912829</v>
      </c>
      <c r="N809" s="7">
        <v>0.19166664740878564</v>
      </c>
      <c r="O809" s="7">
        <v>0.15430720601694392</v>
      </c>
      <c r="P809" s="7">
        <v>0.11533329898590355</v>
      </c>
      <c r="Q809" s="7">
        <v>7.5790895086857338E-2</v>
      </c>
      <c r="R809" s="7">
        <v>3.9071943571340431E-2</v>
      </c>
      <c r="S809" s="7">
        <v>1.0839523450530533E-2</v>
      </c>
      <c r="T809" s="7">
        <v>-9.1019051427489758E-4</v>
      </c>
      <c r="U809" s="7">
        <v>9.9392050069449902E-4</v>
      </c>
      <c r="V809" s="24">
        <f>SUMIF(J$2:U$2,"&lt;"&amp;E809,VolumeData!$J809:$U809)</f>
        <v>1.7960346657364659</v>
      </c>
      <c r="W809" s="24">
        <f>SUMIF(SEDData!$H809:$S809,"&lt;"&amp;wasteCutoff*100,VolumeData!$J809:$U809)</f>
        <v>-9.1019051427489758E-4</v>
      </c>
      <c r="X809" s="24">
        <f>IF(AND(G809&gt;=sweepCutoff,H809&gt;=malfCutoff),SUMIF(SEDData!$H809:$R809,"&lt;"&amp;pulpCutoff*100,VolumeData!$J809:$U809)-W809,0)</f>
        <v>0.39534286711157574</v>
      </c>
      <c r="Y809" s="24">
        <f t="shared" si="63"/>
        <v>0</v>
      </c>
      <c r="Z809" s="24">
        <f t="shared" si="64"/>
        <v>1.4016019891391651</v>
      </c>
    </row>
    <row r="810" spans="1:26">
      <c r="A810" s="1">
        <v>12</v>
      </c>
      <c r="B810" s="1">
        <v>91</v>
      </c>
      <c r="C810" s="1">
        <f>BaseData!D809/10</f>
        <v>34.5</v>
      </c>
      <c r="D810" s="4">
        <f t="shared" si="60"/>
        <v>37.532550000000001</v>
      </c>
      <c r="E810" s="3">
        <f t="shared" si="61"/>
        <v>33.707801341534761</v>
      </c>
      <c r="F810" s="2">
        <f t="shared" si="62"/>
        <v>1.4169201883185329</v>
      </c>
      <c r="G810" s="34">
        <f>BaseData!I809</f>
        <v>6</v>
      </c>
      <c r="H810" s="34">
        <f>BaseData!J809</f>
        <v>4</v>
      </c>
      <c r="I810" s="21">
        <v>3.9919699699328071E-2</v>
      </c>
      <c r="J810" s="7">
        <v>0.39034133833168183</v>
      </c>
      <c r="K810" s="7">
        <v>0.32036006237710257</v>
      </c>
      <c r="L810" s="7">
        <v>0.26953726491603713</v>
      </c>
      <c r="M810" s="7">
        <v>0.2287864855912829</v>
      </c>
      <c r="N810" s="7">
        <v>0.19166664740878564</v>
      </c>
      <c r="O810" s="7">
        <v>0.15430720601694392</v>
      </c>
      <c r="P810" s="7">
        <v>0.11533329898590355</v>
      </c>
      <c r="Q810" s="7">
        <v>7.5790895086857338E-2</v>
      </c>
      <c r="R810" s="7">
        <v>3.9071943571340431E-2</v>
      </c>
      <c r="S810" s="7">
        <v>1.0839523450530533E-2</v>
      </c>
      <c r="T810" s="7">
        <v>-9.1019051427489758E-4</v>
      </c>
      <c r="U810" s="7">
        <v>9.9392050069449902E-4</v>
      </c>
      <c r="V810" s="24">
        <f>SUMIF(J$2:U$2,"&lt;"&amp;E810,VolumeData!$J810:$U810)</f>
        <v>1.7960346657364659</v>
      </c>
      <c r="W810" s="24">
        <f>SUMIF(SEDData!$H810:$S810,"&lt;"&amp;wasteCutoff*100,VolumeData!$J810:$U810)</f>
        <v>-9.1019051427489758E-4</v>
      </c>
      <c r="X810" s="24">
        <f>IF(AND(G810&gt;=sweepCutoff,H810&gt;=malfCutoff),SUMIF(SEDData!$H810:$R810,"&lt;"&amp;pulpCutoff*100,VolumeData!$J810:$U810)-W810,0)</f>
        <v>0.39534286711157574</v>
      </c>
      <c r="Y810" s="24">
        <f t="shared" si="63"/>
        <v>0</v>
      </c>
      <c r="Z810" s="24">
        <f t="shared" si="64"/>
        <v>1.4016019891391651</v>
      </c>
    </row>
    <row r="811" spans="1:26">
      <c r="A811" s="1">
        <v>31</v>
      </c>
      <c r="B811" s="1">
        <v>90</v>
      </c>
      <c r="C811" s="1">
        <f>BaseData!D810/10</f>
        <v>34.5</v>
      </c>
      <c r="D811" s="4">
        <f t="shared" si="60"/>
        <v>37.532550000000001</v>
      </c>
      <c r="E811" s="3">
        <f t="shared" si="61"/>
        <v>33.707801341534761</v>
      </c>
      <c r="F811" s="2">
        <f t="shared" si="62"/>
        <v>1.4169201883185329</v>
      </c>
      <c r="G811" s="34">
        <f>BaseData!I810</f>
        <v>6</v>
      </c>
      <c r="H811" s="34">
        <f>BaseData!J810</f>
        <v>4</v>
      </c>
      <c r="I811" s="21">
        <v>3.9919699699328071E-2</v>
      </c>
      <c r="J811" s="7">
        <v>0.39034133833168183</v>
      </c>
      <c r="K811" s="7">
        <v>0.32036006237710257</v>
      </c>
      <c r="L811" s="7">
        <v>0.26953726491603713</v>
      </c>
      <c r="M811" s="7">
        <v>0.2287864855912829</v>
      </c>
      <c r="N811" s="7">
        <v>0.19166664740878564</v>
      </c>
      <c r="O811" s="7">
        <v>0.15430720601694392</v>
      </c>
      <c r="P811" s="7">
        <v>0.11533329898590355</v>
      </c>
      <c r="Q811" s="7">
        <v>7.5790895086857338E-2</v>
      </c>
      <c r="R811" s="7">
        <v>3.9071943571340431E-2</v>
      </c>
      <c r="S811" s="7">
        <v>1.0839523450530533E-2</v>
      </c>
      <c r="T811" s="7">
        <v>-9.1019051427489758E-4</v>
      </c>
      <c r="U811" s="7">
        <v>9.9392050069449902E-4</v>
      </c>
      <c r="V811" s="24">
        <f>SUMIF(J$2:U$2,"&lt;"&amp;E811,VolumeData!$J811:$U811)</f>
        <v>1.7960346657364659</v>
      </c>
      <c r="W811" s="24">
        <f>SUMIF(SEDData!$H811:$S811,"&lt;"&amp;wasteCutoff*100,VolumeData!$J811:$U811)</f>
        <v>-9.1019051427489758E-4</v>
      </c>
      <c r="X811" s="24">
        <f>IF(AND(G811&gt;=sweepCutoff,H811&gt;=malfCutoff),SUMIF(SEDData!$H811:$R811,"&lt;"&amp;pulpCutoff*100,VolumeData!$J811:$U811)-W811,0)</f>
        <v>0.39534286711157574</v>
      </c>
      <c r="Y811" s="24">
        <f t="shared" si="63"/>
        <v>0</v>
      </c>
      <c r="Z811" s="24">
        <f t="shared" si="64"/>
        <v>1.4016019891391651</v>
      </c>
    </row>
    <row r="812" spans="1:26">
      <c r="A812" s="1">
        <v>40</v>
      </c>
      <c r="B812" s="1">
        <v>90</v>
      </c>
      <c r="C812" s="1">
        <f>BaseData!D811/10</f>
        <v>34.5</v>
      </c>
      <c r="D812" s="4">
        <f t="shared" si="60"/>
        <v>37.532550000000001</v>
      </c>
      <c r="E812" s="3">
        <f t="shared" si="61"/>
        <v>33.707801341534761</v>
      </c>
      <c r="F812" s="2">
        <f t="shared" si="62"/>
        <v>1.4169201883185329</v>
      </c>
      <c r="G812" s="34">
        <f>BaseData!I811</f>
        <v>8</v>
      </c>
      <c r="H812" s="34">
        <f>BaseData!J811</f>
        <v>9</v>
      </c>
      <c r="I812" s="21">
        <v>3.9919699699328071E-2</v>
      </c>
      <c r="J812" s="7">
        <v>0.39034133833168183</v>
      </c>
      <c r="K812" s="7">
        <v>0.32036006237710257</v>
      </c>
      <c r="L812" s="7">
        <v>0.26953726491603713</v>
      </c>
      <c r="M812" s="7">
        <v>0.2287864855912829</v>
      </c>
      <c r="N812" s="7">
        <v>0.19166664740878564</v>
      </c>
      <c r="O812" s="7">
        <v>0.15430720601694392</v>
      </c>
      <c r="P812" s="7">
        <v>0.11533329898590355</v>
      </c>
      <c r="Q812" s="7">
        <v>7.5790895086857338E-2</v>
      </c>
      <c r="R812" s="7">
        <v>3.9071943571340431E-2</v>
      </c>
      <c r="S812" s="7">
        <v>1.0839523450530533E-2</v>
      </c>
      <c r="T812" s="7">
        <v>-9.1019051427489758E-4</v>
      </c>
      <c r="U812" s="7">
        <v>9.9392050069449902E-4</v>
      </c>
      <c r="V812" s="24">
        <f>SUMIF(J$2:U$2,"&lt;"&amp;E812,VolumeData!$J812:$U812)</f>
        <v>1.7960346657364659</v>
      </c>
      <c r="W812" s="24">
        <f>SUMIF(SEDData!$H812:$S812,"&lt;"&amp;wasteCutoff*100,VolumeData!$J812:$U812)</f>
        <v>-9.1019051427489758E-4</v>
      </c>
      <c r="X812" s="24">
        <f>IF(AND(G812&gt;=sweepCutoff,H812&gt;=malfCutoff),SUMIF(SEDData!$H812:$R812,"&lt;"&amp;pulpCutoff*100,VolumeData!$J812:$U812)-W812,0)</f>
        <v>0.39534286711157574</v>
      </c>
      <c r="Y812" s="24">
        <f t="shared" si="63"/>
        <v>0</v>
      </c>
      <c r="Z812" s="24">
        <f t="shared" si="64"/>
        <v>1.4016019891391651</v>
      </c>
    </row>
    <row r="813" spans="1:26">
      <c r="A813" s="1">
        <v>58</v>
      </c>
      <c r="B813" s="1">
        <v>95</v>
      </c>
      <c r="C813" s="1">
        <f>BaseData!D812/10</f>
        <v>34.5</v>
      </c>
      <c r="D813" s="4">
        <f t="shared" si="60"/>
        <v>37.532550000000001</v>
      </c>
      <c r="E813" s="3">
        <f t="shared" si="61"/>
        <v>33.707801341534761</v>
      </c>
      <c r="F813" s="2">
        <f t="shared" si="62"/>
        <v>1.4169201883185329</v>
      </c>
      <c r="G813" s="34">
        <f>BaseData!I812</f>
        <v>8</v>
      </c>
      <c r="H813" s="34">
        <f>BaseData!J812</f>
        <v>9</v>
      </c>
      <c r="I813" s="21">
        <v>3.9919699699328071E-2</v>
      </c>
      <c r="J813" s="7">
        <v>0.39034133833168183</v>
      </c>
      <c r="K813" s="7">
        <v>0.32036006237710257</v>
      </c>
      <c r="L813" s="7">
        <v>0.26953726491603713</v>
      </c>
      <c r="M813" s="7">
        <v>0.2287864855912829</v>
      </c>
      <c r="N813" s="7">
        <v>0.19166664740878564</v>
      </c>
      <c r="O813" s="7">
        <v>0.15430720601694392</v>
      </c>
      <c r="P813" s="7">
        <v>0.11533329898590355</v>
      </c>
      <c r="Q813" s="7">
        <v>7.5790895086857338E-2</v>
      </c>
      <c r="R813" s="7">
        <v>3.9071943571340431E-2</v>
      </c>
      <c r="S813" s="7">
        <v>1.0839523450530533E-2</v>
      </c>
      <c r="T813" s="7">
        <v>-9.1019051427489758E-4</v>
      </c>
      <c r="U813" s="7">
        <v>9.9392050069449902E-4</v>
      </c>
      <c r="V813" s="24">
        <f>SUMIF(J$2:U$2,"&lt;"&amp;E813,VolumeData!$J813:$U813)</f>
        <v>1.7960346657364659</v>
      </c>
      <c r="W813" s="24">
        <f>SUMIF(SEDData!$H813:$S813,"&lt;"&amp;wasteCutoff*100,VolumeData!$J813:$U813)</f>
        <v>-9.1019051427489758E-4</v>
      </c>
      <c r="X813" s="24">
        <f>IF(AND(G813&gt;=sweepCutoff,H813&gt;=malfCutoff),SUMIF(SEDData!$H813:$R813,"&lt;"&amp;pulpCutoff*100,VolumeData!$J813:$U813)-W813,0)</f>
        <v>0.39534286711157574</v>
      </c>
      <c r="Y813" s="24">
        <f t="shared" si="63"/>
        <v>0</v>
      </c>
      <c r="Z813" s="24">
        <f t="shared" si="64"/>
        <v>1.4016019891391651</v>
      </c>
    </row>
    <row r="814" spans="1:26">
      <c r="A814" s="1">
        <v>66</v>
      </c>
      <c r="B814" s="1">
        <v>93</v>
      </c>
      <c r="C814" s="1">
        <f>BaseData!D813/10</f>
        <v>34.5</v>
      </c>
      <c r="D814" s="4">
        <f t="shared" si="60"/>
        <v>37.532550000000001</v>
      </c>
      <c r="E814" s="3">
        <f t="shared" si="61"/>
        <v>33.707801341534761</v>
      </c>
      <c r="F814" s="2">
        <f t="shared" si="62"/>
        <v>1.4169201883185329</v>
      </c>
      <c r="G814" s="34">
        <f>BaseData!I813</f>
        <v>6</v>
      </c>
      <c r="H814" s="34">
        <f>BaseData!J813</f>
        <v>8</v>
      </c>
      <c r="I814" s="21">
        <v>3.9919699699328071E-2</v>
      </c>
      <c r="J814" s="7">
        <v>0.39034133833168183</v>
      </c>
      <c r="K814" s="7">
        <v>0.32036006237710257</v>
      </c>
      <c r="L814" s="7">
        <v>0.26953726491603713</v>
      </c>
      <c r="M814" s="7">
        <v>0.2287864855912829</v>
      </c>
      <c r="N814" s="7">
        <v>0.19166664740878564</v>
      </c>
      <c r="O814" s="7">
        <v>0.15430720601694392</v>
      </c>
      <c r="P814" s="7">
        <v>0.11533329898590355</v>
      </c>
      <c r="Q814" s="7">
        <v>7.5790895086857338E-2</v>
      </c>
      <c r="R814" s="7">
        <v>3.9071943571340431E-2</v>
      </c>
      <c r="S814" s="7">
        <v>1.0839523450530533E-2</v>
      </c>
      <c r="T814" s="7">
        <v>-9.1019051427489758E-4</v>
      </c>
      <c r="U814" s="7">
        <v>9.9392050069449902E-4</v>
      </c>
      <c r="V814" s="24">
        <f>SUMIF(J$2:U$2,"&lt;"&amp;E814,VolumeData!$J814:$U814)</f>
        <v>1.7960346657364659</v>
      </c>
      <c r="W814" s="24">
        <f>SUMIF(SEDData!$H814:$S814,"&lt;"&amp;wasteCutoff*100,VolumeData!$J814:$U814)</f>
        <v>-9.1019051427489758E-4</v>
      </c>
      <c r="X814" s="24">
        <f>IF(AND(G814&gt;=sweepCutoff,H814&gt;=malfCutoff),SUMIF(SEDData!$H814:$R814,"&lt;"&amp;pulpCutoff*100,VolumeData!$J814:$U814)-W814,0)</f>
        <v>0.39534286711157574</v>
      </c>
      <c r="Y814" s="24">
        <f t="shared" si="63"/>
        <v>0</v>
      </c>
      <c r="Z814" s="24">
        <f t="shared" si="64"/>
        <v>1.4016019891391651</v>
      </c>
    </row>
    <row r="815" spans="1:26">
      <c r="A815" s="1">
        <v>83</v>
      </c>
      <c r="B815" s="1">
        <v>101</v>
      </c>
      <c r="C815" s="1">
        <f>BaseData!D814/10</f>
        <v>34.5</v>
      </c>
      <c r="D815" s="4">
        <f t="shared" si="60"/>
        <v>37.532550000000001</v>
      </c>
      <c r="E815" s="3">
        <f t="shared" si="61"/>
        <v>33.707801341534761</v>
      </c>
      <c r="F815" s="2">
        <f t="shared" si="62"/>
        <v>1.4169201883185329</v>
      </c>
      <c r="G815" s="34">
        <f>BaseData!I814</f>
        <v>9</v>
      </c>
      <c r="H815" s="34">
        <f>BaseData!J814</f>
        <v>9</v>
      </c>
      <c r="I815" s="21">
        <v>3.9919699699328071E-2</v>
      </c>
      <c r="J815" s="7">
        <v>0.39034133833168183</v>
      </c>
      <c r="K815" s="7">
        <v>0.32036006237710257</v>
      </c>
      <c r="L815" s="7">
        <v>0.26953726491603713</v>
      </c>
      <c r="M815" s="7">
        <v>0.2287864855912829</v>
      </c>
      <c r="N815" s="7">
        <v>0.19166664740878564</v>
      </c>
      <c r="O815" s="7">
        <v>0.15430720601694392</v>
      </c>
      <c r="P815" s="7">
        <v>0.11533329898590355</v>
      </c>
      <c r="Q815" s="7">
        <v>7.5790895086857338E-2</v>
      </c>
      <c r="R815" s="7">
        <v>3.9071943571340431E-2</v>
      </c>
      <c r="S815" s="7">
        <v>1.0839523450530533E-2</v>
      </c>
      <c r="T815" s="7">
        <v>-9.1019051427489758E-4</v>
      </c>
      <c r="U815" s="7">
        <v>9.9392050069449902E-4</v>
      </c>
      <c r="V815" s="24">
        <f>SUMIF(J$2:U$2,"&lt;"&amp;E815,VolumeData!$J815:$U815)</f>
        <v>1.7960346657364659</v>
      </c>
      <c r="W815" s="24">
        <f>SUMIF(SEDData!$H815:$S815,"&lt;"&amp;wasteCutoff*100,VolumeData!$J815:$U815)</f>
        <v>-9.1019051427489758E-4</v>
      </c>
      <c r="X815" s="24">
        <f>IF(AND(G815&gt;=sweepCutoff,H815&gt;=malfCutoff),SUMIF(SEDData!$H815:$R815,"&lt;"&amp;pulpCutoff*100,VolumeData!$J815:$U815)-W815,0)</f>
        <v>0.39534286711157574</v>
      </c>
      <c r="Y815" s="24">
        <f t="shared" si="63"/>
        <v>0</v>
      </c>
      <c r="Z815" s="24">
        <f t="shared" si="64"/>
        <v>1.4016019891391651</v>
      </c>
    </row>
    <row r="816" spans="1:26">
      <c r="A816" s="1">
        <v>22</v>
      </c>
      <c r="B816" s="1">
        <v>118</v>
      </c>
      <c r="C816" s="1">
        <f>BaseData!D815/10</f>
        <v>34.5</v>
      </c>
      <c r="D816" s="4">
        <f t="shared" si="60"/>
        <v>37.532550000000001</v>
      </c>
      <c r="E816" s="3">
        <f t="shared" si="61"/>
        <v>33.707801341534761</v>
      </c>
      <c r="F816" s="2">
        <f t="shared" si="62"/>
        <v>1.4169201883185329</v>
      </c>
      <c r="G816" s="34">
        <f>BaseData!I815</f>
        <v>4</v>
      </c>
      <c r="H816" s="34">
        <f>BaseData!J815</f>
        <v>9</v>
      </c>
      <c r="I816" s="21">
        <v>3.9919699699328071E-2</v>
      </c>
      <c r="J816" s="7">
        <v>0.39034133833168183</v>
      </c>
      <c r="K816" s="7">
        <v>0.32036006237710257</v>
      </c>
      <c r="L816" s="7">
        <v>0.26953726491603713</v>
      </c>
      <c r="M816" s="7">
        <v>0.2287864855912829</v>
      </c>
      <c r="N816" s="7">
        <v>0.19166664740878564</v>
      </c>
      <c r="O816" s="7">
        <v>0.15430720601694392</v>
      </c>
      <c r="P816" s="7">
        <v>0.11533329898590355</v>
      </c>
      <c r="Q816" s="7">
        <v>7.5790895086857338E-2</v>
      </c>
      <c r="R816" s="7">
        <v>3.9071943571340431E-2</v>
      </c>
      <c r="S816" s="7">
        <v>1.0839523450530533E-2</v>
      </c>
      <c r="T816" s="7">
        <v>-9.1019051427489758E-4</v>
      </c>
      <c r="U816" s="7">
        <v>9.9392050069449902E-4</v>
      </c>
      <c r="V816" s="24">
        <f>SUMIF(J$2:U$2,"&lt;"&amp;E816,VolumeData!$J816:$U816)</f>
        <v>1.7960346657364659</v>
      </c>
      <c r="W816" s="24">
        <f>SUMIF(SEDData!$H816:$S816,"&lt;"&amp;wasteCutoff*100,VolumeData!$J816:$U816)</f>
        <v>-9.1019051427489758E-4</v>
      </c>
      <c r="X816" s="24">
        <f>IF(AND(G816&gt;=sweepCutoff,H816&gt;=malfCutoff),SUMIF(SEDData!$H816:$R816,"&lt;"&amp;pulpCutoff*100,VolumeData!$J816:$U816)-W816,0)</f>
        <v>0.39534286711157574</v>
      </c>
      <c r="Y816" s="24">
        <f t="shared" si="63"/>
        <v>0</v>
      </c>
      <c r="Z816" s="24">
        <f t="shared" si="64"/>
        <v>1.4016019891391651</v>
      </c>
    </row>
    <row r="817" spans="1:26">
      <c r="A817" s="1">
        <v>21</v>
      </c>
      <c r="B817" s="1">
        <v>112</v>
      </c>
      <c r="C817" s="1">
        <f>BaseData!D816/10</f>
        <v>34.5</v>
      </c>
      <c r="D817" s="4">
        <f t="shared" si="60"/>
        <v>37.532550000000001</v>
      </c>
      <c r="E817" s="3">
        <f t="shared" si="61"/>
        <v>33.707801341534761</v>
      </c>
      <c r="F817" s="2">
        <f t="shared" si="62"/>
        <v>1.4169201883185329</v>
      </c>
      <c r="G817" s="34">
        <f>BaseData!I816</f>
        <v>4</v>
      </c>
      <c r="H817" s="34">
        <f>BaseData!J816</f>
        <v>1</v>
      </c>
      <c r="I817" s="21">
        <v>3.9919699699328071E-2</v>
      </c>
      <c r="J817" s="7">
        <v>0.39034133833168183</v>
      </c>
      <c r="K817" s="7">
        <v>0.32036006237710257</v>
      </c>
      <c r="L817" s="7">
        <v>0.26953726491603713</v>
      </c>
      <c r="M817" s="7">
        <v>0.2287864855912829</v>
      </c>
      <c r="N817" s="7">
        <v>0.19166664740878564</v>
      </c>
      <c r="O817" s="7">
        <v>0.15430720601694392</v>
      </c>
      <c r="P817" s="7">
        <v>0.11533329898590355</v>
      </c>
      <c r="Q817" s="7">
        <v>7.5790895086857338E-2</v>
      </c>
      <c r="R817" s="7">
        <v>3.9071943571340431E-2</v>
      </c>
      <c r="S817" s="7">
        <v>1.0839523450530533E-2</v>
      </c>
      <c r="T817" s="7">
        <v>-9.1019051427489758E-4</v>
      </c>
      <c r="U817" s="7">
        <v>9.9392050069449902E-4</v>
      </c>
      <c r="V817" s="24">
        <f>SUMIF(J$2:U$2,"&lt;"&amp;E817,VolumeData!$J817:$U817)</f>
        <v>1.7960346657364659</v>
      </c>
      <c r="W817" s="24">
        <f>SUMIF(SEDData!$H817:$S817,"&lt;"&amp;wasteCutoff*100,VolumeData!$J817:$U817)</f>
        <v>-9.1019051427489758E-4</v>
      </c>
      <c r="X817" s="24">
        <f>IF(AND(G817&gt;=sweepCutoff,H817&gt;=malfCutoff),SUMIF(SEDData!$H817:$R817,"&lt;"&amp;pulpCutoff*100,VolumeData!$J817:$U817)-W817,0)</f>
        <v>0</v>
      </c>
      <c r="Y817" s="24">
        <f t="shared" si="63"/>
        <v>1.7969448562507409</v>
      </c>
      <c r="Z817" s="24">
        <f t="shared" si="64"/>
        <v>0</v>
      </c>
    </row>
    <row r="818" spans="1:26">
      <c r="A818" s="1">
        <v>36</v>
      </c>
      <c r="B818" s="1">
        <v>122</v>
      </c>
      <c r="C818" s="1">
        <f>BaseData!D817/10</f>
        <v>34.5</v>
      </c>
      <c r="D818" s="4">
        <f t="shared" si="60"/>
        <v>37.532550000000001</v>
      </c>
      <c r="E818" s="3">
        <f t="shared" si="61"/>
        <v>33.707801341534761</v>
      </c>
      <c r="F818" s="2">
        <f t="shared" si="62"/>
        <v>1.4169201883185329</v>
      </c>
      <c r="G818" s="34">
        <f>BaseData!I817</f>
        <v>7</v>
      </c>
      <c r="H818" s="34">
        <f>BaseData!J817</f>
        <v>9</v>
      </c>
      <c r="I818" s="21">
        <v>3.9919699699328071E-2</v>
      </c>
      <c r="J818" s="7">
        <v>0.39034133833168183</v>
      </c>
      <c r="K818" s="7">
        <v>0.32036006237710257</v>
      </c>
      <c r="L818" s="7">
        <v>0.26953726491603713</v>
      </c>
      <c r="M818" s="7">
        <v>0.2287864855912829</v>
      </c>
      <c r="N818" s="7">
        <v>0.19166664740878564</v>
      </c>
      <c r="O818" s="7">
        <v>0.15430720601694392</v>
      </c>
      <c r="P818" s="7">
        <v>0.11533329898590355</v>
      </c>
      <c r="Q818" s="7">
        <v>7.5790895086857338E-2</v>
      </c>
      <c r="R818" s="7">
        <v>3.9071943571340431E-2</v>
      </c>
      <c r="S818" s="7">
        <v>1.0839523450530533E-2</v>
      </c>
      <c r="T818" s="7">
        <v>-9.1019051427489758E-4</v>
      </c>
      <c r="U818" s="7">
        <v>9.9392050069449902E-4</v>
      </c>
      <c r="V818" s="24">
        <f>SUMIF(J$2:U$2,"&lt;"&amp;E818,VolumeData!$J818:$U818)</f>
        <v>1.7960346657364659</v>
      </c>
      <c r="W818" s="24">
        <f>SUMIF(SEDData!$H818:$S818,"&lt;"&amp;wasteCutoff*100,VolumeData!$J818:$U818)</f>
        <v>-9.1019051427489758E-4</v>
      </c>
      <c r="X818" s="24">
        <f>IF(AND(G818&gt;=sweepCutoff,H818&gt;=malfCutoff),SUMIF(SEDData!$H818:$R818,"&lt;"&amp;pulpCutoff*100,VolumeData!$J818:$U818)-W818,0)</f>
        <v>0.39534286711157574</v>
      </c>
      <c r="Y818" s="24">
        <f t="shared" si="63"/>
        <v>0</v>
      </c>
      <c r="Z818" s="24">
        <f t="shared" si="64"/>
        <v>1.4016019891391651</v>
      </c>
    </row>
    <row r="819" spans="1:26">
      <c r="A819" s="1">
        <v>56</v>
      </c>
      <c r="B819" s="1">
        <v>116</v>
      </c>
      <c r="C819" s="1">
        <f>BaseData!D818/10</f>
        <v>34.5</v>
      </c>
      <c r="D819" s="4">
        <f t="shared" si="60"/>
        <v>37.532550000000001</v>
      </c>
      <c r="E819" s="3">
        <f t="shared" si="61"/>
        <v>33.707801341534761</v>
      </c>
      <c r="F819" s="2">
        <f t="shared" si="62"/>
        <v>1.4169201883185329</v>
      </c>
      <c r="G819" s="34">
        <f>BaseData!I818</f>
        <v>3</v>
      </c>
      <c r="H819" s="34">
        <f>BaseData!J818</f>
        <v>4</v>
      </c>
      <c r="I819" s="21">
        <v>3.9919699699328071E-2</v>
      </c>
      <c r="J819" s="7">
        <v>0.39034133833168183</v>
      </c>
      <c r="K819" s="7">
        <v>0.32036006237710257</v>
      </c>
      <c r="L819" s="7">
        <v>0.26953726491603713</v>
      </c>
      <c r="M819" s="7">
        <v>0.2287864855912829</v>
      </c>
      <c r="N819" s="7">
        <v>0.19166664740878564</v>
      </c>
      <c r="O819" s="7">
        <v>0.15430720601694392</v>
      </c>
      <c r="P819" s="7">
        <v>0.11533329898590355</v>
      </c>
      <c r="Q819" s="7">
        <v>7.5790895086857338E-2</v>
      </c>
      <c r="R819" s="7">
        <v>3.9071943571340431E-2</v>
      </c>
      <c r="S819" s="7">
        <v>1.0839523450530533E-2</v>
      </c>
      <c r="T819" s="7">
        <v>-9.1019051427489758E-4</v>
      </c>
      <c r="U819" s="7">
        <v>9.9392050069449902E-4</v>
      </c>
      <c r="V819" s="24">
        <f>SUMIF(J$2:U$2,"&lt;"&amp;E819,VolumeData!$J819:$U819)</f>
        <v>1.7960346657364659</v>
      </c>
      <c r="W819" s="24">
        <f>SUMIF(SEDData!$H819:$S819,"&lt;"&amp;wasteCutoff*100,VolumeData!$J819:$U819)</f>
        <v>-9.1019051427489758E-4</v>
      </c>
      <c r="X819" s="24">
        <f>IF(AND(G819&gt;=sweepCutoff,H819&gt;=malfCutoff),SUMIF(SEDData!$H819:$R819,"&lt;"&amp;pulpCutoff*100,VolumeData!$J819:$U819)-W819,0)</f>
        <v>0.39534286711157574</v>
      </c>
      <c r="Y819" s="24">
        <f t="shared" si="63"/>
        <v>0</v>
      </c>
      <c r="Z819" s="24">
        <f t="shared" si="64"/>
        <v>1.4016019891391651</v>
      </c>
    </row>
    <row r="820" spans="1:26">
      <c r="A820" s="1">
        <v>79</v>
      </c>
      <c r="B820" s="1">
        <v>120</v>
      </c>
      <c r="C820" s="1">
        <f>BaseData!D819/10</f>
        <v>34.5</v>
      </c>
      <c r="D820" s="4">
        <f t="shared" si="60"/>
        <v>37.532550000000001</v>
      </c>
      <c r="E820" s="3">
        <f t="shared" si="61"/>
        <v>33.707801341534761</v>
      </c>
      <c r="F820" s="2">
        <f t="shared" si="62"/>
        <v>1.4169201883185329</v>
      </c>
      <c r="G820" s="34">
        <f>BaseData!I819</f>
        <v>6</v>
      </c>
      <c r="H820" s="34">
        <f>BaseData!J819</f>
        <v>9</v>
      </c>
      <c r="I820" s="21">
        <v>3.9919699699328071E-2</v>
      </c>
      <c r="J820" s="7">
        <v>0.39034133833168183</v>
      </c>
      <c r="K820" s="7">
        <v>0.32036006237710257</v>
      </c>
      <c r="L820" s="7">
        <v>0.26953726491603713</v>
      </c>
      <c r="M820" s="7">
        <v>0.2287864855912829</v>
      </c>
      <c r="N820" s="7">
        <v>0.19166664740878564</v>
      </c>
      <c r="O820" s="7">
        <v>0.15430720601694392</v>
      </c>
      <c r="P820" s="7">
        <v>0.11533329898590355</v>
      </c>
      <c r="Q820" s="7">
        <v>7.5790895086857338E-2</v>
      </c>
      <c r="R820" s="7">
        <v>3.9071943571340431E-2</v>
      </c>
      <c r="S820" s="7">
        <v>1.0839523450530533E-2</v>
      </c>
      <c r="T820" s="7">
        <v>-9.1019051427489758E-4</v>
      </c>
      <c r="U820" s="7">
        <v>9.9392050069449902E-4</v>
      </c>
      <c r="V820" s="24">
        <f>SUMIF(J$2:U$2,"&lt;"&amp;E820,VolumeData!$J820:$U820)</f>
        <v>1.7960346657364659</v>
      </c>
      <c r="W820" s="24">
        <f>SUMIF(SEDData!$H820:$S820,"&lt;"&amp;wasteCutoff*100,VolumeData!$J820:$U820)</f>
        <v>-9.1019051427489758E-4</v>
      </c>
      <c r="X820" s="24">
        <f>IF(AND(G820&gt;=sweepCutoff,H820&gt;=malfCutoff),SUMIF(SEDData!$H820:$R820,"&lt;"&amp;pulpCutoff*100,VolumeData!$J820:$U820)-W820,0)</f>
        <v>0.39534286711157574</v>
      </c>
      <c r="Y820" s="24">
        <f t="shared" si="63"/>
        <v>0</v>
      </c>
      <c r="Z820" s="24">
        <f t="shared" si="64"/>
        <v>1.4016019891391651</v>
      </c>
    </row>
    <row r="821" spans="1:26">
      <c r="A821" s="1">
        <v>74</v>
      </c>
      <c r="B821" s="1">
        <v>122</v>
      </c>
      <c r="C821" s="1">
        <f>BaseData!D820/10</f>
        <v>34.5</v>
      </c>
      <c r="D821" s="4">
        <f t="shared" si="60"/>
        <v>37.532550000000001</v>
      </c>
      <c r="E821" s="3">
        <f t="shared" si="61"/>
        <v>33.707801341534761</v>
      </c>
      <c r="F821" s="2">
        <f t="shared" si="62"/>
        <v>1.4169201883185329</v>
      </c>
      <c r="G821" s="34">
        <f>BaseData!I820</f>
        <v>8</v>
      </c>
      <c r="H821" s="34">
        <f>BaseData!J820</f>
        <v>9</v>
      </c>
      <c r="I821" s="21">
        <v>3.9919699699328071E-2</v>
      </c>
      <c r="J821" s="7">
        <v>0.39034133833168183</v>
      </c>
      <c r="K821" s="7">
        <v>0.32036006237710257</v>
      </c>
      <c r="L821" s="7">
        <v>0.26953726491603713</v>
      </c>
      <c r="M821" s="7">
        <v>0.2287864855912829</v>
      </c>
      <c r="N821" s="7">
        <v>0.19166664740878564</v>
      </c>
      <c r="O821" s="7">
        <v>0.15430720601694392</v>
      </c>
      <c r="P821" s="7">
        <v>0.11533329898590355</v>
      </c>
      <c r="Q821" s="7">
        <v>7.5790895086857338E-2</v>
      </c>
      <c r="R821" s="7">
        <v>3.9071943571340431E-2</v>
      </c>
      <c r="S821" s="7">
        <v>1.0839523450530533E-2</v>
      </c>
      <c r="T821" s="7">
        <v>-9.1019051427489758E-4</v>
      </c>
      <c r="U821" s="7">
        <v>9.9392050069449902E-4</v>
      </c>
      <c r="V821" s="24">
        <f>SUMIF(J$2:U$2,"&lt;"&amp;E821,VolumeData!$J821:$U821)</f>
        <v>1.7960346657364659</v>
      </c>
      <c r="W821" s="24">
        <f>SUMIF(SEDData!$H821:$S821,"&lt;"&amp;wasteCutoff*100,VolumeData!$J821:$U821)</f>
        <v>-9.1019051427489758E-4</v>
      </c>
      <c r="X821" s="24">
        <f>IF(AND(G821&gt;=sweepCutoff,H821&gt;=malfCutoff),SUMIF(SEDData!$H821:$R821,"&lt;"&amp;pulpCutoff*100,VolumeData!$J821:$U821)-W821,0)</f>
        <v>0.39534286711157574</v>
      </c>
      <c r="Y821" s="24">
        <f t="shared" si="63"/>
        <v>0</v>
      </c>
      <c r="Z821" s="24">
        <f t="shared" si="64"/>
        <v>1.4016019891391651</v>
      </c>
    </row>
    <row r="822" spans="1:26">
      <c r="A822" s="1">
        <v>71</v>
      </c>
      <c r="B822" s="1">
        <v>117</v>
      </c>
      <c r="C822" s="1">
        <f>BaseData!D821/10</f>
        <v>34.5</v>
      </c>
      <c r="D822" s="4">
        <f t="shared" si="60"/>
        <v>37.532550000000001</v>
      </c>
      <c r="E822" s="3">
        <f t="shared" si="61"/>
        <v>33.707801341534761</v>
      </c>
      <c r="F822" s="2">
        <f t="shared" si="62"/>
        <v>1.4169201883185329</v>
      </c>
      <c r="G822" s="34">
        <f>BaseData!I821</f>
        <v>4</v>
      </c>
      <c r="H822" s="34">
        <f>BaseData!J821</f>
        <v>2</v>
      </c>
      <c r="I822" s="21">
        <v>3.9919699699328071E-2</v>
      </c>
      <c r="J822" s="7">
        <v>0.39034133833168183</v>
      </c>
      <c r="K822" s="7">
        <v>0.32036006237710257</v>
      </c>
      <c r="L822" s="7">
        <v>0.26953726491603713</v>
      </c>
      <c r="M822" s="7">
        <v>0.2287864855912829</v>
      </c>
      <c r="N822" s="7">
        <v>0.19166664740878564</v>
      </c>
      <c r="O822" s="7">
        <v>0.15430720601694392</v>
      </c>
      <c r="P822" s="7">
        <v>0.11533329898590355</v>
      </c>
      <c r="Q822" s="7">
        <v>7.5790895086857338E-2</v>
      </c>
      <c r="R822" s="7">
        <v>3.9071943571340431E-2</v>
      </c>
      <c r="S822" s="7">
        <v>1.0839523450530533E-2</v>
      </c>
      <c r="T822" s="7">
        <v>-9.1019051427489758E-4</v>
      </c>
      <c r="U822" s="7">
        <v>9.9392050069449902E-4</v>
      </c>
      <c r="V822" s="24">
        <f>SUMIF(J$2:U$2,"&lt;"&amp;E822,VolumeData!$J822:$U822)</f>
        <v>1.7960346657364659</v>
      </c>
      <c r="W822" s="24">
        <f>SUMIF(SEDData!$H822:$S822,"&lt;"&amp;wasteCutoff*100,VolumeData!$J822:$U822)</f>
        <v>-9.1019051427489758E-4</v>
      </c>
      <c r="X822" s="24">
        <f>IF(AND(G822&gt;=sweepCutoff,H822&gt;=malfCutoff),SUMIF(SEDData!$H822:$R822,"&lt;"&amp;pulpCutoff*100,VolumeData!$J822:$U822)-W822,0)</f>
        <v>0.39534286711157574</v>
      </c>
      <c r="Y822" s="24">
        <f t="shared" si="63"/>
        <v>0</v>
      </c>
      <c r="Z822" s="24">
        <f t="shared" si="64"/>
        <v>1.4016019891391651</v>
      </c>
    </row>
    <row r="823" spans="1:26">
      <c r="A823" s="1">
        <v>9</v>
      </c>
      <c r="B823" s="1">
        <v>26</v>
      </c>
      <c r="C823" s="1">
        <f>BaseData!D822/10</f>
        <v>34.4</v>
      </c>
      <c r="D823" s="4">
        <f t="shared" si="60"/>
        <v>37.423760000000001</v>
      </c>
      <c r="E823" s="3">
        <f t="shared" si="61"/>
        <v>33.660431206676478</v>
      </c>
      <c r="F823" s="2">
        <f t="shared" si="62"/>
        <v>1.406738367667528</v>
      </c>
      <c r="G823" s="34">
        <f>BaseData!I822</f>
        <v>8</v>
      </c>
      <c r="H823" s="34">
        <f>BaseData!J822</f>
        <v>8</v>
      </c>
      <c r="I823" s="21">
        <v>3.9688033308469262E-2</v>
      </c>
      <c r="J823" s="7">
        <v>0.38801651763292533</v>
      </c>
      <c r="K823" s="7">
        <v>0.31837726225222296</v>
      </c>
      <c r="L823" s="7">
        <v>0.26781690222701271</v>
      </c>
      <c r="M823" s="7">
        <v>0.22727122869599969</v>
      </c>
      <c r="N823" s="7">
        <v>0.19032066637432199</v>
      </c>
      <c r="O823" s="7">
        <v>0.15311533100915134</v>
      </c>
      <c r="P823" s="7">
        <v>0.11430008683528788</v>
      </c>
      <c r="Q823" s="7">
        <v>7.4939604030752754E-2</v>
      </c>
      <c r="R823" s="7">
        <v>3.8443416172385107E-2</v>
      </c>
      <c r="S823" s="7">
        <v>1.0490977691436419E-2</v>
      </c>
      <c r="T823" s="7">
        <v>-8.8578392429299925E-4</v>
      </c>
      <c r="U823" s="7">
        <v>9.5030082607216494E-4</v>
      </c>
      <c r="V823" s="24">
        <f>SUMIF(J$2:U$2,"&lt;"&amp;E823,VolumeData!$J823:$U823)</f>
        <v>1.7830919929214961</v>
      </c>
      <c r="W823" s="24">
        <f>SUMIF(SEDData!$H823:$S823,"&lt;"&amp;wasteCutoff*100,VolumeData!$J823:$U823)</f>
        <v>-8.8578392429299925E-4</v>
      </c>
      <c r="X823" s="24">
        <f>IF(AND(G823&gt;=sweepCutoff,H823&gt;=malfCutoff),SUMIF(SEDData!$H823:$R823,"&lt;"&amp;pulpCutoff*100,VolumeData!$J823:$U823)-W823,0)</f>
        <v>0.39128941573901349</v>
      </c>
      <c r="Y823" s="24">
        <f t="shared" si="63"/>
        <v>0</v>
      </c>
      <c r="Z823" s="24">
        <f t="shared" si="64"/>
        <v>1.3926883611067757</v>
      </c>
    </row>
    <row r="824" spans="1:26">
      <c r="A824" s="1">
        <v>37</v>
      </c>
      <c r="B824" s="1">
        <v>26</v>
      </c>
      <c r="C824" s="1">
        <f>BaseData!D823/10</f>
        <v>34.4</v>
      </c>
      <c r="D824" s="4">
        <f t="shared" si="60"/>
        <v>37.423760000000001</v>
      </c>
      <c r="E824" s="3">
        <f t="shared" si="61"/>
        <v>33.660431206676478</v>
      </c>
      <c r="F824" s="2">
        <f t="shared" si="62"/>
        <v>1.406738367667528</v>
      </c>
      <c r="G824" s="34">
        <f>BaseData!I823</f>
        <v>7</v>
      </c>
      <c r="H824" s="34">
        <f>BaseData!J823</f>
        <v>4</v>
      </c>
      <c r="I824" s="21">
        <v>3.9688033308469262E-2</v>
      </c>
      <c r="J824" s="7">
        <v>0.38801651763292533</v>
      </c>
      <c r="K824" s="7">
        <v>0.31837726225222296</v>
      </c>
      <c r="L824" s="7">
        <v>0.26781690222701271</v>
      </c>
      <c r="M824" s="7">
        <v>0.22727122869599969</v>
      </c>
      <c r="N824" s="7">
        <v>0.19032066637432199</v>
      </c>
      <c r="O824" s="7">
        <v>0.15311533100915134</v>
      </c>
      <c r="P824" s="7">
        <v>0.11430008683528788</v>
      </c>
      <c r="Q824" s="7">
        <v>7.4939604030752754E-2</v>
      </c>
      <c r="R824" s="7">
        <v>3.8443416172385107E-2</v>
      </c>
      <c r="S824" s="7">
        <v>1.0490977691436419E-2</v>
      </c>
      <c r="T824" s="7">
        <v>-8.8578392429299925E-4</v>
      </c>
      <c r="U824" s="7">
        <v>9.5030082607216494E-4</v>
      </c>
      <c r="V824" s="24">
        <f>SUMIF(J$2:U$2,"&lt;"&amp;E824,VolumeData!$J824:$U824)</f>
        <v>1.7830919929214961</v>
      </c>
      <c r="W824" s="24">
        <f>SUMIF(SEDData!$H824:$S824,"&lt;"&amp;wasteCutoff*100,VolumeData!$J824:$U824)</f>
        <v>-8.8578392429299925E-4</v>
      </c>
      <c r="X824" s="24">
        <f>IF(AND(G824&gt;=sweepCutoff,H824&gt;=malfCutoff),SUMIF(SEDData!$H824:$R824,"&lt;"&amp;pulpCutoff*100,VolumeData!$J824:$U824)-W824,0)</f>
        <v>0.39128941573901349</v>
      </c>
      <c r="Y824" s="24">
        <f t="shared" si="63"/>
        <v>0</v>
      </c>
      <c r="Z824" s="24">
        <f t="shared" si="64"/>
        <v>1.3926883611067757</v>
      </c>
    </row>
    <row r="825" spans="1:26">
      <c r="A825" s="1">
        <v>87</v>
      </c>
      <c r="B825" s="1">
        <v>56</v>
      </c>
      <c r="C825" s="1">
        <f>BaseData!D824/10</f>
        <v>34.4</v>
      </c>
      <c r="D825" s="4">
        <f t="shared" si="60"/>
        <v>37.423760000000001</v>
      </c>
      <c r="E825" s="3">
        <f t="shared" si="61"/>
        <v>33.660431206676478</v>
      </c>
      <c r="F825" s="2">
        <f t="shared" si="62"/>
        <v>1.406738367667528</v>
      </c>
      <c r="G825" s="34">
        <f>BaseData!I824</f>
        <v>7</v>
      </c>
      <c r="H825" s="34">
        <f>BaseData!J824</f>
        <v>9</v>
      </c>
      <c r="I825" s="21">
        <v>3.9688033308469262E-2</v>
      </c>
      <c r="J825" s="7">
        <v>0.38801651763292533</v>
      </c>
      <c r="K825" s="7">
        <v>0.31837726225222296</v>
      </c>
      <c r="L825" s="7">
        <v>0.26781690222701271</v>
      </c>
      <c r="M825" s="7">
        <v>0.22727122869599969</v>
      </c>
      <c r="N825" s="7">
        <v>0.19032066637432199</v>
      </c>
      <c r="O825" s="7">
        <v>0.15311533100915134</v>
      </c>
      <c r="P825" s="7">
        <v>0.11430008683528788</v>
      </c>
      <c r="Q825" s="7">
        <v>7.4939604030752754E-2</v>
      </c>
      <c r="R825" s="7">
        <v>3.8443416172385107E-2</v>
      </c>
      <c r="S825" s="7">
        <v>1.0490977691436419E-2</v>
      </c>
      <c r="T825" s="7">
        <v>-8.8578392429299925E-4</v>
      </c>
      <c r="U825" s="7">
        <v>9.5030082607216494E-4</v>
      </c>
      <c r="V825" s="24">
        <f>SUMIF(J$2:U$2,"&lt;"&amp;E825,VolumeData!$J825:$U825)</f>
        <v>1.7830919929214961</v>
      </c>
      <c r="W825" s="24">
        <f>SUMIF(SEDData!$H825:$S825,"&lt;"&amp;wasteCutoff*100,VolumeData!$J825:$U825)</f>
        <v>-8.8578392429299925E-4</v>
      </c>
      <c r="X825" s="24">
        <f>IF(AND(G825&gt;=sweepCutoff,H825&gt;=malfCutoff),SUMIF(SEDData!$H825:$R825,"&lt;"&amp;pulpCutoff*100,VolumeData!$J825:$U825)-W825,0)</f>
        <v>0.39128941573901349</v>
      </c>
      <c r="Y825" s="24">
        <f t="shared" si="63"/>
        <v>0</v>
      </c>
      <c r="Z825" s="24">
        <f t="shared" si="64"/>
        <v>1.3926883611067757</v>
      </c>
    </row>
    <row r="826" spans="1:26">
      <c r="A826" s="1">
        <v>8</v>
      </c>
      <c r="B826" s="1">
        <v>46</v>
      </c>
      <c r="C826" s="1">
        <f>BaseData!D825/10</f>
        <v>34.4</v>
      </c>
      <c r="D826" s="4">
        <f t="shared" si="60"/>
        <v>37.423760000000001</v>
      </c>
      <c r="E826" s="3">
        <f t="shared" si="61"/>
        <v>33.660431206676478</v>
      </c>
      <c r="F826" s="2">
        <f t="shared" si="62"/>
        <v>1.406738367667528</v>
      </c>
      <c r="G826" s="34">
        <f>BaseData!I825</f>
        <v>7</v>
      </c>
      <c r="H826" s="34">
        <f>BaseData!J825</f>
        <v>9</v>
      </c>
      <c r="I826" s="21">
        <v>3.9688033308469262E-2</v>
      </c>
      <c r="J826" s="7">
        <v>0.38801651763292533</v>
      </c>
      <c r="K826" s="7">
        <v>0.31837726225222296</v>
      </c>
      <c r="L826" s="7">
        <v>0.26781690222701271</v>
      </c>
      <c r="M826" s="7">
        <v>0.22727122869599969</v>
      </c>
      <c r="N826" s="7">
        <v>0.19032066637432199</v>
      </c>
      <c r="O826" s="7">
        <v>0.15311533100915134</v>
      </c>
      <c r="P826" s="7">
        <v>0.11430008683528788</v>
      </c>
      <c r="Q826" s="7">
        <v>7.4939604030752754E-2</v>
      </c>
      <c r="R826" s="7">
        <v>3.8443416172385107E-2</v>
      </c>
      <c r="S826" s="7">
        <v>1.0490977691436419E-2</v>
      </c>
      <c r="T826" s="7">
        <v>-8.8578392429299925E-4</v>
      </c>
      <c r="U826" s="7">
        <v>9.5030082607216494E-4</v>
      </c>
      <c r="V826" s="24">
        <f>SUMIF(J$2:U$2,"&lt;"&amp;E826,VolumeData!$J826:$U826)</f>
        <v>1.7830919929214961</v>
      </c>
      <c r="W826" s="24">
        <f>SUMIF(SEDData!$H826:$S826,"&lt;"&amp;wasteCutoff*100,VolumeData!$J826:$U826)</f>
        <v>-8.8578392429299925E-4</v>
      </c>
      <c r="X826" s="24">
        <f>IF(AND(G826&gt;=sweepCutoff,H826&gt;=malfCutoff),SUMIF(SEDData!$H826:$R826,"&lt;"&amp;pulpCutoff*100,VolumeData!$J826:$U826)-W826,0)</f>
        <v>0.39128941573901349</v>
      </c>
      <c r="Y826" s="24">
        <f t="shared" si="63"/>
        <v>0</v>
      </c>
      <c r="Z826" s="24">
        <f t="shared" si="64"/>
        <v>1.3926883611067757</v>
      </c>
    </row>
    <row r="827" spans="1:26">
      <c r="A827" s="1">
        <v>2</v>
      </c>
      <c r="B827" s="1">
        <v>64</v>
      </c>
      <c r="C827" s="1">
        <f>BaseData!D826/10</f>
        <v>34.4</v>
      </c>
      <c r="D827" s="4">
        <f t="shared" si="60"/>
        <v>37.423760000000001</v>
      </c>
      <c r="E827" s="3">
        <f t="shared" si="61"/>
        <v>33.660431206676478</v>
      </c>
      <c r="F827" s="2">
        <f t="shared" si="62"/>
        <v>1.406738367667528</v>
      </c>
      <c r="G827" s="34">
        <f>BaseData!I826</f>
        <v>7</v>
      </c>
      <c r="H827" s="34">
        <f>BaseData!J826</f>
        <v>9</v>
      </c>
      <c r="I827" s="21">
        <v>3.9688033308469262E-2</v>
      </c>
      <c r="J827" s="7">
        <v>0.38801651763292533</v>
      </c>
      <c r="K827" s="7">
        <v>0.31837726225222296</v>
      </c>
      <c r="L827" s="7">
        <v>0.26781690222701271</v>
      </c>
      <c r="M827" s="7">
        <v>0.22727122869599969</v>
      </c>
      <c r="N827" s="7">
        <v>0.19032066637432199</v>
      </c>
      <c r="O827" s="7">
        <v>0.15311533100915134</v>
      </c>
      <c r="P827" s="7">
        <v>0.11430008683528788</v>
      </c>
      <c r="Q827" s="7">
        <v>7.4939604030752754E-2</v>
      </c>
      <c r="R827" s="7">
        <v>3.8443416172385107E-2</v>
      </c>
      <c r="S827" s="7">
        <v>1.0490977691436419E-2</v>
      </c>
      <c r="T827" s="7">
        <v>-8.8578392429299925E-4</v>
      </c>
      <c r="U827" s="7">
        <v>9.5030082607216494E-4</v>
      </c>
      <c r="V827" s="24">
        <f>SUMIF(J$2:U$2,"&lt;"&amp;E827,VolumeData!$J827:$U827)</f>
        <v>1.7830919929214961</v>
      </c>
      <c r="W827" s="24">
        <f>SUMIF(SEDData!$H827:$S827,"&lt;"&amp;wasteCutoff*100,VolumeData!$J827:$U827)</f>
        <v>-8.8578392429299925E-4</v>
      </c>
      <c r="X827" s="24">
        <f>IF(AND(G827&gt;=sweepCutoff,H827&gt;=malfCutoff),SUMIF(SEDData!$H827:$R827,"&lt;"&amp;pulpCutoff*100,VolumeData!$J827:$U827)-W827,0)</f>
        <v>0.39128941573901349</v>
      </c>
      <c r="Y827" s="24">
        <f t="shared" si="63"/>
        <v>0</v>
      </c>
      <c r="Z827" s="24">
        <f t="shared" si="64"/>
        <v>1.3926883611067757</v>
      </c>
    </row>
    <row r="828" spans="1:26">
      <c r="A828" s="1">
        <v>20</v>
      </c>
      <c r="B828" s="1">
        <v>62</v>
      </c>
      <c r="C828" s="1">
        <f>BaseData!D827/10</f>
        <v>34.4</v>
      </c>
      <c r="D828" s="4">
        <f t="shared" si="60"/>
        <v>37.423760000000001</v>
      </c>
      <c r="E828" s="3">
        <f t="shared" si="61"/>
        <v>33.660431206676478</v>
      </c>
      <c r="F828" s="2">
        <f t="shared" si="62"/>
        <v>1.406738367667528</v>
      </c>
      <c r="G828" s="34">
        <f>BaseData!I827</f>
        <v>8</v>
      </c>
      <c r="H828" s="34">
        <f>BaseData!J827</f>
        <v>9</v>
      </c>
      <c r="I828" s="21">
        <v>3.9688033308469262E-2</v>
      </c>
      <c r="J828" s="7">
        <v>0.38801651763292533</v>
      </c>
      <c r="K828" s="7">
        <v>0.31837726225222296</v>
      </c>
      <c r="L828" s="7">
        <v>0.26781690222701271</v>
      </c>
      <c r="M828" s="7">
        <v>0.22727122869599969</v>
      </c>
      <c r="N828" s="7">
        <v>0.19032066637432199</v>
      </c>
      <c r="O828" s="7">
        <v>0.15311533100915134</v>
      </c>
      <c r="P828" s="7">
        <v>0.11430008683528788</v>
      </c>
      <c r="Q828" s="7">
        <v>7.4939604030752754E-2</v>
      </c>
      <c r="R828" s="7">
        <v>3.8443416172385107E-2</v>
      </c>
      <c r="S828" s="7">
        <v>1.0490977691436419E-2</v>
      </c>
      <c r="T828" s="7">
        <v>-8.8578392429299925E-4</v>
      </c>
      <c r="U828" s="7">
        <v>9.5030082607216494E-4</v>
      </c>
      <c r="V828" s="24">
        <f>SUMIF(J$2:U$2,"&lt;"&amp;E828,VolumeData!$J828:$U828)</f>
        <v>1.7830919929214961</v>
      </c>
      <c r="W828" s="24">
        <f>SUMIF(SEDData!$H828:$S828,"&lt;"&amp;wasteCutoff*100,VolumeData!$J828:$U828)</f>
        <v>-8.8578392429299925E-4</v>
      </c>
      <c r="X828" s="24">
        <f>IF(AND(G828&gt;=sweepCutoff,H828&gt;=malfCutoff),SUMIF(SEDData!$H828:$R828,"&lt;"&amp;pulpCutoff*100,VolumeData!$J828:$U828)-W828,0)</f>
        <v>0.39128941573901349</v>
      </c>
      <c r="Y828" s="24">
        <f t="shared" si="63"/>
        <v>0</v>
      </c>
      <c r="Z828" s="24">
        <f t="shared" si="64"/>
        <v>1.3926883611067757</v>
      </c>
    </row>
    <row r="829" spans="1:26">
      <c r="A829" s="1">
        <v>48</v>
      </c>
      <c r="B829" s="1">
        <v>45</v>
      </c>
      <c r="C829" s="1">
        <f>BaseData!D828/10</f>
        <v>34.4</v>
      </c>
      <c r="D829" s="4">
        <f t="shared" si="60"/>
        <v>37.423760000000001</v>
      </c>
      <c r="E829" s="3">
        <f t="shared" si="61"/>
        <v>33.660431206676478</v>
      </c>
      <c r="F829" s="2">
        <f t="shared" si="62"/>
        <v>1.406738367667528</v>
      </c>
      <c r="G829" s="34">
        <f>BaseData!I828</f>
        <v>9</v>
      </c>
      <c r="H829" s="34">
        <f>BaseData!J828</f>
        <v>2</v>
      </c>
      <c r="I829" s="21">
        <v>3.9688033308469262E-2</v>
      </c>
      <c r="J829" s="7">
        <v>0.38801651763292533</v>
      </c>
      <c r="K829" s="7">
        <v>0.31837726225222296</v>
      </c>
      <c r="L829" s="7">
        <v>0.26781690222701271</v>
      </c>
      <c r="M829" s="7">
        <v>0.22727122869599969</v>
      </c>
      <c r="N829" s="7">
        <v>0.19032066637432199</v>
      </c>
      <c r="O829" s="7">
        <v>0.15311533100915134</v>
      </c>
      <c r="P829" s="7">
        <v>0.11430008683528788</v>
      </c>
      <c r="Q829" s="7">
        <v>7.4939604030752754E-2</v>
      </c>
      <c r="R829" s="7">
        <v>3.8443416172385107E-2</v>
      </c>
      <c r="S829" s="7">
        <v>1.0490977691436419E-2</v>
      </c>
      <c r="T829" s="7">
        <v>-8.8578392429299925E-4</v>
      </c>
      <c r="U829" s="7">
        <v>9.5030082607216494E-4</v>
      </c>
      <c r="V829" s="24">
        <f>SUMIF(J$2:U$2,"&lt;"&amp;E829,VolumeData!$J829:$U829)</f>
        <v>1.7830919929214961</v>
      </c>
      <c r="W829" s="24">
        <f>SUMIF(SEDData!$H829:$S829,"&lt;"&amp;wasteCutoff*100,VolumeData!$J829:$U829)</f>
        <v>-8.8578392429299925E-4</v>
      </c>
      <c r="X829" s="24">
        <f>IF(AND(G829&gt;=sweepCutoff,H829&gt;=malfCutoff),SUMIF(SEDData!$H829:$R829,"&lt;"&amp;pulpCutoff*100,VolumeData!$J829:$U829)-W829,0)</f>
        <v>0.39128941573901349</v>
      </c>
      <c r="Y829" s="24">
        <f t="shared" si="63"/>
        <v>0</v>
      </c>
      <c r="Z829" s="24">
        <f t="shared" si="64"/>
        <v>1.3926883611067757</v>
      </c>
    </row>
    <row r="830" spans="1:26">
      <c r="A830" s="1">
        <v>77</v>
      </c>
      <c r="B830" s="1">
        <v>70</v>
      </c>
      <c r="C830" s="1">
        <f>BaseData!D829/10</f>
        <v>34.4</v>
      </c>
      <c r="D830" s="4">
        <f t="shared" si="60"/>
        <v>37.423760000000001</v>
      </c>
      <c r="E830" s="3">
        <f t="shared" si="61"/>
        <v>33.660431206676478</v>
      </c>
      <c r="F830" s="2">
        <f t="shared" si="62"/>
        <v>1.406738367667528</v>
      </c>
      <c r="G830" s="34">
        <f>BaseData!I829</f>
        <v>7</v>
      </c>
      <c r="H830" s="34">
        <f>BaseData!J829</f>
        <v>9</v>
      </c>
      <c r="I830" s="21">
        <v>3.9688033308469262E-2</v>
      </c>
      <c r="J830" s="7">
        <v>0.38801651763292533</v>
      </c>
      <c r="K830" s="7">
        <v>0.31837726225222296</v>
      </c>
      <c r="L830" s="7">
        <v>0.26781690222701271</v>
      </c>
      <c r="M830" s="7">
        <v>0.22727122869599969</v>
      </c>
      <c r="N830" s="7">
        <v>0.19032066637432199</v>
      </c>
      <c r="O830" s="7">
        <v>0.15311533100915134</v>
      </c>
      <c r="P830" s="7">
        <v>0.11430008683528788</v>
      </c>
      <c r="Q830" s="7">
        <v>7.4939604030752754E-2</v>
      </c>
      <c r="R830" s="7">
        <v>3.8443416172385107E-2</v>
      </c>
      <c r="S830" s="7">
        <v>1.0490977691436419E-2</v>
      </c>
      <c r="T830" s="7">
        <v>-8.8578392429299925E-4</v>
      </c>
      <c r="U830" s="7">
        <v>9.5030082607216494E-4</v>
      </c>
      <c r="V830" s="24">
        <f>SUMIF(J$2:U$2,"&lt;"&amp;E830,VolumeData!$J830:$U830)</f>
        <v>1.7830919929214961</v>
      </c>
      <c r="W830" s="24">
        <f>SUMIF(SEDData!$H830:$S830,"&lt;"&amp;wasteCutoff*100,VolumeData!$J830:$U830)</f>
        <v>-8.8578392429299925E-4</v>
      </c>
      <c r="X830" s="24">
        <f>IF(AND(G830&gt;=sweepCutoff,H830&gt;=malfCutoff),SUMIF(SEDData!$H830:$R830,"&lt;"&amp;pulpCutoff*100,VolumeData!$J830:$U830)-W830,0)</f>
        <v>0.39128941573901349</v>
      </c>
      <c r="Y830" s="24">
        <f t="shared" si="63"/>
        <v>0</v>
      </c>
      <c r="Z830" s="24">
        <f t="shared" si="64"/>
        <v>1.3926883611067757</v>
      </c>
    </row>
    <row r="831" spans="1:26">
      <c r="A831" s="1">
        <v>32</v>
      </c>
      <c r="B831" s="1">
        <v>100</v>
      </c>
      <c r="C831" s="1">
        <f>BaseData!D830/10</f>
        <v>34.4</v>
      </c>
      <c r="D831" s="4">
        <f t="shared" si="60"/>
        <v>37.423760000000001</v>
      </c>
      <c r="E831" s="3">
        <f t="shared" si="61"/>
        <v>33.660431206676478</v>
      </c>
      <c r="F831" s="2">
        <f t="shared" si="62"/>
        <v>1.406738367667528</v>
      </c>
      <c r="G831" s="34">
        <f>BaseData!I830</f>
        <v>4</v>
      </c>
      <c r="H831" s="34">
        <f>BaseData!J830</f>
        <v>9</v>
      </c>
      <c r="I831" s="21">
        <v>3.9688033308469262E-2</v>
      </c>
      <c r="J831" s="7">
        <v>0.38801651763292533</v>
      </c>
      <c r="K831" s="7">
        <v>0.31837726225222296</v>
      </c>
      <c r="L831" s="7">
        <v>0.26781690222701271</v>
      </c>
      <c r="M831" s="7">
        <v>0.22727122869599969</v>
      </c>
      <c r="N831" s="7">
        <v>0.19032066637432199</v>
      </c>
      <c r="O831" s="7">
        <v>0.15311533100915134</v>
      </c>
      <c r="P831" s="7">
        <v>0.11430008683528788</v>
      </c>
      <c r="Q831" s="7">
        <v>7.4939604030752754E-2</v>
      </c>
      <c r="R831" s="7">
        <v>3.8443416172385107E-2</v>
      </c>
      <c r="S831" s="7">
        <v>1.0490977691436419E-2</v>
      </c>
      <c r="T831" s="7">
        <v>-8.8578392429299925E-4</v>
      </c>
      <c r="U831" s="7">
        <v>9.5030082607216494E-4</v>
      </c>
      <c r="V831" s="24">
        <f>SUMIF(J$2:U$2,"&lt;"&amp;E831,VolumeData!$J831:$U831)</f>
        <v>1.7830919929214961</v>
      </c>
      <c r="W831" s="24">
        <f>SUMIF(SEDData!$H831:$S831,"&lt;"&amp;wasteCutoff*100,VolumeData!$J831:$U831)</f>
        <v>-8.8578392429299925E-4</v>
      </c>
      <c r="X831" s="24">
        <f>IF(AND(G831&gt;=sweepCutoff,H831&gt;=malfCutoff),SUMIF(SEDData!$H831:$R831,"&lt;"&amp;pulpCutoff*100,VolumeData!$J831:$U831)-W831,0)</f>
        <v>0.39128941573901349</v>
      </c>
      <c r="Y831" s="24">
        <f t="shared" si="63"/>
        <v>0</v>
      </c>
      <c r="Z831" s="24">
        <f t="shared" si="64"/>
        <v>1.3926883611067757</v>
      </c>
    </row>
    <row r="832" spans="1:26">
      <c r="A832" s="1">
        <v>63</v>
      </c>
      <c r="B832" s="1">
        <v>95</v>
      </c>
      <c r="C832" s="1">
        <f>BaseData!D831/10</f>
        <v>34.4</v>
      </c>
      <c r="D832" s="4">
        <f t="shared" si="60"/>
        <v>37.423760000000001</v>
      </c>
      <c r="E832" s="3">
        <f t="shared" si="61"/>
        <v>33.660431206676478</v>
      </c>
      <c r="F832" s="2">
        <f t="shared" si="62"/>
        <v>1.406738367667528</v>
      </c>
      <c r="G832" s="34">
        <f>BaseData!I831</f>
        <v>7</v>
      </c>
      <c r="H832" s="34">
        <f>BaseData!J831</f>
        <v>7</v>
      </c>
      <c r="I832" s="21">
        <v>3.9688033308469262E-2</v>
      </c>
      <c r="J832" s="7">
        <v>0.38801651763292533</v>
      </c>
      <c r="K832" s="7">
        <v>0.31837726225222296</v>
      </c>
      <c r="L832" s="7">
        <v>0.26781690222701271</v>
      </c>
      <c r="M832" s="7">
        <v>0.22727122869599969</v>
      </c>
      <c r="N832" s="7">
        <v>0.19032066637432199</v>
      </c>
      <c r="O832" s="7">
        <v>0.15311533100915134</v>
      </c>
      <c r="P832" s="7">
        <v>0.11430008683528788</v>
      </c>
      <c r="Q832" s="7">
        <v>7.4939604030752754E-2</v>
      </c>
      <c r="R832" s="7">
        <v>3.8443416172385107E-2</v>
      </c>
      <c r="S832" s="7">
        <v>1.0490977691436419E-2</v>
      </c>
      <c r="T832" s="7">
        <v>-8.8578392429299925E-4</v>
      </c>
      <c r="U832" s="7">
        <v>9.5030082607216494E-4</v>
      </c>
      <c r="V832" s="24">
        <f>SUMIF(J$2:U$2,"&lt;"&amp;E832,VolumeData!$J832:$U832)</f>
        <v>1.7830919929214961</v>
      </c>
      <c r="W832" s="24">
        <f>SUMIF(SEDData!$H832:$S832,"&lt;"&amp;wasteCutoff*100,VolumeData!$J832:$U832)</f>
        <v>-8.8578392429299925E-4</v>
      </c>
      <c r="X832" s="24">
        <f>IF(AND(G832&gt;=sweepCutoff,H832&gt;=malfCutoff),SUMIF(SEDData!$H832:$R832,"&lt;"&amp;pulpCutoff*100,VolumeData!$J832:$U832)-W832,0)</f>
        <v>0.39128941573901349</v>
      </c>
      <c r="Y832" s="24">
        <f t="shared" si="63"/>
        <v>0</v>
      </c>
      <c r="Z832" s="24">
        <f t="shared" si="64"/>
        <v>1.3926883611067757</v>
      </c>
    </row>
    <row r="833" spans="1:26">
      <c r="A833" s="1">
        <v>13</v>
      </c>
      <c r="B833" s="1">
        <v>123</v>
      </c>
      <c r="C833" s="1">
        <f>BaseData!D832/10</f>
        <v>34.4</v>
      </c>
      <c r="D833" s="4">
        <f t="shared" si="60"/>
        <v>37.423760000000001</v>
      </c>
      <c r="E833" s="3">
        <f t="shared" si="61"/>
        <v>33.660431206676478</v>
      </c>
      <c r="F833" s="2">
        <f t="shared" si="62"/>
        <v>1.406738367667528</v>
      </c>
      <c r="G833" s="34">
        <f>BaseData!I832</f>
        <v>8</v>
      </c>
      <c r="H833" s="34">
        <f>BaseData!J832</f>
        <v>9</v>
      </c>
      <c r="I833" s="21">
        <v>3.9688033308469262E-2</v>
      </c>
      <c r="J833" s="7">
        <v>0.38801651763292533</v>
      </c>
      <c r="K833" s="7">
        <v>0.31837726225222296</v>
      </c>
      <c r="L833" s="7">
        <v>0.26781690222701271</v>
      </c>
      <c r="M833" s="7">
        <v>0.22727122869599969</v>
      </c>
      <c r="N833" s="7">
        <v>0.19032066637432199</v>
      </c>
      <c r="O833" s="7">
        <v>0.15311533100915134</v>
      </c>
      <c r="P833" s="7">
        <v>0.11430008683528788</v>
      </c>
      <c r="Q833" s="7">
        <v>7.4939604030752754E-2</v>
      </c>
      <c r="R833" s="7">
        <v>3.8443416172385107E-2</v>
      </c>
      <c r="S833" s="7">
        <v>1.0490977691436419E-2</v>
      </c>
      <c r="T833" s="7">
        <v>-8.8578392429299925E-4</v>
      </c>
      <c r="U833" s="7">
        <v>9.5030082607216494E-4</v>
      </c>
      <c r="V833" s="24">
        <f>SUMIF(J$2:U$2,"&lt;"&amp;E833,VolumeData!$J833:$U833)</f>
        <v>1.7830919929214961</v>
      </c>
      <c r="W833" s="24">
        <f>SUMIF(SEDData!$H833:$S833,"&lt;"&amp;wasteCutoff*100,VolumeData!$J833:$U833)</f>
        <v>-8.8578392429299925E-4</v>
      </c>
      <c r="X833" s="24">
        <f>IF(AND(G833&gt;=sweepCutoff,H833&gt;=malfCutoff),SUMIF(SEDData!$H833:$R833,"&lt;"&amp;pulpCutoff*100,VolumeData!$J833:$U833)-W833,0)</f>
        <v>0.39128941573901349</v>
      </c>
      <c r="Y833" s="24">
        <f t="shared" si="63"/>
        <v>0</v>
      </c>
      <c r="Z833" s="24">
        <f t="shared" si="64"/>
        <v>1.3926883611067757</v>
      </c>
    </row>
    <row r="834" spans="1:26">
      <c r="A834" s="1">
        <v>33</v>
      </c>
      <c r="B834" s="1">
        <v>113</v>
      </c>
      <c r="C834" s="1">
        <f>BaseData!D833/10</f>
        <v>34.4</v>
      </c>
      <c r="D834" s="4">
        <f t="shared" si="60"/>
        <v>37.423760000000001</v>
      </c>
      <c r="E834" s="3">
        <f t="shared" si="61"/>
        <v>33.660431206676478</v>
      </c>
      <c r="F834" s="2">
        <f t="shared" si="62"/>
        <v>1.406738367667528</v>
      </c>
      <c r="G834" s="34">
        <f>BaseData!I833</f>
        <v>8</v>
      </c>
      <c r="H834" s="34">
        <f>BaseData!J833</f>
        <v>9</v>
      </c>
      <c r="I834" s="21">
        <v>3.9688033308469262E-2</v>
      </c>
      <c r="J834" s="7">
        <v>0.38801651763292533</v>
      </c>
      <c r="K834" s="7">
        <v>0.31837726225222296</v>
      </c>
      <c r="L834" s="7">
        <v>0.26781690222701271</v>
      </c>
      <c r="M834" s="7">
        <v>0.22727122869599969</v>
      </c>
      <c r="N834" s="7">
        <v>0.19032066637432199</v>
      </c>
      <c r="O834" s="7">
        <v>0.15311533100915134</v>
      </c>
      <c r="P834" s="7">
        <v>0.11430008683528788</v>
      </c>
      <c r="Q834" s="7">
        <v>7.4939604030752754E-2</v>
      </c>
      <c r="R834" s="7">
        <v>3.8443416172385107E-2</v>
      </c>
      <c r="S834" s="7">
        <v>1.0490977691436419E-2</v>
      </c>
      <c r="T834" s="7">
        <v>-8.8578392429299925E-4</v>
      </c>
      <c r="U834" s="7">
        <v>9.5030082607216494E-4</v>
      </c>
      <c r="V834" s="24">
        <f>SUMIF(J$2:U$2,"&lt;"&amp;E834,VolumeData!$J834:$U834)</f>
        <v>1.7830919929214961</v>
      </c>
      <c r="W834" s="24">
        <f>SUMIF(SEDData!$H834:$S834,"&lt;"&amp;wasteCutoff*100,VolumeData!$J834:$U834)</f>
        <v>-8.8578392429299925E-4</v>
      </c>
      <c r="X834" s="24">
        <f>IF(AND(G834&gt;=sweepCutoff,H834&gt;=malfCutoff),SUMIF(SEDData!$H834:$R834,"&lt;"&amp;pulpCutoff*100,VolumeData!$J834:$U834)-W834,0)</f>
        <v>0.39128941573901349</v>
      </c>
      <c r="Y834" s="24">
        <f t="shared" si="63"/>
        <v>0</v>
      </c>
      <c r="Z834" s="24">
        <f t="shared" si="64"/>
        <v>1.3926883611067757</v>
      </c>
    </row>
    <row r="835" spans="1:26">
      <c r="A835" s="1">
        <v>68</v>
      </c>
      <c r="B835" s="1">
        <v>123</v>
      </c>
      <c r="C835" s="1">
        <f>BaseData!D834/10</f>
        <v>34.4</v>
      </c>
      <c r="D835" s="4">
        <f t="shared" ref="D835:D898" si="65">C835*(1+growthRate)</f>
        <v>37.423760000000001</v>
      </c>
      <c r="E835" s="3">
        <f t="shared" ref="E835:E898" si="66">(Peterson_a+Peterson_b*LN(C835*10))/10</f>
        <v>33.660431206676478</v>
      </c>
      <c r="F835" s="2">
        <f t="shared" ref="F835:F898" si="67">Vol_a*D835^2*E835/10000</f>
        <v>1.406738367667528</v>
      </c>
      <c r="G835" s="34">
        <f>BaseData!I834</f>
        <v>9</v>
      </c>
      <c r="H835" s="34">
        <f>BaseData!J834</f>
        <v>9</v>
      </c>
      <c r="I835" s="21">
        <v>3.9688033308469262E-2</v>
      </c>
      <c r="J835" s="7">
        <v>0.38801651763292533</v>
      </c>
      <c r="K835" s="7">
        <v>0.31837726225222296</v>
      </c>
      <c r="L835" s="7">
        <v>0.26781690222701271</v>
      </c>
      <c r="M835" s="7">
        <v>0.22727122869599969</v>
      </c>
      <c r="N835" s="7">
        <v>0.19032066637432199</v>
      </c>
      <c r="O835" s="7">
        <v>0.15311533100915134</v>
      </c>
      <c r="P835" s="7">
        <v>0.11430008683528788</v>
      </c>
      <c r="Q835" s="7">
        <v>7.4939604030752754E-2</v>
      </c>
      <c r="R835" s="7">
        <v>3.8443416172385107E-2</v>
      </c>
      <c r="S835" s="7">
        <v>1.0490977691436419E-2</v>
      </c>
      <c r="T835" s="7">
        <v>-8.8578392429299925E-4</v>
      </c>
      <c r="U835" s="7">
        <v>9.5030082607216494E-4</v>
      </c>
      <c r="V835" s="24">
        <f>SUMIF(J$2:U$2,"&lt;"&amp;E835,VolumeData!$J835:$U835)</f>
        <v>1.7830919929214961</v>
      </c>
      <c r="W835" s="24">
        <f>SUMIF(SEDData!$H835:$S835,"&lt;"&amp;wasteCutoff*100,VolumeData!$J835:$U835)</f>
        <v>-8.8578392429299925E-4</v>
      </c>
      <c r="X835" s="24">
        <f>IF(AND(G835&gt;=sweepCutoff,H835&gt;=malfCutoff),SUMIF(SEDData!$H835:$R835,"&lt;"&amp;pulpCutoff*100,VolumeData!$J835:$U835)-W835,0)</f>
        <v>0.39128941573901349</v>
      </c>
      <c r="Y835" s="24">
        <f t="shared" ref="Y835:Y898" si="68">IF(OR(G835&lt;sweepCutoff,H835&lt;malfCutoff),V835-W835,0)</f>
        <v>0</v>
      </c>
      <c r="Z835" s="24">
        <f t="shared" si="64"/>
        <v>1.3926883611067757</v>
      </c>
    </row>
    <row r="836" spans="1:26">
      <c r="A836" s="1">
        <v>16</v>
      </c>
      <c r="B836" s="1">
        <v>21</v>
      </c>
      <c r="C836" s="1">
        <f>BaseData!D835/10</f>
        <v>34.299999999999997</v>
      </c>
      <c r="D836" s="4">
        <f t="shared" si="65"/>
        <v>37.314970000000002</v>
      </c>
      <c r="E836" s="3">
        <f t="shared" si="66"/>
        <v>33.61292316730097</v>
      </c>
      <c r="F836" s="2">
        <f t="shared" si="67"/>
        <v>1.3965976121960522</v>
      </c>
      <c r="G836" s="34">
        <f>BaseData!I835</f>
        <v>8</v>
      </c>
      <c r="H836" s="34">
        <f>BaseData!J835</f>
        <v>9</v>
      </c>
      <c r="I836" s="21">
        <v>3.9457041157120454E-2</v>
      </c>
      <c r="J836" s="7">
        <v>0.38569866473100389</v>
      </c>
      <c r="K836" s="7">
        <v>0.31640069480215272</v>
      </c>
      <c r="L836" s="7">
        <v>0.26610213876070488</v>
      </c>
      <c r="M836" s="7">
        <v>0.22576102361446093</v>
      </c>
      <c r="N836" s="7">
        <v>0.18897927842730289</v>
      </c>
      <c r="O836" s="7">
        <v>0.15192769882435084</v>
      </c>
      <c r="P836" s="7">
        <v>0.11327091149712842</v>
      </c>
      <c r="Q836" s="7">
        <v>7.409233870871576E-2</v>
      </c>
      <c r="R836" s="7">
        <v>3.7819162798910684E-2</v>
      </c>
      <c r="S836" s="7">
        <v>1.0147290689387011E-2</v>
      </c>
      <c r="T836" s="7">
        <v>-8.5490797383984602E-4</v>
      </c>
      <c r="U836" s="7">
        <v>9.0286685818479178E-4</v>
      </c>
      <c r="V836" s="24">
        <f>SUMIF(J$2:U$2,"&lt;"&amp;E836,VolumeData!$J836:$U836)</f>
        <v>1.7701992028541176</v>
      </c>
      <c r="W836" s="24">
        <f>SUMIF(SEDData!$H836:$S836,"&lt;"&amp;wasteCutoff*100,VolumeData!$J836:$U836)</f>
        <v>-8.5490797383984602E-4</v>
      </c>
      <c r="X836" s="24">
        <f>IF(AND(G836&gt;=sweepCutoff,H836&gt;=malfCutoff),SUMIF(SEDData!$H836:$R836,"&lt;"&amp;pulpCutoff*100,VolumeData!$J836:$U836)-W836,0)</f>
        <v>0.38725740251849278</v>
      </c>
      <c r="Y836" s="24">
        <f t="shared" si="68"/>
        <v>0</v>
      </c>
      <c r="Z836" s="24">
        <f t="shared" ref="Z836:Z899" si="69">V836-W836-X836-Y836</f>
        <v>1.3837967083094647</v>
      </c>
    </row>
    <row r="837" spans="1:26">
      <c r="A837" s="1">
        <v>44</v>
      </c>
      <c r="B837" s="1">
        <v>17</v>
      </c>
      <c r="C837" s="1">
        <f>BaseData!D836/10</f>
        <v>34.299999999999997</v>
      </c>
      <c r="D837" s="4">
        <f t="shared" si="65"/>
        <v>37.314970000000002</v>
      </c>
      <c r="E837" s="3">
        <f t="shared" si="66"/>
        <v>33.61292316730097</v>
      </c>
      <c r="F837" s="2">
        <f t="shared" si="67"/>
        <v>1.3965976121960522</v>
      </c>
      <c r="G837" s="34">
        <f>BaseData!I836</f>
        <v>8</v>
      </c>
      <c r="H837" s="34">
        <f>BaseData!J836</f>
        <v>9</v>
      </c>
      <c r="I837" s="21">
        <v>3.9457041157120454E-2</v>
      </c>
      <c r="J837" s="7">
        <v>0.38569866473100389</v>
      </c>
      <c r="K837" s="7">
        <v>0.31640069480215272</v>
      </c>
      <c r="L837" s="7">
        <v>0.26610213876070488</v>
      </c>
      <c r="M837" s="7">
        <v>0.22576102361446093</v>
      </c>
      <c r="N837" s="7">
        <v>0.18897927842730289</v>
      </c>
      <c r="O837" s="7">
        <v>0.15192769882435084</v>
      </c>
      <c r="P837" s="7">
        <v>0.11327091149712842</v>
      </c>
      <c r="Q837" s="7">
        <v>7.409233870871576E-2</v>
      </c>
      <c r="R837" s="7">
        <v>3.7819162798910684E-2</v>
      </c>
      <c r="S837" s="7">
        <v>1.0147290689387011E-2</v>
      </c>
      <c r="T837" s="7">
        <v>-8.5490797383984602E-4</v>
      </c>
      <c r="U837" s="7">
        <v>9.0286685818479178E-4</v>
      </c>
      <c r="V837" s="24">
        <f>SUMIF(J$2:U$2,"&lt;"&amp;E837,VolumeData!$J837:$U837)</f>
        <v>1.7701992028541176</v>
      </c>
      <c r="W837" s="24">
        <f>SUMIF(SEDData!$H837:$S837,"&lt;"&amp;wasteCutoff*100,VolumeData!$J837:$U837)</f>
        <v>-8.5490797383984602E-4</v>
      </c>
      <c r="X837" s="24">
        <f>IF(AND(G837&gt;=sweepCutoff,H837&gt;=malfCutoff),SUMIF(SEDData!$H837:$R837,"&lt;"&amp;pulpCutoff*100,VolumeData!$J837:$U837)-W837,0)</f>
        <v>0.38725740251849278</v>
      </c>
      <c r="Y837" s="24">
        <f t="shared" si="68"/>
        <v>0</v>
      </c>
      <c r="Z837" s="24">
        <f t="shared" si="69"/>
        <v>1.3837967083094647</v>
      </c>
    </row>
    <row r="838" spans="1:26">
      <c r="A838" s="1">
        <v>47</v>
      </c>
      <c r="B838" s="1">
        <v>5</v>
      </c>
      <c r="C838" s="1">
        <f>BaseData!D837/10</f>
        <v>34.299999999999997</v>
      </c>
      <c r="D838" s="4">
        <f t="shared" si="65"/>
        <v>37.314970000000002</v>
      </c>
      <c r="E838" s="3">
        <f t="shared" si="66"/>
        <v>33.61292316730097</v>
      </c>
      <c r="F838" s="2">
        <f t="shared" si="67"/>
        <v>1.3965976121960522</v>
      </c>
      <c r="G838" s="34">
        <f>BaseData!I837</f>
        <v>6</v>
      </c>
      <c r="H838" s="34">
        <f>BaseData!J837</f>
        <v>9</v>
      </c>
      <c r="I838" s="21">
        <v>3.9457041157120454E-2</v>
      </c>
      <c r="J838" s="7">
        <v>0.38569866473100389</v>
      </c>
      <c r="K838" s="7">
        <v>0.31640069480215272</v>
      </c>
      <c r="L838" s="7">
        <v>0.26610213876070488</v>
      </c>
      <c r="M838" s="7">
        <v>0.22576102361446093</v>
      </c>
      <c r="N838" s="7">
        <v>0.18897927842730289</v>
      </c>
      <c r="O838" s="7">
        <v>0.15192769882435084</v>
      </c>
      <c r="P838" s="7">
        <v>0.11327091149712842</v>
      </c>
      <c r="Q838" s="7">
        <v>7.409233870871576E-2</v>
      </c>
      <c r="R838" s="7">
        <v>3.7819162798910684E-2</v>
      </c>
      <c r="S838" s="7">
        <v>1.0147290689387011E-2</v>
      </c>
      <c r="T838" s="7">
        <v>-8.5490797383984602E-4</v>
      </c>
      <c r="U838" s="7">
        <v>9.0286685818479178E-4</v>
      </c>
      <c r="V838" s="24">
        <f>SUMIF(J$2:U$2,"&lt;"&amp;E838,VolumeData!$J838:$U838)</f>
        <v>1.7701992028541176</v>
      </c>
      <c r="W838" s="24">
        <f>SUMIF(SEDData!$H838:$S838,"&lt;"&amp;wasteCutoff*100,VolumeData!$J838:$U838)</f>
        <v>-8.5490797383984602E-4</v>
      </c>
      <c r="X838" s="24">
        <f>IF(AND(G838&gt;=sweepCutoff,H838&gt;=malfCutoff),SUMIF(SEDData!$H838:$R838,"&lt;"&amp;pulpCutoff*100,VolumeData!$J838:$U838)-W838,0)</f>
        <v>0.38725740251849278</v>
      </c>
      <c r="Y838" s="24">
        <f t="shared" si="68"/>
        <v>0</v>
      </c>
      <c r="Z838" s="24">
        <f t="shared" si="69"/>
        <v>1.3837967083094647</v>
      </c>
    </row>
    <row r="839" spans="1:26">
      <c r="A839" s="1">
        <v>63</v>
      </c>
      <c r="B839" s="1">
        <v>38</v>
      </c>
      <c r="C839" s="1">
        <f>BaseData!D838/10</f>
        <v>34.299999999999997</v>
      </c>
      <c r="D839" s="4">
        <f t="shared" si="65"/>
        <v>37.314970000000002</v>
      </c>
      <c r="E839" s="3">
        <f t="shared" si="66"/>
        <v>33.61292316730097</v>
      </c>
      <c r="F839" s="2">
        <f t="shared" si="67"/>
        <v>1.3965976121960522</v>
      </c>
      <c r="G839" s="34">
        <f>BaseData!I838</f>
        <v>8</v>
      </c>
      <c r="H839" s="34">
        <f>BaseData!J838</f>
        <v>9</v>
      </c>
      <c r="I839" s="21">
        <v>3.9457041157120454E-2</v>
      </c>
      <c r="J839" s="7">
        <v>0.38569866473100389</v>
      </c>
      <c r="K839" s="7">
        <v>0.31640069480215272</v>
      </c>
      <c r="L839" s="7">
        <v>0.26610213876070488</v>
      </c>
      <c r="M839" s="7">
        <v>0.22576102361446093</v>
      </c>
      <c r="N839" s="7">
        <v>0.18897927842730289</v>
      </c>
      <c r="O839" s="7">
        <v>0.15192769882435084</v>
      </c>
      <c r="P839" s="7">
        <v>0.11327091149712842</v>
      </c>
      <c r="Q839" s="7">
        <v>7.409233870871576E-2</v>
      </c>
      <c r="R839" s="7">
        <v>3.7819162798910684E-2</v>
      </c>
      <c r="S839" s="7">
        <v>1.0147290689387011E-2</v>
      </c>
      <c r="T839" s="7">
        <v>-8.5490797383984602E-4</v>
      </c>
      <c r="U839" s="7">
        <v>9.0286685818479178E-4</v>
      </c>
      <c r="V839" s="24">
        <f>SUMIF(J$2:U$2,"&lt;"&amp;E839,VolumeData!$J839:$U839)</f>
        <v>1.7701992028541176</v>
      </c>
      <c r="W839" s="24">
        <f>SUMIF(SEDData!$H839:$S839,"&lt;"&amp;wasteCutoff*100,VolumeData!$J839:$U839)</f>
        <v>-8.5490797383984602E-4</v>
      </c>
      <c r="X839" s="24">
        <f>IF(AND(G839&gt;=sweepCutoff,H839&gt;=malfCutoff),SUMIF(SEDData!$H839:$R839,"&lt;"&amp;pulpCutoff*100,VolumeData!$J839:$U839)-W839,0)</f>
        <v>0.38725740251849278</v>
      </c>
      <c r="Y839" s="24">
        <f t="shared" si="68"/>
        <v>0</v>
      </c>
      <c r="Z839" s="24">
        <f t="shared" si="69"/>
        <v>1.3837967083094647</v>
      </c>
    </row>
    <row r="840" spans="1:26">
      <c r="A840" s="1">
        <v>25</v>
      </c>
      <c r="B840" s="1">
        <v>58</v>
      </c>
      <c r="C840" s="1">
        <f>BaseData!D839/10</f>
        <v>34.299999999999997</v>
      </c>
      <c r="D840" s="4">
        <f t="shared" si="65"/>
        <v>37.314970000000002</v>
      </c>
      <c r="E840" s="3">
        <f t="shared" si="66"/>
        <v>33.61292316730097</v>
      </c>
      <c r="F840" s="2">
        <f t="shared" si="67"/>
        <v>1.3965976121960522</v>
      </c>
      <c r="G840" s="34">
        <f>BaseData!I839</f>
        <v>7</v>
      </c>
      <c r="H840" s="34">
        <f>BaseData!J839</f>
        <v>2</v>
      </c>
      <c r="I840" s="21">
        <v>3.9457041157120454E-2</v>
      </c>
      <c r="J840" s="7">
        <v>0.38569866473100389</v>
      </c>
      <c r="K840" s="7">
        <v>0.31640069480215272</v>
      </c>
      <c r="L840" s="7">
        <v>0.26610213876070488</v>
      </c>
      <c r="M840" s="7">
        <v>0.22576102361446093</v>
      </c>
      <c r="N840" s="7">
        <v>0.18897927842730289</v>
      </c>
      <c r="O840" s="7">
        <v>0.15192769882435084</v>
      </c>
      <c r="P840" s="7">
        <v>0.11327091149712842</v>
      </c>
      <c r="Q840" s="7">
        <v>7.409233870871576E-2</v>
      </c>
      <c r="R840" s="7">
        <v>3.7819162798910684E-2</v>
      </c>
      <c r="S840" s="7">
        <v>1.0147290689387011E-2</v>
      </c>
      <c r="T840" s="7">
        <v>-8.5490797383984602E-4</v>
      </c>
      <c r="U840" s="7">
        <v>9.0286685818479178E-4</v>
      </c>
      <c r="V840" s="24">
        <f>SUMIF(J$2:U$2,"&lt;"&amp;E840,VolumeData!$J840:$U840)</f>
        <v>1.7701992028541176</v>
      </c>
      <c r="W840" s="24">
        <f>SUMIF(SEDData!$H840:$S840,"&lt;"&amp;wasteCutoff*100,VolumeData!$J840:$U840)</f>
        <v>-8.5490797383984602E-4</v>
      </c>
      <c r="X840" s="24">
        <f>IF(AND(G840&gt;=sweepCutoff,H840&gt;=malfCutoff),SUMIF(SEDData!$H840:$R840,"&lt;"&amp;pulpCutoff*100,VolumeData!$J840:$U840)-W840,0)</f>
        <v>0.38725740251849278</v>
      </c>
      <c r="Y840" s="24">
        <f t="shared" si="68"/>
        <v>0</v>
      </c>
      <c r="Z840" s="24">
        <f t="shared" si="69"/>
        <v>1.3837967083094647</v>
      </c>
    </row>
    <row r="841" spans="1:26">
      <c r="A841" s="1">
        <v>18</v>
      </c>
      <c r="B841" s="1">
        <v>49</v>
      </c>
      <c r="C841" s="1">
        <f>BaseData!D840/10</f>
        <v>34.299999999999997</v>
      </c>
      <c r="D841" s="4">
        <f t="shared" si="65"/>
        <v>37.314970000000002</v>
      </c>
      <c r="E841" s="3">
        <f t="shared" si="66"/>
        <v>33.61292316730097</v>
      </c>
      <c r="F841" s="2">
        <f t="shared" si="67"/>
        <v>1.3965976121960522</v>
      </c>
      <c r="G841" s="34">
        <f>BaseData!I840</f>
        <v>7</v>
      </c>
      <c r="H841" s="34">
        <f>BaseData!J840</f>
        <v>2</v>
      </c>
      <c r="I841" s="21">
        <v>3.9457041157120454E-2</v>
      </c>
      <c r="J841" s="7">
        <v>0.38569866473100389</v>
      </c>
      <c r="K841" s="7">
        <v>0.31640069480215272</v>
      </c>
      <c r="L841" s="7">
        <v>0.26610213876070488</v>
      </c>
      <c r="M841" s="7">
        <v>0.22576102361446093</v>
      </c>
      <c r="N841" s="7">
        <v>0.18897927842730289</v>
      </c>
      <c r="O841" s="7">
        <v>0.15192769882435084</v>
      </c>
      <c r="P841" s="7">
        <v>0.11327091149712842</v>
      </c>
      <c r="Q841" s="7">
        <v>7.409233870871576E-2</v>
      </c>
      <c r="R841" s="7">
        <v>3.7819162798910684E-2</v>
      </c>
      <c r="S841" s="7">
        <v>1.0147290689387011E-2</v>
      </c>
      <c r="T841" s="7">
        <v>-8.5490797383984602E-4</v>
      </c>
      <c r="U841" s="7">
        <v>9.0286685818479178E-4</v>
      </c>
      <c r="V841" s="24">
        <f>SUMIF(J$2:U$2,"&lt;"&amp;E841,VolumeData!$J841:$U841)</f>
        <v>1.7701992028541176</v>
      </c>
      <c r="W841" s="24">
        <f>SUMIF(SEDData!$H841:$S841,"&lt;"&amp;wasteCutoff*100,VolumeData!$J841:$U841)</f>
        <v>-8.5490797383984602E-4</v>
      </c>
      <c r="X841" s="24">
        <f>IF(AND(G841&gt;=sweepCutoff,H841&gt;=malfCutoff),SUMIF(SEDData!$H841:$R841,"&lt;"&amp;pulpCutoff*100,VolumeData!$J841:$U841)-W841,0)</f>
        <v>0.38725740251849278</v>
      </c>
      <c r="Y841" s="24">
        <f t="shared" si="68"/>
        <v>0</v>
      </c>
      <c r="Z841" s="24">
        <f t="shared" si="69"/>
        <v>1.3837967083094647</v>
      </c>
    </row>
    <row r="842" spans="1:26">
      <c r="A842" s="1">
        <v>25</v>
      </c>
      <c r="B842" s="1">
        <v>64</v>
      </c>
      <c r="C842" s="1">
        <f>BaseData!D841/10</f>
        <v>34.299999999999997</v>
      </c>
      <c r="D842" s="4">
        <f t="shared" si="65"/>
        <v>37.314970000000002</v>
      </c>
      <c r="E842" s="3">
        <f t="shared" si="66"/>
        <v>33.61292316730097</v>
      </c>
      <c r="F842" s="2">
        <f t="shared" si="67"/>
        <v>1.3965976121960522</v>
      </c>
      <c r="G842" s="34">
        <f>BaseData!I841</f>
        <v>7</v>
      </c>
      <c r="H842" s="34">
        <f>BaseData!J841</f>
        <v>9</v>
      </c>
      <c r="I842" s="21">
        <v>3.9457041157120454E-2</v>
      </c>
      <c r="J842" s="7">
        <v>0.38569866473100389</v>
      </c>
      <c r="K842" s="7">
        <v>0.31640069480215272</v>
      </c>
      <c r="L842" s="7">
        <v>0.26610213876070488</v>
      </c>
      <c r="M842" s="7">
        <v>0.22576102361446093</v>
      </c>
      <c r="N842" s="7">
        <v>0.18897927842730289</v>
      </c>
      <c r="O842" s="7">
        <v>0.15192769882435084</v>
      </c>
      <c r="P842" s="7">
        <v>0.11327091149712842</v>
      </c>
      <c r="Q842" s="7">
        <v>7.409233870871576E-2</v>
      </c>
      <c r="R842" s="7">
        <v>3.7819162798910684E-2</v>
      </c>
      <c r="S842" s="7">
        <v>1.0147290689387011E-2</v>
      </c>
      <c r="T842" s="7">
        <v>-8.5490797383984602E-4</v>
      </c>
      <c r="U842" s="7">
        <v>9.0286685818479178E-4</v>
      </c>
      <c r="V842" s="24">
        <f>SUMIF(J$2:U$2,"&lt;"&amp;E842,VolumeData!$J842:$U842)</f>
        <v>1.7701992028541176</v>
      </c>
      <c r="W842" s="24">
        <f>SUMIF(SEDData!$H842:$S842,"&lt;"&amp;wasteCutoff*100,VolumeData!$J842:$U842)</f>
        <v>-8.5490797383984602E-4</v>
      </c>
      <c r="X842" s="24">
        <f>IF(AND(G842&gt;=sweepCutoff,H842&gt;=malfCutoff),SUMIF(SEDData!$H842:$R842,"&lt;"&amp;pulpCutoff*100,VolumeData!$J842:$U842)-W842,0)</f>
        <v>0.38725740251849278</v>
      </c>
      <c r="Y842" s="24">
        <f t="shared" si="68"/>
        <v>0</v>
      </c>
      <c r="Z842" s="24">
        <f t="shared" si="69"/>
        <v>1.3837967083094647</v>
      </c>
    </row>
    <row r="843" spans="1:26">
      <c r="A843" s="1">
        <v>63</v>
      </c>
      <c r="B843" s="1">
        <v>56</v>
      </c>
      <c r="C843" s="1">
        <f>BaseData!D842/10</f>
        <v>34.299999999999997</v>
      </c>
      <c r="D843" s="4">
        <f t="shared" si="65"/>
        <v>37.314970000000002</v>
      </c>
      <c r="E843" s="3">
        <f t="shared" si="66"/>
        <v>33.61292316730097</v>
      </c>
      <c r="F843" s="2">
        <f t="shared" si="67"/>
        <v>1.3965976121960522</v>
      </c>
      <c r="G843" s="34">
        <f>BaseData!I842</f>
        <v>6</v>
      </c>
      <c r="H843" s="34">
        <f>BaseData!J842</f>
        <v>2</v>
      </c>
      <c r="I843" s="21">
        <v>3.9457041157120454E-2</v>
      </c>
      <c r="J843" s="7">
        <v>0.38569866473100389</v>
      </c>
      <c r="K843" s="7">
        <v>0.31640069480215272</v>
      </c>
      <c r="L843" s="7">
        <v>0.26610213876070488</v>
      </c>
      <c r="M843" s="7">
        <v>0.22576102361446093</v>
      </c>
      <c r="N843" s="7">
        <v>0.18897927842730289</v>
      </c>
      <c r="O843" s="7">
        <v>0.15192769882435084</v>
      </c>
      <c r="P843" s="7">
        <v>0.11327091149712842</v>
      </c>
      <c r="Q843" s="7">
        <v>7.409233870871576E-2</v>
      </c>
      <c r="R843" s="7">
        <v>3.7819162798910684E-2</v>
      </c>
      <c r="S843" s="7">
        <v>1.0147290689387011E-2</v>
      </c>
      <c r="T843" s="7">
        <v>-8.5490797383984602E-4</v>
      </c>
      <c r="U843" s="7">
        <v>9.0286685818479178E-4</v>
      </c>
      <c r="V843" s="24">
        <f>SUMIF(J$2:U$2,"&lt;"&amp;E843,VolumeData!$J843:$U843)</f>
        <v>1.7701992028541176</v>
      </c>
      <c r="W843" s="24">
        <f>SUMIF(SEDData!$H843:$S843,"&lt;"&amp;wasteCutoff*100,VolumeData!$J843:$U843)</f>
        <v>-8.5490797383984602E-4</v>
      </c>
      <c r="X843" s="24">
        <f>IF(AND(G843&gt;=sweepCutoff,H843&gt;=malfCutoff),SUMIF(SEDData!$H843:$R843,"&lt;"&amp;pulpCutoff*100,VolumeData!$J843:$U843)-W843,0)</f>
        <v>0.38725740251849278</v>
      </c>
      <c r="Y843" s="24">
        <f t="shared" si="68"/>
        <v>0</v>
      </c>
      <c r="Z843" s="24">
        <f t="shared" si="69"/>
        <v>1.3837967083094647</v>
      </c>
    </row>
    <row r="844" spans="1:26">
      <c r="A844" s="1">
        <v>75</v>
      </c>
      <c r="B844" s="1">
        <v>51</v>
      </c>
      <c r="C844" s="1">
        <f>BaseData!D843/10</f>
        <v>34.299999999999997</v>
      </c>
      <c r="D844" s="4">
        <f t="shared" si="65"/>
        <v>37.314970000000002</v>
      </c>
      <c r="E844" s="3">
        <f t="shared" si="66"/>
        <v>33.61292316730097</v>
      </c>
      <c r="F844" s="2">
        <f t="shared" si="67"/>
        <v>1.3965976121960522</v>
      </c>
      <c r="G844" s="34">
        <f>BaseData!I843</f>
        <v>4</v>
      </c>
      <c r="H844" s="34">
        <f>BaseData!J843</f>
        <v>7</v>
      </c>
      <c r="I844" s="21">
        <v>3.9457041157120454E-2</v>
      </c>
      <c r="J844" s="7">
        <v>0.38569866473100389</v>
      </c>
      <c r="K844" s="7">
        <v>0.31640069480215272</v>
      </c>
      <c r="L844" s="7">
        <v>0.26610213876070488</v>
      </c>
      <c r="M844" s="7">
        <v>0.22576102361446093</v>
      </c>
      <c r="N844" s="7">
        <v>0.18897927842730289</v>
      </c>
      <c r="O844" s="7">
        <v>0.15192769882435084</v>
      </c>
      <c r="P844" s="7">
        <v>0.11327091149712842</v>
      </c>
      <c r="Q844" s="7">
        <v>7.409233870871576E-2</v>
      </c>
      <c r="R844" s="7">
        <v>3.7819162798910684E-2</v>
      </c>
      <c r="S844" s="7">
        <v>1.0147290689387011E-2</v>
      </c>
      <c r="T844" s="7">
        <v>-8.5490797383984602E-4</v>
      </c>
      <c r="U844" s="7">
        <v>9.0286685818479178E-4</v>
      </c>
      <c r="V844" s="24">
        <f>SUMIF(J$2:U$2,"&lt;"&amp;E844,VolumeData!$J844:$U844)</f>
        <v>1.7701992028541176</v>
      </c>
      <c r="W844" s="24">
        <f>SUMIF(SEDData!$H844:$S844,"&lt;"&amp;wasteCutoff*100,VolumeData!$J844:$U844)</f>
        <v>-8.5490797383984602E-4</v>
      </c>
      <c r="X844" s="24">
        <f>IF(AND(G844&gt;=sweepCutoff,H844&gt;=malfCutoff),SUMIF(SEDData!$H844:$R844,"&lt;"&amp;pulpCutoff*100,VolumeData!$J844:$U844)-W844,0)</f>
        <v>0.38725740251849278</v>
      </c>
      <c r="Y844" s="24">
        <f t="shared" si="68"/>
        <v>0</v>
      </c>
      <c r="Z844" s="24">
        <f t="shared" si="69"/>
        <v>1.3837967083094647</v>
      </c>
    </row>
    <row r="845" spans="1:26">
      <c r="A845" s="1">
        <v>78</v>
      </c>
      <c r="B845" s="1">
        <v>62</v>
      </c>
      <c r="C845" s="1">
        <f>BaseData!D844/10</f>
        <v>34.299999999999997</v>
      </c>
      <c r="D845" s="4">
        <f t="shared" si="65"/>
        <v>37.314970000000002</v>
      </c>
      <c r="E845" s="3">
        <f t="shared" si="66"/>
        <v>33.61292316730097</v>
      </c>
      <c r="F845" s="2">
        <f t="shared" si="67"/>
        <v>1.3965976121960522</v>
      </c>
      <c r="G845" s="34">
        <f>BaseData!I844</f>
        <v>8</v>
      </c>
      <c r="H845" s="34">
        <f>BaseData!J844</f>
        <v>9</v>
      </c>
      <c r="I845" s="21">
        <v>3.9457041157120454E-2</v>
      </c>
      <c r="J845" s="7">
        <v>0.38569866473100389</v>
      </c>
      <c r="K845" s="7">
        <v>0.31640069480215272</v>
      </c>
      <c r="L845" s="7">
        <v>0.26610213876070488</v>
      </c>
      <c r="M845" s="7">
        <v>0.22576102361446093</v>
      </c>
      <c r="N845" s="7">
        <v>0.18897927842730289</v>
      </c>
      <c r="O845" s="7">
        <v>0.15192769882435084</v>
      </c>
      <c r="P845" s="7">
        <v>0.11327091149712842</v>
      </c>
      <c r="Q845" s="7">
        <v>7.409233870871576E-2</v>
      </c>
      <c r="R845" s="7">
        <v>3.7819162798910684E-2</v>
      </c>
      <c r="S845" s="7">
        <v>1.0147290689387011E-2</v>
      </c>
      <c r="T845" s="7">
        <v>-8.5490797383984602E-4</v>
      </c>
      <c r="U845" s="7">
        <v>9.0286685818479178E-4</v>
      </c>
      <c r="V845" s="24">
        <f>SUMIF(J$2:U$2,"&lt;"&amp;E845,VolumeData!$J845:$U845)</f>
        <v>1.7701992028541176</v>
      </c>
      <c r="W845" s="24">
        <f>SUMIF(SEDData!$H845:$S845,"&lt;"&amp;wasteCutoff*100,VolumeData!$J845:$U845)</f>
        <v>-8.5490797383984602E-4</v>
      </c>
      <c r="X845" s="24">
        <f>IF(AND(G845&gt;=sweepCutoff,H845&gt;=malfCutoff),SUMIF(SEDData!$H845:$R845,"&lt;"&amp;pulpCutoff*100,VolumeData!$J845:$U845)-W845,0)</f>
        <v>0.38725740251849278</v>
      </c>
      <c r="Y845" s="24">
        <f t="shared" si="68"/>
        <v>0</v>
      </c>
      <c r="Z845" s="24">
        <f t="shared" si="69"/>
        <v>1.3837967083094647</v>
      </c>
    </row>
    <row r="846" spans="1:26">
      <c r="A846" s="1">
        <v>55</v>
      </c>
      <c r="B846" s="1">
        <v>65</v>
      </c>
      <c r="C846" s="1">
        <f>BaseData!D845/10</f>
        <v>34.299999999999997</v>
      </c>
      <c r="D846" s="4">
        <f t="shared" si="65"/>
        <v>37.314970000000002</v>
      </c>
      <c r="E846" s="3">
        <f t="shared" si="66"/>
        <v>33.61292316730097</v>
      </c>
      <c r="F846" s="2">
        <f t="shared" si="67"/>
        <v>1.3965976121960522</v>
      </c>
      <c r="G846" s="34">
        <f>BaseData!I845</f>
        <v>4</v>
      </c>
      <c r="H846" s="34">
        <f>BaseData!J845</f>
        <v>9</v>
      </c>
      <c r="I846" s="21">
        <v>3.9457041157120454E-2</v>
      </c>
      <c r="J846" s="7">
        <v>0.38569866473100389</v>
      </c>
      <c r="K846" s="7">
        <v>0.31640069480215272</v>
      </c>
      <c r="L846" s="7">
        <v>0.26610213876070488</v>
      </c>
      <c r="M846" s="7">
        <v>0.22576102361446093</v>
      </c>
      <c r="N846" s="7">
        <v>0.18897927842730289</v>
      </c>
      <c r="O846" s="7">
        <v>0.15192769882435084</v>
      </c>
      <c r="P846" s="7">
        <v>0.11327091149712842</v>
      </c>
      <c r="Q846" s="7">
        <v>7.409233870871576E-2</v>
      </c>
      <c r="R846" s="7">
        <v>3.7819162798910684E-2</v>
      </c>
      <c r="S846" s="7">
        <v>1.0147290689387011E-2</v>
      </c>
      <c r="T846" s="7">
        <v>-8.5490797383984602E-4</v>
      </c>
      <c r="U846" s="7">
        <v>9.0286685818479178E-4</v>
      </c>
      <c r="V846" s="24">
        <f>SUMIF(J$2:U$2,"&lt;"&amp;E846,VolumeData!$J846:$U846)</f>
        <v>1.7701992028541176</v>
      </c>
      <c r="W846" s="24">
        <f>SUMIF(SEDData!$H846:$S846,"&lt;"&amp;wasteCutoff*100,VolumeData!$J846:$U846)</f>
        <v>-8.5490797383984602E-4</v>
      </c>
      <c r="X846" s="24">
        <f>IF(AND(G846&gt;=sweepCutoff,H846&gt;=malfCutoff),SUMIF(SEDData!$H846:$R846,"&lt;"&amp;pulpCutoff*100,VolumeData!$J846:$U846)-W846,0)</f>
        <v>0.38725740251849278</v>
      </c>
      <c r="Y846" s="24">
        <f t="shared" si="68"/>
        <v>0</v>
      </c>
      <c r="Z846" s="24">
        <f t="shared" si="69"/>
        <v>1.3837967083094647</v>
      </c>
    </row>
    <row r="847" spans="1:26">
      <c r="A847" s="1">
        <v>80</v>
      </c>
      <c r="B847" s="1">
        <v>74</v>
      </c>
      <c r="C847" s="1">
        <f>BaseData!D846/10</f>
        <v>34.299999999999997</v>
      </c>
      <c r="D847" s="4">
        <f t="shared" si="65"/>
        <v>37.314970000000002</v>
      </c>
      <c r="E847" s="3">
        <f t="shared" si="66"/>
        <v>33.61292316730097</v>
      </c>
      <c r="F847" s="2">
        <f t="shared" si="67"/>
        <v>1.3965976121960522</v>
      </c>
      <c r="G847" s="34">
        <f>BaseData!I846</f>
        <v>6</v>
      </c>
      <c r="H847" s="34">
        <f>BaseData!J846</f>
        <v>2</v>
      </c>
      <c r="I847" s="21">
        <v>3.9457041157120454E-2</v>
      </c>
      <c r="J847" s="7">
        <v>0.38569866473100389</v>
      </c>
      <c r="K847" s="7">
        <v>0.31640069480215272</v>
      </c>
      <c r="L847" s="7">
        <v>0.26610213876070488</v>
      </c>
      <c r="M847" s="7">
        <v>0.22576102361446093</v>
      </c>
      <c r="N847" s="7">
        <v>0.18897927842730289</v>
      </c>
      <c r="O847" s="7">
        <v>0.15192769882435084</v>
      </c>
      <c r="P847" s="7">
        <v>0.11327091149712842</v>
      </c>
      <c r="Q847" s="7">
        <v>7.409233870871576E-2</v>
      </c>
      <c r="R847" s="7">
        <v>3.7819162798910684E-2</v>
      </c>
      <c r="S847" s="7">
        <v>1.0147290689387011E-2</v>
      </c>
      <c r="T847" s="7">
        <v>-8.5490797383984602E-4</v>
      </c>
      <c r="U847" s="7">
        <v>9.0286685818479178E-4</v>
      </c>
      <c r="V847" s="24">
        <f>SUMIF(J$2:U$2,"&lt;"&amp;E847,VolumeData!$J847:$U847)</f>
        <v>1.7701992028541176</v>
      </c>
      <c r="W847" s="24">
        <f>SUMIF(SEDData!$H847:$S847,"&lt;"&amp;wasteCutoff*100,VolumeData!$J847:$U847)</f>
        <v>-8.5490797383984602E-4</v>
      </c>
      <c r="X847" s="24">
        <f>IF(AND(G847&gt;=sweepCutoff,H847&gt;=malfCutoff),SUMIF(SEDData!$H847:$R847,"&lt;"&amp;pulpCutoff*100,VolumeData!$J847:$U847)-W847,0)</f>
        <v>0.38725740251849278</v>
      </c>
      <c r="Y847" s="24">
        <f t="shared" si="68"/>
        <v>0</v>
      </c>
      <c r="Z847" s="24">
        <f t="shared" si="69"/>
        <v>1.3837967083094647</v>
      </c>
    </row>
    <row r="848" spans="1:26">
      <c r="A848" s="1">
        <v>79</v>
      </c>
      <c r="B848" s="1">
        <v>76</v>
      </c>
      <c r="C848" s="1">
        <f>BaseData!D847/10</f>
        <v>34.299999999999997</v>
      </c>
      <c r="D848" s="4">
        <f t="shared" si="65"/>
        <v>37.314970000000002</v>
      </c>
      <c r="E848" s="3">
        <f t="shared" si="66"/>
        <v>33.61292316730097</v>
      </c>
      <c r="F848" s="2">
        <f t="shared" si="67"/>
        <v>1.3965976121960522</v>
      </c>
      <c r="G848" s="34">
        <f>BaseData!I847</f>
        <v>8</v>
      </c>
      <c r="H848" s="34">
        <f>BaseData!J847</f>
        <v>9</v>
      </c>
      <c r="I848" s="21">
        <v>3.9457041157120454E-2</v>
      </c>
      <c r="J848" s="7">
        <v>0.38569866473100389</v>
      </c>
      <c r="K848" s="7">
        <v>0.31640069480215272</v>
      </c>
      <c r="L848" s="7">
        <v>0.26610213876070488</v>
      </c>
      <c r="M848" s="7">
        <v>0.22576102361446093</v>
      </c>
      <c r="N848" s="7">
        <v>0.18897927842730289</v>
      </c>
      <c r="O848" s="7">
        <v>0.15192769882435084</v>
      </c>
      <c r="P848" s="7">
        <v>0.11327091149712842</v>
      </c>
      <c r="Q848" s="7">
        <v>7.409233870871576E-2</v>
      </c>
      <c r="R848" s="7">
        <v>3.7819162798910684E-2</v>
      </c>
      <c r="S848" s="7">
        <v>1.0147290689387011E-2</v>
      </c>
      <c r="T848" s="7">
        <v>-8.5490797383984602E-4</v>
      </c>
      <c r="U848" s="7">
        <v>9.0286685818479178E-4</v>
      </c>
      <c r="V848" s="24">
        <f>SUMIF(J$2:U$2,"&lt;"&amp;E848,VolumeData!$J848:$U848)</f>
        <v>1.7701992028541176</v>
      </c>
      <c r="W848" s="24">
        <f>SUMIF(SEDData!$H848:$S848,"&lt;"&amp;wasteCutoff*100,VolumeData!$J848:$U848)</f>
        <v>-8.5490797383984602E-4</v>
      </c>
      <c r="X848" s="24">
        <f>IF(AND(G848&gt;=sweepCutoff,H848&gt;=malfCutoff),SUMIF(SEDData!$H848:$R848,"&lt;"&amp;pulpCutoff*100,VolumeData!$J848:$U848)-W848,0)</f>
        <v>0.38725740251849278</v>
      </c>
      <c r="Y848" s="24">
        <f t="shared" si="68"/>
        <v>0</v>
      </c>
      <c r="Z848" s="24">
        <f t="shared" si="69"/>
        <v>1.3837967083094647</v>
      </c>
    </row>
    <row r="849" spans="1:26">
      <c r="A849" s="1">
        <v>14</v>
      </c>
      <c r="B849" s="1">
        <v>111</v>
      </c>
      <c r="C849" s="1">
        <f>BaseData!D848/10</f>
        <v>34.299999999999997</v>
      </c>
      <c r="D849" s="4">
        <f t="shared" si="65"/>
        <v>37.314970000000002</v>
      </c>
      <c r="E849" s="3">
        <f t="shared" si="66"/>
        <v>33.61292316730097</v>
      </c>
      <c r="F849" s="2">
        <f t="shared" si="67"/>
        <v>1.3965976121960522</v>
      </c>
      <c r="G849" s="34">
        <f>BaseData!I848</f>
        <v>6</v>
      </c>
      <c r="H849" s="34">
        <f>BaseData!J848</f>
        <v>9</v>
      </c>
      <c r="I849" s="21">
        <v>3.9457041157120454E-2</v>
      </c>
      <c r="J849" s="7">
        <v>0.38569866473100389</v>
      </c>
      <c r="K849" s="7">
        <v>0.31640069480215272</v>
      </c>
      <c r="L849" s="7">
        <v>0.26610213876070488</v>
      </c>
      <c r="M849" s="7">
        <v>0.22576102361446093</v>
      </c>
      <c r="N849" s="7">
        <v>0.18897927842730289</v>
      </c>
      <c r="O849" s="7">
        <v>0.15192769882435084</v>
      </c>
      <c r="P849" s="7">
        <v>0.11327091149712842</v>
      </c>
      <c r="Q849" s="7">
        <v>7.409233870871576E-2</v>
      </c>
      <c r="R849" s="7">
        <v>3.7819162798910684E-2</v>
      </c>
      <c r="S849" s="7">
        <v>1.0147290689387011E-2</v>
      </c>
      <c r="T849" s="7">
        <v>-8.5490797383984602E-4</v>
      </c>
      <c r="U849" s="7">
        <v>9.0286685818479178E-4</v>
      </c>
      <c r="V849" s="24">
        <f>SUMIF(J$2:U$2,"&lt;"&amp;E849,VolumeData!$J849:$U849)</f>
        <v>1.7701992028541176</v>
      </c>
      <c r="W849" s="24">
        <f>SUMIF(SEDData!$H849:$S849,"&lt;"&amp;wasteCutoff*100,VolumeData!$J849:$U849)</f>
        <v>-8.5490797383984602E-4</v>
      </c>
      <c r="X849" s="24">
        <f>IF(AND(G849&gt;=sweepCutoff,H849&gt;=malfCutoff),SUMIF(SEDData!$H849:$R849,"&lt;"&amp;pulpCutoff*100,VolumeData!$J849:$U849)-W849,0)</f>
        <v>0.38725740251849278</v>
      </c>
      <c r="Y849" s="24">
        <f t="shared" si="68"/>
        <v>0</v>
      </c>
      <c r="Z849" s="24">
        <f t="shared" si="69"/>
        <v>1.3837967083094647</v>
      </c>
    </row>
    <row r="850" spans="1:26">
      <c r="A850" s="1">
        <v>45</v>
      </c>
      <c r="B850" s="1">
        <v>117</v>
      </c>
      <c r="C850" s="1">
        <f>BaseData!D849/10</f>
        <v>34.299999999999997</v>
      </c>
      <c r="D850" s="4">
        <f t="shared" si="65"/>
        <v>37.314970000000002</v>
      </c>
      <c r="E850" s="3">
        <f t="shared" si="66"/>
        <v>33.61292316730097</v>
      </c>
      <c r="F850" s="2">
        <f t="shared" si="67"/>
        <v>1.3965976121960522</v>
      </c>
      <c r="G850" s="34">
        <f>BaseData!I849</f>
        <v>7</v>
      </c>
      <c r="H850" s="34">
        <f>BaseData!J849</f>
        <v>7</v>
      </c>
      <c r="I850" s="21">
        <v>3.9457041157120454E-2</v>
      </c>
      <c r="J850" s="7">
        <v>0.38569866473100389</v>
      </c>
      <c r="K850" s="7">
        <v>0.31640069480215272</v>
      </c>
      <c r="L850" s="7">
        <v>0.26610213876070488</v>
      </c>
      <c r="M850" s="7">
        <v>0.22576102361446093</v>
      </c>
      <c r="N850" s="7">
        <v>0.18897927842730289</v>
      </c>
      <c r="O850" s="7">
        <v>0.15192769882435084</v>
      </c>
      <c r="P850" s="7">
        <v>0.11327091149712842</v>
      </c>
      <c r="Q850" s="7">
        <v>7.409233870871576E-2</v>
      </c>
      <c r="R850" s="7">
        <v>3.7819162798910684E-2</v>
      </c>
      <c r="S850" s="7">
        <v>1.0147290689387011E-2</v>
      </c>
      <c r="T850" s="7">
        <v>-8.5490797383984602E-4</v>
      </c>
      <c r="U850" s="7">
        <v>9.0286685818479178E-4</v>
      </c>
      <c r="V850" s="24">
        <f>SUMIF(J$2:U$2,"&lt;"&amp;E850,VolumeData!$J850:$U850)</f>
        <v>1.7701992028541176</v>
      </c>
      <c r="W850" s="24">
        <f>SUMIF(SEDData!$H850:$S850,"&lt;"&amp;wasteCutoff*100,VolumeData!$J850:$U850)</f>
        <v>-8.5490797383984602E-4</v>
      </c>
      <c r="X850" s="24">
        <f>IF(AND(G850&gt;=sweepCutoff,H850&gt;=malfCutoff),SUMIF(SEDData!$H850:$R850,"&lt;"&amp;pulpCutoff*100,VolumeData!$J850:$U850)-W850,0)</f>
        <v>0.38725740251849278</v>
      </c>
      <c r="Y850" s="24">
        <f t="shared" si="68"/>
        <v>0</v>
      </c>
      <c r="Z850" s="24">
        <f t="shared" si="69"/>
        <v>1.3837967083094647</v>
      </c>
    </row>
    <row r="851" spans="1:26">
      <c r="A851" s="1">
        <v>38</v>
      </c>
      <c r="B851" s="1">
        <v>6</v>
      </c>
      <c r="C851" s="1">
        <f>BaseData!D850/10</f>
        <v>34.200000000000003</v>
      </c>
      <c r="D851" s="4">
        <f t="shared" si="65"/>
        <v>37.206180000000003</v>
      </c>
      <c r="E851" s="3">
        <f t="shared" si="66"/>
        <v>33.565276418124654</v>
      </c>
      <c r="F851" s="2">
        <f t="shared" si="67"/>
        <v>1.3864978883477728</v>
      </c>
      <c r="G851" s="34">
        <f>BaseData!I850</f>
        <v>8</v>
      </c>
      <c r="H851" s="34">
        <f>BaseData!J850</f>
        <v>7</v>
      </c>
      <c r="I851" s="21">
        <v>3.9226723242790973E-2</v>
      </c>
      <c r="J851" s="7">
        <v>0.38338777932948864</v>
      </c>
      <c r="K851" s="7">
        <v>0.31443035933184671</v>
      </c>
      <c r="L851" s="7">
        <v>0.26439297342351287</v>
      </c>
      <c r="M851" s="7">
        <v>0.22425586885716142</v>
      </c>
      <c r="N851" s="7">
        <v>0.18764248189335558</v>
      </c>
      <c r="O851" s="7">
        <v>0.15074430821438872</v>
      </c>
      <c r="P851" s="7">
        <v>0.11224577333811386</v>
      </c>
      <c r="Q851" s="7">
        <v>7.3249103031787888E-2</v>
      </c>
      <c r="R851" s="7">
        <v>3.7199193725903745E-2</v>
      </c>
      <c r="S851" s="7">
        <v>9.808482928029872E-3</v>
      </c>
      <c r="T851" s="7">
        <v>-8.1752277680646095E-4</v>
      </c>
      <c r="U851" s="7">
        <v>8.5150669202850007E-4</v>
      </c>
      <c r="V851" s="24">
        <f>SUMIF(J$2:U$2,"&lt;"&amp;E851,VolumeData!$J851:$U851)</f>
        <v>1.7573563240735892</v>
      </c>
      <c r="W851" s="24">
        <f>SUMIF(SEDData!$H851:$S851,"&lt;"&amp;wasteCutoff*100,VolumeData!$J851:$U851)</f>
        <v>-8.1752277680646095E-4</v>
      </c>
      <c r="X851" s="24">
        <f>IF(AND(G851&gt;=sweepCutoff,H851&gt;=malfCutoff),SUMIF(SEDData!$H851:$R851,"&lt;"&amp;pulpCutoff*100,VolumeData!$J851:$U851)-W851,0)</f>
        <v>0.3832468612382241</v>
      </c>
      <c r="Y851" s="24">
        <f t="shared" si="68"/>
        <v>0</v>
      </c>
      <c r="Z851" s="24">
        <f t="shared" si="69"/>
        <v>1.3749269856121715</v>
      </c>
    </row>
    <row r="852" spans="1:26">
      <c r="A852" s="1">
        <v>38</v>
      </c>
      <c r="B852" s="1">
        <v>36</v>
      </c>
      <c r="C852" s="1">
        <f>BaseData!D851/10</f>
        <v>34.200000000000003</v>
      </c>
      <c r="D852" s="4">
        <f t="shared" si="65"/>
        <v>37.206180000000003</v>
      </c>
      <c r="E852" s="3">
        <f t="shared" si="66"/>
        <v>33.565276418124654</v>
      </c>
      <c r="F852" s="2">
        <f t="shared" si="67"/>
        <v>1.3864978883477728</v>
      </c>
      <c r="G852" s="34">
        <f>BaseData!I851</f>
        <v>3</v>
      </c>
      <c r="H852" s="34">
        <f>BaseData!J851</f>
        <v>9</v>
      </c>
      <c r="I852" s="21">
        <v>3.9226723242790973E-2</v>
      </c>
      <c r="J852" s="7">
        <v>0.38338777932948864</v>
      </c>
      <c r="K852" s="7">
        <v>0.31443035933184671</v>
      </c>
      <c r="L852" s="7">
        <v>0.26439297342351287</v>
      </c>
      <c r="M852" s="7">
        <v>0.22425586885716142</v>
      </c>
      <c r="N852" s="7">
        <v>0.18764248189335558</v>
      </c>
      <c r="O852" s="7">
        <v>0.15074430821438872</v>
      </c>
      <c r="P852" s="7">
        <v>0.11224577333811386</v>
      </c>
      <c r="Q852" s="7">
        <v>7.3249103031787888E-2</v>
      </c>
      <c r="R852" s="7">
        <v>3.7199193725903745E-2</v>
      </c>
      <c r="S852" s="7">
        <v>9.808482928029872E-3</v>
      </c>
      <c r="T852" s="7">
        <v>-8.1752277680646095E-4</v>
      </c>
      <c r="U852" s="7">
        <v>8.5150669202850007E-4</v>
      </c>
      <c r="V852" s="24">
        <f>SUMIF(J$2:U$2,"&lt;"&amp;E852,VolumeData!$J852:$U852)</f>
        <v>1.7573563240735892</v>
      </c>
      <c r="W852" s="24">
        <f>SUMIF(SEDData!$H852:$S852,"&lt;"&amp;wasteCutoff*100,VolumeData!$J852:$U852)</f>
        <v>-8.1752277680646095E-4</v>
      </c>
      <c r="X852" s="24">
        <f>IF(AND(G852&gt;=sweepCutoff,H852&gt;=malfCutoff),SUMIF(SEDData!$H852:$R852,"&lt;"&amp;pulpCutoff*100,VolumeData!$J852:$U852)-W852,0)</f>
        <v>0.3832468612382241</v>
      </c>
      <c r="Y852" s="24">
        <f t="shared" si="68"/>
        <v>0</v>
      </c>
      <c r="Z852" s="24">
        <f t="shared" si="69"/>
        <v>1.3749269856121715</v>
      </c>
    </row>
    <row r="853" spans="1:26">
      <c r="A853" s="1">
        <v>60</v>
      </c>
      <c r="B853" s="1">
        <v>40</v>
      </c>
      <c r="C853" s="1">
        <f>BaseData!D852/10</f>
        <v>34.200000000000003</v>
      </c>
      <c r="D853" s="4">
        <f t="shared" si="65"/>
        <v>37.206180000000003</v>
      </c>
      <c r="E853" s="3">
        <f t="shared" si="66"/>
        <v>33.565276418124654</v>
      </c>
      <c r="F853" s="2">
        <f t="shared" si="67"/>
        <v>1.3864978883477728</v>
      </c>
      <c r="G853" s="34">
        <f>BaseData!I852</f>
        <v>4</v>
      </c>
      <c r="H853" s="34">
        <f>BaseData!J852</f>
        <v>2</v>
      </c>
      <c r="I853" s="21">
        <v>3.9226723242790973E-2</v>
      </c>
      <c r="J853" s="7">
        <v>0.38338777932948864</v>
      </c>
      <c r="K853" s="7">
        <v>0.31443035933184671</v>
      </c>
      <c r="L853" s="7">
        <v>0.26439297342351287</v>
      </c>
      <c r="M853" s="7">
        <v>0.22425586885716142</v>
      </c>
      <c r="N853" s="7">
        <v>0.18764248189335558</v>
      </c>
      <c r="O853" s="7">
        <v>0.15074430821438872</v>
      </c>
      <c r="P853" s="7">
        <v>0.11224577333811386</v>
      </c>
      <c r="Q853" s="7">
        <v>7.3249103031787888E-2</v>
      </c>
      <c r="R853" s="7">
        <v>3.7199193725903745E-2</v>
      </c>
      <c r="S853" s="7">
        <v>9.808482928029872E-3</v>
      </c>
      <c r="T853" s="7">
        <v>-8.1752277680646095E-4</v>
      </c>
      <c r="U853" s="7">
        <v>8.5150669202850007E-4</v>
      </c>
      <c r="V853" s="24">
        <f>SUMIF(J$2:U$2,"&lt;"&amp;E853,VolumeData!$J853:$U853)</f>
        <v>1.7573563240735892</v>
      </c>
      <c r="W853" s="24">
        <f>SUMIF(SEDData!$H853:$S853,"&lt;"&amp;wasteCutoff*100,VolumeData!$J853:$U853)</f>
        <v>-8.1752277680646095E-4</v>
      </c>
      <c r="X853" s="24">
        <f>IF(AND(G853&gt;=sweepCutoff,H853&gt;=malfCutoff),SUMIF(SEDData!$H853:$R853,"&lt;"&amp;pulpCutoff*100,VolumeData!$J853:$U853)-W853,0)</f>
        <v>0.3832468612382241</v>
      </c>
      <c r="Y853" s="24">
        <f t="shared" si="68"/>
        <v>0</v>
      </c>
      <c r="Z853" s="24">
        <f t="shared" si="69"/>
        <v>1.3749269856121715</v>
      </c>
    </row>
    <row r="854" spans="1:26">
      <c r="A854" s="1">
        <v>60</v>
      </c>
      <c r="B854" s="1">
        <v>43</v>
      </c>
      <c r="C854" s="1">
        <f>BaseData!D853/10</f>
        <v>34.200000000000003</v>
      </c>
      <c r="D854" s="4">
        <f t="shared" si="65"/>
        <v>37.206180000000003</v>
      </c>
      <c r="E854" s="3">
        <f t="shared" si="66"/>
        <v>33.565276418124654</v>
      </c>
      <c r="F854" s="2">
        <f t="shared" si="67"/>
        <v>1.3864978883477728</v>
      </c>
      <c r="G854" s="34">
        <f>BaseData!I853</f>
        <v>8</v>
      </c>
      <c r="H854" s="34">
        <f>BaseData!J853</f>
        <v>9</v>
      </c>
      <c r="I854" s="21">
        <v>3.9226723242790973E-2</v>
      </c>
      <c r="J854" s="7">
        <v>0.38338777932948864</v>
      </c>
      <c r="K854" s="7">
        <v>0.31443035933184671</v>
      </c>
      <c r="L854" s="7">
        <v>0.26439297342351287</v>
      </c>
      <c r="M854" s="7">
        <v>0.22425586885716142</v>
      </c>
      <c r="N854" s="7">
        <v>0.18764248189335558</v>
      </c>
      <c r="O854" s="7">
        <v>0.15074430821438872</v>
      </c>
      <c r="P854" s="7">
        <v>0.11224577333811386</v>
      </c>
      <c r="Q854" s="7">
        <v>7.3249103031787888E-2</v>
      </c>
      <c r="R854" s="7">
        <v>3.7199193725903745E-2</v>
      </c>
      <c r="S854" s="7">
        <v>9.808482928029872E-3</v>
      </c>
      <c r="T854" s="7">
        <v>-8.1752277680646095E-4</v>
      </c>
      <c r="U854" s="7">
        <v>8.5150669202850007E-4</v>
      </c>
      <c r="V854" s="24">
        <f>SUMIF(J$2:U$2,"&lt;"&amp;E854,VolumeData!$J854:$U854)</f>
        <v>1.7573563240735892</v>
      </c>
      <c r="W854" s="24">
        <f>SUMIF(SEDData!$H854:$S854,"&lt;"&amp;wasteCutoff*100,VolumeData!$J854:$U854)</f>
        <v>-8.1752277680646095E-4</v>
      </c>
      <c r="X854" s="24">
        <f>IF(AND(G854&gt;=sweepCutoff,H854&gt;=malfCutoff),SUMIF(SEDData!$H854:$R854,"&lt;"&amp;pulpCutoff*100,VolumeData!$J854:$U854)-W854,0)</f>
        <v>0.3832468612382241</v>
      </c>
      <c r="Y854" s="24">
        <f t="shared" si="68"/>
        <v>0</v>
      </c>
      <c r="Z854" s="24">
        <f t="shared" si="69"/>
        <v>1.3749269856121715</v>
      </c>
    </row>
    <row r="855" spans="1:26">
      <c r="A855" s="1">
        <v>3</v>
      </c>
      <c r="B855" s="1">
        <v>86</v>
      </c>
      <c r="C855" s="1">
        <f>BaseData!D854/10</f>
        <v>34.200000000000003</v>
      </c>
      <c r="D855" s="4">
        <f t="shared" si="65"/>
        <v>37.206180000000003</v>
      </c>
      <c r="E855" s="3">
        <f t="shared" si="66"/>
        <v>33.565276418124654</v>
      </c>
      <c r="F855" s="2">
        <f t="shared" si="67"/>
        <v>1.3864978883477728</v>
      </c>
      <c r="G855" s="34">
        <f>BaseData!I854</f>
        <v>2</v>
      </c>
      <c r="H855" s="34">
        <f>BaseData!J854</f>
        <v>2</v>
      </c>
      <c r="I855" s="21">
        <v>3.9226723242790973E-2</v>
      </c>
      <c r="J855" s="7">
        <v>0.38338777932948864</v>
      </c>
      <c r="K855" s="7">
        <v>0.31443035933184671</v>
      </c>
      <c r="L855" s="7">
        <v>0.26439297342351287</v>
      </c>
      <c r="M855" s="7">
        <v>0.22425586885716142</v>
      </c>
      <c r="N855" s="7">
        <v>0.18764248189335558</v>
      </c>
      <c r="O855" s="7">
        <v>0.15074430821438872</v>
      </c>
      <c r="P855" s="7">
        <v>0.11224577333811386</v>
      </c>
      <c r="Q855" s="7">
        <v>7.3249103031787888E-2</v>
      </c>
      <c r="R855" s="7">
        <v>3.7199193725903745E-2</v>
      </c>
      <c r="S855" s="7">
        <v>9.808482928029872E-3</v>
      </c>
      <c r="T855" s="7">
        <v>-8.1752277680646095E-4</v>
      </c>
      <c r="U855" s="7">
        <v>8.5150669202850007E-4</v>
      </c>
      <c r="V855" s="24">
        <f>SUMIF(J$2:U$2,"&lt;"&amp;E855,VolumeData!$J855:$U855)</f>
        <v>1.7573563240735892</v>
      </c>
      <c r="W855" s="24">
        <f>SUMIF(SEDData!$H855:$S855,"&lt;"&amp;wasteCutoff*100,VolumeData!$J855:$U855)</f>
        <v>-8.1752277680646095E-4</v>
      </c>
      <c r="X855" s="24">
        <f>IF(AND(G855&gt;=sweepCutoff,H855&gt;=malfCutoff),SUMIF(SEDData!$H855:$R855,"&lt;"&amp;pulpCutoff*100,VolumeData!$J855:$U855)-W855,0)</f>
        <v>0</v>
      </c>
      <c r="Y855" s="24">
        <f t="shared" si="68"/>
        <v>1.7581738468503956</v>
      </c>
      <c r="Z855" s="24">
        <f t="shared" si="69"/>
        <v>0</v>
      </c>
    </row>
    <row r="856" spans="1:26">
      <c r="A856" s="1">
        <v>87</v>
      </c>
      <c r="B856" s="1">
        <v>88</v>
      </c>
      <c r="C856" s="1">
        <f>BaseData!D855/10</f>
        <v>34.200000000000003</v>
      </c>
      <c r="D856" s="4">
        <f t="shared" si="65"/>
        <v>37.206180000000003</v>
      </c>
      <c r="E856" s="3">
        <f t="shared" si="66"/>
        <v>33.565276418124654</v>
      </c>
      <c r="F856" s="2">
        <f t="shared" si="67"/>
        <v>1.3864978883477728</v>
      </c>
      <c r="G856" s="34">
        <f>BaseData!I855</f>
        <v>3</v>
      </c>
      <c r="H856" s="34">
        <f>BaseData!J855</f>
        <v>9</v>
      </c>
      <c r="I856" s="21">
        <v>3.9226723242790973E-2</v>
      </c>
      <c r="J856" s="7">
        <v>0.38338777932948864</v>
      </c>
      <c r="K856" s="7">
        <v>0.31443035933184671</v>
      </c>
      <c r="L856" s="7">
        <v>0.26439297342351287</v>
      </c>
      <c r="M856" s="7">
        <v>0.22425586885716142</v>
      </c>
      <c r="N856" s="7">
        <v>0.18764248189335558</v>
      </c>
      <c r="O856" s="7">
        <v>0.15074430821438872</v>
      </c>
      <c r="P856" s="7">
        <v>0.11224577333811386</v>
      </c>
      <c r="Q856" s="7">
        <v>7.3249103031787888E-2</v>
      </c>
      <c r="R856" s="7">
        <v>3.7199193725903745E-2</v>
      </c>
      <c r="S856" s="7">
        <v>9.808482928029872E-3</v>
      </c>
      <c r="T856" s="7">
        <v>-8.1752277680646095E-4</v>
      </c>
      <c r="U856" s="7">
        <v>8.5150669202850007E-4</v>
      </c>
      <c r="V856" s="24">
        <f>SUMIF(J$2:U$2,"&lt;"&amp;E856,VolumeData!$J856:$U856)</f>
        <v>1.7573563240735892</v>
      </c>
      <c r="W856" s="24">
        <f>SUMIF(SEDData!$H856:$S856,"&lt;"&amp;wasteCutoff*100,VolumeData!$J856:$U856)</f>
        <v>-8.1752277680646095E-4</v>
      </c>
      <c r="X856" s="24">
        <f>IF(AND(G856&gt;=sweepCutoff,H856&gt;=malfCutoff),SUMIF(SEDData!$H856:$R856,"&lt;"&amp;pulpCutoff*100,VolumeData!$J856:$U856)-W856,0)</f>
        <v>0.3832468612382241</v>
      </c>
      <c r="Y856" s="24">
        <f t="shared" si="68"/>
        <v>0</v>
      </c>
      <c r="Z856" s="24">
        <f t="shared" si="69"/>
        <v>1.3749269856121715</v>
      </c>
    </row>
    <row r="857" spans="1:26">
      <c r="A857" s="1">
        <v>66</v>
      </c>
      <c r="B857" s="1">
        <v>102</v>
      </c>
      <c r="C857" s="1">
        <f>BaseData!D856/10</f>
        <v>34.200000000000003</v>
      </c>
      <c r="D857" s="4">
        <f t="shared" si="65"/>
        <v>37.206180000000003</v>
      </c>
      <c r="E857" s="3">
        <f t="shared" si="66"/>
        <v>33.565276418124654</v>
      </c>
      <c r="F857" s="2">
        <f t="shared" si="67"/>
        <v>1.3864978883477728</v>
      </c>
      <c r="G857" s="34">
        <f>BaseData!I856</f>
        <v>8</v>
      </c>
      <c r="H857" s="34">
        <f>BaseData!J856</f>
        <v>9</v>
      </c>
      <c r="I857" s="21">
        <v>3.9226723242790973E-2</v>
      </c>
      <c r="J857" s="7">
        <v>0.38338777932948864</v>
      </c>
      <c r="K857" s="7">
        <v>0.31443035933184671</v>
      </c>
      <c r="L857" s="7">
        <v>0.26439297342351287</v>
      </c>
      <c r="M857" s="7">
        <v>0.22425586885716142</v>
      </c>
      <c r="N857" s="7">
        <v>0.18764248189335558</v>
      </c>
      <c r="O857" s="7">
        <v>0.15074430821438872</v>
      </c>
      <c r="P857" s="7">
        <v>0.11224577333811386</v>
      </c>
      <c r="Q857" s="7">
        <v>7.3249103031787888E-2</v>
      </c>
      <c r="R857" s="7">
        <v>3.7199193725903745E-2</v>
      </c>
      <c r="S857" s="7">
        <v>9.808482928029872E-3</v>
      </c>
      <c r="T857" s="7">
        <v>-8.1752277680646095E-4</v>
      </c>
      <c r="U857" s="7">
        <v>8.5150669202850007E-4</v>
      </c>
      <c r="V857" s="24">
        <f>SUMIF(J$2:U$2,"&lt;"&amp;E857,VolumeData!$J857:$U857)</f>
        <v>1.7573563240735892</v>
      </c>
      <c r="W857" s="24">
        <f>SUMIF(SEDData!$H857:$S857,"&lt;"&amp;wasteCutoff*100,VolumeData!$J857:$U857)</f>
        <v>-8.1752277680646095E-4</v>
      </c>
      <c r="X857" s="24">
        <f>IF(AND(G857&gt;=sweepCutoff,H857&gt;=malfCutoff),SUMIF(SEDData!$H857:$R857,"&lt;"&amp;pulpCutoff*100,VolumeData!$J857:$U857)-W857,0)</f>
        <v>0.3832468612382241</v>
      </c>
      <c r="Y857" s="24">
        <f t="shared" si="68"/>
        <v>0</v>
      </c>
      <c r="Z857" s="24">
        <f t="shared" si="69"/>
        <v>1.3749269856121715</v>
      </c>
    </row>
    <row r="858" spans="1:26">
      <c r="A858" s="1">
        <v>67</v>
      </c>
      <c r="B858" s="1">
        <v>106</v>
      </c>
      <c r="C858" s="1">
        <f>BaseData!D857/10</f>
        <v>34.200000000000003</v>
      </c>
      <c r="D858" s="4">
        <f t="shared" si="65"/>
        <v>37.206180000000003</v>
      </c>
      <c r="E858" s="3">
        <f t="shared" si="66"/>
        <v>33.565276418124654</v>
      </c>
      <c r="F858" s="2">
        <f t="shared" si="67"/>
        <v>1.3864978883477728</v>
      </c>
      <c r="G858" s="34">
        <f>BaseData!I857</f>
        <v>3</v>
      </c>
      <c r="H858" s="34">
        <f>BaseData!J857</f>
        <v>4</v>
      </c>
      <c r="I858" s="21">
        <v>3.9226723242790973E-2</v>
      </c>
      <c r="J858" s="7">
        <v>0.38338777932948864</v>
      </c>
      <c r="K858" s="7">
        <v>0.31443035933184671</v>
      </c>
      <c r="L858" s="7">
        <v>0.26439297342351287</v>
      </c>
      <c r="M858" s="7">
        <v>0.22425586885716142</v>
      </c>
      <c r="N858" s="7">
        <v>0.18764248189335558</v>
      </c>
      <c r="O858" s="7">
        <v>0.15074430821438872</v>
      </c>
      <c r="P858" s="7">
        <v>0.11224577333811386</v>
      </c>
      <c r="Q858" s="7">
        <v>7.3249103031787888E-2</v>
      </c>
      <c r="R858" s="7">
        <v>3.7199193725903745E-2</v>
      </c>
      <c r="S858" s="7">
        <v>9.808482928029872E-3</v>
      </c>
      <c r="T858" s="7">
        <v>-8.1752277680646095E-4</v>
      </c>
      <c r="U858" s="7">
        <v>8.5150669202850007E-4</v>
      </c>
      <c r="V858" s="24">
        <f>SUMIF(J$2:U$2,"&lt;"&amp;E858,VolumeData!$J858:$U858)</f>
        <v>1.7573563240735892</v>
      </c>
      <c r="W858" s="24">
        <f>SUMIF(SEDData!$H858:$S858,"&lt;"&amp;wasteCutoff*100,VolumeData!$J858:$U858)</f>
        <v>-8.1752277680646095E-4</v>
      </c>
      <c r="X858" s="24">
        <f>IF(AND(G858&gt;=sweepCutoff,H858&gt;=malfCutoff),SUMIF(SEDData!$H858:$R858,"&lt;"&amp;pulpCutoff*100,VolumeData!$J858:$U858)-W858,0)</f>
        <v>0.3832468612382241</v>
      </c>
      <c r="Y858" s="24">
        <f t="shared" si="68"/>
        <v>0</v>
      </c>
      <c r="Z858" s="24">
        <f t="shared" si="69"/>
        <v>1.3749269856121715</v>
      </c>
    </row>
    <row r="859" spans="1:26">
      <c r="A859" s="1">
        <v>15</v>
      </c>
      <c r="B859" s="1">
        <v>118</v>
      </c>
      <c r="C859" s="1">
        <f>BaseData!D858/10</f>
        <v>34.200000000000003</v>
      </c>
      <c r="D859" s="4">
        <f t="shared" si="65"/>
        <v>37.206180000000003</v>
      </c>
      <c r="E859" s="3">
        <f t="shared" si="66"/>
        <v>33.565276418124654</v>
      </c>
      <c r="F859" s="2">
        <f t="shared" si="67"/>
        <v>1.3864978883477728</v>
      </c>
      <c r="G859" s="34">
        <f>BaseData!I858</f>
        <v>6</v>
      </c>
      <c r="H859" s="34">
        <f>BaseData!J858</f>
        <v>4</v>
      </c>
      <c r="I859" s="21">
        <v>3.9226723242790973E-2</v>
      </c>
      <c r="J859" s="7">
        <v>0.38338777932948864</v>
      </c>
      <c r="K859" s="7">
        <v>0.31443035933184671</v>
      </c>
      <c r="L859" s="7">
        <v>0.26439297342351287</v>
      </c>
      <c r="M859" s="7">
        <v>0.22425586885716142</v>
      </c>
      <c r="N859" s="7">
        <v>0.18764248189335558</v>
      </c>
      <c r="O859" s="7">
        <v>0.15074430821438872</v>
      </c>
      <c r="P859" s="7">
        <v>0.11224577333811386</v>
      </c>
      <c r="Q859" s="7">
        <v>7.3249103031787888E-2</v>
      </c>
      <c r="R859" s="7">
        <v>3.7199193725903745E-2</v>
      </c>
      <c r="S859" s="7">
        <v>9.808482928029872E-3</v>
      </c>
      <c r="T859" s="7">
        <v>-8.1752277680646095E-4</v>
      </c>
      <c r="U859" s="7">
        <v>8.5150669202850007E-4</v>
      </c>
      <c r="V859" s="24">
        <f>SUMIF(J$2:U$2,"&lt;"&amp;E859,VolumeData!$J859:$U859)</f>
        <v>1.7573563240735892</v>
      </c>
      <c r="W859" s="24">
        <f>SUMIF(SEDData!$H859:$S859,"&lt;"&amp;wasteCutoff*100,VolumeData!$J859:$U859)</f>
        <v>-8.1752277680646095E-4</v>
      </c>
      <c r="X859" s="24">
        <f>IF(AND(G859&gt;=sweepCutoff,H859&gt;=malfCutoff),SUMIF(SEDData!$H859:$R859,"&lt;"&amp;pulpCutoff*100,VolumeData!$J859:$U859)-W859,0)</f>
        <v>0.3832468612382241</v>
      </c>
      <c r="Y859" s="24">
        <f t="shared" si="68"/>
        <v>0</v>
      </c>
      <c r="Z859" s="24">
        <f t="shared" si="69"/>
        <v>1.3749269856121715</v>
      </c>
    </row>
    <row r="860" spans="1:26">
      <c r="A860" s="1">
        <v>6</v>
      </c>
      <c r="B860" s="1">
        <v>121</v>
      </c>
      <c r="C860" s="1">
        <f>BaseData!D859/10</f>
        <v>34.200000000000003</v>
      </c>
      <c r="D860" s="4">
        <f t="shared" si="65"/>
        <v>37.206180000000003</v>
      </c>
      <c r="E860" s="3">
        <f t="shared" si="66"/>
        <v>33.565276418124654</v>
      </c>
      <c r="F860" s="2">
        <f t="shared" si="67"/>
        <v>1.3864978883477728</v>
      </c>
      <c r="G860" s="34">
        <f>BaseData!I859</f>
        <v>7</v>
      </c>
      <c r="H860" s="34">
        <f>BaseData!J859</f>
        <v>9</v>
      </c>
      <c r="I860" s="21">
        <v>3.9226723242790973E-2</v>
      </c>
      <c r="J860" s="7">
        <v>0.38338777932948864</v>
      </c>
      <c r="K860" s="7">
        <v>0.31443035933184671</v>
      </c>
      <c r="L860" s="7">
        <v>0.26439297342351287</v>
      </c>
      <c r="M860" s="7">
        <v>0.22425586885716142</v>
      </c>
      <c r="N860" s="7">
        <v>0.18764248189335558</v>
      </c>
      <c r="O860" s="7">
        <v>0.15074430821438872</v>
      </c>
      <c r="P860" s="7">
        <v>0.11224577333811386</v>
      </c>
      <c r="Q860" s="7">
        <v>7.3249103031787888E-2</v>
      </c>
      <c r="R860" s="7">
        <v>3.7199193725903745E-2</v>
      </c>
      <c r="S860" s="7">
        <v>9.808482928029872E-3</v>
      </c>
      <c r="T860" s="7">
        <v>-8.1752277680646095E-4</v>
      </c>
      <c r="U860" s="7">
        <v>8.5150669202850007E-4</v>
      </c>
      <c r="V860" s="24">
        <f>SUMIF(J$2:U$2,"&lt;"&amp;E860,VolumeData!$J860:$U860)</f>
        <v>1.7573563240735892</v>
      </c>
      <c r="W860" s="24">
        <f>SUMIF(SEDData!$H860:$S860,"&lt;"&amp;wasteCutoff*100,VolumeData!$J860:$U860)</f>
        <v>-8.1752277680646095E-4</v>
      </c>
      <c r="X860" s="24">
        <f>IF(AND(G860&gt;=sweepCutoff,H860&gt;=malfCutoff),SUMIF(SEDData!$H860:$R860,"&lt;"&amp;pulpCutoff*100,VolumeData!$J860:$U860)-W860,0)</f>
        <v>0.3832468612382241</v>
      </c>
      <c r="Y860" s="24">
        <f t="shared" si="68"/>
        <v>0</v>
      </c>
      <c r="Z860" s="24">
        <f t="shared" si="69"/>
        <v>1.3749269856121715</v>
      </c>
    </row>
    <row r="861" spans="1:26">
      <c r="A861" s="1">
        <v>1</v>
      </c>
      <c r="B861" s="1">
        <v>108</v>
      </c>
      <c r="C861" s="1">
        <f>BaseData!D860/10</f>
        <v>34.200000000000003</v>
      </c>
      <c r="D861" s="4">
        <f t="shared" si="65"/>
        <v>37.206180000000003</v>
      </c>
      <c r="E861" s="3">
        <f t="shared" si="66"/>
        <v>33.565276418124654</v>
      </c>
      <c r="F861" s="2">
        <f t="shared" si="67"/>
        <v>1.3864978883477728</v>
      </c>
      <c r="G861" s="34">
        <f>BaseData!I860</f>
        <v>6</v>
      </c>
      <c r="H861" s="34">
        <f>BaseData!J860</f>
        <v>7</v>
      </c>
      <c r="I861" s="21">
        <v>3.9226723242790973E-2</v>
      </c>
      <c r="J861" s="7">
        <v>0.38338777932948864</v>
      </c>
      <c r="K861" s="7">
        <v>0.31443035933184671</v>
      </c>
      <c r="L861" s="7">
        <v>0.26439297342351287</v>
      </c>
      <c r="M861" s="7">
        <v>0.22425586885716142</v>
      </c>
      <c r="N861" s="7">
        <v>0.18764248189335558</v>
      </c>
      <c r="O861" s="7">
        <v>0.15074430821438872</v>
      </c>
      <c r="P861" s="7">
        <v>0.11224577333811386</v>
      </c>
      <c r="Q861" s="7">
        <v>7.3249103031787888E-2</v>
      </c>
      <c r="R861" s="7">
        <v>3.7199193725903745E-2</v>
      </c>
      <c r="S861" s="7">
        <v>9.808482928029872E-3</v>
      </c>
      <c r="T861" s="7">
        <v>-8.1752277680646095E-4</v>
      </c>
      <c r="U861" s="7">
        <v>8.5150669202850007E-4</v>
      </c>
      <c r="V861" s="24">
        <f>SUMIF(J$2:U$2,"&lt;"&amp;E861,VolumeData!$J861:$U861)</f>
        <v>1.7573563240735892</v>
      </c>
      <c r="W861" s="24">
        <f>SUMIF(SEDData!$H861:$S861,"&lt;"&amp;wasteCutoff*100,VolumeData!$J861:$U861)</f>
        <v>-8.1752277680646095E-4</v>
      </c>
      <c r="X861" s="24">
        <f>IF(AND(G861&gt;=sweepCutoff,H861&gt;=malfCutoff),SUMIF(SEDData!$H861:$R861,"&lt;"&amp;pulpCutoff*100,VolumeData!$J861:$U861)-W861,0)</f>
        <v>0.3832468612382241</v>
      </c>
      <c r="Y861" s="24">
        <f t="shared" si="68"/>
        <v>0</v>
      </c>
      <c r="Z861" s="24">
        <f t="shared" si="69"/>
        <v>1.3749269856121715</v>
      </c>
    </row>
    <row r="862" spans="1:26">
      <c r="A862" s="1">
        <v>86</v>
      </c>
      <c r="B862" s="1">
        <v>112</v>
      </c>
      <c r="C862" s="1">
        <f>BaseData!D861/10</f>
        <v>34.200000000000003</v>
      </c>
      <c r="D862" s="4">
        <f t="shared" si="65"/>
        <v>37.206180000000003</v>
      </c>
      <c r="E862" s="3">
        <f t="shared" si="66"/>
        <v>33.565276418124654</v>
      </c>
      <c r="F862" s="2">
        <f t="shared" si="67"/>
        <v>1.3864978883477728</v>
      </c>
      <c r="G862" s="34">
        <f>BaseData!I861</f>
        <v>8</v>
      </c>
      <c r="H862" s="34">
        <f>BaseData!J861</f>
        <v>9</v>
      </c>
      <c r="I862" s="21">
        <v>3.9226723242790973E-2</v>
      </c>
      <c r="J862" s="7">
        <v>0.38338777932948864</v>
      </c>
      <c r="K862" s="7">
        <v>0.31443035933184671</v>
      </c>
      <c r="L862" s="7">
        <v>0.26439297342351287</v>
      </c>
      <c r="M862" s="7">
        <v>0.22425586885716142</v>
      </c>
      <c r="N862" s="7">
        <v>0.18764248189335558</v>
      </c>
      <c r="O862" s="7">
        <v>0.15074430821438872</v>
      </c>
      <c r="P862" s="7">
        <v>0.11224577333811386</v>
      </c>
      <c r="Q862" s="7">
        <v>7.3249103031787888E-2</v>
      </c>
      <c r="R862" s="7">
        <v>3.7199193725903745E-2</v>
      </c>
      <c r="S862" s="7">
        <v>9.808482928029872E-3</v>
      </c>
      <c r="T862" s="7">
        <v>-8.1752277680646095E-4</v>
      </c>
      <c r="U862" s="7">
        <v>8.5150669202850007E-4</v>
      </c>
      <c r="V862" s="24">
        <f>SUMIF(J$2:U$2,"&lt;"&amp;E862,VolumeData!$J862:$U862)</f>
        <v>1.7573563240735892</v>
      </c>
      <c r="W862" s="24">
        <f>SUMIF(SEDData!$H862:$S862,"&lt;"&amp;wasteCutoff*100,VolumeData!$J862:$U862)</f>
        <v>-8.1752277680646095E-4</v>
      </c>
      <c r="X862" s="24">
        <f>IF(AND(G862&gt;=sweepCutoff,H862&gt;=malfCutoff),SUMIF(SEDData!$H862:$R862,"&lt;"&amp;pulpCutoff*100,VolumeData!$J862:$U862)-W862,0)</f>
        <v>0.3832468612382241</v>
      </c>
      <c r="Y862" s="24">
        <f t="shared" si="68"/>
        <v>0</v>
      </c>
      <c r="Z862" s="24">
        <f t="shared" si="69"/>
        <v>1.3749269856121715</v>
      </c>
    </row>
    <row r="863" spans="1:26">
      <c r="A863" s="1">
        <v>30</v>
      </c>
      <c r="B863" s="1">
        <v>20</v>
      </c>
      <c r="C863" s="1">
        <f>BaseData!D862/10</f>
        <v>34.1</v>
      </c>
      <c r="D863" s="4">
        <f t="shared" si="65"/>
        <v>37.097390000000004</v>
      </c>
      <c r="E863" s="3">
        <f t="shared" si="66"/>
        <v>33.517490146789712</v>
      </c>
      <c r="F863" s="2">
        <f t="shared" si="67"/>
        <v>1.3764391624683812</v>
      </c>
      <c r="G863" s="34">
        <f>BaseData!I862</f>
        <v>3</v>
      </c>
      <c r="H863" s="34">
        <f>BaseData!J862</f>
        <v>1</v>
      </c>
      <c r="I863" s="21">
        <v>3.89970795629766E-2</v>
      </c>
      <c r="J863" s="7">
        <v>0.38108386113061155</v>
      </c>
      <c r="K863" s="7">
        <v>0.31246625514324267</v>
      </c>
      <c r="L863" s="7">
        <v>0.26268940511611039</v>
      </c>
      <c r="M863" s="7">
        <v>0.22275576292567656</v>
      </c>
      <c r="N863" s="7">
        <v>0.18631027508922243</v>
      </c>
      <c r="O863" s="7">
        <v>0.14956515793209871</v>
      </c>
      <c r="P863" s="7">
        <v>0.11122467275496835</v>
      </c>
      <c r="Q863" s="7">
        <v>7.2409901001053129E-2</v>
      </c>
      <c r="R863" s="7">
        <v>3.6583519423377418E-2</v>
      </c>
      <c r="S863" s="7">
        <v>9.4745752520150675E-3</v>
      </c>
      <c r="T863" s="7">
        <v>-7.7358777090276291E-4</v>
      </c>
      <c r="U863" s="7">
        <v>7.9610697026596337E-4</v>
      </c>
      <c r="V863" s="24">
        <f>SUMIF(J$2:U$2,"&lt;"&amp;E863,VolumeData!$J863:$U863)</f>
        <v>1.7445633857683764</v>
      </c>
      <c r="W863" s="24">
        <f>SUMIF(SEDData!$H863:$S863,"&lt;"&amp;wasteCutoff*100,VolumeData!$J863:$U863)</f>
        <v>-7.7358777090276291E-4</v>
      </c>
      <c r="X863" s="24">
        <f>IF(AND(G863&gt;=sweepCutoff,H863&gt;=malfCutoff),SUMIF(SEDData!$H863:$R863,"&lt;"&amp;pulpCutoff*100,VolumeData!$J863:$U863)-W863,0)</f>
        <v>0</v>
      </c>
      <c r="Y863" s="24">
        <f t="shared" si="68"/>
        <v>1.7453369735392792</v>
      </c>
      <c r="Z863" s="24">
        <f t="shared" si="69"/>
        <v>0</v>
      </c>
    </row>
    <row r="864" spans="1:26">
      <c r="A864" s="1">
        <v>7</v>
      </c>
      <c r="B864" s="1">
        <v>28</v>
      </c>
      <c r="C864" s="1">
        <f>BaseData!D863/10</f>
        <v>34.1</v>
      </c>
      <c r="D864" s="4">
        <f t="shared" si="65"/>
        <v>37.097390000000004</v>
      </c>
      <c r="E864" s="3">
        <f t="shared" si="66"/>
        <v>33.517490146789712</v>
      </c>
      <c r="F864" s="2">
        <f t="shared" si="67"/>
        <v>1.3764391624683812</v>
      </c>
      <c r="G864" s="34">
        <f>BaseData!I863</f>
        <v>7</v>
      </c>
      <c r="H864" s="34">
        <f>BaseData!J863</f>
        <v>9</v>
      </c>
      <c r="I864" s="21">
        <v>3.89970795629766E-2</v>
      </c>
      <c r="J864" s="7">
        <v>0.38108386113061155</v>
      </c>
      <c r="K864" s="7">
        <v>0.31246625514324267</v>
      </c>
      <c r="L864" s="7">
        <v>0.26268940511611039</v>
      </c>
      <c r="M864" s="7">
        <v>0.22275576292567656</v>
      </c>
      <c r="N864" s="7">
        <v>0.18631027508922243</v>
      </c>
      <c r="O864" s="7">
        <v>0.14956515793209871</v>
      </c>
      <c r="P864" s="7">
        <v>0.11122467275496835</v>
      </c>
      <c r="Q864" s="7">
        <v>7.2409901001053129E-2</v>
      </c>
      <c r="R864" s="7">
        <v>3.6583519423377418E-2</v>
      </c>
      <c r="S864" s="7">
        <v>9.4745752520150675E-3</v>
      </c>
      <c r="T864" s="7">
        <v>-7.7358777090276291E-4</v>
      </c>
      <c r="U864" s="7">
        <v>7.9610697026596337E-4</v>
      </c>
      <c r="V864" s="24">
        <f>SUMIF(J$2:U$2,"&lt;"&amp;E864,VolumeData!$J864:$U864)</f>
        <v>1.7445633857683764</v>
      </c>
      <c r="W864" s="24">
        <f>SUMIF(SEDData!$H864:$S864,"&lt;"&amp;wasteCutoff*100,VolumeData!$J864:$U864)</f>
        <v>-7.7358777090276291E-4</v>
      </c>
      <c r="X864" s="24">
        <f>IF(AND(G864&gt;=sweepCutoff,H864&gt;=malfCutoff),SUMIF(SEDData!$H864:$R864,"&lt;"&amp;pulpCutoff*100,VolumeData!$J864:$U864)-W864,0)</f>
        <v>0.37925782636351268</v>
      </c>
      <c r="Y864" s="24">
        <f t="shared" si="68"/>
        <v>0</v>
      </c>
      <c r="Z864" s="24">
        <f t="shared" si="69"/>
        <v>1.3660791471757665</v>
      </c>
    </row>
    <row r="865" spans="1:26">
      <c r="A865" s="1">
        <v>38</v>
      </c>
      <c r="B865" s="1">
        <v>31</v>
      </c>
      <c r="C865" s="1">
        <f>BaseData!D864/10</f>
        <v>34.1</v>
      </c>
      <c r="D865" s="4">
        <f t="shared" si="65"/>
        <v>37.097390000000004</v>
      </c>
      <c r="E865" s="3">
        <f t="shared" si="66"/>
        <v>33.517490146789712</v>
      </c>
      <c r="F865" s="2">
        <f t="shared" si="67"/>
        <v>1.3764391624683812</v>
      </c>
      <c r="G865" s="34">
        <f>BaseData!I864</f>
        <v>4</v>
      </c>
      <c r="H865" s="34">
        <f>BaseData!J864</f>
        <v>9</v>
      </c>
      <c r="I865" s="21">
        <v>3.89970795629766E-2</v>
      </c>
      <c r="J865" s="7">
        <v>0.38108386113061155</v>
      </c>
      <c r="K865" s="7">
        <v>0.31246625514324267</v>
      </c>
      <c r="L865" s="7">
        <v>0.26268940511611039</v>
      </c>
      <c r="M865" s="7">
        <v>0.22275576292567656</v>
      </c>
      <c r="N865" s="7">
        <v>0.18631027508922243</v>
      </c>
      <c r="O865" s="7">
        <v>0.14956515793209871</v>
      </c>
      <c r="P865" s="7">
        <v>0.11122467275496835</v>
      </c>
      <c r="Q865" s="7">
        <v>7.2409901001053129E-2</v>
      </c>
      <c r="R865" s="7">
        <v>3.6583519423377418E-2</v>
      </c>
      <c r="S865" s="7">
        <v>9.4745752520150675E-3</v>
      </c>
      <c r="T865" s="7">
        <v>-7.7358777090276291E-4</v>
      </c>
      <c r="U865" s="7">
        <v>7.9610697026596337E-4</v>
      </c>
      <c r="V865" s="24">
        <f>SUMIF(J$2:U$2,"&lt;"&amp;E865,VolumeData!$J865:$U865)</f>
        <v>1.7445633857683764</v>
      </c>
      <c r="W865" s="24">
        <f>SUMIF(SEDData!$H865:$S865,"&lt;"&amp;wasteCutoff*100,VolumeData!$J865:$U865)</f>
        <v>-7.7358777090276291E-4</v>
      </c>
      <c r="X865" s="24">
        <f>IF(AND(G865&gt;=sweepCutoff,H865&gt;=malfCutoff),SUMIF(SEDData!$H865:$R865,"&lt;"&amp;pulpCutoff*100,VolumeData!$J865:$U865)-W865,0)</f>
        <v>0.37925782636351268</v>
      </c>
      <c r="Y865" s="24">
        <f t="shared" si="68"/>
        <v>0</v>
      </c>
      <c r="Z865" s="24">
        <f t="shared" si="69"/>
        <v>1.3660791471757665</v>
      </c>
    </row>
    <row r="866" spans="1:26">
      <c r="A866" s="1">
        <v>51</v>
      </c>
      <c r="B866" s="1">
        <v>41</v>
      </c>
      <c r="C866" s="1">
        <f>BaseData!D865/10</f>
        <v>34.1</v>
      </c>
      <c r="D866" s="4">
        <f t="shared" si="65"/>
        <v>37.097390000000004</v>
      </c>
      <c r="E866" s="3">
        <f t="shared" si="66"/>
        <v>33.517490146789712</v>
      </c>
      <c r="F866" s="2">
        <f t="shared" si="67"/>
        <v>1.3764391624683812</v>
      </c>
      <c r="G866" s="34">
        <f>BaseData!I865</f>
        <v>8</v>
      </c>
      <c r="H866" s="34">
        <f>BaseData!J865</f>
        <v>7</v>
      </c>
      <c r="I866" s="21">
        <v>3.89970795629766E-2</v>
      </c>
      <c r="J866" s="7">
        <v>0.38108386113061155</v>
      </c>
      <c r="K866" s="7">
        <v>0.31246625514324267</v>
      </c>
      <c r="L866" s="7">
        <v>0.26268940511611039</v>
      </c>
      <c r="M866" s="7">
        <v>0.22275576292567656</v>
      </c>
      <c r="N866" s="7">
        <v>0.18631027508922243</v>
      </c>
      <c r="O866" s="7">
        <v>0.14956515793209871</v>
      </c>
      <c r="P866" s="7">
        <v>0.11122467275496835</v>
      </c>
      <c r="Q866" s="7">
        <v>7.2409901001053129E-2</v>
      </c>
      <c r="R866" s="7">
        <v>3.6583519423377418E-2</v>
      </c>
      <c r="S866" s="7">
        <v>9.4745752520150675E-3</v>
      </c>
      <c r="T866" s="7">
        <v>-7.7358777090276291E-4</v>
      </c>
      <c r="U866" s="7">
        <v>7.9610697026596337E-4</v>
      </c>
      <c r="V866" s="24">
        <f>SUMIF(J$2:U$2,"&lt;"&amp;E866,VolumeData!$J866:$U866)</f>
        <v>1.7445633857683764</v>
      </c>
      <c r="W866" s="24">
        <f>SUMIF(SEDData!$H866:$S866,"&lt;"&amp;wasteCutoff*100,VolumeData!$J866:$U866)</f>
        <v>-7.7358777090276291E-4</v>
      </c>
      <c r="X866" s="24">
        <f>IF(AND(G866&gt;=sweepCutoff,H866&gt;=malfCutoff),SUMIF(SEDData!$H866:$R866,"&lt;"&amp;pulpCutoff*100,VolumeData!$J866:$U866)-W866,0)</f>
        <v>0.37925782636351268</v>
      </c>
      <c r="Y866" s="24">
        <f t="shared" si="68"/>
        <v>0</v>
      </c>
      <c r="Z866" s="24">
        <f t="shared" si="69"/>
        <v>1.3660791471757665</v>
      </c>
    </row>
    <row r="867" spans="1:26">
      <c r="A867" s="1">
        <v>70</v>
      </c>
      <c r="B867" s="1">
        <v>32</v>
      </c>
      <c r="C867" s="1">
        <f>BaseData!D866/10</f>
        <v>34.1</v>
      </c>
      <c r="D867" s="4">
        <f t="shared" si="65"/>
        <v>37.097390000000004</v>
      </c>
      <c r="E867" s="3">
        <f t="shared" si="66"/>
        <v>33.517490146789712</v>
      </c>
      <c r="F867" s="2">
        <f t="shared" si="67"/>
        <v>1.3764391624683812</v>
      </c>
      <c r="G867" s="34">
        <f>BaseData!I866</f>
        <v>6</v>
      </c>
      <c r="H867" s="34">
        <f>BaseData!J866</f>
        <v>4</v>
      </c>
      <c r="I867" s="21">
        <v>3.89970795629766E-2</v>
      </c>
      <c r="J867" s="7">
        <v>0.38108386113061155</v>
      </c>
      <c r="K867" s="7">
        <v>0.31246625514324267</v>
      </c>
      <c r="L867" s="7">
        <v>0.26268940511611039</v>
      </c>
      <c r="M867" s="7">
        <v>0.22275576292567656</v>
      </c>
      <c r="N867" s="7">
        <v>0.18631027508922243</v>
      </c>
      <c r="O867" s="7">
        <v>0.14956515793209871</v>
      </c>
      <c r="P867" s="7">
        <v>0.11122467275496835</v>
      </c>
      <c r="Q867" s="7">
        <v>7.2409901001053129E-2</v>
      </c>
      <c r="R867" s="7">
        <v>3.6583519423377418E-2</v>
      </c>
      <c r="S867" s="7">
        <v>9.4745752520150675E-3</v>
      </c>
      <c r="T867" s="7">
        <v>-7.7358777090276291E-4</v>
      </c>
      <c r="U867" s="7">
        <v>7.9610697026596337E-4</v>
      </c>
      <c r="V867" s="24">
        <f>SUMIF(J$2:U$2,"&lt;"&amp;E867,VolumeData!$J867:$U867)</f>
        <v>1.7445633857683764</v>
      </c>
      <c r="W867" s="24">
        <f>SUMIF(SEDData!$H867:$S867,"&lt;"&amp;wasteCutoff*100,VolumeData!$J867:$U867)</f>
        <v>-7.7358777090276291E-4</v>
      </c>
      <c r="X867" s="24">
        <f>IF(AND(G867&gt;=sweepCutoff,H867&gt;=malfCutoff),SUMIF(SEDData!$H867:$R867,"&lt;"&amp;pulpCutoff*100,VolumeData!$J867:$U867)-W867,0)</f>
        <v>0.37925782636351268</v>
      </c>
      <c r="Y867" s="24">
        <f t="shared" si="68"/>
        <v>0</v>
      </c>
      <c r="Z867" s="24">
        <f t="shared" si="69"/>
        <v>1.3660791471757665</v>
      </c>
    </row>
    <row r="868" spans="1:26">
      <c r="A868" s="1">
        <v>83</v>
      </c>
      <c r="B868" s="1">
        <v>56</v>
      </c>
      <c r="C868" s="1">
        <f>BaseData!D867/10</f>
        <v>34.1</v>
      </c>
      <c r="D868" s="4">
        <f t="shared" si="65"/>
        <v>37.097390000000004</v>
      </c>
      <c r="E868" s="3">
        <f t="shared" si="66"/>
        <v>33.517490146789712</v>
      </c>
      <c r="F868" s="2">
        <f t="shared" si="67"/>
        <v>1.3764391624683812</v>
      </c>
      <c r="G868" s="34">
        <f>BaseData!I867</f>
        <v>8</v>
      </c>
      <c r="H868" s="34">
        <f>BaseData!J867</f>
        <v>9</v>
      </c>
      <c r="I868" s="21">
        <v>3.89970795629766E-2</v>
      </c>
      <c r="J868" s="7">
        <v>0.38108386113061155</v>
      </c>
      <c r="K868" s="7">
        <v>0.31246625514324267</v>
      </c>
      <c r="L868" s="7">
        <v>0.26268940511611039</v>
      </c>
      <c r="M868" s="7">
        <v>0.22275576292567656</v>
      </c>
      <c r="N868" s="7">
        <v>0.18631027508922243</v>
      </c>
      <c r="O868" s="7">
        <v>0.14956515793209871</v>
      </c>
      <c r="P868" s="7">
        <v>0.11122467275496835</v>
      </c>
      <c r="Q868" s="7">
        <v>7.2409901001053129E-2</v>
      </c>
      <c r="R868" s="7">
        <v>3.6583519423377418E-2</v>
      </c>
      <c r="S868" s="7">
        <v>9.4745752520150675E-3</v>
      </c>
      <c r="T868" s="7">
        <v>-7.7358777090276291E-4</v>
      </c>
      <c r="U868" s="7">
        <v>7.9610697026596337E-4</v>
      </c>
      <c r="V868" s="24">
        <f>SUMIF(J$2:U$2,"&lt;"&amp;E868,VolumeData!$J868:$U868)</f>
        <v>1.7445633857683764</v>
      </c>
      <c r="W868" s="24">
        <f>SUMIF(SEDData!$H868:$S868,"&lt;"&amp;wasteCutoff*100,VolumeData!$J868:$U868)</f>
        <v>-7.7358777090276291E-4</v>
      </c>
      <c r="X868" s="24">
        <f>IF(AND(G868&gt;=sweepCutoff,H868&gt;=malfCutoff),SUMIF(SEDData!$H868:$R868,"&lt;"&amp;pulpCutoff*100,VolumeData!$J868:$U868)-W868,0)</f>
        <v>0.37925782636351268</v>
      </c>
      <c r="Y868" s="24">
        <f t="shared" si="68"/>
        <v>0</v>
      </c>
      <c r="Z868" s="24">
        <f t="shared" si="69"/>
        <v>1.3660791471757665</v>
      </c>
    </row>
    <row r="869" spans="1:26">
      <c r="A869" s="1">
        <v>91</v>
      </c>
      <c r="B869" s="1">
        <v>48</v>
      </c>
      <c r="C869" s="1">
        <f>BaseData!D868/10</f>
        <v>34.1</v>
      </c>
      <c r="D869" s="4">
        <f t="shared" si="65"/>
        <v>37.097390000000004</v>
      </c>
      <c r="E869" s="3">
        <f t="shared" si="66"/>
        <v>33.517490146789712</v>
      </c>
      <c r="F869" s="2">
        <f t="shared" si="67"/>
        <v>1.3764391624683812</v>
      </c>
      <c r="G869" s="34">
        <f>BaseData!I868</f>
        <v>4</v>
      </c>
      <c r="H869" s="34">
        <f>BaseData!J868</f>
        <v>2</v>
      </c>
      <c r="I869" s="21">
        <v>3.89970795629766E-2</v>
      </c>
      <c r="J869" s="7">
        <v>0.38108386113061155</v>
      </c>
      <c r="K869" s="7">
        <v>0.31246625514324267</v>
      </c>
      <c r="L869" s="7">
        <v>0.26268940511611039</v>
      </c>
      <c r="M869" s="7">
        <v>0.22275576292567656</v>
      </c>
      <c r="N869" s="7">
        <v>0.18631027508922243</v>
      </c>
      <c r="O869" s="7">
        <v>0.14956515793209871</v>
      </c>
      <c r="P869" s="7">
        <v>0.11122467275496835</v>
      </c>
      <c r="Q869" s="7">
        <v>7.2409901001053129E-2</v>
      </c>
      <c r="R869" s="7">
        <v>3.6583519423377418E-2</v>
      </c>
      <c r="S869" s="7">
        <v>9.4745752520150675E-3</v>
      </c>
      <c r="T869" s="7">
        <v>-7.7358777090276291E-4</v>
      </c>
      <c r="U869" s="7">
        <v>7.9610697026596337E-4</v>
      </c>
      <c r="V869" s="24">
        <f>SUMIF(J$2:U$2,"&lt;"&amp;E869,VolumeData!$J869:$U869)</f>
        <v>1.7445633857683764</v>
      </c>
      <c r="W869" s="24">
        <f>SUMIF(SEDData!$H869:$S869,"&lt;"&amp;wasteCutoff*100,VolumeData!$J869:$U869)</f>
        <v>-7.7358777090276291E-4</v>
      </c>
      <c r="X869" s="24">
        <f>IF(AND(G869&gt;=sweepCutoff,H869&gt;=malfCutoff),SUMIF(SEDData!$H869:$R869,"&lt;"&amp;pulpCutoff*100,VolumeData!$J869:$U869)-W869,0)</f>
        <v>0.37925782636351268</v>
      </c>
      <c r="Y869" s="24">
        <f t="shared" si="68"/>
        <v>0</v>
      </c>
      <c r="Z869" s="24">
        <f t="shared" si="69"/>
        <v>1.3660791471757665</v>
      </c>
    </row>
    <row r="870" spans="1:26">
      <c r="A870" s="1">
        <v>9</v>
      </c>
      <c r="B870" s="1">
        <v>46</v>
      </c>
      <c r="C870" s="1">
        <f>BaseData!D869/10</f>
        <v>34.1</v>
      </c>
      <c r="D870" s="4">
        <f t="shared" si="65"/>
        <v>37.097390000000004</v>
      </c>
      <c r="E870" s="3">
        <f t="shared" si="66"/>
        <v>33.517490146789712</v>
      </c>
      <c r="F870" s="2">
        <f t="shared" si="67"/>
        <v>1.3764391624683812</v>
      </c>
      <c r="G870" s="34">
        <f>BaseData!I869</f>
        <v>7</v>
      </c>
      <c r="H870" s="34">
        <f>BaseData!J869</f>
        <v>8</v>
      </c>
      <c r="I870" s="21">
        <v>3.89970795629766E-2</v>
      </c>
      <c r="J870" s="7">
        <v>0.38108386113061155</v>
      </c>
      <c r="K870" s="7">
        <v>0.31246625514324267</v>
      </c>
      <c r="L870" s="7">
        <v>0.26268940511611039</v>
      </c>
      <c r="M870" s="7">
        <v>0.22275576292567656</v>
      </c>
      <c r="N870" s="7">
        <v>0.18631027508922243</v>
      </c>
      <c r="O870" s="7">
        <v>0.14956515793209871</v>
      </c>
      <c r="P870" s="7">
        <v>0.11122467275496835</v>
      </c>
      <c r="Q870" s="7">
        <v>7.2409901001053129E-2</v>
      </c>
      <c r="R870" s="7">
        <v>3.6583519423377418E-2</v>
      </c>
      <c r="S870" s="7">
        <v>9.4745752520150675E-3</v>
      </c>
      <c r="T870" s="7">
        <v>-7.7358777090276291E-4</v>
      </c>
      <c r="U870" s="7">
        <v>7.9610697026596337E-4</v>
      </c>
      <c r="V870" s="24">
        <f>SUMIF(J$2:U$2,"&lt;"&amp;E870,VolumeData!$J870:$U870)</f>
        <v>1.7445633857683764</v>
      </c>
      <c r="W870" s="24">
        <f>SUMIF(SEDData!$H870:$S870,"&lt;"&amp;wasteCutoff*100,VolumeData!$J870:$U870)</f>
        <v>-7.7358777090276291E-4</v>
      </c>
      <c r="X870" s="24">
        <f>IF(AND(G870&gt;=sweepCutoff,H870&gt;=malfCutoff),SUMIF(SEDData!$H870:$R870,"&lt;"&amp;pulpCutoff*100,VolumeData!$J870:$U870)-W870,0)</f>
        <v>0.37925782636351268</v>
      </c>
      <c r="Y870" s="24">
        <f t="shared" si="68"/>
        <v>0</v>
      </c>
      <c r="Z870" s="24">
        <f t="shared" si="69"/>
        <v>1.3660791471757665</v>
      </c>
    </row>
    <row r="871" spans="1:26">
      <c r="A871" s="1">
        <v>1</v>
      </c>
      <c r="B871" s="1">
        <v>50</v>
      </c>
      <c r="C871" s="1">
        <f>BaseData!D870/10</f>
        <v>34.1</v>
      </c>
      <c r="D871" s="4">
        <f t="shared" si="65"/>
        <v>37.097390000000004</v>
      </c>
      <c r="E871" s="3">
        <f t="shared" si="66"/>
        <v>33.517490146789712</v>
      </c>
      <c r="F871" s="2">
        <f t="shared" si="67"/>
        <v>1.3764391624683812</v>
      </c>
      <c r="G871" s="34">
        <f>BaseData!I870</f>
        <v>4</v>
      </c>
      <c r="H871" s="34">
        <f>BaseData!J870</f>
        <v>2</v>
      </c>
      <c r="I871" s="21">
        <v>3.89970795629766E-2</v>
      </c>
      <c r="J871" s="7">
        <v>0.38108386113061155</v>
      </c>
      <c r="K871" s="7">
        <v>0.31246625514324267</v>
      </c>
      <c r="L871" s="7">
        <v>0.26268940511611039</v>
      </c>
      <c r="M871" s="7">
        <v>0.22275576292567656</v>
      </c>
      <c r="N871" s="7">
        <v>0.18631027508922243</v>
      </c>
      <c r="O871" s="7">
        <v>0.14956515793209871</v>
      </c>
      <c r="P871" s="7">
        <v>0.11122467275496835</v>
      </c>
      <c r="Q871" s="7">
        <v>7.2409901001053129E-2</v>
      </c>
      <c r="R871" s="7">
        <v>3.6583519423377418E-2</v>
      </c>
      <c r="S871" s="7">
        <v>9.4745752520150675E-3</v>
      </c>
      <c r="T871" s="7">
        <v>-7.7358777090276291E-4</v>
      </c>
      <c r="U871" s="7">
        <v>7.9610697026596337E-4</v>
      </c>
      <c r="V871" s="24">
        <f>SUMIF(J$2:U$2,"&lt;"&amp;E871,VolumeData!$J871:$U871)</f>
        <v>1.7445633857683764</v>
      </c>
      <c r="W871" s="24">
        <f>SUMIF(SEDData!$H871:$S871,"&lt;"&amp;wasteCutoff*100,VolumeData!$J871:$U871)</f>
        <v>-7.7358777090276291E-4</v>
      </c>
      <c r="X871" s="24">
        <f>IF(AND(G871&gt;=sweepCutoff,H871&gt;=malfCutoff),SUMIF(SEDData!$H871:$R871,"&lt;"&amp;pulpCutoff*100,VolumeData!$J871:$U871)-W871,0)</f>
        <v>0.37925782636351268</v>
      </c>
      <c r="Y871" s="24">
        <f t="shared" si="68"/>
        <v>0</v>
      </c>
      <c r="Z871" s="24">
        <f t="shared" si="69"/>
        <v>1.3660791471757665</v>
      </c>
    </row>
    <row r="872" spans="1:26">
      <c r="A872" s="1">
        <v>40</v>
      </c>
      <c r="B872" s="1">
        <v>56</v>
      </c>
      <c r="C872" s="1">
        <f>BaseData!D871/10</f>
        <v>34.1</v>
      </c>
      <c r="D872" s="4">
        <f t="shared" si="65"/>
        <v>37.097390000000004</v>
      </c>
      <c r="E872" s="3">
        <f t="shared" si="66"/>
        <v>33.517490146789712</v>
      </c>
      <c r="F872" s="2">
        <f t="shared" si="67"/>
        <v>1.3764391624683812</v>
      </c>
      <c r="G872" s="34">
        <f>BaseData!I871</f>
        <v>7</v>
      </c>
      <c r="H872" s="34">
        <f>BaseData!J871</f>
        <v>4</v>
      </c>
      <c r="I872" s="21">
        <v>3.89970795629766E-2</v>
      </c>
      <c r="J872" s="7">
        <v>0.38108386113061155</v>
      </c>
      <c r="K872" s="7">
        <v>0.31246625514324267</v>
      </c>
      <c r="L872" s="7">
        <v>0.26268940511611039</v>
      </c>
      <c r="M872" s="7">
        <v>0.22275576292567656</v>
      </c>
      <c r="N872" s="7">
        <v>0.18631027508922243</v>
      </c>
      <c r="O872" s="7">
        <v>0.14956515793209871</v>
      </c>
      <c r="P872" s="7">
        <v>0.11122467275496835</v>
      </c>
      <c r="Q872" s="7">
        <v>7.2409901001053129E-2</v>
      </c>
      <c r="R872" s="7">
        <v>3.6583519423377418E-2</v>
      </c>
      <c r="S872" s="7">
        <v>9.4745752520150675E-3</v>
      </c>
      <c r="T872" s="7">
        <v>-7.7358777090276291E-4</v>
      </c>
      <c r="U872" s="7">
        <v>7.9610697026596337E-4</v>
      </c>
      <c r="V872" s="24">
        <f>SUMIF(J$2:U$2,"&lt;"&amp;E872,VolumeData!$J872:$U872)</f>
        <v>1.7445633857683764</v>
      </c>
      <c r="W872" s="24">
        <f>SUMIF(SEDData!$H872:$S872,"&lt;"&amp;wasteCutoff*100,VolumeData!$J872:$U872)</f>
        <v>-7.7358777090276291E-4</v>
      </c>
      <c r="X872" s="24">
        <f>IF(AND(G872&gt;=sweepCutoff,H872&gt;=malfCutoff),SUMIF(SEDData!$H872:$R872,"&lt;"&amp;pulpCutoff*100,VolumeData!$J872:$U872)-W872,0)</f>
        <v>0.37925782636351268</v>
      </c>
      <c r="Y872" s="24">
        <f t="shared" si="68"/>
        <v>0</v>
      </c>
      <c r="Z872" s="24">
        <f t="shared" si="69"/>
        <v>1.3660791471757665</v>
      </c>
    </row>
    <row r="873" spans="1:26">
      <c r="A873" s="1">
        <v>19</v>
      </c>
      <c r="B873" s="1">
        <v>65</v>
      </c>
      <c r="C873" s="1">
        <f>BaseData!D872/10</f>
        <v>34.1</v>
      </c>
      <c r="D873" s="4">
        <f t="shared" si="65"/>
        <v>37.097390000000004</v>
      </c>
      <c r="E873" s="3">
        <f t="shared" si="66"/>
        <v>33.517490146789712</v>
      </c>
      <c r="F873" s="2">
        <f t="shared" si="67"/>
        <v>1.3764391624683812</v>
      </c>
      <c r="G873" s="34">
        <f>BaseData!I872</f>
        <v>7</v>
      </c>
      <c r="H873" s="34">
        <f>BaseData!J872</f>
        <v>9</v>
      </c>
      <c r="I873" s="21">
        <v>3.89970795629766E-2</v>
      </c>
      <c r="J873" s="7">
        <v>0.38108386113061155</v>
      </c>
      <c r="K873" s="7">
        <v>0.31246625514324267</v>
      </c>
      <c r="L873" s="7">
        <v>0.26268940511611039</v>
      </c>
      <c r="M873" s="7">
        <v>0.22275576292567656</v>
      </c>
      <c r="N873" s="7">
        <v>0.18631027508922243</v>
      </c>
      <c r="O873" s="7">
        <v>0.14956515793209871</v>
      </c>
      <c r="P873" s="7">
        <v>0.11122467275496835</v>
      </c>
      <c r="Q873" s="7">
        <v>7.2409901001053129E-2</v>
      </c>
      <c r="R873" s="7">
        <v>3.6583519423377418E-2</v>
      </c>
      <c r="S873" s="7">
        <v>9.4745752520150675E-3</v>
      </c>
      <c r="T873" s="7">
        <v>-7.7358777090276291E-4</v>
      </c>
      <c r="U873" s="7">
        <v>7.9610697026596337E-4</v>
      </c>
      <c r="V873" s="24">
        <f>SUMIF(J$2:U$2,"&lt;"&amp;E873,VolumeData!$J873:$U873)</f>
        <v>1.7445633857683764</v>
      </c>
      <c r="W873" s="24">
        <f>SUMIF(SEDData!$H873:$S873,"&lt;"&amp;wasteCutoff*100,VolumeData!$J873:$U873)</f>
        <v>-7.7358777090276291E-4</v>
      </c>
      <c r="X873" s="24">
        <f>IF(AND(G873&gt;=sweepCutoff,H873&gt;=malfCutoff),SUMIF(SEDData!$H873:$R873,"&lt;"&amp;pulpCutoff*100,VolumeData!$J873:$U873)-W873,0)</f>
        <v>0.37925782636351268</v>
      </c>
      <c r="Y873" s="24">
        <f t="shared" si="68"/>
        <v>0</v>
      </c>
      <c r="Z873" s="24">
        <f t="shared" si="69"/>
        <v>1.3660791471757665</v>
      </c>
    </row>
    <row r="874" spans="1:26">
      <c r="A874" s="1">
        <v>31</v>
      </c>
      <c r="B874" s="1">
        <v>98</v>
      </c>
      <c r="C874" s="1">
        <f>BaseData!D873/10</f>
        <v>34.1</v>
      </c>
      <c r="D874" s="4">
        <f t="shared" si="65"/>
        <v>37.097390000000004</v>
      </c>
      <c r="E874" s="3">
        <f t="shared" si="66"/>
        <v>33.517490146789712</v>
      </c>
      <c r="F874" s="2">
        <f t="shared" si="67"/>
        <v>1.3764391624683812</v>
      </c>
      <c r="G874" s="34">
        <f>BaseData!I873</f>
        <v>3</v>
      </c>
      <c r="H874" s="34">
        <f>BaseData!J873</f>
        <v>2</v>
      </c>
      <c r="I874" s="21">
        <v>3.89970795629766E-2</v>
      </c>
      <c r="J874" s="7">
        <v>0.38108386113061155</v>
      </c>
      <c r="K874" s="7">
        <v>0.31246625514324267</v>
      </c>
      <c r="L874" s="7">
        <v>0.26268940511611039</v>
      </c>
      <c r="M874" s="7">
        <v>0.22275576292567656</v>
      </c>
      <c r="N874" s="7">
        <v>0.18631027508922243</v>
      </c>
      <c r="O874" s="7">
        <v>0.14956515793209871</v>
      </c>
      <c r="P874" s="7">
        <v>0.11122467275496835</v>
      </c>
      <c r="Q874" s="7">
        <v>7.2409901001053129E-2</v>
      </c>
      <c r="R874" s="7">
        <v>3.6583519423377418E-2</v>
      </c>
      <c r="S874" s="7">
        <v>9.4745752520150675E-3</v>
      </c>
      <c r="T874" s="7">
        <v>-7.7358777090276291E-4</v>
      </c>
      <c r="U874" s="7">
        <v>7.9610697026596337E-4</v>
      </c>
      <c r="V874" s="24">
        <f>SUMIF(J$2:U$2,"&lt;"&amp;E874,VolumeData!$J874:$U874)</f>
        <v>1.7445633857683764</v>
      </c>
      <c r="W874" s="24">
        <f>SUMIF(SEDData!$H874:$S874,"&lt;"&amp;wasteCutoff*100,VolumeData!$J874:$U874)</f>
        <v>-7.7358777090276291E-4</v>
      </c>
      <c r="X874" s="24">
        <f>IF(AND(G874&gt;=sweepCutoff,H874&gt;=malfCutoff),SUMIF(SEDData!$H874:$R874,"&lt;"&amp;pulpCutoff*100,VolumeData!$J874:$U874)-W874,0)</f>
        <v>0.37925782636351268</v>
      </c>
      <c r="Y874" s="24">
        <f t="shared" si="68"/>
        <v>0</v>
      </c>
      <c r="Z874" s="24">
        <f t="shared" si="69"/>
        <v>1.3660791471757665</v>
      </c>
    </row>
    <row r="875" spans="1:26">
      <c r="A875" s="1">
        <v>20</v>
      </c>
      <c r="B875" s="1">
        <v>101</v>
      </c>
      <c r="C875" s="1">
        <f>BaseData!D874/10</f>
        <v>34.1</v>
      </c>
      <c r="D875" s="4">
        <f t="shared" si="65"/>
        <v>37.097390000000004</v>
      </c>
      <c r="E875" s="3">
        <f t="shared" si="66"/>
        <v>33.517490146789712</v>
      </c>
      <c r="F875" s="2">
        <f t="shared" si="67"/>
        <v>1.3764391624683812</v>
      </c>
      <c r="G875" s="34">
        <f>BaseData!I874</f>
        <v>7</v>
      </c>
      <c r="H875" s="34">
        <f>BaseData!J874</f>
        <v>9</v>
      </c>
      <c r="I875" s="21">
        <v>3.89970795629766E-2</v>
      </c>
      <c r="J875" s="7">
        <v>0.38108386113061155</v>
      </c>
      <c r="K875" s="7">
        <v>0.31246625514324267</v>
      </c>
      <c r="L875" s="7">
        <v>0.26268940511611039</v>
      </c>
      <c r="M875" s="7">
        <v>0.22275576292567656</v>
      </c>
      <c r="N875" s="7">
        <v>0.18631027508922243</v>
      </c>
      <c r="O875" s="7">
        <v>0.14956515793209871</v>
      </c>
      <c r="P875" s="7">
        <v>0.11122467275496835</v>
      </c>
      <c r="Q875" s="7">
        <v>7.2409901001053129E-2</v>
      </c>
      <c r="R875" s="7">
        <v>3.6583519423377418E-2</v>
      </c>
      <c r="S875" s="7">
        <v>9.4745752520150675E-3</v>
      </c>
      <c r="T875" s="7">
        <v>-7.7358777090276291E-4</v>
      </c>
      <c r="U875" s="7">
        <v>7.9610697026596337E-4</v>
      </c>
      <c r="V875" s="24">
        <f>SUMIF(J$2:U$2,"&lt;"&amp;E875,VolumeData!$J875:$U875)</f>
        <v>1.7445633857683764</v>
      </c>
      <c r="W875" s="24">
        <f>SUMIF(SEDData!$H875:$S875,"&lt;"&amp;wasteCutoff*100,VolumeData!$J875:$U875)</f>
        <v>-7.7358777090276291E-4</v>
      </c>
      <c r="X875" s="24">
        <f>IF(AND(G875&gt;=sweepCutoff,H875&gt;=malfCutoff),SUMIF(SEDData!$H875:$R875,"&lt;"&amp;pulpCutoff*100,VolumeData!$J875:$U875)-W875,0)</f>
        <v>0.37925782636351268</v>
      </c>
      <c r="Y875" s="24">
        <f t="shared" si="68"/>
        <v>0</v>
      </c>
      <c r="Z875" s="24">
        <f t="shared" si="69"/>
        <v>1.3660791471757665</v>
      </c>
    </row>
    <row r="876" spans="1:26">
      <c r="A876" s="1">
        <v>43</v>
      </c>
      <c r="B876" s="1">
        <v>97</v>
      </c>
      <c r="C876" s="1">
        <f>BaseData!D875/10</f>
        <v>34.1</v>
      </c>
      <c r="D876" s="4">
        <f t="shared" si="65"/>
        <v>37.097390000000004</v>
      </c>
      <c r="E876" s="3">
        <f t="shared" si="66"/>
        <v>33.517490146789712</v>
      </c>
      <c r="F876" s="2">
        <f t="shared" si="67"/>
        <v>1.3764391624683812</v>
      </c>
      <c r="G876" s="34">
        <f>BaseData!I875</f>
        <v>7</v>
      </c>
      <c r="H876" s="34">
        <f>BaseData!J875</f>
        <v>9</v>
      </c>
      <c r="I876" s="21">
        <v>3.89970795629766E-2</v>
      </c>
      <c r="J876" s="7">
        <v>0.38108386113061155</v>
      </c>
      <c r="K876" s="7">
        <v>0.31246625514324267</v>
      </c>
      <c r="L876" s="7">
        <v>0.26268940511611039</v>
      </c>
      <c r="M876" s="7">
        <v>0.22275576292567656</v>
      </c>
      <c r="N876" s="7">
        <v>0.18631027508922243</v>
      </c>
      <c r="O876" s="7">
        <v>0.14956515793209871</v>
      </c>
      <c r="P876" s="7">
        <v>0.11122467275496835</v>
      </c>
      <c r="Q876" s="7">
        <v>7.2409901001053129E-2</v>
      </c>
      <c r="R876" s="7">
        <v>3.6583519423377418E-2</v>
      </c>
      <c r="S876" s="7">
        <v>9.4745752520150675E-3</v>
      </c>
      <c r="T876" s="7">
        <v>-7.7358777090276291E-4</v>
      </c>
      <c r="U876" s="7">
        <v>7.9610697026596337E-4</v>
      </c>
      <c r="V876" s="24">
        <f>SUMIF(J$2:U$2,"&lt;"&amp;E876,VolumeData!$J876:$U876)</f>
        <v>1.7445633857683764</v>
      </c>
      <c r="W876" s="24">
        <f>SUMIF(SEDData!$H876:$S876,"&lt;"&amp;wasteCutoff*100,VolumeData!$J876:$U876)</f>
        <v>-7.7358777090276291E-4</v>
      </c>
      <c r="X876" s="24">
        <f>IF(AND(G876&gt;=sweepCutoff,H876&gt;=malfCutoff),SUMIF(SEDData!$H876:$R876,"&lt;"&amp;pulpCutoff*100,VolumeData!$J876:$U876)-W876,0)</f>
        <v>0.37925782636351268</v>
      </c>
      <c r="Y876" s="24">
        <f t="shared" si="68"/>
        <v>0</v>
      </c>
      <c r="Z876" s="24">
        <f t="shared" si="69"/>
        <v>1.3660791471757665</v>
      </c>
    </row>
    <row r="877" spans="1:26">
      <c r="A877" s="1">
        <v>63</v>
      </c>
      <c r="B877" s="1">
        <v>99</v>
      </c>
      <c r="C877" s="1">
        <f>BaseData!D876/10</f>
        <v>34.1</v>
      </c>
      <c r="D877" s="4">
        <f t="shared" si="65"/>
        <v>37.097390000000004</v>
      </c>
      <c r="E877" s="3">
        <f t="shared" si="66"/>
        <v>33.517490146789712</v>
      </c>
      <c r="F877" s="2">
        <f t="shared" si="67"/>
        <v>1.3764391624683812</v>
      </c>
      <c r="G877" s="34">
        <f>BaseData!I876</f>
        <v>8</v>
      </c>
      <c r="H877" s="34">
        <f>BaseData!J876</f>
        <v>9</v>
      </c>
      <c r="I877" s="21">
        <v>3.89970795629766E-2</v>
      </c>
      <c r="J877" s="7">
        <v>0.38108386113061155</v>
      </c>
      <c r="K877" s="7">
        <v>0.31246625514324267</v>
      </c>
      <c r="L877" s="7">
        <v>0.26268940511611039</v>
      </c>
      <c r="M877" s="7">
        <v>0.22275576292567656</v>
      </c>
      <c r="N877" s="7">
        <v>0.18631027508922243</v>
      </c>
      <c r="O877" s="7">
        <v>0.14956515793209871</v>
      </c>
      <c r="P877" s="7">
        <v>0.11122467275496835</v>
      </c>
      <c r="Q877" s="7">
        <v>7.2409901001053129E-2</v>
      </c>
      <c r="R877" s="7">
        <v>3.6583519423377418E-2</v>
      </c>
      <c r="S877" s="7">
        <v>9.4745752520150675E-3</v>
      </c>
      <c r="T877" s="7">
        <v>-7.7358777090276291E-4</v>
      </c>
      <c r="U877" s="7">
        <v>7.9610697026596337E-4</v>
      </c>
      <c r="V877" s="24">
        <f>SUMIF(J$2:U$2,"&lt;"&amp;E877,VolumeData!$J877:$U877)</f>
        <v>1.7445633857683764</v>
      </c>
      <c r="W877" s="24">
        <f>SUMIF(SEDData!$H877:$S877,"&lt;"&amp;wasteCutoff*100,VolumeData!$J877:$U877)</f>
        <v>-7.7358777090276291E-4</v>
      </c>
      <c r="X877" s="24">
        <f>IF(AND(G877&gt;=sweepCutoff,H877&gt;=malfCutoff),SUMIF(SEDData!$H877:$R877,"&lt;"&amp;pulpCutoff*100,VolumeData!$J877:$U877)-W877,0)</f>
        <v>0.37925782636351268</v>
      </c>
      <c r="Y877" s="24">
        <f t="shared" si="68"/>
        <v>0</v>
      </c>
      <c r="Z877" s="24">
        <f t="shared" si="69"/>
        <v>1.3660791471757665</v>
      </c>
    </row>
    <row r="878" spans="1:26">
      <c r="A878" s="1">
        <v>62</v>
      </c>
      <c r="B878" s="1">
        <v>91</v>
      </c>
      <c r="C878" s="1">
        <f>BaseData!D877/10</f>
        <v>34.1</v>
      </c>
      <c r="D878" s="4">
        <f t="shared" si="65"/>
        <v>37.097390000000004</v>
      </c>
      <c r="E878" s="3">
        <f t="shared" si="66"/>
        <v>33.517490146789712</v>
      </c>
      <c r="F878" s="2">
        <f t="shared" si="67"/>
        <v>1.3764391624683812</v>
      </c>
      <c r="G878" s="34">
        <f>BaseData!I877</f>
        <v>7</v>
      </c>
      <c r="H878" s="34">
        <f>BaseData!J877</f>
        <v>9</v>
      </c>
      <c r="I878" s="21">
        <v>3.89970795629766E-2</v>
      </c>
      <c r="J878" s="7">
        <v>0.38108386113061155</v>
      </c>
      <c r="K878" s="7">
        <v>0.31246625514324267</v>
      </c>
      <c r="L878" s="7">
        <v>0.26268940511611039</v>
      </c>
      <c r="M878" s="7">
        <v>0.22275576292567656</v>
      </c>
      <c r="N878" s="7">
        <v>0.18631027508922243</v>
      </c>
      <c r="O878" s="7">
        <v>0.14956515793209871</v>
      </c>
      <c r="P878" s="7">
        <v>0.11122467275496835</v>
      </c>
      <c r="Q878" s="7">
        <v>7.2409901001053129E-2</v>
      </c>
      <c r="R878" s="7">
        <v>3.6583519423377418E-2</v>
      </c>
      <c r="S878" s="7">
        <v>9.4745752520150675E-3</v>
      </c>
      <c r="T878" s="7">
        <v>-7.7358777090276291E-4</v>
      </c>
      <c r="U878" s="7">
        <v>7.9610697026596337E-4</v>
      </c>
      <c r="V878" s="24">
        <f>SUMIF(J$2:U$2,"&lt;"&amp;E878,VolumeData!$J878:$U878)</f>
        <v>1.7445633857683764</v>
      </c>
      <c r="W878" s="24">
        <f>SUMIF(SEDData!$H878:$S878,"&lt;"&amp;wasteCutoff*100,VolumeData!$J878:$U878)</f>
        <v>-7.7358777090276291E-4</v>
      </c>
      <c r="X878" s="24">
        <f>IF(AND(G878&gt;=sweepCutoff,H878&gt;=malfCutoff),SUMIF(SEDData!$H878:$R878,"&lt;"&amp;pulpCutoff*100,VolumeData!$J878:$U878)-W878,0)</f>
        <v>0.37925782636351268</v>
      </c>
      <c r="Y878" s="24">
        <f t="shared" si="68"/>
        <v>0</v>
      </c>
      <c r="Z878" s="24">
        <f t="shared" si="69"/>
        <v>1.3660791471757665</v>
      </c>
    </row>
    <row r="879" spans="1:26">
      <c r="A879" s="1">
        <v>37</v>
      </c>
      <c r="B879" s="1">
        <v>114</v>
      </c>
      <c r="C879" s="1">
        <f>BaseData!D878/10</f>
        <v>34.1</v>
      </c>
      <c r="D879" s="4">
        <f t="shared" si="65"/>
        <v>37.097390000000004</v>
      </c>
      <c r="E879" s="3">
        <f t="shared" si="66"/>
        <v>33.517490146789712</v>
      </c>
      <c r="F879" s="2">
        <f t="shared" si="67"/>
        <v>1.3764391624683812</v>
      </c>
      <c r="G879" s="34">
        <f>BaseData!I878</f>
        <v>8</v>
      </c>
      <c r="H879" s="34">
        <f>BaseData!J878</f>
        <v>7</v>
      </c>
      <c r="I879" s="21">
        <v>3.89970795629766E-2</v>
      </c>
      <c r="J879" s="7">
        <v>0.38108386113061155</v>
      </c>
      <c r="K879" s="7">
        <v>0.31246625514324267</v>
      </c>
      <c r="L879" s="7">
        <v>0.26268940511611039</v>
      </c>
      <c r="M879" s="7">
        <v>0.22275576292567656</v>
      </c>
      <c r="N879" s="7">
        <v>0.18631027508922243</v>
      </c>
      <c r="O879" s="7">
        <v>0.14956515793209871</v>
      </c>
      <c r="P879" s="7">
        <v>0.11122467275496835</v>
      </c>
      <c r="Q879" s="7">
        <v>7.2409901001053129E-2</v>
      </c>
      <c r="R879" s="7">
        <v>3.6583519423377418E-2</v>
      </c>
      <c r="S879" s="7">
        <v>9.4745752520150675E-3</v>
      </c>
      <c r="T879" s="7">
        <v>-7.7358777090276291E-4</v>
      </c>
      <c r="U879" s="7">
        <v>7.9610697026596337E-4</v>
      </c>
      <c r="V879" s="24">
        <f>SUMIF(J$2:U$2,"&lt;"&amp;E879,VolumeData!$J879:$U879)</f>
        <v>1.7445633857683764</v>
      </c>
      <c r="W879" s="24">
        <f>SUMIF(SEDData!$H879:$S879,"&lt;"&amp;wasteCutoff*100,VolumeData!$J879:$U879)</f>
        <v>-7.7358777090276291E-4</v>
      </c>
      <c r="X879" s="24">
        <f>IF(AND(G879&gt;=sweepCutoff,H879&gt;=malfCutoff),SUMIF(SEDData!$H879:$R879,"&lt;"&amp;pulpCutoff*100,VolumeData!$J879:$U879)-W879,0)</f>
        <v>0.37925782636351268</v>
      </c>
      <c r="Y879" s="24">
        <f t="shared" si="68"/>
        <v>0</v>
      </c>
      <c r="Z879" s="24">
        <f t="shared" si="69"/>
        <v>1.3660791471757665</v>
      </c>
    </row>
    <row r="880" spans="1:26">
      <c r="A880" s="1">
        <v>39</v>
      </c>
      <c r="B880" s="1">
        <v>20</v>
      </c>
      <c r="C880" s="1">
        <f>BaseData!D879/10</f>
        <v>34</v>
      </c>
      <c r="D880" s="4">
        <f t="shared" si="65"/>
        <v>36.988600000000005</v>
      </c>
      <c r="E880" s="3">
        <f t="shared" si="66"/>
        <v>33.469563533780978</v>
      </c>
      <c r="F880" s="2">
        <f t="shared" si="67"/>
        <v>1.3664214008050219</v>
      </c>
      <c r="G880" s="34">
        <f>BaseData!I879</f>
        <v>6</v>
      </c>
      <c r="H880" s="34">
        <f>BaseData!J879</f>
        <v>9</v>
      </c>
      <c r="I880" s="21">
        <v>3.8768110115159793E-2</v>
      </c>
      <c r="J880" s="7">
        <v>0.37878690983526675</v>
      </c>
      <c r="K880" s="7">
        <v>0.31050838153522475</v>
      </c>
      <c r="L880" s="7">
        <v>0.26099143273337977</v>
      </c>
      <c r="M880" s="7">
        <v>0.22126070431256406</v>
      </c>
      <c r="N880" s="7">
        <v>0.18498265632268124</v>
      </c>
      <c r="O880" s="7">
        <v>0.14839024673146325</v>
      </c>
      <c r="P880" s="7">
        <v>0.11020761017523223</v>
      </c>
      <c r="Q880" s="7">
        <v>7.1574736709658804E-2</v>
      </c>
      <c r="R880" s="7">
        <v>3.5972150560522789E-2</v>
      </c>
      <c r="S880" s="7">
        <v>9.1455888744737066E-3</v>
      </c>
      <c r="T880" s="7">
        <v>-7.2306170388765053E-4</v>
      </c>
      <c r="U880" s="7">
        <v>7.3655285440405946E-4</v>
      </c>
      <c r="V880" s="24">
        <f>SUMIF(J$2:U$2,"&lt;"&amp;E880,VolumeData!$J880:$U880)</f>
        <v>1.7318204177904677</v>
      </c>
      <c r="W880" s="24">
        <f>SUMIF(SEDData!$H880:$S880,"&lt;"&amp;wasteCutoff*100,VolumeData!$J880:$U880)</f>
        <v>8.4225271705860565E-3</v>
      </c>
      <c r="X880" s="24">
        <f>IF(AND(G880&gt;=sweepCutoff,H880&gt;=malfCutoff),SUMIF(SEDData!$H880:$R880,"&lt;"&amp;pulpCutoff*100,VolumeData!$J880:$U880)-W880,0)</f>
        <v>0.36614474417687704</v>
      </c>
      <c r="Y880" s="24">
        <f t="shared" si="68"/>
        <v>0</v>
      </c>
      <c r="Z880" s="24">
        <f t="shared" si="69"/>
        <v>1.3572531464430047</v>
      </c>
    </row>
    <row r="881" spans="1:26">
      <c r="A881" s="1">
        <v>15</v>
      </c>
      <c r="B881" s="1">
        <v>32</v>
      </c>
      <c r="C881" s="1">
        <f>BaseData!D880/10</f>
        <v>34</v>
      </c>
      <c r="D881" s="4">
        <f t="shared" si="65"/>
        <v>36.988600000000005</v>
      </c>
      <c r="E881" s="3">
        <f t="shared" si="66"/>
        <v>33.469563533780978</v>
      </c>
      <c r="F881" s="2">
        <f t="shared" si="67"/>
        <v>1.3664214008050219</v>
      </c>
      <c r="G881" s="34">
        <f>BaseData!I880</f>
        <v>8</v>
      </c>
      <c r="H881" s="34">
        <f>BaseData!J880</f>
        <v>9</v>
      </c>
      <c r="I881" s="21">
        <v>3.8768110115159793E-2</v>
      </c>
      <c r="J881" s="7">
        <v>0.37878690983526675</v>
      </c>
      <c r="K881" s="7">
        <v>0.31050838153522475</v>
      </c>
      <c r="L881" s="7">
        <v>0.26099143273337977</v>
      </c>
      <c r="M881" s="7">
        <v>0.22126070431256406</v>
      </c>
      <c r="N881" s="7">
        <v>0.18498265632268124</v>
      </c>
      <c r="O881" s="7">
        <v>0.14839024673146325</v>
      </c>
      <c r="P881" s="7">
        <v>0.11020761017523223</v>
      </c>
      <c r="Q881" s="7">
        <v>7.1574736709658804E-2</v>
      </c>
      <c r="R881" s="7">
        <v>3.5972150560522789E-2</v>
      </c>
      <c r="S881" s="7">
        <v>9.1455888744737066E-3</v>
      </c>
      <c r="T881" s="7">
        <v>-7.2306170388765053E-4</v>
      </c>
      <c r="U881" s="7">
        <v>7.3655285440405946E-4</v>
      </c>
      <c r="V881" s="24">
        <f>SUMIF(J$2:U$2,"&lt;"&amp;E881,VolumeData!$J881:$U881)</f>
        <v>1.7318204177904677</v>
      </c>
      <c r="W881" s="24">
        <f>SUMIF(SEDData!$H881:$S881,"&lt;"&amp;wasteCutoff*100,VolumeData!$J881:$U881)</f>
        <v>8.4225271705860565E-3</v>
      </c>
      <c r="X881" s="24">
        <f>IF(AND(G881&gt;=sweepCutoff,H881&gt;=malfCutoff),SUMIF(SEDData!$H881:$R881,"&lt;"&amp;pulpCutoff*100,VolumeData!$J881:$U881)-W881,0)</f>
        <v>0.36614474417687704</v>
      </c>
      <c r="Y881" s="24">
        <f t="shared" si="68"/>
        <v>0</v>
      </c>
      <c r="Z881" s="24">
        <f t="shared" si="69"/>
        <v>1.3572531464430047</v>
      </c>
    </row>
    <row r="882" spans="1:26">
      <c r="A882" s="1">
        <v>55</v>
      </c>
      <c r="B882" s="1">
        <v>59</v>
      </c>
      <c r="C882" s="1">
        <f>BaseData!D881/10</f>
        <v>34</v>
      </c>
      <c r="D882" s="4">
        <f t="shared" si="65"/>
        <v>36.988600000000005</v>
      </c>
      <c r="E882" s="3">
        <f t="shared" si="66"/>
        <v>33.469563533780978</v>
      </c>
      <c r="F882" s="2">
        <f t="shared" si="67"/>
        <v>1.3664214008050219</v>
      </c>
      <c r="G882" s="34">
        <f>BaseData!I881</f>
        <v>8</v>
      </c>
      <c r="H882" s="34">
        <f>BaseData!J881</f>
        <v>9</v>
      </c>
      <c r="I882" s="21">
        <v>3.8768110115159793E-2</v>
      </c>
      <c r="J882" s="7">
        <v>0.37878690983526675</v>
      </c>
      <c r="K882" s="7">
        <v>0.31050838153522475</v>
      </c>
      <c r="L882" s="7">
        <v>0.26099143273337977</v>
      </c>
      <c r="M882" s="7">
        <v>0.22126070431256406</v>
      </c>
      <c r="N882" s="7">
        <v>0.18498265632268124</v>
      </c>
      <c r="O882" s="7">
        <v>0.14839024673146325</v>
      </c>
      <c r="P882" s="7">
        <v>0.11020761017523223</v>
      </c>
      <c r="Q882" s="7">
        <v>7.1574736709658804E-2</v>
      </c>
      <c r="R882" s="7">
        <v>3.5972150560522789E-2</v>
      </c>
      <c r="S882" s="7">
        <v>9.1455888744737066E-3</v>
      </c>
      <c r="T882" s="7">
        <v>-7.2306170388765053E-4</v>
      </c>
      <c r="U882" s="7">
        <v>7.3655285440405946E-4</v>
      </c>
      <c r="V882" s="24">
        <f>SUMIF(J$2:U$2,"&lt;"&amp;E882,VolumeData!$J882:$U882)</f>
        <v>1.7318204177904677</v>
      </c>
      <c r="W882" s="24">
        <f>SUMIF(SEDData!$H882:$S882,"&lt;"&amp;wasteCutoff*100,VolumeData!$J882:$U882)</f>
        <v>8.4225271705860565E-3</v>
      </c>
      <c r="X882" s="24">
        <f>IF(AND(G882&gt;=sweepCutoff,H882&gt;=malfCutoff),SUMIF(SEDData!$H882:$R882,"&lt;"&amp;pulpCutoff*100,VolumeData!$J882:$U882)-W882,0)</f>
        <v>0.36614474417687704</v>
      </c>
      <c r="Y882" s="24">
        <f t="shared" si="68"/>
        <v>0</v>
      </c>
      <c r="Z882" s="24">
        <f t="shared" si="69"/>
        <v>1.3572531464430047</v>
      </c>
    </row>
    <row r="883" spans="1:26">
      <c r="A883" s="1">
        <v>78</v>
      </c>
      <c r="B883" s="1">
        <v>48</v>
      </c>
      <c r="C883" s="1">
        <f>BaseData!D882/10</f>
        <v>34</v>
      </c>
      <c r="D883" s="4">
        <f t="shared" si="65"/>
        <v>36.988600000000005</v>
      </c>
      <c r="E883" s="3">
        <f t="shared" si="66"/>
        <v>33.469563533780978</v>
      </c>
      <c r="F883" s="2">
        <f t="shared" si="67"/>
        <v>1.3664214008050219</v>
      </c>
      <c r="G883" s="34">
        <f>BaseData!I882</f>
        <v>6</v>
      </c>
      <c r="H883" s="34">
        <f>BaseData!J882</f>
        <v>9</v>
      </c>
      <c r="I883" s="21">
        <v>3.8768110115159793E-2</v>
      </c>
      <c r="J883" s="7">
        <v>0.37878690983526675</v>
      </c>
      <c r="K883" s="7">
        <v>0.31050838153522475</v>
      </c>
      <c r="L883" s="7">
        <v>0.26099143273337977</v>
      </c>
      <c r="M883" s="7">
        <v>0.22126070431256406</v>
      </c>
      <c r="N883" s="7">
        <v>0.18498265632268124</v>
      </c>
      <c r="O883" s="7">
        <v>0.14839024673146325</v>
      </c>
      <c r="P883" s="7">
        <v>0.11020761017523223</v>
      </c>
      <c r="Q883" s="7">
        <v>7.1574736709658804E-2</v>
      </c>
      <c r="R883" s="7">
        <v>3.5972150560522789E-2</v>
      </c>
      <c r="S883" s="7">
        <v>9.1455888744737066E-3</v>
      </c>
      <c r="T883" s="7">
        <v>-7.2306170388765053E-4</v>
      </c>
      <c r="U883" s="7">
        <v>7.3655285440405946E-4</v>
      </c>
      <c r="V883" s="24">
        <f>SUMIF(J$2:U$2,"&lt;"&amp;E883,VolumeData!$J883:$U883)</f>
        <v>1.7318204177904677</v>
      </c>
      <c r="W883" s="24">
        <f>SUMIF(SEDData!$H883:$S883,"&lt;"&amp;wasteCutoff*100,VolumeData!$J883:$U883)</f>
        <v>8.4225271705860565E-3</v>
      </c>
      <c r="X883" s="24">
        <f>IF(AND(G883&gt;=sweepCutoff,H883&gt;=malfCutoff),SUMIF(SEDData!$H883:$R883,"&lt;"&amp;pulpCutoff*100,VolumeData!$J883:$U883)-W883,0)</f>
        <v>0.36614474417687704</v>
      </c>
      <c r="Y883" s="24">
        <f t="shared" si="68"/>
        <v>0</v>
      </c>
      <c r="Z883" s="24">
        <f t="shared" si="69"/>
        <v>1.3572531464430047</v>
      </c>
    </row>
    <row r="884" spans="1:26">
      <c r="A884" s="1">
        <v>7</v>
      </c>
      <c r="B884" s="1">
        <v>71</v>
      </c>
      <c r="C884" s="1">
        <f>BaseData!D883/10</f>
        <v>34</v>
      </c>
      <c r="D884" s="4">
        <f t="shared" si="65"/>
        <v>36.988600000000005</v>
      </c>
      <c r="E884" s="3">
        <f t="shared" si="66"/>
        <v>33.469563533780978</v>
      </c>
      <c r="F884" s="2">
        <f t="shared" si="67"/>
        <v>1.3664214008050219</v>
      </c>
      <c r="G884" s="34">
        <f>BaseData!I883</f>
        <v>7</v>
      </c>
      <c r="H884" s="34">
        <f>BaseData!J883</f>
        <v>2</v>
      </c>
      <c r="I884" s="21">
        <v>3.8768110115159793E-2</v>
      </c>
      <c r="J884" s="7">
        <v>0.37878690983526675</v>
      </c>
      <c r="K884" s="7">
        <v>0.31050838153522475</v>
      </c>
      <c r="L884" s="7">
        <v>0.26099143273337977</v>
      </c>
      <c r="M884" s="7">
        <v>0.22126070431256406</v>
      </c>
      <c r="N884" s="7">
        <v>0.18498265632268124</v>
      </c>
      <c r="O884" s="7">
        <v>0.14839024673146325</v>
      </c>
      <c r="P884" s="7">
        <v>0.11020761017523223</v>
      </c>
      <c r="Q884" s="7">
        <v>7.1574736709658804E-2</v>
      </c>
      <c r="R884" s="7">
        <v>3.5972150560522789E-2</v>
      </c>
      <c r="S884" s="7">
        <v>9.1455888744737066E-3</v>
      </c>
      <c r="T884" s="7">
        <v>-7.2306170388765053E-4</v>
      </c>
      <c r="U884" s="7">
        <v>7.3655285440405946E-4</v>
      </c>
      <c r="V884" s="24">
        <f>SUMIF(J$2:U$2,"&lt;"&amp;E884,VolumeData!$J884:$U884)</f>
        <v>1.7318204177904677</v>
      </c>
      <c r="W884" s="24">
        <f>SUMIF(SEDData!$H884:$S884,"&lt;"&amp;wasteCutoff*100,VolumeData!$J884:$U884)</f>
        <v>8.4225271705860565E-3</v>
      </c>
      <c r="X884" s="24">
        <f>IF(AND(G884&gt;=sweepCutoff,H884&gt;=malfCutoff),SUMIF(SEDData!$H884:$R884,"&lt;"&amp;pulpCutoff*100,VolumeData!$J884:$U884)-W884,0)</f>
        <v>0.36614474417687704</v>
      </c>
      <c r="Y884" s="24">
        <f t="shared" si="68"/>
        <v>0</v>
      </c>
      <c r="Z884" s="24">
        <f t="shared" si="69"/>
        <v>1.3572531464430047</v>
      </c>
    </row>
    <row r="885" spans="1:26">
      <c r="A885" s="1">
        <v>6</v>
      </c>
      <c r="B885" s="1">
        <v>76</v>
      </c>
      <c r="C885" s="1">
        <f>BaseData!D884/10</f>
        <v>34</v>
      </c>
      <c r="D885" s="4">
        <f t="shared" si="65"/>
        <v>36.988600000000005</v>
      </c>
      <c r="E885" s="3">
        <f t="shared" si="66"/>
        <v>33.469563533780978</v>
      </c>
      <c r="F885" s="2">
        <f t="shared" si="67"/>
        <v>1.3664214008050219</v>
      </c>
      <c r="G885" s="34">
        <f>BaseData!I884</f>
        <v>6</v>
      </c>
      <c r="H885" s="34">
        <f>BaseData!J884</f>
        <v>4</v>
      </c>
      <c r="I885" s="21">
        <v>3.8768110115159793E-2</v>
      </c>
      <c r="J885" s="7">
        <v>0.37878690983526675</v>
      </c>
      <c r="K885" s="7">
        <v>0.31050838153522475</v>
      </c>
      <c r="L885" s="7">
        <v>0.26099143273337977</v>
      </c>
      <c r="M885" s="7">
        <v>0.22126070431256406</v>
      </c>
      <c r="N885" s="7">
        <v>0.18498265632268124</v>
      </c>
      <c r="O885" s="7">
        <v>0.14839024673146325</v>
      </c>
      <c r="P885" s="7">
        <v>0.11020761017523223</v>
      </c>
      <c r="Q885" s="7">
        <v>7.1574736709658804E-2</v>
      </c>
      <c r="R885" s="7">
        <v>3.5972150560522789E-2</v>
      </c>
      <c r="S885" s="7">
        <v>9.1455888744737066E-3</v>
      </c>
      <c r="T885" s="7">
        <v>-7.2306170388765053E-4</v>
      </c>
      <c r="U885" s="7">
        <v>7.3655285440405946E-4</v>
      </c>
      <c r="V885" s="24">
        <f>SUMIF(J$2:U$2,"&lt;"&amp;E885,VolumeData!$J885:$U885)</f>
        <v>1.7318204177904677</v>
      </c>
      <c r="W885" s="24">
        <f>SUMIF(SEDData!$H885:$S885,"&lt;"&amp;wasteCutoff*100,VolumeData!$J885:$U885)</f>
        <v>8.4225271705860565E-3</v>
      </c>
      <c r="X885" s="24">
        <f>IF(AND(G885&gt;=sweepCutoff,H885&gt;=malfCutoff),SUMIF(SEDData!$H885:$R885,"&lt;"&amp;pulpCutoff*100,VolumeData!$J885:$U885)-W885,0)</f>
        <v>0.36614474417687704</v>
      </c>
      <c r="Y885" s="24">
        <f t="shared" si="68"/>
        <v>0</v>
      </c>
      <c r="Z885" s="24">
        <f t="shared" si="69"/>
        <v>1.3572531464430047</v>
      </c>
    </row>
    <row r="886" spans="1:26">
      <c r="A886" s="1">
        <v>87</v>
      </c>
      <c r="B886" s="1">
        <v>86</v>
      </c>
      <c r="C886" s="1">
        <f>BaseData!D885/10</f>
        <v>34</v>
      </c>
      <c r="D886" s="4">
        <f t="shared" si="65"/>
        <v>36.988600000000005</v>
      </c>
      <c r="E886" s="3">
        <f t="shared" si="66"/>
        <v>33.469563533780978</v>
      </c>
      <c r="F886" s="2">
        <f t="shared" si="67"/>
        <v>1.3664214008050219</v>
      </c>
      <c r="G886" s="34">
        <f>BaseData!I885</f>
        <v>2</v>
      </c>
      <c r="H886" s="34">
        <f>BaseData!J885</f>
        <v>1</v>
      </c>
      <c r="I886" s="21">
        <v>3.8768110115159793E-2</v>
      </c>
      <c r="J886" s="7">
        <v>0.37878690983526675</v>
      </c>
      <c r="K886" s="7">
        <v>0.31050838153522475</v>
      </c>
      <c r="L886" s="7">
        <v>0.26099143273337977</v>
      </c>
      <c r="M886" s="7">
        <v>0.22126070431256406</v>
      </c>
      <c r="N886" s="7">
        <v>0.18498265632268124</v>
      </c>
      <c r="O886" s="7">
        <v>0.14839024673146325</v>
      </c>
      <c r="P886" s="7">
        <v>0.11020761017523223</v>
      </c>
      <c r="Q886" s="7">
        <v>7.1574736709658804E-2</v>
      </c>
      <c r="R886" s="7">
        <v>3.5972150560522789E-2</v>
      </c>
      <c r="S886" s="7">
        <v>9.1455888744737066E-3</v>
      </c>
      <c r="T886" s="7">
        <v>-7.2306170388765053E-4</v>
      </c>
      <c r="U886" s="7">
        <v>7.3655285440405946E-4</v>
      </c>
      <c r="V886" s="24">
        <f>SUMIF(J$2:U$2,"&lt;"&amp;E886,VolumeData!$J886:$U886)</f>
        <v>1.7318204177904677</v>
      </c>
      <c r="W886" s="24">
        <f>SUMIF(SEDData!$H886:$S886,"&lt;"&amp;wasteCutoff*100,VolumeData!$J886:$U886)</f>
        <v>8.4225271705860565E-3</v>
      </c>
      <c r="X886" s="24">
        <f>IF(AND(G886&gt;=sweepCutoff,H886&gt;=malfCutoff),SUMIF(SEDData!$H886:$R886,"&lt;"&amp;pulpCutoff*100,VolumeData!$J886:$U886)-W886,0)</f>
        <v>0</v>
      </c>
      <c r="Y886" s="24">
        <f t="shared" si="68"/>
        <v>1.7233978906198817</v>
      </c>
      <c r="Z886" s="24">
        <f t="shared" si="69"/>
        <v>0</v>
      </c>
    </row>
    <row r="887" spans="1:26">
      <c r="A887" s="1">
        <v>38</v>
      </c>
      <c r="B887" s="1">
        <v>37</v>
      </c>
      <c r="C887" s="1">
        <f>BaseData!D886/10</f>
        <v>33.9</v>
      </c>
      <c r="D887" s="4">
        <f t="shared" si="65"/>
        <v>36.879809999999999</v>
      </c>
      <c r="E887" s="3">
        <f t="shared" si="66"/>
        <v>33.421495752341556</v>
      </c>
      <c r="F887" s="2">
        <f t="shared" si="67"/>
        <v>1.3564445695057084</v>
      </c>
      <c r="G887" s="34">
        <f>BaseData!I886</f>
        <v>7</v>
      </c>
      <c r="H887" s="34">
        <f>BaseData!J886</f>
        <v>9</v>
      </c>
      <c r="I887" s="21">
        <v>3.8539814896809688E-2</v>
      </c>
      <c r="J887" s="7">
        <v>0.37649692514298572</v>
      </c>
      <c r="K887" s="7">
        <v>0.30855673780360826</v>
      </c>
      <c r="L887" s="7">
        <v>0.25929905516434704</v>
      </c>
      <c r="M887" s="7">
        <v>0.21977069150125206</v>
      </c>
      <c r="N887" s="7">
        <v>0.18365962389247226</v>
      </c>
      <c r="O887" s="7">
        <v>0.14721957336777541</v>
      </c>
      <c r="P887" s="7">
        <v>0.10919458605806401</v>
      </c>
      <c r="Q887" s="7">
        <v>7.0743614344888281E-2</v>
      </c>
      <c r="R887" s="7">
        <v>3.5365098009962077E-2</v>
      </c>
      <c r="S887" s="7">
        <v>8.8215453846784524E-3</v>
      </c>
      <c r="T887" s="7">
        <v>-6.6590261946772008E-4</v>
      </c>
      <c r="U887" s="7">
        <v>6.7272799527384329E-4</v>
      </c>
      <c r="V887" s="24">
        <f>SUMIF(J$2:U$2,"&lt;"&amp;E887,VolumeData!$J887:$U887)</f>
        <v>1.7191274506700338</v>
      </c>
      <c r="W887" s="24">
        <f>SUMIF(SEDData!$H887:$S887,"&lt;"&amp;wasteCutoff*100,VolumeData!$J887:$U887)</f>
        <v>8.1556427652107327E-3</v>
      </c>
      <c r="X887" s="24">
        <f>IF(AND(G887&gt;=sweepCutoff,H887&gt;=malfCutoff),SUMIF(SEDData!$H887:$R887,"&lt;"&amp;pulpCutoff*100,VolumeData!$J887:$U887)-W887,0)</f>
        <v>0.36252287178068981</v>
      </c>
      <c r="Y887" s="24">
        <f t="shared" si="68"/>
        <v>0</v>
      </c>
      <c r="Z887" s="24">
        <f t="shared" si="69"/>
        <v>1.3484489361241332</v>
      </c>
    </row>
    <row r="888" spans="1:26">
      <c r="A888" s="1">
        <v>64</v>
      </c>
      <c r="B888" s="1">
        <v>40</v>
      </c>
      <c r="C888" s="1">
        <f>BaseData!D887/10</f>
        <v>33.9</v>
      </c>
      <c r="D888" s="4">
        <f t="shared" si="65"/>
        <v>36.879809999999999</v>
      </c>
      <c r="E888" s="3">
        <f t="shared" si="66"/>
        <v>33.421495752341556</v>
      </c>
      <c r="F888" s="2">
        <f t="shared" si="67"/>
        <v>1.3564445695057084</v>
      </c>
      <c r="G888" s="34">
        <f>BaseData!I887</f>
        <v>8</v>
      </c>
      <c r="H888" s="34">
        <f>BaseData!J887</f>
        <v>2</v>
      </c>
      <c r="I888" s="21">
        <v>3.8539814896809688E-2</v>
      </c>
      <c r="J888" s="7">
        <v>0.37649692514298572</v>
      </c>
      <c r="K888" s="7">
        <v>0.30855673780360826</v>
      </c>
      <c r="L888" s="7">
        <v>0.25929905516434704</v>
      </c>
      <c r="M888" s="7">
        <v>0.21977069150125206</v>
      </c>
      <c r="N888" s="7">
        <v>0.18365962389247226</v>
      </c>
      <c r="O888" s="7">
        <v>0.14721957336777541</v>
      </c>
      <c r="P888" s="7">
        <v>0.10919458605806401</v>
      </c>
      <c r="Q888" s="7">
        <v>7.0743614344888281E-2</v>
      </c>
      <c r="R888" s="7">
        <v>3.5365098009962077E-2</v>
      </c>
      <c r="S888" s="7">
        <v>8.8215453846784524E-3</v>
      </c>
      <c r="T888" s="7">
        <v>-6.6590261946772008E-4</v>
      </c>
      <c r="U888" s="7">
        <v>6.7272799527384329E-4</v>
      </c>
      <c r="V888" s="24">
        <f>SUMIF(J$2:U$2,"&lt;"&amp;E888,VolumeData!$J888:$U888)</f>
        <v>1.7191274506700338</v>
      </c>
      <c r="W888" s="24">
        <f>SUMIF(SEDData!$H888:$S888,"&lt;"&amp;wasteCutoff*100,VolumeData!$J888:$U888)</f>
        <v>8.1556427652107327E-3</v>
      </c>
      <c r="X888" s="24">
        <f>IF(AND(G888&gt;=sweepCutoff,H888&gt;=malfCutoff),SUMIF(SEDData!$H888:$R888,"&lt;"&amp;pulpCutoff*100,VolumeData!$J888:$U888)-W888,0)</f>
        <v>0.36252287178068981</v>
      </c>
      <c r="Y888" s="24">
        <f t="shared" si="68"/>
        <v>0</v>
      </c>
      <c r="Z888" s="24">
        <f t="shared" si="69"/>
        <v>1.3484489361241332</v>
      </c>
    </row>
    <row r="889" spans="1:26">
      <c r="A889" s="1">
        <v>54</v>
      </c>
      <c r="B889" s="1">
        <v>34</v>
      </c>
      <c r="C889" s="1">
        <f>BaseData!D888/10</f>
        <v>33.9</v>
      </c>
      <c r="D889" s="4">
        <f t="shared" si="65"/>
        <v>36.879809999999999</v>
      </c>
      <c r="E889" s="3">
        <f t="shared" si="66"/>
        <v>33.421495752341556</v>
      </c>
      <c r="F889" s="2">
        <f t="shared" si="67"/>
        <v>1.3564445695057084</v>
      </c>
      <c r="G889" s="34">
        <f>BaseData!I888</f>
        <v>3</v>
      </c>
      <c r="H889" s="34">
        <f>BaseData!J888</f>
        <v>9</v>
      </c>
      <c r="I889" s="21">
        <v>3.8539814896809688E-2</v>
      </c>
      <c r="J889" s="7">
        <v>0.37649692514298572</v>
      </c>
      <c r="K889" s="7">
        <v>0.30855673780360826</v>
      </c>
      <c r="L889" s="7">
        <v>0.25929905516434704</v>
      </c>
      <c r="M889" s="7">
        <v>0.21977069150125206</v>
      </c>
      <c r="N889" s="7">
        <v>0.18365962389247226</v>
      </c>
      <c r="O889" s="7">
        <v>0.14721957336777541</v>
      </c>
      <c r="P889" s="7">
        <v>0.10919458605806401</v>
      </c>
      <c r="Q889" s="7">
        <v>7.0743614344888281E-2</v>
      </c>
      <c r="R889" s="7">
        <v>3.5365098009962077E-2</v>
      </c>
      <c r="S889" s="7">
        <v>8.8215453846784524E-3</v>
      </c>
      <c r="T889" s="7">
        <v>-6.6590261946772008E-4</v>
      </c>
      <c r="U889" s="7">
        <v>6.7272799527384329E-4</v>
      </c>
      <c r="V889" s="24">
        <f>SUMIF(J$2:U$2,"&lt;"&amp;E889,VolumeData!$J889:$U889)</f>
        <v>1.7191274506700338</v>
      </c>
      <c r="W889" s="24">
        <f>SUMIF(SEDData!$H889:$S889,"&lt;"&amp;wasteCutoff*100,VolumeData!$J889:$U889)</f>
        <v>8.1556427652107327E-3</v>
      </c>
      <c r="X889" s="24">
        <f>IF(AND(G889&gt;=sweepCutoff,H889&gt;=malfCutoff),SUMIF(SEDData!$H889:$R889,"&lt;"&amp;pulpCutoff*100,VolumeData!$J889:$U889)-W889,0)</f>
        <v>0.36252287178068981</v>
      </c>
      <c r="Y889" s="24">
        <f t="shared" si="68"/>
        <v>0</v>
      </c>
      <c r="Z889" s="24">
        <f t="shared" si="69"/>
        <v>1.3484489361241332</v>
      </c>
    </row>
    <row r="890" spans="1:26">
      <c r="A890" s="1">
        <v>53</v>
      </c>
      <c r="B890" s="1">
        <v>35</v>
      </c>
      <c r="C890" s="1">
        <f>BaseData!D889/10</f>
        <v>33.9</v>
      </c>
      <c r="D890" s="4">
        <f t="shared" si="65"/>
        <v>36.879809999999999</v>
      </c>
      <c r="E890" s="3">
        <f t="shared" si="66"/>
        <v>33.421495752341556</v>
      </c>
      <c r="F890" s="2">
        <f t="shared" si="67"/>
        <v>1.3564445695057084</v>
      </c>
      <c r="G890" s="34">
        <f>BaseData!I889</f>
        <v>6</v>
      </c>
      <c r="H890" s="34">
        <f>BaseData!J889</f>
        <v>4</v>
      </c>
      <c r="I890" s="21">
        <v>3.8539814896809688E-2</v>
      </c>
      <c r="J890" s="7">
        <v>0.37649692514298572</v>
      </c>
      <c r="K890" s="7">
        <v>0.30855673780360826</v>
      </c>
      <c r="L890" s="7">
        <v>0.25929905516434704</v>
      </c>
      <c r="M890" s="7">
        <v>0.21977069150125206</v>
      </c>
      <c r="N890" s="7">
        <v>0.18365962389247226</v>
      </c>
      <c r="O890" s="7">
        <v>0.14721957336777541</v>
      </c>
      <c r="P890" s="7">
        <v>0.10919458605806401</v>
      </c>
      <c r="Q890" s="7">
        <v>7.0743614344888281E-2</v>
      </c>
      <c r="R890" s="7">
        <v>3.5365098009962077E-2</v>
      </c>
      <c r="S890" s="7">
        <v>8.8215453846784524E-3</v>
      </c>
      <c r="T890" s="7">
        <v>-6.6590261946772008E-4</v>
      </c>
      <c r="U890" s="7">
        <v>6.7272799527384329E-4</v>
      </c>
      <c r="V890" s="24">
        <f>SUMIF(J$2:U$2,"&lt;"&amp;E890,VolumeData!$J890:$U890)</f>
        <v>1.7191274506700338</v>
      </c>
      <c r="W890" s="24">
        <f>SUMIF(SEDData!$H890:$S890,"&lt;"&amp;wasteCutoff*100,VolumeData!$J890:$U890)</f>
        <v>8.1556427652107327E-3</v>
      </c>
      <c r="X890" s="24">
        <f>IF(AND(G890&gt;=sweepCutoff,H890&gt;=malfCutoff),SUMIF(SEDData!$H890:$R890,"&lt;"&amp;pulpCutoff*100,VolumeData!$J890:$U890)-W890,0)</f>
        <v>0.36252287178068981</v>
      </c>
      <c r="Y890" s="24">
        <f t="shared" si="68"/>
        <v>0</v>
      </c>
      <c r="Z890" s="24">
        <f t="shared" si="69"/>
        <v>1.3484489361241332</v>
      </c>
    </row>
    <row r="891" spans="1:26">
      <c r="A891" s="1">
        <v>76</v>
      </c>
      <c r="B891" s="1">
        <v>34</v>
      </c>
      <c r="C891" s="1">
        <f>BaseData!D890/10</f>
        <v>33.9</v>
      </c>
      <c r="D891" s="4">
        <f t="shared" si="65"/>
        <v>36.879809999999999</v>
      </c>
      <c r="E891" s="3">
        <f t="shared" si="66"/>
        <v>33.421495752341556</v>
      </c>
      <c r="F891" s="2">
        <f t="shared" si="67"/>
        <v>1.3564445695057084</v>
      </c>
      <c r="G891" s="34">
        <f>BaseData!I890</f>
        <v>7</v>
      </c>
      <c r="H891" s="34">
        <f>BaseData!J890</f>
        <v>7</v>
      </c>
      <c r="I891" s="21">
        <v>3.8539814896809688E-2</v>
      </c>
      <c r="J891" s="7">
        <v>0.37649692514298572</v>
      </c>
      <c r="K891" s="7">
        <v>0.30855673780360826</v>
      </c>
      <c r="L891" s="7">
        <v>0.25929905516434704</v>
      </c>
      <c r="M891" s="7">
        <v>0.21977069150125206</v>
      </c>
      <c r="N891" s="7">
        <v>0.18365962389247226</v>
      </c>
      <c r="O891" s="7">
        <v>0.14721957336777541</v>
      </c>
      <c r="P891" s="7">
        <v>0.10919458605806401</v>
      </c>
      <c r="Q891" s="7">
        <v>7.0743614344888281E-2</v>
      </c>
      <c r="R891" s="7">
        <v>3.5365098009962077E-2</v>
      </c>
      <c r="S891" s="7">
        <v>8.8215453846784524E-3</v>
      </c>
      <c r="T891" s="7">
        <v>-6.6590261946772008E-4</v>
      </c>
      <c r="U891" s="7">
        <v>6.7272799527384329E-4</v>
      </c>
      <c r="V891" s="24">
        <f>SUMIF(J$2:U$2,"&lt;"&amp;E891,VolumeData!$J891:$U891)</f>
        <v>1.7191274506700338</v>
      </c>
      <c r="W891" s="24">
        <f>SUMIF(SEDData!$H891:$S891,"&lt;"&amp;wasteCutoff*100,VolumeData!$J891:$U891)</f>
        <v>8.1556427652107327E-3</v>
      </c>
      <c r="X891" s="24">
        <f>IF(AND(G891&gt;=sweepCutoff,H891&gt;=malfCutoff),SUMIF(SEDData!$H891:$R891,"&lt;"&amp;pulpCutoff*100,VolumeData!$J891:$U891)-W891,0)</f>
        <v>0.36252287178068981</v>
      </c>
      <c r="Y891" s="24">
        <f t="shared" si="68"/>
        <v>0</v>
      </c>
      <c r="Z891" s="24">
        <f t="shared" si="69"/>
        <v>1.3484489361241332</v>
      </c>
    </row>
    <row r="892" spans="1:26">
      <c r="A892" s="1">
        <v>32</v>
      </c>
      <c r="B892" s="1">
        <v>56</v>
      </c>
      <c r="C892" s="1">
        <f>BaseData!D891/10</f>
        <v>33.9</v>
      </c>
      <c r="D892" s="4">
        <f t="shared" si="65"/>
        <v>36.879809999999999</v>
      </c>
      <c r="E892" s="3">
        <f t="shared" si="66"/>
        <v>33.421495752341556</v>
      </c>
      <c r="F892" s="2">
        <f t="shared" si="67"/>
        <v>1.3564445695057084</v>
      </c>
      <c r="G892" s="34">
        <f>BaseData!I891</f>
        <v>4</v>
      </c>
      <c r="H892" s="34">
        <f>BaseData!J891</f>
        <v>2</v>
      </c>
      <c r="I892" s="21">
        <v>3.8539814896809688E-2</v>
      </c>
      <c r="J892" s="7">
        <v>0.37649692514298572</v>
      </c>
      <c r="K892" s="7">
        <v>0.30855673780360826</v>
      </c>
      <c r="L892" s="7">
        <v>0.25929905516434704</v>
      </c>
      <c r="M892" s="7">
        <v>0.21977069150125206</v>
      </c>
      <c r="N892" s="7">
        <v>0.18365962389247226</v>
      </c>
      <c r="O892" s="7">
        <v>0.14721957336777541</v>
      </c>
      <c r="P892" s="7">
        <v>0.10919458605806401</v>
      </c>
      <c r="Q892" s="7">
        <v>7.0743614344888281E-2</v>
      </c>
      <c r="R892" s="7">
        <v>3.5365098009962077E-2</v>
      </c>
      <c r="S892" s="7">
        <v>8.8215453846784524E-3</v>
      </c>
      <c r="T892" s="7">
        <v>-6.6590261946772008E-4</v>
      </c>
      <c r="U892" s="7">
        <v>6.7272799527384329E-4</v>
      </c>
      <c r="V892" s="24">
        <f>SUMIF(J$2:U$2,"&lt;"&amp;E892,VolumeData!$J892:$U892)</f>
        <v>1.7191274506700338</v>
      </c>
      <c r="W892" s="24">
        <f>SUMIF(SEDData!$H892:$S892,"&lt;"&amp;wasteCutoff*100,VolumeData!$J892:$U892)</f>
        <v>8.1556427652107327E-3</v>
      </c>
      <c r="X892" s="24">
        <f>IF(AND(G892&gt;=sweepCutoff,H892&gt;=malfCutoff),SUMIF(SEDData!$H892:$R892,"&lt;"&amp;pulpCutoff*100,VolumeData!$J892:$U892)-W892,0)</f>
        <v>0.36252287178068981</v>
      </c>
      <c r="Y892" s="24">
        <f t="shared" si="68"/>
        <v>0</v>
      </c>
      <c r="Z892" s="24">
        <f t="shared" si="69"/>
        <v>1.3484489361241332</v>
      </c>
    </row>
    <row r="893" spans="1:26">
      <c r="A893" s="1">
        <v>51</v>
      </c>
      <c r="B893" s="1">
        <v>57</v>
      </c>
      <c r="C893" s="1">
        <f>BaseData!D892/10</f>
        <v>33.9</v>
      </c>
      <c r="D893" s="4">
        <f t="shared" si="65"/>
        <v>36.879809999999999</v>
      </c>
      <c r="E893" s="3">
        <f t="shared" si="66"/>
        <v>33.421495752341556</v>
      </c>
      <c r="F893" s="2">
        <f t="shared" si="67"/>
        <v>1.3564445695057084</v>
      </c>
      <c r="G893" s="34">
        <f>BaseData!I892</f>
        <v>8</v>
      </c>
      <c r="H893" s="34">
        <f>BaseData!J892</f>
        <v>9</v>
      </c>
      <c r="I893" s="21">
        <v>3.8539814896809688E-2</v>
      </c>
      <c r="J893" s="7">
        <v>0.37649692514298572</v>
      </c>
      <c r="K893" s="7">
        <v>0.30855673780360826</v>
      </c>
      <c r="L893" s="7">
        <v>0.25929905516434704</v>
      </c>
      <c r="M893" s="7">
        <v>0.21977069150125206</v>
      </c>
      <c r="N893" s="7">
        <v>0.18365962389247226</v>
      </c>
      <c r="O893" s="7">
        <v>0.14721957336777541</v>
      </c>
      <c r="P893" s="7">
        <v>0.10919458605806401</v>
      </c>
      <c r="Q893" s="7">
        <v>7.0743614344888281E-2</v>
      </c>
      <c r="R893" s="7">
        <v>3.5365098009962077E-2</v>
      </c>
      <c r="S893" s="7">
        <v>8.8215453846784524E-3</v>
      </c>
      <c r="T893" s="7">
        <v>-6.6590261946772008E-4</v>
      </c>
      <c r="U893" s="7">
        <v>6.7272799527384329E-4</v>
      </c>
      <c r="V893" s="24">
        <f>SUMIF(J$2:U$2,"&lt;"&amp;E893,VolumeData!$J893:$U893)</f>
        <v>1.7191274506700338</v>
      </c>
      <c r="W893" s="24">
        <f>SUMIF(SEDData!$H893:$S893,"&lt;"&amp;wasteCutoff*100,VolumeData!$J893:$U893)</f>
        <v>8.1556427652107327E-3</v>
      </c>
      <c r="X893" s="24">
        <f>IF(AND(G893&gt;=sweepCutoff,H893&gt;=malfCutoff),SUMIF(SEDData!$H893:$R893,"&lt;"&amp;pulpCutoff*100,VolumeData!$J893:$U893)-W893,0)</f>
        <v>0.36252287178068981</v>
      </c>
      <c r="Y893" s="24">
        <f t="shared" si="68"/>
        <v>0</v>
      </c>
      <c r="Z893" s="24">
        <f t="shared" si="69"/>
        <v>1.3484489361241332</v>
      </c>
    </row>
    <row r="894" spans="1:26">
      <c r="A894" s="1">
        <v>52</v>
      </c>
      <c r="B894" s="1">
        <v>60</v>
      </c>
      <c r="C894" s="1">
        <f>BaseData!D893/10</f>
        <v>33.9</v>
      </c>
      <c r="D894" s="4">
        <f t="shared" si="65"/>
        <v>36.879809999999999</v>
      </c>
      <c r="E894" s="3">
        <f t="shared" si="66"/>
        <v>33.421495752341556</v>
      </c>
      <c r="F894" s="2">
        <f t="shared" si="67"/>
        <v>1.3564445695057084</v>
      </c>
      <c r="G894" s="34">
        <f>BaseData!I893</f>
        <v>2</v>
      </c>
      <c r="H894" s="34">
        <f>BaseData!J893</f>
        <v>9</v>
      </c>
      <c r="I894" s="21">
        <v>3.8539814896809688E-2</v>
      </c>
      <c r="J894" s="7">
        <v>0.37649692514298572</v>
      </c>
      <c r="K894" s="7">
        <v>0.30855673780360826</v>
      </c>
      <c r="L894" s="7">
        <v>0.25929905516434704</v>
      </c>
      <c r="M894" s="7">
        <v>0.21977069150125206</v>
      </c>
      <c r="N894" s="7">
        <v>0.18365962389247226</v>
      </c>
      <c r="O894" s="7">
        <v>0.14721957336777541</v>
      </c>
      <c r="P894" s="7">
        <v>0.10919458605806401</v>
      </c>
      <c r="Q894" s="7">
        <v>7.0743614344888281E-2</v>
      </c>
      <c r="R894" s="7">
        <v>3.5365098009962077E-2</v>
      </c>
      <c r="S894" s="7">
        <v>8.8215453846784524E-3</v>
      </c>
      <c r="T894" s="7">
        <v>-6.6590261946772008E-4</v>
      </c>
      <c r="U894" s="7">
        <v>6.7272799527384329E-4</v>
      </c>
      <c r="V894" s="24">
        <f>SUMIF(J$2:U$2,"&lt;"&amp;E894,VolumeData!$J894:$U894)</f>
        <v>1.7191274506700338</v>
      </c>
      <c r="W894" s="24">
        <f>SUMIF(SEDData!$H894:$S894,"&lt;"&amp;wasteCutoff*100,VolumeData!$J894:$U894)</f>
        <v>8.1556427652107327E-3</v>
      </c>
      <c r="X894" s="24">
        <f>IF(AND(G894&gt;=sweepCutoff,H894&gt;=malfCutoff),SUMIF(SEDData!$H894:$R894,"&lt;"&amp;pulpCutoff*100,VolumeData!$J894:$U894)-W894,0)</f>
        <v>0</v>
      </c>
      <c r="Y894" s="24">
        <f t="shared" si="68"/>
        <v>1.7109718079048231</v>
      </c>
      <c r="Z894" s="24">
        <f t="shared" si="69"/>
        <v>0</v>
      </c>
    </row>
    <row r="895" spans="1:26">
      <c r="A895" s="1">
        <v>3</v>
      </c>
      <c r="B895" s="1">
        <v>80</v>
      </c>
      <c r="C895" s="1">
        <f>BaseData!D894/10</f>
        <v>33.9</v>
      </c>
      <c r="D895" s="4">
        <f t="shared" si="65"/>
        <v>36.879809999999999</v>
      </c>
      <c r="E895" s="3">
        <f t="shared" si="66"/>
        <v>33.421495752341556</v>
      </c>
      <c r="F895" s="2">
        <f t="shared" si="67"/>
        <v>1.3564445695057084</v>
      </c>
      <c r="G895" s="34">
        <f>BaseData!I894</f>
        <v>8</v>
      </c>
      <c r="H895" s="34">
        <f>BaseData!J894</f>
        <v>9</v>
      </c>
      <c r="I895" s="21">
        <v>3.8539814896809688E-2</v>
      </c>
      <c r="J895" s="7">
        <v>0.37649692514298572</v>
      </c>
      <c r="K895" s="7">
        <v>0.30855673780360826</v>
      </c>
      <c r="L895" s="7">
        <v>0.25929905516434704</v>
      </c>
      <c r="M895" s="7">
        <v>0.21977069150125206</v>
      </c>
      <c r="N895" s="7">
        <v>0.18365962389247226</v>
      </c>
      <c r="O895" s="7">
        <v>0.14721957336777541</v>
      </c>
      <c r="P895" s="7">
        <v>0.10919458605806401</v>
      </c>
      <c r="Q895" s="7">
        <v>7.0743614344888281E-2</v>
      </c>
      <c r="R895" s="7">
        <v>3.5365098009962077E-2</v>
      </c>
      <c r="S895" s="7">
        <v>8.8215453846784524E-3</v>
      </c>
      <c r="T895" s="7">
        <v>-6.6590261946772008E-4</v>
      </c>
      <c r="U895" s="7">
        <v>6.7272799527384329E-4</v>
      </c>
      <c r="V895" s="24">
        <f>SUMIF(J$2:U$2,"&lt;"&amp;E895,VolumeData!$J895:$U895)</f>
        <v>1.7191274506700338</v>
      </c>
      <c r="W895" s="24">
        <f>SUMIF(SEDData!$H895:$S895,"&lt;"&amp;wasteCutoff*100,VolumeData!$J895:$U895)</f>
        <v>8.1556427652107327E-3</v>
      </c>
      <c r="X895" s="24">
        <f>IF(AND(G895&gt;=sweepCutoff,H895&gt;=malfCutoff),SUMIF(SEDData!$H895:$R895,"&lt;"&amp;pulpCutoff*100,VolumeData!$J895:$U895)-W895,0)</f>
        <v>0.36252287178068981</v>
      </c>
      <c r="Y895" s="24">
        <f t="shared" si="68"/>
        <v>0</v>
      </c>
      <c r="Z895" s="24">
        <f t="shared" si="69"/>
        <v>1.3484489361241332</v>
      </c>
    </row>
    <row r="896" spans="1:26">
      <c r="A896" s="1">
        <v>13</v>
      </c>
      <c r="B896" s="1">
        <v>71</v>
      </c>
      <c r="C896" s="1">
        <f>BaseData!D895/10</f>
        <v>33.9</v>
      </c>
      <c r="D896" s="4">
        <f t="shared" si="65"/>
        <v>36.879809999999999</v>
      </c>
      <c r="E896" s="3">
        <f t="shared" si="66"/>
        <v>33.421495752341556</v>
      </c>
      <c r="F896" s="2">
        <f t="shared" si="67"/>
        <v>1.3564445695057084</v>
      </c>
      <c r="G896" s="34">
        <f>BaseData!I895</f>
        <v>9</v>
      </c>
      <c r="H896" s="34">
        <f>BaseData!J895</f>
        <v>9</v>
      </c>
      <c r="I896" s="21">
        <v>3.8539814896809688E-2</v>
      </c>
      <c r="J896" s="7">
        <v>0.37649692514298572</v>
      </c>
      <c r="K896" s="7">
        <v>0.30855673780360826</v>
      </c>
      <c r="L896" s="7">
        <v>0.25929905516434704</v>
      </c>
      <c r="M896" s="7">
        <v>0.21977069150125206</v>
      </c>
      <c r="N896" s="7">
        <v>0.18365962389247226</v>
      </c>
      <c r="O896" s="7">
        <v>0.14721957336777541</v>
      </c>
      <c r="P896" s="7">
        <v>0.10919458605806401</v>
      </c>
      <c r="Q896" s="7">
        <v>7.0743614344888281E-2</v>
      </c>
      <c r="R896" s="7">
        <v>3.5365098009962077E-2</v>
      </c>
      <c r="S896" s="7">
        <v>8.8215453846784524E-3</v>
      </c>
      <c r="T896" s="7">
        <v>-6.6590261946772008E-4</v>
      </c>
      <c r="U896" s="7">
        <v>6.7272799527384329E-4</v>
      </c>
      <c r="V896" s="24">
        <f>SUMIF(J$2:U$2,"&lt;"&amp;E896,VolumeData!$J896:$U896)</f>
        <v>1.7191274506700338</v>
      </c>
      <c r="W896" s="24">
        <f>SUMIF(SEDData!$H896:$S896,"&lt;"&amp;wasteCutoff*100,VolumeData!$J896:$U896)</f>
        <v>8.1556427652107327E-3</v>
      </c>
      <c r="X896" s="24">
        <f>IF(AND(G896&gt;=sweepCutoff,H896&gt;=malfCutoff),SUMIF(SEDData!$H896:$R896,"&lt;"&amp;pulpCutoff*100,VolumeData!$J896:$U896)-W896,0)</f>
        <v>0.36252287178068981</v>
      </c>
      <c r="Y896" s="24">
        <f t="shared" si="68"/>
        <v>0</v>
      </c>
      <c r="Z896" s="24">
        <f t="shared" si="69"/>
        <v>1.3484489361241332</v>
      </c>
    </row>
    <row r="897" spans="1:26">
      <c r="A897" s="1">
        <v>3</v>
      </c>
      <c r="B897" s="1">
        <v>84</v>
      </c>
      <c r="C897" s="1">
        <f>BaseData!D896/10</f>
        <v>33.9</v>
      </c>
      <c r="D897" s="4">
        <f t="shared" si="65"/>
        <v>36.879809999999999</v>
      </c>
      <c r="E897" s="3">
        <f t="shared" si="66"/>
        <v>33.421495752341556</v>
      </c>
      <c r="F897" s="2">
        <f t="shared" si="67"/>
        <v>1.3564445695057084</v>
      </c>
      <c r="G897" s="34">
        <f>BaseData!I896</f>
        <v>8</v>
      </c>
      <c r="H897" s="34">
        <f>BaseData!J896</f>
        <v>9</v>
      </c>
      <c r="I897" s="21">
        <v>3.8539814896809688E-2</v>
      </c>
      <c r="J897" s="7">
        <v>0.37649692514298572</v>
      </c>
      <c r="K897" s="7">
        <v>0.30855673780360826</v>
      </c>
      <c r="L897" s="7">
        <v>0.25929905516434704</v>
      </c>
      <c r="M897" s="7">
        <v>0.21977069150125206</v>
      </c>
      <c r="N897" s="7">
        <v>0.18365962389247226</v>
      </c>
      <c r="O897" s="7">
        <v>0.14721957336777541</v>
      </c>
      <c r="P897" s="7">
        <v>0.10919458605806401</v>
      </c>
      <c r="Q897" s="7">
        <v>7.0743614344888281E-2</v>
      </c>
      <c r="R897" s="7">
        <v>3.5365098009962077E-2</v>
      </c>
      <c r="S897" s="7">
        <v>8.8215453846784524E-3</v>
      </c>
      <c r="T897" s="7">
        <v>-6.6590261946772008E-4</v>
      </c>
      <c r="U897" s="7">
        <v>6.7272799527384329E-4</v>
      </c>
      <c r="V897" s="24">
        <f>SUMIF(J$2:U$2,"&lt;"&amp;E897,VolumeData!$J897:$U897)</f>
        <v>1.7191274506700338</v>
      </c>
      <c r="W897" s="24">
        <f>SUMIF(SEDData!$H897:$S897,"&lt;"&amp;wasteCutoff*100,VolumeData!$J897:$U897)</f>
        <v>8.1556427652107327E-3</v>
      </c>
      <c r="X897" s="24">
        <f>IF(AND(G897&gt;=sweepCutoff,H897&gt;=malfCutoff),SUMIF(SEDData!$H897:$R897,"&lt;"&amp;pulpCutoff*100,VolumeData!$J897:$U897)-W897,0)</f>
        <v>0.36252287178068981</v>
      </c>
      <c r="Y897" s="24">
        <f t="shared" si="68"/>
        <v>0</v>
      </c>
      <c r="Z897" s="24">
        <f t="shared" si="69"/>
        <v>1.3484489361241332</v>
      </c>
    </row>
    <row r="898" spans="1:26">
      <c r="A898" s="1">
        <v>15</v>
      </c>
      <c r="B898" s="1">
        <v>92</v>
      </c>
      <c r="C898" s="1">
        <f>BaseData!D897/10</f>
        <v>33.9</v>
      </c>
      <c r="D898" s="4">
        <f t="shared" si="65"/>
        <v>36.879809999999999</v>
      </c>
      <c r="E898" s="3">
        <f t="shared" si="66"/>
        <v>33.421495752341556</v>
      </c>
      <c r="F898" s="2">
        <f t="shared" si="67"/>
        <v>1.3564445695057084</v>
      </c>
      <c r="G898" s="34">
        <f>BaseData!I897</f>
        <v>3</v>
      </c>
      <c r="H898" s="34">
        <f>BaseData!J897</f>
        <v>2</v>
      </c>
      <c r="I898" s="21">
        <v>3.8539814896809688E-2</v>
      </c>
      <c r="J898" s="7">
        <v>0.37649692514298572</v>
      </c>
      <c r="K898" s="7">
        <v>0.30855673780360826</v>
      </c>
      <c r="L898" s="7">
        <v>0.25929905516434704</v>
      </c>
      <c r="M898" s="7">
        <v>0.21977069150125206</v>
      </c>
      <c r="N898" s="7">
        <v>0.18365962389247226</v>
      </c>
      <c r="O898" s="7">
        <v>0.14721957336777541</v>
      </c>
      <c r="P898" s="7">
        <v>0.10919458605806401</v>
      </c>
      <c r="Q898" s="7">
        <v>7.0743614344888281E-2</v>
      </c>
      <c r="R898" s="7">
        <v>3.5365098009962077E-2</v>
      </c>
      <c r="S898" s="7">
        <v>8.8215453846784524E-3</v>
      </c>
      <c r="T898" s="7">
        <v>-6.6590261946772008E-4</v>
      </c>
      <c r="U898" s="7">
        <v>6.7272799527384329E-4</v>
      </c>
      <c r="V898" s="24">
        <f>SUMIF(J$2:U$2,"&lt;"&amp;E898,VolumeData!$J898:$U898)</f>
        <v>1.7191274506700338</v>
      </c>
      <c r="W898" s="24">
        <f>SUMIF(SEDData!$H898:$S898,"&lt;"&amp;wasteCutoff*100,VolumeData!$J898:$U898)</f>
        <v>8.1556427652107327E-3</v>
      </c>
      <c r="X898" s="24">
        <f>IF(AND(G898&gt;=sweepCutoff,H898&gt;=malfCutoff),SUMIF(SEDData!$H898:$R898,"&lt;"&amp;pulpCutoff*100,VolumeData!$J898:$U898)-W898,0)</f>
        <v>0.36252287178068981</v>
      </c>
      <c r="Y898" s="24">
        <f t="shared" si="68"/>
        <v>0</v>
      </c>
      <c r="Z898" s="24">
        <f t="shared" si="69"/>
        <v>1.3484489361241332</v>
      </c>
    </row>
    <row r="899" spans="1:26">
      <c r="A899" s="1">
        <v>17</v>
      </c>
      <c r="B899" s="1">
        <v>98</v>
      </c>
      <c r="C899" s="1">
        <f>BaseData!D898/10</f>
        <v>33.9</v>
      </c>
      <c r="D899" s="4">
        <f t="shared" ref="D899:D962" si="70">C899*(1+growthRate)</f>
        <v>36.879809999999999</v>
      </c>
      <c r="E899" s="3">
        <f t="shared" ref="E899:E962" si="71">(Peterson_a+Peterson_b*LN(C899*10))/10</f>
        <v>33.421495752341556</v>
      </c>
      <c r="F899" s="2">
        <f t="shared" ref="F899:F962" si="72">Vol_a*D899^2*E899/10000</f>
        <v>1.3564445695057084</v>
      </c>
      <c r="G899" s="34">
        <f>BaseData!I898</f>
        <v>6</v>
      </c>
      <c r="H899" s="34">
        <f>BaseData!J898</f>
        <v>3</v>
      </c>
      <c r="I899" s="21">
        <v>3.8539814896809688E-2</v>
      </c>
      <c r="J899" s="7">
        <v>0.37649692514298572</v>
      </c>
      <c r="K899" s="7">
        <v>0.30855673780360826</v>
      </c>
      <c r="L899" s="7">
        <v>0.25929905516434704</v>
      </c>
      <c r="M899" s="7">
        <v>0.21977069150125206</v>
      </c>
      <c r="N899" s="7">
        <v>0.18365962389247226</v>
      </c>
      <c r="O899" s="7">
        <v>0.14721957336777541</v>
      </c>
      <c r="P899" s="7">
        <v>0.10919458605806401</v>
      </c>
      <c r="Q899" s="7">
        <v>7.0743614344888281E-2</v>
      </c>
      <c r="R899" s="7">
        <v>3.5365098009962077E-2</v>
      </c>
      <c r="S899" s="7">
        <v>8.8215453846784524E-3</v>
      </c>
      <c r="T899" s="7">
        <v>-6.6590261946772008E-4</v>
      </c>
      <c r="U899" s="7">
        <v>6.7272799527384329E-4</v>
      </c>
      <c r="V899" s="24">
        <f>SUMIF(J$2:U$2,"&lt;"&amp;E899,VolumeData!$J899:$U899)</f>
        <v>1.7191274506700338</v>
      </c>
      <c r="W899" s="24">
        <f>SUMIF(SEDData!$H899:$S899,"&lt;"&amp;wasteCutoff*100,VolumeData!$J899:$U899)</f>
        <v>8.1556427652107327E-3</v>
      </c>
      <c r="X899" s="24">
        <f>IF(AND(G899&gt;=sweepCutoff,H899&gt;=malfCutoff),SUMIF(SEDData!$H899:$R899,"&lt;"&amp;pulpCutoff*100,VolumeData!$J899:$U899)-W899,0)</f>
        <v>0.36252287178068981</v>
      </c>
      <c r="Y899" s="24">
        <f t="shared" ref="Y899:Y962" si="73">IF(OR(G899&lt;sweepCutoff,H899&lt;malfCutoff),V899-W899,0)</f>
        <v>0</v>
      </c>
      <c r="Z899" s="24">
        <f t="shared" si="69"/>
        <v>1.3484489361241332</v>
      </c>
    </row>
    <row r="900" spans="1:26">
      <c r="A900" s="1">
        <v>11</v>
      </c>
      <c r="B900" s="1">
        <v>109</v>
      </c>
      <c r="C900" s="1">
        <f>BaseData!D899/10</f>
        <v>33.9</v>
      </c>
      <c r="D900" s="4">
        <f t="shared" si="70"/>
        <v>36.879809999999999</v>
      </c>
      <c r="E900" s="3">
        <f t="shared" si="71"/>
        <v>33.421495752341556</v>
      </c>
      <c r="F900" s="2">
        <f t="shared" si="72"/>
        <v>1.3564445695057084</v>
      </c>
      <c r="G900" s="34">
        <f>BaseData!I899</f>
        <v>7</v>
      </c>
      <c r="H900" s="34">
        <f>BaseData!J899</f>
        <v>9</v>
      </c>
      <c r="I900" s="21">
        <v>3.8539814896809688E-2</v>
      </c>
      <c r="J900" s="7">
        <v>0.37649692514298572</v>
      </c>
      <c r="K900" s="7">
        <v>0.30855673780360826</v>
      </c>
      <c r="L900" s="7">
        <v>0.25929905516434704</v>
      </c>
      <c r="M900" s="7">
        <v>0.21977069150125206</v>
      </c>
      <c r="N900" s="7">
        <v>0.18365962389247226</v>
      </c>
      <c r="O900" s="7">
        <v>0.14721957336777541</v>
      </c>
      <c r="P900" s="7">
        <v>0.10919458605806401</v>
      </c>
      <c r="Q900" s="7">
        <v>7.0743614344888281E-2</v>
      </c>
      <c r="R900" s="7">
        <v>3.5365098009962077E-2</v>
      </c>
      <c r="S900" s="7">
        <v>8.8215453846784524E-3</v>
      </c>
      <c r="T900" s="7">
        <v>-6.6590261946772008E-4</v>
      </c>
      <c r="U900" s="7">
        <v>6.7272799527384329E-4</v>
      </c>
      <c r="V900" s="24">
        <f>SUMIF(J$2:U$2,"&lt;"&amp;E900,VolumeData!$J900:$U900)</f>
        <v>1.7191274506700338</v>
      </c>
      <c r="W900" s="24">
        <f>SUMIF(SEDData!$H900:$S900,"&lt;"&amp;wasteCutoff*100,VolumeData!$J900:$U900)</f>
        <v>8.1556427652107327E-3</v>
      </c>
      <c r="X900" s="24">
        <f>IF(AND(G900&gt;=sweepCutoff,H900&gt;=malfCutoff),SUMIF(SEDData!$H900:$R900,"&lt;"&amp;pulpCutoff*100,VolumeData!$J900:$U900)-W900,0)</f>
        <v>0.36252287178068981</v>
      </c>
      <c r="Y900" s="24">
        <f t="shared" si="73"/>
        <v>0</v>
      </c>
      <c r="Z900" s="24">
        <f t="shared" ref="Z900:Z963" si="74">V900-W900-X900-Y900</f>
        <v>1.3484489361241332</v>
      </c>
    </row>
    <row r="901" spans="1:26">
      <c r="A901" s="1">
        <v>23</v>
      </c>
      <c r="B901" s="1">
        <v>122</v>
      </c>
      <c r="C901" s="1">
        <f>BaseData!D900/10</f>
        <v>33.9</v>
      </c>
      <c r="D901" s="4">
        <f t="shared" si="70"/>
        <v>36.879809999999999</v>
      </c>
      <c r="E901" s="3">
        <f t="shared" si="71"/>
        <v>33.421495752341556</v>
      </c>
      <c r="F901" s="2">
        <f t="shared" si="72"/>
        <v>1.3564445695057084</v>
      </c>
      <c r="G901" s="34">
        <f>BaseData!I900</f>
        <v>4</v>
      </c>
      <c r="H901" s="34">
        <f>BaseData!J900</f>
        <v>2</v>
      </c>
      <c r="I901" s="21">
        <v>3.8539814896809688E-2</v>
      </c>
      <c r="J901" s="7">
        <v>0.37649692514298572</v>
      </c>
      <c r="K901" s="7">
        <v>0.30855673780360826</v>
      </c>
      <c r="L901" s="7">
        <v>0.25929905516434704</v>
      </c>
      <c r="M901" s="7">
        <v>0.21977069150125206</v>
      </c>
      <c r="N901" s="7">
        <v>0.18365962389247226</v>
      </c>
      <c r="O901" s="7">
        <v>0.14721957336777541</v>
      </c>
      <c r="P901" s="7">
        <v>0.10919458605806401</v>
      </c>
      <c r="Q901" s="7">
        <v>7.0743614344888281E-2</v>
      </c>
      <c r="R901" s="7">
        <v>3.5365098009962077E-2</v>
      </c>
      <c r="S901" s="7">
        <v>8.8215453846784524E-3</v>
      </c>
      <c r="T901" s="7">
        <v>-6.6590261946772008E-4</v>
      </c>
      <c r="U901" s="7">
        <v>6.7272799527384329E-4</v>
      </c>
      <c r="V901" s="24">
        <f>SUMIF(J$2:U$2,"&lt;"&amp;E901,VolumeData!$J901:$U901)</f>
        <v>1.7191274506700338</v>
      </c>
      <c r="W901" s="24">
        <f>SUMIF(SEDData!$H901:$S901,"&lt;"&amp;wasteCutoff*100,VolumeData!$J901:$U901)</f>
        <v>8.1556427652107327E-3</v>
      </c>
      <c r="X901" s="24">
        <f>IF(AND(G901&gt;=sweepCutoff,H901&gt;=malfCutoff),SUMIF(SEDData!$H901:$R901,"&lt;"&amp;pulpCutoff*100,VolumeData!$J901:$U901)-W901,0)</f>
        <v>0.36252287178068981</v>
      </c>
      <c r="Y901" s="24">
        <f t="shared" si="73"/>
        <v>0</v>
      </c>
      <c r="Z901" s="24">
        <f t="shared" si="74"/>
        <v>1.3484489361241332</v>
      </c>
    </row>
    <row r="902" spans="1:26">
      <c r="A902" s="1">
        <v>52</v>
      </c>
      <c r="B902" s="1">
        <v>114</v>
      </c>
      <c r="C902" s="1">
        <f>BaseData!D901/10</f>
        <v>33.9</v>
      </c>
      <c r="D902" s="4">
        <f t="shared" si="70"/>
        <v>36.879809999999999</v>
      </c>
      <c r="E902" s="3">
        <f t="shared" si="71"/>
        <v>33.421495752341556</v>
      </c>
      <c r="F902" s="2">
        <f t="shared" si="72"/>
        <v>1.3564445695057084</v>
      </c>
      <c r="G902" s="34">
        <f>BaseData!I901</f>
        <v>6</v>
      </c>
      <c r="H902" s="34">
        <f>BaseData!J901</f>
        <v>9</v>
      </c>
      <c r="I902" s="21">
        <v>3.8539814896809688E-2</v>
      </c>
      <c r="J902" s="7">
        <v>0.37649692514298572</v>
      </c>
      <c r="K902" s="7">
        <v>0.30855673780360826</v>
      </c>
      <c r="L902" s="7">
        <v>0.25929905516434704</v>
      </c>
      <c r="M902" s="7">
        <v>0.21977069150125206</v>
      </c>
      <c r="N902" s="7">
        <v>0.18365962389247226</v>
      </c>
      <c r="O902" s="7">
        <v>0.14721957336777541</v>
      </c>
      <c r="P902" s="7">
        <v>0.10919458605806401</v>
      </c>
      <c r="Q902" s="7">
        <v>7.0743614344888281E-2</v>
      </c>
      <c r="R902" s="7">
        <v>3.5365098009962077E-2</v>
      </c>
      <c r="S902" s="7">
        <v>8.8215453846784524E-3</v>
      </c>
      <c r="T902" s="7">
        <v>-6.6590261946772008E-4</v>
      </c>
      <c r="U902" s="7">
        <v>6.7272799527384329E-4</v>
      </c>
      <c r="V902" s="24">
        <f>SUMIF(J$2:U$2,"&lt;"&amp;E902,VolumeData!$J902:$U902)</f>
        <v>1.7191274506700338</v>
      </c>
      <c r="W902" s="24">
        <f>SUMIF(SEDData!$H902:$S902,"&lt;"&amp;wasteCutoff*100,VolumeData!$J902:$U902)</f>
        <v>8.1556427652107327E-3</v>
      </c>
      <c r="X902" s="24">
        <f>IF(AND(G902&gt;=sweepCutoff,H902&gt;=malfCutoff),SUMIF(SEDData!$H902:$R902,"&lt;"&amp;pulpCutoff*100,VolumeData!$J902:$U902)-W902,0)</f>
        <v>0.36252287178068981</v>
      </c>
      <c r="Y902" s="24">
        <f t="shared" si="73"/>
        <v>0</v>
      </c>
      <c r="Z902" s="24">
        <f t="shared" si="74"/>
        <v>1.3484489361241332</v>
      </c>
    </row>
    <row r="903" spans="1:26">
      <c r="A903" s="1">
        <v>73</v>
      </c>
      <c r="B903" s="1">
        <v>119</v>
      </c>
      <c r="C903" s="1">
        <f>BaseData!D902/10</f>
        <v>33.9</v>
      </c>
      <c r="D903" s="4">
        <f t="shared" si="70"/>
        <v>36.879809999999999</v>
      </c>
      <c r="E903" s="3">
        <f t="shared" si="71"/>
        <v>33.421495752341556</v>
      </c>
      <c r="F903" s="2">
        <f t="shared" si="72"/>
        <v>1.3564445695057084</v>
      </c>
      <c r="G903" s="34">
        <f>BaseData!I902</f>
        <v>7</v>
      </c>
      <c r="H903" s="34">
        <f>BaseData!J902</f>
        <v>1</v>
      </c>
      <c r="I903" s="21">
        <v>3.8539814896809688E-2</v>
      </c>
      <c r="J903" s="7">
        <v>0.37649692514298572</v>
      </c>
      <c r="K903" s="7">
        <v>0.30855673780360826</v>
      </c>
      <c r="L903" s="7">
        <v>0.25929905516434704</v>
      </c>
      <c r="M903" s="7">
        <v>0.21977069150125206</v>
      </c>
      <c r="N903" s="7">
        <v>0.18365962389247226</v>
      </c>
      <c r="O903" s="7">
        <v>0.14721957336777541</v>
      </c>
      <c r="P903" s="7">
        <v>0.10919458605806401</v>
      </c>
      <c r="Q903" s="7">
        <v>7.0743614344888281E-2</v>
      </c>
      <c r="R903" s="7">
        <v>3.5365098009962077E-2</v>
      </c>
      <c r="S903" s="7">
        <v>8.8215453846784524E-3</v>
      </c>
      <c r="T903" s="7">
        <v>-6.6590261946772008E-4</v>
      </c>
      <c r="U903" s="7">
        <v>6.7272799527384329E-4</v>
      </c>
      <c r="V903" s="24">
        <f>SUMIF(J$2:U$2,"&lt;"&amp;E903,VolumeData!$J903:$U903)</f>
        <v>1.7191274506700338</v>
      </c>
      <c r="W903" s="24">
        <f>SUMIF(SEDData!$H903:$S903,"&lt;"&amp;wasteCutoff*100,VolumeData!$J903:$U903)</f>
        <v>8.1556427652107327E-3</v>
      </c>
      <c r="X903" s="24">
        <f>IF(AND(G903&gt;=sweepCutoff,H903&gt;=malfCutoff),SUMIF(SEDData!$H903:$R903,"&lt;"&amp;pulpCutoff*100,VolumeData!$J903:$U903)-W903,0)</f>
        <v>0</v>
      </c>
      <c r="Y903" s="24">
        <f t="shared" si="73"/>
        <v>1.7109718079048231</v>
      </c>
      <c r="Z903" s="24">
        <f t="shared" si="74"/>
        <v>0</v>
      </c>
    </row>
    <row r="904" spans="1:26">
      <c r="A904" s="1">
        <v>69</v>
      </c>
      <c r="B904" s="1">
        <v>123</v>
      </c>
      <c r="C904" s="1">
        <f>BaseData!D903/10</f>
        <v>33.9</v>
      </c>
      <c r="D904" s="4">
        <f t="shared" si="70"/>
        <v>36.879809999999999</v>
      </c>
      <c r="E904" s="3">
        <f t="shared" si="71"/>
        <v>33.421495752341556</v>
      </c>
      <c r="F904" s="2">
        <f t="shared" si="72"/>
        <v>1.3564445695057084</v>
      </c>
      <c r="G904" s="34">
        <f>BaseData!I903</f>
        <v>4</v>
      </c>
      <c r="H904" s="34">
        <f>BaseData!J903</f>
        <v>9</v>
      </c>
      <c r="I904" s="21">
        <v>3.8539814896809688E-2</v>
      </c>
      <c r="J904" s="7">
        <v>0.37649692514298572</v>
      </c>
      <c r="K904" s="7">
        <v>0.30855673780360826</v>
      </c>
      <c r="L904" s="7">
        <v>0.25929905516434704</v>
      </c>
      <c r="M904" s="7">
        <v>0.21977069150125206</v>
      </c>
      <c r="N904" s="7">
        <v>0.18365962389247226</v>
      </c>
      <c r="O904" s="7">
        <v>0.14721957336777541</v>
      </c>
      <c r="P904" s="7">
        <v>0.10919458605806401</v>
      </c>
      <c r="Q904" s="7">
        <v>7.0743614344888281E-2</v>
      </c>
      <c r="R904" s="7">
        <v>3.5365098009962077E-2</v>
      </c>
      <c r="S904" s="7">
        <v>8.8215453846784524E-3</v>
      </c>
      <c r="T904" s="7">
        <v>-6.6590261946772008E-4</v>
      </c>
      <c r="U904" s="7">
        <v>6.7272799527384329E-4</v>
      </c>
      <c r="V904" s="24">
        <f>SUMIF(J$2:U$2,"&lt;"&amp;E904,VolumeData!$J904:$U904)</f>
        <v>1.7191274506700338</v>
      </c>
      <c r="W904" s="24">
        <f>SUMIF(SEDData!$H904:$S904,"&lt;"&amp;wasteCutoff*100,VolumeData!$J904:$U904)</f>
        <v>8.1556427652107327E-3</v>
      </c>
      <c r="X904" s="24">
        <f>IF(AND(G904&gt;=sweepCutoff,H904&gt;=malfCutoff),SUMIF(SEDData!$H904:$R904,"&lt;"&amp;pulpCutoff*100,VolumeData!$J904:$U904)-W904,0)</f>
        <v>0.36252287178068981</v>
      </c>
      <c r="Y904" s="24">
        <f t="shared" si="73"/>
        <v>0</v>
      </c>
      <c r="Z904" s="24">
        <f t="shared" si="74"/>
        <v>1.3484489361241332</v>
      </c>
    </row>
    <row r="905" spans="1:26">
      <c r="A905" s="1">
        <v>4</v>
      </c>
      <c r="B905" s="1">
        <v>13</v>
      </c>
      <c r="C905" s="1">
        <f>BaseData!D904/10</f>
        <v>33.799999999999997</v>
      </c>
      <c r="D905" s="4">
        <f t="shared" si="70"/>
        <v>36.77102</v>
      </c>
      <c r="E905" s="3">
        <f t="shared" si="71"/>
        <v>33.373285968387378</v>
      </c>
      <c r="F905" s="2">
        <f t="shared" si="72"/>
        <v>1.3465086346187483</v>
      </c>
      <c r="G905" s="34">
        <f>BaseData!I904</f>
        <v>8</v>
      </c>
      <c r="H905" s="34">
        <f>BaseData!J904</f>
        <v>9</v>
      </c>
      <c r="I905" s="21">
        <v>3.8312193905379432E-2</v>
      </c>
      <c r="J905" s="7">
        <v>0.37421390675193944</v>
      </c>
      <c r="K905" s="7">
        <v>0.30661132324110096</v>
      </c>
      <c r="L905" s="7">
        <v>0.25761227129212116</v>
      </c>
      <c r="M905" s="7">
        <v>0.21828572296593396</v>
      </c>
      <c r="N905" s="7">
        <v>0.18234117608822153</v>
      </c>
      <c r="O905" s="7">
        <v>0.14605313659781063</v>
      </c>
      <c r="P905" s="7">
        <v>0.10818560089506568</v>
      </c>
      <c r="Q905" s="7">
        <v>6.9916538190288091E-2</v>
      </c>
      <c r="R905" s="7">
        <v>3.4762372852110056E-2</v>
      </c>
      <c r="S905" s="7">
        <v>8.5024667558921546E-3</v>
      </c>
      <c r="T905" s="7">
        <v>-6.0206784285568148E-4</v>
      </c>
      <c r="U905" s="7">
        <v>6.045145027935247E-4</v>
      </c>
      <c r="V905" s="24">
        <f>SUMIF(J$2:U$2,"&lt;"&amp;E905,VolumeData!$J905:$U905)</f>
        <v>1.7064845156304835</v>
      </c>
      <c r="W905" s="24">
        <f>SUMIF(SEDData!$H905:$S905,"&lt;"&amp;wasteCutoff*100,VolumeData!$J905:$U905)</f>
        <v>7.9003989130364723E-3</v>
      </c>
      <c r="X905" s="24">
        <f>IF(AND(G905&gt;=sweepCutoff,H905&gt;=malfCutoff),SUMIF(SEDData!$H905:$R905,"&lt;"&amp;pulpCutoff*100,VolumeData!$J905:$U905)-W905,0)</f>
        <v>0.35891764853527447</v>
      </c>
      <c r="Y905" s="24">
        <f t="shared" si="73"/>
        <v>0</v>
      </c>
      <c r="Z905" s="24">
        <f t="shared" si="74"/>
        <v>1.3396664681821726</v>
      </c>
    </row>
    <row r="906" spans="1:26">
      <c r="A906" s="1">
        <v>16</v>
      </c>
      <c r="B906" s="1">
        <v>14</v>
      </c>
      <c r="C906" s="1">
        <f>BaseData!D905/10</f>
        <v>33.799999999999997</v>
      </c>
      <c r="D906" s="4">
        <f t="shared" si="70"/>
        <v>36.77102</v>
      </c>
      <c r="E906" s="3">
        <f t="shared" si="71"/>
        <v>33.373285968387378</v>
      </c>
      <c r="F906" s="2">
        <f t="shared" si="72"/>
        <v>1.3465086346187483</v>
      </c>
      <c r="G906" s="34">
        <f>BaseData!I905</f>
        <v>7</v>
      </c>
      <c r="H906" s="34">
        <f>BaseData!J905</f>
        <v>2</v>
      </c>
      <c r="I906" s="21">
        <v>3.8312193905379432E-2</v>
      </c>
      <c r="J906" s="7">
        <v>0.37421390675193944</v>
      </c>
      <c r="K906" s="7">
        <v>0.30661132324110096</v>
      </c>
      <c r="L906" s="7">
        <v>0.25761227129212116</v>
      </c>
      <c r="M906" s="7">
        <v>0.21828572296593396</v>
      </c>
      <c r="N906" s="7">
        <v>0.18234117608822153</v>
      </c>
      <c r="O906" s="7">
        <v>0.14605313659781063</v>
      </c>
      <c r="P906" s="7">
        <v>0.10818560089506568</v>
      </c>
      <c r="Q906" s="7">
        <v>6.9916538190288091E-2</v>
      </c>
      <c r="R906" s="7">
        <v>3.4762372852110056E-2</v>
      </c>
      <c r="S906" s="7">
        <v>8.5024667558921546E-3</v>
      </c>
      <c r="T906" s="7">
        <v>-6.0206784285568148E-4</v>
      </c>
      <c r="U906" s="7">
        <v>6.045145027935247E-4</v>
      </c>
      <c r="V906" s="24">
        <f>SUMIF(J$2:U$2,"&lt;"&amp;E906,VolumeData!$J906:$U906)</f>
        <v>1.7064845156304835</v>
      </c>
      <c r="W906" s="24">
        <f>SUMIF(SEDData!$H906:$S906,"&lt;"&amp;wasteCutoff*100,VolumeData!$J906:$U906)</f>
        <v>7.9003989130364723E-3</v>
      </c>
      <c r="X906" s="24">
        <f>IF(AND(G906&gt;=sweepCutoff,H906&gt;=malfCutoff),SUMIF(SEDData!$H906:$R906,"&lt;"&amp;pulpCutoff*100,VolumeData!$J906:$U906)-W906,0)</f>
        <v>0.35891764853527447</v>
      </c>
      <c r="Y906" s="24">
        <f t="shared" si="73"/>
        <v>0</v>
      </c>
      <c r="Z906" s="24">
        <f t="shared" si="74"/>
        <v>1.3396664681821726</v>
      </c>
    </row>
    <row r="907" spans="1:26">
      <c r="A907" s="1">
        <v>48</v>
      </c>
      <c r="B907" s="1">
        <v>10</v>
      </c>
      <c r="C907" s="1">
        <f>BaseData!D906/10</f>
        <v>33.799999999999997</v>
      </c>
      <c r="D907" s="4">
        <f t="shared" si="70"/>
        <v>36.77102</v>
      </c>
      <c r="E907" s="3">
        <f t="shared" si="71"/>
        <v>33.373285968387378</v>
      </c>
      <c r="F907" s="2">
        <f t="shared" si="72"/>
        <v>1.3465086346187483</v>
      </c>
      <c r="G907" s="34">
        <f>BaseData!I906</f>
        <v>4</v>
      </c>
      <c r="H907" s="34">
        <f>BaseData!J906</f>
        <v>9</v>
      </c>
      <c r="I907" s="21">
        <v>3.8312193905379432E-2</v>
      </c>
      <c r="J907" s="7">
        <v>0.37421390675193944</v>
      </c>
      <c r="K907" s="7">
        <v>0.30661132324110096</v>
      </c>
      <c r="L907" s="7">
        <v>0.25761227129212116</v>
      </c>
      <c r="M907" s="7">
        <v>0.21828572296593396</v>
      </c>
      <c r="N907" s="7">
        <v>0.18234117608822153</v>
      </c>
      <c r="O907" s="7">
        <v>0.14605313659781063</v>
      </c>
      <c r="P907" s="7">
        <v>0.10818560089506568</v>
      </c>
      <c r="Q907" s="7">
        <v>6.9916538190288091E-2</v>
      </c>
      <c r="R907" s="7">
        <v>3.4762372852110056E-2</v>
      </c>
      <c r="S907" s="7">
        <v>8.5024667558921546E-3</v>
      </c>
      <c r="T907" s="7">
        <v>-6.0206784285568148E-4</v>
      </c>
      <c r="U907" s="7">
        <v>6.045145027935247E-4</v>
      </c>
      <c r="V907" s="24">
        <f>SUMIF(J$2:U$2,"&lt;"&amp;E907,VolumeData!$J907:$U907)</f>
        <v>1.7064845156304835</v>
      </c>
      <c r="W907" s="24">
        <f>SUMIF(SEDData!$H907:$S907,"&lt;"&amp;wasteCutoff*100,VolumeData!$J907:$U907)</f>
        <v>7.9003989130364723E-3</v>
      </c>
      <c r="X907" s="24">
        <f>IF(AND(G907&gt;=sweepCutoff,H907&gt;=malfCutoff),SUMIF(SEDData!$H907:$R907,"&lt;"&amp;pulpCutoff*100,VolumeData!$J907:$U907)-W907,0)</f>
        <v>0.35891764853527447</v>
      </c>
      <c r="Y907" s="24">
        <f t="shared" si="73"/>
        <v>0</v>
      </c>
      <c r="Z907" s="24">
        <f t="shared" si="74"/>
        <v>1.3396664681821726</v>
      </c>
    </row>
    <row r="908" spans="1:26">
      <c r="A908" s="1">
        <v>46</v>
      </c>
      <c r="B908" s="1">
        <v>21</v>
      </c>
      <c r="C908" s="1">
        <f>BaseData!D907/10</f>
        <v>33.799999999999997</v>
      </c>
      <c r="D908" s="4">
        <f t="shared" si="70"/>
        <v>36.77102</v>
      </c>
      <c r="E908" s="3">
        <f t="shared" si="71"/>
        <v>33.373285968387378</v>
      </c>
      <c r="F908" s="2">
        <f t="shared" si="72"/>
        <v>1.3465086346187483</v>
      </c>
      <c r="G908" s="34">
        <f>BaseData!I907</f>
        <v>6</v>
      </c>
      <c r="H908" s="34">
        <f>BaseData!J907</f>
        <v>9</v>
      </c>
      <c r="I908" s="21">
        <v>3.8312193905379432E-2</v>
      </c>
      <c r="J908" s="7">
        <v>0.37421390675193944</v>
      </c>
      <c r="K908" s="7">
        <v>0.30661132324110096</v>
      </c>
      <c r="L908" s="7">
        <v>0.25761227129212116</v>
      </c>
      <c r="M908" s="7">
        <v>0.21828572296593396</v>
      </c>
      <c r="N908" s="7">
        <v>0.18234117608822153</v>
      </c>
      <c r="O908" s="7">
        <v>0.14605313659781063</v>
      </c>
      <c r="P908" s="7">
        <v>0.10818560089506568</v>
      </c>
      <c r="Q908" s="7">
        <v>6.9916538190288091E-2</v>
      </c>
      <c r="R908" s="7">
        <v>3.4762372852110056E-2</v>
      </c>
      <c r="S908" s="7">
        <v>8.5024667558921546E-3</v>
      </c>
      <c r="T908" s="7">
        <v>-6.0206784285568148E-4</v>
      </c>
      <c r="U908" s="7">
        <v>6.045145027935247E-4</v>
      </c>
      <c r="V908" s="24">
        <f>SUMIF(J$2:U$2,"&lt;"&amp;E908,VolumeData!$J908:$U908)</f>
        <v>1.7064845156304835</v>
      </c>
      <c r="W908" s="24">
        <f>SUMIF(SEDData!$H908:$S908,"&lt;"&amp;wasteCutoff*100,VolumeData!$J908:$U908)</f>
        <v>7.9003989130364723E-3</v>
      </c>
      <c r="X908" s="24">
        <f>IF(AND(G908&gt;=sweepCutoff,H908&gt;=malfCutoff),SUMIF(SEDData!$H908:$R908,"&lt;"&amp;pulpCutoff*100,VolumeData!$J908:$U908)-W908,0)</f>
        <v>0.35891764853527447</v>
      </c>
      <c r="Y908" s="24">
        <f t="shared" si="73"/>
        <v>0</v>
      </c>
      <c r="Z908" s="24">
        <f t="shared" si="74"/>
        <v>1.3396664681821726</v>
      </c>
    </row>
    <row r="909" spans="1:26">
      <c r="A909" s="1">
        <v>47</v>
      </c>
      <c r="B909" s="1">
        <v>15</v>
      </c>
      <c r="C909" s="1">
        <f>BaseData!D908/10</f>
        <v>33.799999999999997</v>
      </c>
      <c r="D909" s="4">
        <f t="shared" si="70"/>
        <v>36.77102</v>
      </c>
      <c r="E909" s="3">
        <f t="shared" si="71"/>
        <v>33.373285968387378</v>
      </c>
      <c r="F909" s="2">
        <f t="shared" si="72"/>
        <v>1.3465086346187483</v>
      </c>
      <c r="G909" s="34">
        <f>BaseData!I908</f>
        <v>6</v>
      </c>
      <c r="H909" s="34">
        <f>BaseData!J908</f>
        <v>9</v>
      </c>
      <c r="I909" s="21">
        <v>3.8312193905379432E-2</v>
      </c>
      <c r="J909" s="7">
        <v>0.37421390675193944</v>
      </c>
      <c r="K909" s="7">
        <v>0.30661132324110096</v>
      </c>
      <c r="L909" s="7">
        <v>0.25761227129212116</v>
      </c>
      <c r="M909" s="7">
        <v>0.21828572296593396</v>
      </c>
      <c r="N909" s="7">
        <v>0.18234117608822153</v>
      </c>
      <c r="O909" s="7">
        <v>0.14605313659781063</v>
      </c>
      <c r="P909" s="7">
        <v>0.10818560089506568</v>
      </c>
      <c r="Q909" s="7">
        <v>6.9916538190288091E-2</v>
      </c>
      <c r="R909" s="7">
        <v>3.4762372852110056E-2</v>
      </c>
      <c r="S909" s="7">
        <v>8.5024667558921546E-3</v>
      </c>
      <c r="T909" s="7">
        <v>-6.0206784285568148E-4</v>
      </c>
      <c r="U909" s="7">
        <v>6.045145027935247E-4</v>
      </c>
      <c r="V909" s="24">
        <f>SUMIF(J$2:U$2,"&lt;"&amp;E909,VolumeData!$J909:$U909)</f>
        <v>1.7064845156304835</v>
      </c>
      <c r="W909" s="24">
        <f>SUMIF(SEDData!$H909:$S909,"&lt;"&amp;wasteCutoff*100,VolumeData!$J909:$U909)</f>
        <v>7.9003989130364723E-3</v>
      </c>
      <c r="X909" s="24">
        <f>IF(AND(G909&gt;=sweepCutoff,H909&gt;=malfCutoff),SUMIF(SEDData!$H909:$R909,"&lt;"&amp;pulpCutoff*100,VolumeData!$J909:$U909)-W909,0)</f>
        <v>0.35891764853527447</v>
      </c>
      <c r="Y909" s="24">
        <f t="shared" si="73"/>
        <v>0</v>
      </c>
      <c r="Z909" s="24">
        <f t="shared" si="74"/>
        <v>1.3396664681821726</v>
      </c>
    </row>
    <row r="910" spans="1:26">
      <c r="A910" s="1">
        <v>83</v>
      </c>
      <c r="B910" s="1">
        <v>47</v>
      </c>
      <c r="C910" s="1">
        <f>BaseData!D909/10</f>
        <v>33.799999999999997</v>
      </c>
      <c r="D910" s="4">
        <f t="shared" si="70"/>
        <v>36.77102</v>
      </c>
      <c r="E910" s="3">
        <f t="shared" si="71"/>
        <v>33.373285968387378</v>
      </c>
      <c r="F910" s="2">
        <f t="shared" si="72"/>
        <v>1.3465086346187483</v>
      </c>
      <c r="G910" s="34">
        <f>BaseData!I909</f>
        <v>8</v>
      </c>
      <c r="H910" s="34">
        <f>BaseData!J909</f>
        <v>9</v>
      </c>
      <c r="I910" s="21">
        <v>3.8312193905379432E-2</v>
      </c>
      <c r="J910" s="7">
        <v>0.37421390675193944</v>
      </c>
      <c r="K910" s="7">
        <v>0.30661132324110096</v>
      </c>
      <c r="L910" s="7">
        <v>0.25761227129212116</v>
      </c>
      <c r="M910" s="7">
        <v>0.21828572296593396</v>
      </c>
      <c r="N910" s="7">
        <v>0.18234117608822153</v>
      </c>
      <c r="O910" s="7">
        <v>0.14605313659781063</v>
      </c>
      <c r="P910" s="7">
        <v>0.10818560089506568</v>
      </c>
      <c r="Q910" s="7">
        <v>6.9916538190288091E-2</v>
      </c>
      <c r="R910" s="7">
        <v>3.4762372852110056E-2</v>
      </c>
      <c r="S910" s="7">
        <v>8.5024667558921546E-3</v>
      </c>
      <c r="T910" s="7">
        <v>-6.0206784285568148E-4</v>
      </c>
      <c r="U910" s="7">
        <v>6.045145027935247E-4</v>
      </c>
      <c r="V910" s="24">
        <f>SUMIF(J$2:U$2,"&lt;"&amp;E910,VolumeData!$J910:$U910)</f>
        <v>1.7064845156304835</v>
      </c>
      <c r="W910" s="24">
        <f>SUMIF(SEDData!$H910:$S910,"&lt;"&amp;wasteCutoff*100,VolumeData!$J910:$U910)</f>
        <v>7.9003989130364723E-3</v>
      </c>
      <c r="X910" s="24">
        <f>IF(AND(G910&gt;=sweepCutoff,H910&gt;=malfCutoff),SUMIF(SEDData!$H910:$R910,"&lt;"&amp;pulpCutoff*100,VolumeData!$J910:$U910)-W910,0)</f>
        <v>0.35891764853527447</v>
      </c>
      <c r="Y910" s="24">
        <f t="shared" si="73"/>
        <v>0</v>
      </c>
      <c r="Z910" s="24">
        <f t="shared" si="74"/>
        <v>1.3396664681821726</v>
      </c>
    </row>
    <row r="911" spans="1:26">
      <c r="A911" s="1">
        <v>4</v>
      </c>
      <c r="B911" s="1">
        <v>61</v>
      </c>
      <c r="C911" s="1">
        <f>BaseData!D910/10</f>
        <v>33.799999999999997</v>
      </c>
      <c r="D911" s="4">
        <f t="shared" si="70"/>
        <v>36.77102</v>
      </c>
      <c r="E911" s="3">
        <f t="shared" si="71"/>
        <v>33.373285968387378</v>
      </c>
      <c r="F911" s="2">
        <f t="shared" si="72"/>
        <v>1.3465086346187483</v>
      </c>
      <c r="G911" s="34">
        <f>BaseData!I910</f>
        <v>6</v>
      </c>
      <c r="H911" s="34">
        <f>BaseData!J910</f>
        <v>2</v>
      </c>
      <c r="I911" s="21">
        <v>3.8312193905379432E-2</v>
      </c>
      <c r="J911" s="7">
        <v>0.37421390675193944</v>
      </c>
      <c r="K911" s="7">
        <v>0.30661132324110096</v>
      </c>
      <c r="L911" s="7">
        <v>0.25761227129212116</v>
      </c>
      <c r="M911" s="7">
        <v>0.21828572296593396</v>
      </c>
      <c r="N911" s="7">
        <v>0.18234117608822153</v>
      </c>
      <c r="O911" s="7">
        <v>0.14605313659781063</v>
      </c>
      <c r="P911" s="7">
        <v>0.10818560089506568</v>
      </c>
      <c r="Q911" s="7">
        <v>6.9916538190288091E-2</v>
      </c>
      <c r="R911" s="7">
        <v>3.4762372852110056E-2</v>
      </c>
      <c r="S911" s="7">
        <v>8.5024667558921546E-3</v>
      </c>
      <c r="T911" s="7">
        <v>-6.0206784285568148E-4</v>
      </c>
      <c r="U911" s="7">
        <v>6.045145027935247E-4</v>
      </c>
      <c r="V911" s="24">
        <f>SUMIF(J$2:U$2,"&lt;"&amp;E911,VolumeData!$J911:$U911)</f>
        <v>1.7064845156304835</v>
      </c>
      <c r="W911" s="24">
        <f>SUMIF(SEDData!$H911:$S911,"&lt;"&amp;wasteCutoff*100,VolumeData!$J911:$U911)</f>
        <v>7.9003989130364723E-3</v>
      </c>
      <c r="X911" s="24">
        <f>IF(AND(G911&gt;=sweepCutoff,H911&gt;=malfCutoff),SUMIF(SEDData!$H911:$R911,"&lt;"&amp;pulpCutoff*100,VolumeData!$J911:$U911)-W911,0)</f>
        <v>0.35891764853527447</v>
      </c>
      <c r="Y911" s="24">
        <f t="shared" si="73"/>
        <v>0</v>
      </c>
      <c r="Z911" s="24">
        <f t="shared" si="74"/>
        <v>1.3396664681821726</v>
      </c>
    </row>
    <row r="912" spans="1:26">
      <c r="A912" s="1">
        <v>18</v>
      </c>
      <c r="B912" s="1">
        <v>59</v>
      </c>
      <c r="C912" s="1">
        <f>BaseData!D911/10</f>
        <v>33.799999999999997</v>
      </c>
      <c r="D912" s="4">
        <f t="shared" si="70"/>
        <v>36.77102</v>
      </c>
      <c r="E912" s="3">
        <f t="shared" si="71"/>
        <v>33.373285968387378</v>
      </c>
      <c r="F912" s="2">
        <f t="shared" si="72"/>
        <v>1.3465086346187483</v>
      </c>
      <c r="G912" s="34">
        <f>BaseData!I911</f>
        <v>4</v>
      </c>
      <c r="H912" s="34">
        <f>BaseData!J911</f>
        <v>9</v>
      </c>
      <c r="I912" s="21">
        <v>3.8312193905379432E-2</v>
      </c>
      <c r="J912" s="7">
        <v>0.37421390675193944</v>
      </c>
      <c r="K912" s="7">
        <v>0.30661132324110096</v>
      </c>
      <c r="L912" s="7">
        <v>0.25761227129212116</v>
      </c>
      <c r="M912" s="7">
        <v>0.21828572296593396</v>
      </c>
      <c r="N912" s="7">
        <v>0.18234117608822153</v>
      </c>
      <c r="O912" s="7">
        <v>0.14605313659781063</v>
      </c>
      <c r="P912" s="7">
        <v>0.10818560089506568</v>
      </c>
      <c r="Q912" s="7">
        <v>6.9916538190288091E-2</v>
      </c>
      <c r="R912" s="7">
        <v>3.4762372852110056E-2</v>
      </c>
      <c r="S912" s="7">
        <v>8.5024667558921546E-3</v>
      </c>
      <c r="T912" s="7">
        <v>-6.0206784285568148E-4</v>
      </c>
      <c r="U912" s="7">
        <v>6.045145027935247E-4</v>
      </c>
      <c r="V912" s="24">
        <f>SUMIF(J$2:U$2,"&lt;"&amp;E912,VolumeData!$J912:$U912)</f>
        <v>1.7064845156304835</v>
      </c>
      <c r="W912" s="24">
        <f>SUMIF(SEDData!$H912:$S912,"&lt;"&amp;wasteCutoff*100,VolumeData!$J912:$U912)</f>
        <v>7.9003989130364723E-3</v>
      </c>
      <c r="X912" s="24">
        <f>IF(AND(G912&gt;=sweepCutoff,H912&gt;=malfCutoff),SUMIF(SEDData!$H912:$R912,"&lt;"&amp;pulpCutoff*100,VolumeData!$J912:$U912)-W912,0)</f>
        <v>0.35891764853527447</v>
      </c>
      <c r="Y912" s="24">
        <f t="shared" si="73"/>
        <v>0</v>
      </c>
      <c r="Z912" s="24">
        <f t="shared" si="74"/>
        <v>1.3396664681821726</v>
      </c>
    </row>
    <row r="913" spans="1:26">
      <c r="A913" s="1">
        <v>68</v>
      </c>
      <c r="B913" s="1">
        <v>61</v>
      </c>
      <c r="C913" s="1">
        <f>BaseData!D912/10</f>
        <v>33.799999999999997</v>
      </c>
      <c r="D913" s="4">
        <f t="shared" si="70"/>
        <v>36.77102</v>
      </c>
      <c r="E913" s="3">
        <f t="shared" si="71"/>
        <v>33.373285968387378</v>
      </c>
      <c r="F913" s="2">
        <f t="shared" si="72"/>
        <v>1.3465086346187483</v>
      </c>
      <c r="G913" s="34">
        <f>BaseData!I912</f>
        <v>7</v>
      </c>
      <c r="H913" s="34">
        <f>BaseData!J912</f>
        <v>9</v>
      </c>
      <c r="I913" s="21">
        <v>3.8312193905379432E-2</v>
      </c>
      <c r="J913" s="7">
        <v>0.37421390675193944</v>
      </c>
      <c r="K913" s="7">
        <v>0.30661132324110096</v>
      </c>
      <c r="L913" s="7">
        <v>0.25761227129212116</v>
      </c>
      <c r="M913" s="7">
        <v>0.21828572296593396</v>
      </c>
      <c r="N913" s="7">
        <v>0.18234117608822153</v>
      </c>
      <c r="O913" s="7">
        <v>0.14605313659781063</v>
      </c>
      <c r="P913" s="7">
        <v>0.10818560089506568</v>
      </c>
      <c r="Q913" s="7">
        <v>6.9916538190288091E-2</v>
      </c>
      <c r="R913" s="7">
        <v>3.4762372852110056E-2</v>
      </c>
      <c r="S913" s="7">
        <v>8.5024667558921546E-3</v>
      </c>
      <c r="T913" s="7">
        <v>-6.0206784285568148E-4</v>
      </c>
      <c r="U913" s="7">
        <v>6.045145027935247E-4</v>
      </c>
      <c r="V913" s="24">
        <f>SUMIF(J$2:U$2,"&lt;"&amp;E913,VolumeData!$J913:$U913)</f>
        <v>1.7064845156304835</v>
      </c>
      <c r="W913" s="24">
        <f>SUMIF(SEDData!$H913:$S913,"&lt;"&amp;wasteCutoff*100,VolumeData!$J913:$U913)</f>
        <v>7.9003989130364723E-3</v>
      </c>
      <c r="X913" s="24">
        <f>IF(AND(G913&gt;=sweepCutoff,H913&gt;=malfCutoff),SUMIF(SEDData!$H913:$R913,"&lt;"&amp;pulpCutoff*100,VolumeData!$J913:$U913)-W913,0)</f>
        <v>0.35891764853527447</v>
      </c>
      <c r="Y913" s="24">
        <f t="shared" si="73"/>
        <v>0</v>
      </c>
      <c r="Z913" s="24">
        <f t="shared" si="74"/>
        <v>1.3396664681821726</v>
      </c>
    </row>
    <row r="914" spans="1:26">
      <c r="A914" s="1">
        <v>45</v>
      </c>
      <c r="B914" s="1">
        <v>65</v>
      </c>
      <c r="C914" s="1">
        <f>BaseData!D913/10</f>
        <v>33.799999999999997</v>
      </c>
      <c r="D914" s="4">
        <f t="shared" si="70"/>
        <v>36.77102</v>
      </c>
      <c r="E914" s="3">
        <f t="shared" si="71"/>
        <v>33.373285968387378</v>
      </c>
      <c r="F914" s="2">
        <f t="shared" si="72"/>
        <v>1.3465086346187483</v>
      </c>
      <c r="G914" s="34">
        <f>BaseData!I913</f>
        <v>7</v>
      </c>
      <c r="H914" s="34">
        <f>BaseData!J913</f>
        <v>4</v>
      </c>
      <c r="I914" s="21">
        <v>3.8312193905379432E-2</v>
      </c>
      <c r="J914" s="7">
        <v>0.37421390675193944</v>
      </c>
      <c r="K914" s="7">
        <v>0.30661132324110096</v>
      </c>
      <c r="L914" s="7">
        <v>0.25761227129212116</v>
      </c>
      <c r="M914" s="7">
        <v>0.21828572296593396</v>
      </c>
      <c r="N914" s="7">
        <v>0.18234117608822153</v>
      </c>
      <c r="O914" s="7">
        <v>0.14605313659781063</v>
      </c>
      <c r="P914" s="7">
        <v>0.10818560089506568</v>
      </c>
      <c r="Q914" s="7">
        <v>6.9916538190288091E-2</v>
      </c>
      <c r="R914" s="7">
        <v>3.4762372852110056E-2</v>
      </c>
      <c r="S914" s="7">
        <v>8.5024667558921546E-3</v>
      </c>
      <c r="T914" s="7">
        <v>-6.0206784285568148E-4</v>
      </c>
      <c r="U914" s="7">
        <v>6.045145027935247E-4</v>
      </c>
      <c r="V914" s="24">
        <f>SUMIF(J$2:U$2,"&lt;"&amp;E914,VolumeData!$J914:$U914)</f>
        <v>1.7064845156304835</v>
      </c>
      <c r="W914" s="24">
        <f>SUMIF(SEDData!$H914:$S914,"&lt;"&amp;wasteCutoff*100,VolumeData!$J914:$U914)</f>
        <v>7.9003989130364723E-3</v>
      </c>
      <c r="X914" s="24">
        <f>IF(AND(G914&gt;=sweepCutoff,H914&gt;=malfCutoff),SUMIF(SEDData!$H914:$R914,"&lt;"&amp;pulpCutoff*100,VolumeData!$J914:$U914)-W914,0)</f>
        <v>0.35891764853527447</v>
      </c>
      <c r="Y914" s="24">
        <f t="shared" si="73"/>
        <v>0</v>
      </c>
      <c r="Z914" s="24">
        <f t="shared" si="74"/>
        <v>1.3396664681821726</v>
      </c>
    </row>
    <row r="915" spans="1:26">
      <c r="A915" s="1">
        <v>18</v>
      </c>
      <c r="B915" s="1">
        <v>104</v>
      </c>
      <c r="C915" s="1">
        <f>BaseData!D914/10</f>
        <v>33.799999999999997</v>
      </c>
      <c r="D915" s="4">
        <f t="shared" si="70"/>
        <v>36.77102</v>
      </c>
      <c r="E915" s="3">
        <f t="shared" si="71"/>
        <v>33.373285968387378</v>
      </c>
      <c r="F915" s="2">
        <f t="shared" si="72"/>
        <v>1.3465086346187483</v>
      </c>
      <c r="G915" s="34">
        <f>BaseData!I914</f>
        <v>6</v>
      </c>
      <c r="H915" s="34">
        <f>BaseData!J914</f>
        <v>7</v>
      </c>
      <c r="I915" s="21">
        <v>3.8312193905379432E-2</v>
      </c>
      <c r="J915" s="7">
        <v>0.37421390675193944</v>
      </c>
      <c r="K915" s="7">
        <v>0.30661132324110096</v>
      </c>
      <c r="L915" s="7">
        <v>0.25761227129212116</v>
      </c>
      <c r="M915" s="7">
        <v>0.21828572296593396</v>
      </c>
      <c r="N915" s="7">
        <v>0.18234117608822153</v>
      </c>
      <c r="O915" s="7">
        <v>0.14605313659781063</v>
      </c>
      <c r="P915" s="7">
        <v>0.10818560089506568</v>
      </c>
      <c r="Q915" s="7">
        <v>6.9916538190288091E-2</v>
      </c>
      <c r="R915" s="7">
        <v>3.4762372852110056E-2</v>
      </c>
      <c r="S915" s="7">
        <v>8.5024667558921546E-3</v>
      </c>
      <c r="T915" s="7">
        <v>-6.0206784285568148E-4</v>
      </c>
      <c r="U915" s="7">
        <v>6.045145027935247E-4</v>
      </c>
      <c r="V915" s="24">
        <f>SUMIF(J$2:U$2,"&lt;"&amp;E915,VolumeData!$J915:$U915)</f>
        <v>1.7064845156304835</v>
      </c>
      <c r="W915" s="24">
        <f>SUMIF(SEDData!$H915:$S915,"&lt;"&amp;wasteCutoff*100,VolumeData!$J915:$U915)</f>
        <v>7.9003989130364723E-3</v>
      </c>
      <c r="X915" s="24">
        <f>IF(AND(G915&gt;=sweepCutoff,H915&gt;=malfCutoff),SUMIF(SEDData!$H915:$R915,"&lt;"&amp;pulpCutoff*100,VolumeData!$J915:$U915)-W915,0)</f>
        <v>0.35891764853527447</v>
      </c>
      <c r="Y915" s="24">
        <f t="shared" si="73"/>
        <v>0</v>
      </c>
      <c r="Z915" s="24">
        <f t="shared" si="74"/>
        <v>1.3396664681821726</v>
      </c>
    </row>
    <row r="916" spans="1:26">
      <c r="A916" s="1">
        <v>62</v>
      </c>
      <c r="B916" s="1">
        <v>108</v>
      </c>
      <c r="C916" s="1">
        <f>BaseData!D915/10</f>
        <v>33.799999999999997</v>
      </c>
      <c r="D916" s="4">
        <f t="shared" si="70"/>
        <v>36.77102</v>
      </c>
      <c r="E916" s="3">
        <f t="shared" si="71"/>
        <v>33.373285968387378</v>
      </c>
      <c r="F916" s="2">
        <f t="shared" si="72"/>
        <v>1.3465086346187483</v>
      </c>
      <c r="G916" s="34">
        <f>BaseData!I915</f>
        <v>7</v>
      </c>
      <c r="H916" s="34">
        <f>BaseData!J915</f>
        <v>9</v>
      </c>
      <c r="I916" s="21">
        <v>3.8312193905379432E-2</v>
      </c>
      <c r="J916" s="7">
        <v>0.37421390675193944</v>
      </c>
      <c r="K916" s="7">
        <v>0.30661132324110096</v>
      </c>
      <c r="L916" s="7">
        <v>0.25761227129212116</v>
      </c>
      <c r="M916" s="7">
        <v>0.21828572296593396</v>
      </c>
      <c r="N916" s="7">
        <v>0.18234117608822153</v>
      </c>
      <c r="O916" s="7">
        <v>0.14605313659781063</v>
      </c>
      <c r="P916" s="7">
        <v>0.10818560089506568</v>
      </c>
      <c r="Q916" s="7">
        <v>6.9916538190288091E-2</v>
      </c>
      <c r="R916" s="7">
        <v>3.4762372852110056E-2</v>
      </c>
      <c r="S916" s="7">
        <v>8.5024667558921546E-3</v>
      </c>
      <c r="T916" s="7">
        <v>-6.0206784285568148E-4</v>
      </c>
      <c r="U916" s="7">
        <v>6.045145027935247E-4</v>
      </c>
      <c r="V916" s="24">
        <f>SUMIF(J$2:U$2,"&lt;"&amp;E916,VolumeData!$J916:$U916)</f>
        <v>1.7064845156304835</v>
      </c>
      <c r="W916" s="24">
        <f>SUMIF(SEDData!$H916:$S916,"&lt;"&amp;wasteCutoff*100,VolumeData!$J916:$U916)</f>
        <v>7.9003989130364723E-3</v>
      </c>
      <c r="X916" s="24">
        <f>IF(AND(G916&gt;=sweepCutoff,H916&gt;=malfCutoff),SUMIF(SEDData!$H916:$R916,"&lt;"&amp;pulpCutoff*100,VolumeData!$J916:$U916)-W916,0)</f>
        <v>0.35891764853527447</v>
      </c>
      <c r="Y916" s="24">
        <f t="shared" si="73"/>
        <v>0</v>
      </c>
      <c r="Z916" s="24">
        <f t="shared" si="74"/>
        <v>1.3396664681821726</v>
      </c>
    </row>
    <row r="917" spans="1:26">
      <c r="A917" s="1">
        <v>64</v>
      </c>
      <c r="B917" s="1">
        <v>121</v>
      </c>
      <c r="C917" s="1">
        <f>BaseData!D916/10</f>
        <v>33.799999999999997</v>
      </c>
      <c r="D917" s="4">
        <f t="shared" si="70"/>
        <v>36.77102</v>
      </c>
      <c r="E917" s="3">
        <f t="shared" si="71"/>
        <v>33.373285968387378</v>
      </c>
      <c r="F917" s="2">
        <f t="shared" si="72"/>
        <v>1.3465086346187483</v>
      </c>
      <c r="G917" s="34">
        <f>BaseData!I916</f>
        <v>7</v>
      </c>
      <c r="H917" s="34">
        <f>BaseData!J916</f>
        <v>7</v>
      </c>
      <c r="I917" s="21">
        <v>3.8312193905379432E-2</v>
      </c>
      <c r="J917" s="7">
        <v>0.37421390675193944</v>
      </c>
      <c r="K917" s="7">
        <v>0.30661132324110096</v>
      </c>
      <c r="L917" s="7">
        <v>0.25761227129212116</v>
      </c>
      <c r="M917" s="7">
        <v>0.21828572296593396</v>
      </c>
      <c r="N917" s="7">
        <v>0.18234117608822153</v>
      </c>
      <c r="O917" s="7">
        <v>0.14605313659781063</v>
      </c>
      <c r="P917" s="7">
        <v>0.10818560089506568</v>
      </c>
      <c r="Q917" s="7">
        <v>6.9916538190288091E-2</v>
      </c>
      <c r="R917" s="7">
        <v>3.4762372852110056E-2</v>
      </c>
      <c r="S917" s="7">
        <v>8.5024667558921546E-3</v>
      </c>
      <c r="T917" s="7">
        <v>-6.0206784285568148E-4</v>
      </c>
      <c r="U917" s="7">
        <v>6.045145027935247E-4</v>
      </c>
      <c r="V917" s="24">
        <f>SUMIF(J$2:U$2,"&lt;"&amp;E917,VolumeData!$J917:$U917)</f>
        <v>1.7064845156304835</v>
      </c>
      <c r="W917" s="24">
        <f>SUMIF(SEDData!$H917:$S917,"&lt;"&amp;wasteCutoff*100,VolumeData!$J917:$U917)</f>
        <v>7.9003989130364723E-3</v>
      </c>
      <c r="X917" s="24">
        <f>IF(AND(G917&gt;=sweepCutoff,H917&gt;=malfCutoff),SUMIF(SEDData!$H917:$R917,"&lt;"&amp;pulpCutoff*100,VolumeData!$J917:$U917)-W917,0)</f>
        <v>0.35891764853527447</v>
      </c>
      <c r="Y917" s="24">
        <f t="shared" si="73"/>
        <v>0</v>
      </c>
      <c r="Z917" s="24">
        <f t="shared" si="74"/>
        <v>1.3396664681821726</v>
      </c>
    </row>
    <row r="918" spans="1:26">
      <c r="A918" s="1">
        <v>60</v>
      </c>
      <c r="B918" s="1">
        <v>122</v>
      </c>
      <c r="C918" s="1">
        <f>BaseData!D917/10</f>
        <v>33.799999999999997</v>
      </c>
      <c r="D918" s="4">
        <f t="shared" si="70"/>
        <v>36.77102</v>
      </c>
      <c r="E918" s="3">
        <f t="shared" si="71"/>
        <v>33.373285968387378</v>
      </c>
      <c r="F918" s="2">
        <f t="shared" si="72"/>
        <v>1.3465086346187483</v>
      </c>
      <c r="G918" s="34">
        <f>BaseData!I917</f>
        <v>4</v>
      </c>
      <c r="H918" s="34">
        <f>BaseData!J917</f>
        <v>2</v>
      </c>
      <c r="I918" s="21">
        <v>3.8312193905379432E-2</v>
      </c>
      <c r="J918" s="7">
        <v>0.37421390675193944</v>
      </c>
      <c r="K918" s="7">
        <v>0.30661132324110096</v>
      </c>
      <c r="L918" s="7">
        <v>0.25761227129212116</v>
      </c>
      <c r="M918" s="7">
        <v>0.21828572296593396</v>
      </c>
      <c r="N918" s="7">
        <v>0.18234117608822153</v>
      </c>
      <c r="O918" s="7">
        <v>0.14605313659781063</v>
      </c>
      <c r="P918" s="7">
        <v>0.10818560089506568</v>
      </c>
      <c r="Q918" s="7">
        <v>6.9916538190288091E-2</v>
      </c>
      <c r="R918" s="7">
        <v>3.4762372852110056E-2</v>
      </c>
      <c r="S918" s="7">
        <v>8.5024667558921546E-3</v>
      </c>
      <c r="T918" s="7">
        <v>-6.0206784285568148E-4</v>
      </c>
      <c r="U918" s="7">
        <v>6.045145027935247E-4</v>
      </c>
      <c r="V918" s="24">
        <f>SUMIF(J$2:U$2,"&lt;"&amp;E918,VolumeData!$J918:$U918)</f>
        <v>1.7064845156304835</v>
      </c>
      <c r="W918" s="24">
        <f>SUMIF(SEDData!$H918:$S918,"&lt;"&amp;wasteCutoff*100,VolumeData!$J918:$U918)</f>
        <v>7.9003989130364723E-3</v>
      </c>
      <c r="X918" s="24">
        <f>IF(AND(G918&gt;=sweepCutoff,H918&gt;=malfCutoff),SUMIF(SEDData!$H918:$R918,"&lt;"&amp;pulpCutoff*100,VolumeData!$J918:$U918)-W918,0)</f>
        <v>0.35891764853527447</v>
      </c>
      <c r="Y918" s="24">
        <f t="shared" si="73"/>
        <v>0</v>
      </c>
      <c r="Z918" s="24">
        <f t="shared" si="74"/>
        <v>1.3396664681821726</v>
      </c>
    </row>
    <row r="919" spans="1:26">
      <c r="A919" s="1">
        <v>74</v>
      </c>
      <c r="B919" s="1">
        <v>113</v>
      </c>
      <c r="C919" s="1">
        <f>BaseData!D918/10</f>
        <v>33.799999999999997</v>
      </c>
      <c r="D919" s="4">
        <f t="shared" si="70"/>
        <v>36.77102</v>
      </c>
      <c r="E919" s="3">
        <f t="shared" si="71"/>
        <v>33.373285968387378</v>
      </c>
      <c r="F919" s="2">
        <f t="shared" si="72"/>
        <v>1.3465086346187483</v>
      </c>
      <c r="G919" s="34">
        <f>BaseData!I918</f>
        <v>8</v>
      </c>
      <c r="H919" s="34">
        <f>BaseData!J918</f>
        <v>9</v>
      </c>
      <c r="I919" s="21">
        <v>3.8312193905379432E-2</v>
      </c>
      <c r="J919" s="7">
        <v>0.37421390675193944</v>
      </c>
      <c r="K919" s="7">
        <v>0.30661132324110096</v>
      </c>
      <c r="L919" s="7">
        <v>0.25761227129212116</v>
      </c>
      <c r="M919" s="7">
        <v>0.21828572296593396</v>
      </c>
      <c r="N919" s="7">
        <v>0.18234117608822153</v>
      </c>
      <c r="O919" s="7">
        <v>0.14605313659781063</v>
      </c>
      <c r="P919" s="7">
        <v>0.10818560089506568</v>
      </c>
      <c r="Q919" s="7">
        <v>6.9916538190288091E-2</v>
      </c>
      <c r="R919" s="7">
        <v>3.4762372852110056E-2</v>
      </c>
      <c r="S919" s="7">
        <v>8.5024667558921546E-3</v>
      </c>
      <c r="T919" s="7">
        <v>-6.0206784285568148E-4</v>
      </c>
      <c r="U919" s="7">
        <v>6.045145027935247E-4</v>
      </c>
      <c r="V919" s="24">
        <f>SUMIF(J$2:U$2,"&lt;"&amp;E919,VolumeData!$J919:$U919)</f>
        <v>1.7064845156304835</v>
      </c>
      <c r="W919" s="24">
        <f>SUMIF(SEDData!$H919:$S919,"&lt;"&amp;wasteCutoff*100,VolumeData!$J919:$U919)</f>
        <v>7.9003989130364723E-3</v>
      </c>
      <c r="X919" s="24">
        <f>IF(AND(G919&gt;=sweepCutoff,H919&gt;=malfCutoff),SUMIF(SEDData!$H919:$R919,"&lt;"&amp;pulpCutoff*100,VolumeData!$J919:$U919)-W919,0)</f>
        <v>0.35891764853527447</v>
      </c>
      <c r="Y919" s="24">
        <f t="shared" si="73"/>
        <v>0</v>
      </c>
      <c r="Z919" s="24">
        <f t="shared" si="74"/>
        <v>1.3396664681821726</v>
      </c>
    </row>
    <row r="920" spans="1:26">
      <c r="A920" s="1">
        <v>17</v>
      </c>
      <c r="B920" s="1">
        <v>32</v>
      </c>
      <c r="C920" s="1">
        <f>BaseData!D919/10</f>
        <v>33.700000000000003</v>
      </c>
      <c r="D920" s="4">
        <f t="shared" si="70"/>
        <v>36.662230000000008</v>
      </c>
      <c r="E920" s="3">
        <f t="shared" si="71"/>
        <v>33.324933340420195</v>
      </c>
      <c r="F920" s="2">
        <f t="shared" si="72"/>
        <v>1.3366135620921433</v>
      </c>
      <c r="G920" s="34">
        <f>BaseData!I919</f>
        <v>4</v>
      </c>
      <c r="H920" s="34">
        <f>BaseData!J919</f>
        <v>9</v>
      </c>
      <c r="I920" s="21">
        <v>3.8085247138311518E-2</v>
      </c>
      <c r="J920" s="7">
        <v>0.37193785435890803</v>
      </c>
      <c r="K920" s="7">
        <v>0.30467213713728736</v>
      </c>
      <c r="L920" s="7">
        <v>0.25593107999382259</v>
      </c>
      <c r="M920" s="7">
        <v>0.21680579717145521</v>
      </c>
      <c r="N920" s="7">
        <v>0.18102731119036397</v>
      </c>
      <c r="O920" s="7">
        <v>0.14489093518000176</v>
      </c>
      <c r="P920" s="7">
        <v>0.10718065521112802</v>
      </c>
      <c r="Q920" s="7">
        <v>6.9093512627846937E-2</v>
      </c>
      <c r="R920" s="7">
        <v>3.4163986379640715E-2</v>
      </c>
      <c r="S920" s="7">
        <v>8.1883753534075371E-3</v>
      </c>
      <c r="T920" s="7">
        <v>-5.3151396597845462E-4</v>
      </c>
      <c r="U920" s="7">
        <v>5.3179291499364954E-4</v>
      </c>
      <c r="V920" s="24">
        <f>SUMIF(J$2:U$2,"&lt;"&amp;E920,VolumeData!$J920:$U920)</f>
        <v>1.6938916446038623</v>
      </c>
      <c r="W920" s="24">
        <f>SUMIF(SEDData!$H920:$S920,"&lt;"&amp;wasteCutoff*100,VolumeData!$J920:$U920)</f>
        <v>7.6568613874290828E-3</v>
      </c>
      <c r="X920" s="24">
        <f>IF(AND(G920&gt;=sweepCutoff,H920&gt;=malfCutoff),SUMIF(SEDData!$H920:$R920,"&lt;"&amp;pulpCutoff*100,VolumeData!$J920:$U920)-W920,0)</f>
        <v>0.3553290893986174</v>
      </c>
      <c r="Y920" s="24">
        <f t="shared" si="73"/>
        <v>0</v>
      </c>
      <c r="Z920" s="24">
        <f t="shared" si="74"/>
        <v>1.3309056938178159</v>
      </c>
    </row>
    <row r="921" spans="1:26">
      <c r="A921" s="1">
        <v>86</v>
      </c>
      <c r="B921" s="1">
        <v>54</v>
      </c>
      <c r="C921" s="1">
        <f>BaseData!D920/10</f>
        <v>33.700000000000003</v>
      </c>
      <c r="D921" s="4">
        <f t="shared" si="70"/>
        <v>36.662230000000008</v>
      </c>
      <c r="E921" s="3">
        <f t="shared" si="71"/>
        <v>33.324933340420195</v>
      </c>
      <c r="F921" s="2">
        <f t="shared" si="72"/>
        <v>1.3366135620921433</v>
      </c>
      <c r="G921" s="34">
        <f>BaseData!I920</f>
        <v>7</v>
      </c>
      <c r="H921" s="34">
        <f>BaseData!J920</f>
        <v>9</v>
      </c>
      <c r="I921" s="21">
        <v>3.8085247138311518E-2</v>
      </c>
      <c r="J921" s="7">
        <v>0.37193785435890803</v>
      </c>
      <c r="K921" s="7">
        <v>0.30467213713728736</v>
      </c>
      <c r="L921" s="7">
        <v>0.25593107999382259</v>
      </c>
      <c r="M921" s="7">
        <v>0.21680579717145521</v>
      </c>
      <c r="N921" s="7">
        <v>0.18102731119036397</v>
      </c>
      <c r="O921" s="7">
        <v>0.14489093518000176</v>
      </c>
      <c r="P921" s="7">
        <v>0.10718065521112802</v>
      </c>
      <c r="Q921" s="7">
        <v>6.9093512627846937E-2</v>
      </c>
      <c r="R921" s="7">
        <v>3.4163986379640715E-2</v>
      </c>
      <c r="S921" s="7">
        <v>8.1883753534075371E-3</v>
      </c>
      <c r="T921" s="7">
        <v>-5.3151396597845462E-4</v>
      </c>
      <c r="U921" s="7">
        <v>5.3179291499364954E-4</v>
      </c>
      <c r="V921" s="24">
        <f>SUMIF(J$2:U$2,"&lt;"&amp;E921,VolumeData!$J921:$U921)</f>
        <v>1.6938916446038623</v>
      </c>
      <c r="W921" s="24">
        <f>SUMIF(SEDData!$H921:$S921,"&lt;"&amp;wasteCutoff*100,VolumeData!$J921:$U921)</f>
        <v>7.6568613874290828E-3</v>
      </c>
      <c r="X921" s="24">
        <f>IF(AND(G921&gt;=sweepCutoff,H921&gt;=malfCutoff),SUMIF(SEDData!$H921:$R921,"&lt;"&amp;pulpCutoff*100,VolumeData!$J921:$U921)-W921,0)</f>
        <v>0.3553290893986174</v>
      </c>
      <c r="Y921" s="24">
        <f t="shared" si="73"/>
        <v>0</v>
      </c>
      <c r="Z921" s="24">
        <f t="shared" si="74"/>
        <v>1.3309056938178159</v>
      </c>
    </row>
    <row r="922" spans="1:26">
      <c r="A922" s="1">
        <v>8</v>
      </c>
      <c r="B922" s="1">
        <v>64</v>
      </c>
      <c r="C922" s="1">
        <f>BaseData!D921/10</f>
        <v>33.700000000000003</v>
      </c>
      <c r="D922" s="4">
        <f t="shared" si="70"/>
        <v>36.662230000000008</v>
      </c>
      <c r="E922" s="3">
        <f t="shared" si="71"/>
        <v>33.324933340420195</v>
      </c>
      <c r="F922" s="2">
        <f t="shared" si="72"/>
        <v>1.3366135620921433</v>
      </c>
      <c r="G922" s="34">
        <f>BaseData!I921</f>
        <v>4</v>
      </c>
      <c r="H922" s="34">
        <f>BaseData!J921</f>
        <v>4</v>
      </c>
      <c r="I922" s="21">
        <v>3.8085247138311518E-2</v>
      </c>
      <c r="J922" s="7">
        <v>0.37193785435890803</v>
      </c>
      <c r="K922" s="7">
        <v>0.30467213713728736</v>
      </c>
      <c r="L922" s="7">
        <v>0.25593107999382259</v>
      </c>
      <c r="M922" s="7">
        <v>0.21680579717145521</v>
      </c>
      <c r="N922" s="7">
        <v>0.18102731119036397</v>
      </c>
      <c r="O922" s="7">
        <v>0.14489093518000176</v>
      </c>
      <c r="P922" s="7">
        <v>0.10718065521112802</v>
      </c>
      <c r="Q922" s="7">
        <v>6.9093512627846937E-2</v>
      </c>
      <c r="R922" s="7">
        <v>3.4163986379640715E-2</v>
      </c>
      <c r="S922" s="7">
        <v>8.1883753534075371E-3</v>
      </c>
      <c r="T922" s="7">
        <v>-5.3151396597845462E-4</v>
      </c>
      <c r="U922" s="7">
        <v>5.3179291499364954E-4</v>
      </c>
      <c r="V922" s="24">
        <f>SUMIF(J$2:U$2,"&lt;"&amp;E922,VolumeData!$J922:$U922)</f>
        <v>1.6938916446038623</v>
      </c>
      <c r="W922" s="24">
        <f>SUMIF(SEDData!$H922:$S922,"&lt;"&amp;wasteCutoff*100,VolumeData!$J922:$U922)</f>
        <v>7.6568613874290828E-3</v>
      </c>
      <c r="X922" s="24">
        <f>IF(AND(G922&gt;=sweepCutoff,H922&gt;=malfCutoff),SUMIF(SEDData!$H922:$R922,"&lt;"&amp;pulpCutoff*100,VolumeData!$J922:$U922)-W922,0)</f>
        <v>0.3553290893986174</v>
      </c>
      <c r="Y922" s="24">
        <f t="shared" si="73"/>
        <v>0</v>
      </c>
      <c r="Z922" s="24">
        <f t="shared" si="74"/>
        <v>1.3309056938178159</v>
      </c>
    </row>
    <row r="923" spans="1:26">
      <c r="A923" s="1">
        <v>4</v>
      </c>
      <c r="B923" s="1">
        <v>75</v>
      </c>
      <c r="C923" s="1">
        <f>BaseData!D922/10</f>
        <v>33.700000000000003</v>
      </c>
      <c r="D923" s="4">
        <f t="shared" si="70"/>
        <v>36.662230000000008</v>
      </c>
      <c r="E923" s="3">
        <f t="shared" si="71"/>
        <v>33.324933340420195</v>
      </c>
      <c r="F923" s="2">
        <f t="shared" si="72"/>
        <v>1.3366135620921433</v>
      </c>
      <c r="G923" s="34">
        <f>BaseData!I922</f>
        <v>7</v>
      </c>
      <c r="H923" s="34">
        <f>BaseData!J922</f>
        <v>4</v>
      </c>
      <c r="I923" s="21">
        <v>3.8085247138311518E-2</v>
      </c>
      <c r="J923" s="7">
        <v>0.37193785435890803</v>
      </c>
      <c r="K923" s="7">
        <v>0.30467213713728736</v>
      </c>
      <c r="L923" s="7">
        <v>0.25593107999382259</v>
      </c>
      <c r="M923" s="7">
        <v>0.21680579717145521</v>
      </c>
      <c r="N923" s="7">
        <v>0.18102731119036397</v>
      </c>
      <c r="O923" s="7">
        <v>0.14489093518000176</v>
      </c>
      <c r="P923" s="7">
        <v>0.10718065521112802</v>
      </c>
      <c r="Q923" s="7">
        <v>6.9093512627846937E-2</v>
      </c>
      <c r="R923" s="7">
        <v>3.4163986379640715E-2</v>
      </c>
      <c r="S923" s="7">
        <v>8.1883753534075371E-3</v>
      </c>
      <c r="T923" s="7">
        <v>-5.3151396597845462E-4</v>
      </c>
      <c r="U923" s="7">
        <v>5.3179291499364954E-4</v>
      </c>
      <c r="V923" s="24">
        <f>SUMIF(J$2:U$2,"&lt;"&amp;E923,VolumeData!$J923:$U923)</f>
        <v>1.6938916446038623</v>
      </c>
      <c r="W923" s="24">
        <f>SUMIF(SEDData!$H923:$S923,"&lt;"&amp;wasteCutoff*100,VolumeData!$J923:$U923)</f>
        <v>7.6568613874290828E-3</v>
      </c>
      <c r="X923" s="24">
        <f>IF(AND(G923&gt;=sweepCutoff,H923&gt;=malfCutoff),SUMIF(SEDData!$H923:$R923,"&lt;"&amp;pulpCutoff*100,VolumeData!$J923:$U923)-W923,0)</f>
        <v>0.3553290893986174</v>
      </c>
      <c r="Y923" s="24">
        <f t="shared" si="73"/>
        <v>0</v>
      </c>
      <c r="Z923" s="24">
        <f t="shared" si="74"/>
        <v>1.3309056938178159</v>
      </c>
    </row>
    <row r="924" spans="1:26">
      <c r="A924" s="1">
        <v>39</v>
      </c>
      <c r="B924" s="1">
        <v>65</v>
      </c>
      <c r="C924" s="1">
        <f>BaseData!D923/10</f>
        <v>33.700000000000003</v>
      </c>
      <c r="D924" s="4">
        <f t="shared" si="70"/>
        <v>36.662230000000008</v>
      </c>
      <c r="E924" s="3">
        <f t="shared" si="71"/>
        <v>33.324933340420195</v>
      </c>
      <c r="F924" s="2">
        <f t="shared" si="72"/>
        <v>1.3366135620921433</v>
      </c>
      <c r="G924" s="34">
        <f>BaseData!I923</f>
        <v>7</v>
      </c>
      <c r="H924" s="34">
        <f>BaseData!J923</f>
        <v>9</v>
      </c>
      <c r="I924" s="21">
        <v>3.8085247138311518E-2</v>
      </c>
      <c r="J924" s="7">
        <v>0.37193785435890803</v>
      </c>
      <c r="K924" s="7">
        <v>0.30467213713728736</v>
      </c>
      <c r="L924" s="7">
        <v>0.25593107999382259</v>
      </c>
      <c r="M924" s="7">
        <v>0.21680579717145521</v>
      </c>
      <c r="N924" s="7">
        <v>0.18102731119036397</v>
      </c>
      <c r="O924" s="7">
        <v>0.14489093518000176</v>
      </c>
      <c r="P924" s="7">
        <v>0.10718065521112802</v>
      </c>
      <c r="Q924" s="7">
        <v>6.9093512627846937E-2</v>
      </c>
      <c r="R924" s="7">
        <v>3.4163986379640715E-2</v>
      </c>
      <c r="S924" s="7">
        <v>8.1883753534075371E-3</v>
      </c>
      <c r="T924" s="7">
        <v>-5.3151396597845462E-4</v>
      </c>
      <c r="U924" s="7">
        <v>5.3179291499364954E-4</v>
      </c>
      <c r="V924" s="24">
        <f>SUMIF(J$2:U$2,"&lt;"&amp;E924,VolumeData!$J924:$U924)</f>
        <v>1.6938916446038623</v>
      </c>
      <c r="W924" s="24">
        <f>SUMIF(SEDData!$H924:$S924,"&lt;"&amp;wasteCutoff*100,VolumeData!$J924:$U924)</f>
        <v>7.6568613874290828E-3</v>
      </c>
      <c r="X924" s="24">
        <f>IF(AND(G924&gt;=sweepCutoff,H924&gt;=malfCutoff),SUMIF(SEDData!$H924:$R924,"&lt;"&amp;pulpCutoff*100,VolumeData!$J924:$U924)-W924,0)</f>
        <v>0.3553290893986174</v>
      </c>
      <c r="Y924" s="24">
        <f t="shared" si="73"/>
        <v>0</v>
      </c>
      <c r="Z924" s="24">
        <f t="shared" si="74"/>
        <v>1.3309056938178159</v>
      </c>
    </row>
    <row r="925" spans="1:26">
      <c r="A925" s="1">
        <v>1</v>
      </c>
      <c r="B925" s="1">
        <v>11</v>
      </c>
      <c r="C925" s="1">
        <f>BaseData!D924/10</f>
        <v>33.6</v>
      </c>
      <c r="D925" s="4">
        <f t="shared" si="70"/>
        <v>36.553440000000002</v>
      </c>
      <c r="E925" s="3">
        <f t="shared" si="71"/>
        <v>33.276437019439527</v>
      </c>
      <c r="F925" s="2">
        <f t="shared" si="72"/>
        <v>1.3267593177729995</v>
      </c>
      <c r="G925" s="34">
        <f>BaseData!I924</f>
        <v>7</v>
      </c>
      <c r="H925" s="34">
        <f>BaseData!J924</f>
        <v>4</v>
      </c>
      <c r="I925" s="21">
        <v>3.7858974593032668E-2</v>
      </c>
      <c r="J925" s="7">
        <v>0.3696687676592838</v>
      </c>
      <c r="K925" s="7">
        <v>0.30273917877859136</v>
      </c>
      <c r="L925" s="7">
        <v>0.25425548014051891</v>
      </c>
      <c r="M925" s="7">
        <v>0.21533091257320192</v>
      </c>
      <c r="N925" s="7">
        <v>0.17971802747006371</v>
      </c>
      <c r="O925" s="7">
        <v>0.14373296787462292</v>
      </c>
      <c r="P925" s="7">
        <v>0.10617974956530166</v>
      </c>
      <c r="Q925" s="7">
        <v>6.8274542140233402E-2</v>
      </c>
      <c r="R925" s="7">
        <v>3.356995010206909E-2</v>
      </c>
      <c r="S925" s="7">
        <v>7.8792939427859629E-3</v>
      </c>
      <c r="T925" s="7">
        <v>-4.5419683232571586E-4</v>
      </c>
      <c r="U925" s="7">
        <v>4.5444216628425177E-4</v>
      </c>
      <c r="V925" s="24">
        <f>SUMIF(J$2:U$2,"&lt;"&amp;E925,VolumeData!$J925:$U925)</f>
        <v>1.6734695763038867</v>
      </c>
      <c r="W925" s="24">
        <f>SUMIF(SEDData!$H925:$S925,"&lt;"&amp;wasteCutoff*100,VolumeData!$J925:$U925)</f>
        <v>7.4250971104602471E-3</v>
      </c>
      <c r="X925" s="24">
        <f>IF(AND(G925&gt;=sweepCutoff,H925&gt;=malfCutoff),SUMIF(SEDData!$H925:$R925,"&lt;"&amp;pulpCutoff*100,VolumeData!$J925:$U925)-W925,0)</f>
        <v>0.35175720968222707</v>
      </c>
      <c r="Y925" s="24">
        <f t="shared" si="73"/>
        <v>0</v>
      </c>
      <c r="Z925" s="24">
        <f t="shared" si="74"/>
        <v>1.3142872695111993</v>
      </c>
    </row>
    <row r="926" spans="1:26">
      <c r="A926" s="1">
        <v>22</v>
      </c>
      <c r="B926" s="1">
        <v>29</v>
      </c>
      <c r="C926" s="1">
        <f>BaseData!D925/10</f>
        <v>33.6</v>
      </c>
      <c r="D926" s="4">
        <f t="shared" si="70"/>
        <v>36.553440000000002</v>
      </c>
      <c r="E926" s="3">
        <f t="shared" si="71"/>
        <v>33.276437019439527</v>
      </c>
      <c r="F926" s="2">
        <f t="shared" si="72"/>
        <v>1.3267593177729995</v>
      </c>
      <c r="G926" s="34">
        <f>BaseData!I925</f>
        <v>6</v>
      </c>
      <c r="H926" s="34">
        <f>BaseData!J925</f>
        <v>9</v>
      </c>
      <c r="I926" s="21">
        <v>3.7858974593032668E-2</v>
      </c>
      <c r="J926" s="7">
        <v>0.3696687676592838</v>
      </c>
      <c r="K926" s="7">
        <v>0.30273917877859136</v>
      </c>
      <c r="L926" s="7">
        <v>0.25425548014051891</v>
      </c>
      <c r="M926" s="7">
        <v>0.21533091257320192</v>
      </c>
      <c r="N926" s="7">
        <v>0.17971802747006371</v>
      </c>
      <c r="O926" s="7">
        <v>0.14373296787462292</v>
      </c>
      <c r="P926" s="7">
        <v>0.10617974956530166</v>
      </c>
      <c r="Q926" s="7">
        <v>6.8274542140233402E-2</v>
      </c>
      <c r="R926" s="7">
        <v>3.356995010206909E-2</v>
      </c>
      <c r="S926" s="7">
        <v>7.8792939427859629E-3</v>
      </c>
      <c r="T926" s="7">
        <v>-4.5419683232571586E-4</v>
      </c>
      <c r="U926" s="7">
        <v>4.5444216628425177E-4</v>
      </c>
      <c r="V926" s="24">
        <f>SUMIF(J$2:U$2,"&lt;"&amp;E926,VolumeData!$J926:$U926)</f>
        <v>1.6734695763038867</v>
      </c>
      <c r="W926" s="24">
        <f>SUMIF(SEDData!$H926:$S926,"&lt;"&amp;wasteCutoff*100,VolumeData!$J926:$U926)</f>
        <v>7.4250971104602471E-3</v>
      </c>
      <c r="X926" s="24">
        <f>IF(AND(G926&gt;=sweepCutoff,H926&gt;=malfCutoff),SUMIF(SEDData!$H926:$R926,"&lt;"&amp;pulpCutoff*100,VolumeData!$J926:$U926)-W926,0)</f>
        <v>0.35175720968222707</v>
      </c>
      <c r="Y926" s="24">
        <f t="shared" si="73"/>
        <v>0</v>
      </c>
      <c r="Z926" s="24">
        <f t="shared" si="74"/>
        <v>1.3142872695111993</v>
      </c>
    </row>
    <row r="927" spans="1:26">
      <c r="A927" s="1">
        <v>35</v>
      </c>
      <c r="B927" s="1">
        <v>39</v>
      </c>
      <c r="C927" s="1">
        <f>BaseData!D926/10</f>
        <v>33.6</v>
      </c>
      <c r="D927" s="4">
        <f t="shared" si="70"/>
        <v>36.553440000000002</v>
      </c>
      <c r="E927" s="3">
        <f t="shared" si="71"/>
        <v>33.276437019439527</v>
      </c>
      <c r="F927" s="2">
        <f t="shared" si="72"/>
        <v>1.3267593177729995</v>
      </c>
      <c r="G927" s="34">
        <f>BaseData!I926</f>
        <v>7</v>
      </c>
      <c r="H927" s="34">
        <f>BaseData!J926</f>
        <v>9</v>
      </c>
      <c r="I927" s="21">
        <v>3.7858974593032668E-2</v>
      </c>
      <c r="J927" s="7">
        <v>0.3696687676592838</v>
      </c>
      <c r="K927" s="7">
        <v>0.30273917877859136</v>
      </c>
      <c r="L927" s="7">
        <v>0.25425548014051891</v>
      </c>
      <c r="M927" s="7">
        <v>0.21533091257320192</v>
      </c>
      <c r="N927" s="7">
        <v>0.17971802747006371</v>
      </c>
      <c r="O927" s="7">
        <v>0.14373296787462292</v>
      </c>
      <c r="P927" s="7">
        <v>0.10617974956530166</v>
      </c>
      <c r="Q927" s="7">
        <v>6.8274542140233402E-2</v>
      </c>
      <c r="R927" s="7">
        <v>3.356995010206909E-2</v>
      </c>
      <c r="S927" s="7">
        <v>7.8792939427859629E-3</v>
      </c>
      <c r="T927" s="7">
        <v>-4.5419683232571586E-4</v>
      </c>
      <c r="U927" s="7">
        <v>4.5444216628425177E-4</v>
      </c>
      <c r="V927" s="24">
        <f>SUMIF(J$2:U$2,"&lt;"&amp;E927,VolumeData!$J927:$U927)</f>
        <v>1.6734695763038867</v>
      </c>
      <c r="W927" s="24">
        <f>SUMIF(SEDData!$H927:$S927,"&lt;"&amp;wasteCutoff*100,VolumeData!$J927:$U927)</f>
        <v>7.4250971104602471E-3</v>
      </c>
      <c r="X927" s="24">
        <f>IF(AND(G927&gt;=sweepCutoff,H927&gt;=malfCutoff),SUMIF(SEDData!$H927:$R927,"&lt;"&amp;pulpCutoff*100,VolumeData!$J927:$U927)-W927,0)</f>
        <v>0.35175720968222707</v>
      </c>
      <c r="Y927" s="24">
        <f t="shared" si="73"/>
        <v>0</v>
      </c>
      <c r="Z927" s="24">
        <f t="shared" si="74"/>
        <v>1.3142872695111993</v>
      </c>
    </row>
    <row r="928" spans="1:26">
      <c r="A928" s="1">
        <v>95</v>
      </c>
      <c r="B928" s="1">
        <v>42</v>
      </c>
      <c r="C928" s="1">
        <f>BaseData!D927/10</f>
        <v>33.6</v>
      </c>
      <c r="D928" s="4">
        <f t="shared" si="70"/>
        <v>36.553440000000002</v>
      </c>
      <c r="E928" s="3">
        <f t="shared" si="71"/>
        <v>33.276437019439527</v>
      </c>
      <c r="F928" s="2">
        <f t="shared" si="72"/>
        <v>1.3267593177729995</v>
      </c>
      <c r="G928" s="34">
        <f>BaseData!I927</f>
        <v>8</v>
      </c>
      <c r="H928" s="34">
        <f>BaseData!J927</f>
        <v>9</v>
      </c>
      <c r="I928" s="21">
        <v>3.7858974593032668E-2</v>
      </c>
      <c r="J928" s="7">
        <v>0.3696687676592838</v>
      </c>
      <c r="K928" s="7">
        <v>0.30273917877859136</v>
      </c>
      <c r="L928" s="7">
        <v>0.25425548014051891</v>
      </c>
      <c r="M928" s="7">
        <v>0.21533091257320192</v>
      </c>
      <c r="N928" s="7">
        <v>0.17971802747006371</v>
      </c>
      <c r="O928" s="7">
        <v>0.14373296787462292</v>
      </c>
      <c r="P928" s="7">
        <v>0.10617974956530166</v>
      </c>
      <c r="Q928" s="7">
        <v>6.8274542140233402E-2</v>
      </c>
      <c r="R928" s="7">
        <v>3.356995010206909E-2</v>
      </c>
      <c r="S928" s="7">
        <v>7.8792939427859629E-3</v>
      </c>
      <c r="T928" s="7">
        <v>-4.5419683232571586E-4</v>
      </c>
      <c r="U928" s="7">
        <v>4.5444216628425177E-4</v>
      </c>
      <c r="V928" s="24">
        <f>SUMIF(J$2:U$2,"&lt;"&amp;E928,VolumeData!$J928:$U928)</f>
        <v>1.6734695763038867</v>
      </c>
      <c r="W928" s="24">
        <f>SUMIF(SEDData!$H928:$S928,"&lt;"&amp;wasteCutoff*100,VolumeData!$J928:$U928)</f>
        <v>7.4250971104602471E-3</v>
      </c>
      <c r="X928" s="24">
        <f>IF(AND(G928&gt;=sweepCutoff,H928&gt;=malfCutoff),SUMIF(SEDData!$H928:$R928,"&lt;"&amp;pulpCutoff*100,VolumeData!$J928:$U928)-W928,0)</f>
        <v>0.35175720968222707</v>
      </c>
      <c r="Y928" s="24">
        <f t="shared" si="73"/>
        <v>0</v>
      </c>
      <c r="Z928" s="24">
        <f t="shared" si="74"/>
        <v>1.3142872695111993</v>
      </c>
    </row>
    <row r="929" spans="1:26">
      <c r="A929" s="1">
        <v>44</v>
      </c>
      <c r="B929" s="1">
        <v>66</v>
      </c>
      <c r="C929" s="1">
        <f>BaseData!D928/10</f>
        <v>33.6</v>
      </c>
      <c r="D929" s="4">
        <f t="shared" si="70"/>
        <v>36.553440000000002</v>
      </c>
      <c r="E929" s="3">
        <f t="shared" si="71"/>
        <v>33.276437019439527</v>
      </c>
      <c r="F929" s="2">
        <f t="shared" si="72"/>
        <v>1.3267593177729995</v>
      </c>
      <c r="G929" s="34">
        <f>BaseData!I928</f>
        <v>9</v>
      </c>
      <c r="H929" s="34">
        <f>BaseData!J928</f>
        <v>9</v>
      </c>
      <c r="I929" s="21">
        <v>3.7858974593032668E-2</v>
      </c>
      <c r="J929" s="7">
        <v>0.3696687676592838</v>
      </c>
      <c r="K929" s="7">
        <v>0.30273917877859136</v>
      </c>
      <c r="L929" s="7">
        <v>0.25425548014051891</v>
      </c>
      <c r="M929" s="7">
        <v>0.21533091257320192</v>
      </c>
      <c r="N929" s="7">
        <v>0.17971802747006371</v>
      </c>
      <c r="O929" s="7">
        <v>0.14373296787462292</v>
      </c>
      <c r="P929" s="7">
        <v>0.10617974956530166</v>
      </c>
      <c r="Q929" s="7">
        <v>6.8274542140233402E-2</v>
      </c>
      <c r="R929" s="7">
        <v>3.356995010206909E-2</v>
      </c>
      <c r="S929" s="7">
        <v>7.8792939427859629E-3</v>
      </c>
      <c r="T929" s="7">
        <v>-4.5419683232571586E-4</v>
      </c>
      <c r="U929" s="7">
        <v>4.5444216628425177E-4</v>
      </c>
      <c r="V929" s="24">
        <f>SUMIF(J$2:U$2,"&lt;"&amp;E929,VolumeData!$J929:$U929)</f>
        <v>1.6734695763038867</v>
      </c>
      <c r="W929" s="24">
        <f>SUMIF(SEDData!$H929:$S929,"&lt;"&amp;wasteCutoff*100,VolumeData!$J929:$U929)</f>
        <v>7.4250971104602471E-3</v>
      </c>
      <c r="X929" s="24">
        <f>IF(AND(G929&gt;=sweepCutoff,H929&gt;=malfCutoff),SUMIF(SEDData!$H929:$R929,"&lt;"&amp;pulpCutoff*100,VolumeData!$J929:$U929)-W929,0)</f>
        <v>0.35175720968222707</v>
      </c>
      <c r="Y929" s="24">
        <f t="shared" si="73"/>
        <v>0</v>
      </c>
      <c r="Z929" s="24">
        <f t="shared" si="74"/>
        <v>1.3142872695111993</v>
      </c>
    </row>
    <row r="930" spans="1:26">
      <c r="A930" s="1">
        <v>46</v>
      </c>
      <c r="B930" s="1">
        <v>75</v>
      </c>
      <c r="C930" s="1">
        <f>BaseData!D929/10</f>
        <v>33.6</v>
      </c>
      <c r="D930" s="4">
        <f t="shared" si="70"/>
        <v>36.553440000000002</v>
      </c>
      <c r="E930" s="3">
        <f t="shared" si="71"/>
        <v>33.276437019439527</v>
      </c>
      <c r="F930" s="2">
        <f t="shared" si="72"/>
        <v>1.3267593177729995</v>
      </c>
      <c r="G930" s="34">
        <f>BaseData!I929</f>
        <v>8</v>
      </c>
      <c r="H930" s="34">
        <f>BaseData!J929</f>
        <v>9</v>
      </c>
      <c r="I930" s="21">
        <v>3.7858974593032668E-2</v>
      </c>
      <c r="J930" s="7">
        <v>0.3696687676592838</v>
      </c>
      <c r="K930" s="7">
        <v>0.30273917877859136</v>
      </c>
      <c r="L930" s="7">
        <v>0.25425548014051891</v>
      </c>
      <c r="M930" s="7">
        <v>0.21533091257320192</v>
      </c>
      <c r="N930" s="7">
        <v>0.17971802747006371</v>
      </c>
      <c r="O930" s="7">
        <v>0.14373296787462292</v>
      </c>
      <c r="P930" s="7">
        <v>0.10617974956530166</v>
      </c>
      <c r="Q930" s="7">
        <v>6.8274542140233402E-2</v>
      </c>
      <c r="R930" s="7">
        <v>3.356995010206909E-2</v>
      </c>
      <c r="S930" s="7">
        <v>7.8792939427859629E-3</v>
      </c>
      <c r="T930" s="7">
        <v>-4.5419683232571586E-4</v>
      </c>
      <c r="U930" s="7">
        <v>4.5444216628425177E-4</v>
      </c>
      <c r="V930" s="24">
        <f>SUMIF(J$2:U$2,"&lt;"&amp;E930,VolumeData!$J930:$U930)</f>
        <v>1.6734695763038867</v>
      </c>
      <c r="W930" s="24">
        <f>SUMIF(SEDData!$H930:$S930,"&lt;"&amp;wasteCutoff*100,VolumeData!$J930:$U930)</f>
        <v>7.4250971104602471E-3</v>
      </c>
      <c r="X930" s="24">
        <f>IF(AND(G930&gt;=sweepCutoff,H930&gt;=malfCutoff),SUMIF(SEDData!$H930:$R930,"&lt;"&amp;pulpCutoff*100,VolumeData!$J930:$U930)-W930,0)</f>
        <v>0.35175720968222707</v>
      </c>
      <c r="Y930" s="24">
        <f t="shared" si="73"/>
        <v>0</v>
      </c>
      <c r="Z930" s="24">
        <f t="shared" si="74"/>
        <v>1.3142872695111993</v>
      </c>
    </row>
    <row r="931" spans="1:26">
      <c r="A931" s="1">
        <v>2</v>
      </c>
      <c r="B931" s="1">
        <v>95</v>
      </c>
      <c r="C931" s="1">
        <f>BaseData!D930/10</f>
        <v>33.6</v>
      </c>
      <c r="D931" s="4">
        <f t="shared" si="70"/>
        <v>36.553440000000002</v>
      </c>
      <c r="E931" s="3">
        <f t="shared" si="71"/>
        <v>33.276437019439527</v>
      </c>
      <c r="F931" s="2">
        <f t="shared" si="72"/>
        <v>1.3267593177729995</v>
      </c>
      <c r="G931" s="34">
        <f>BaseData!I930</f>
        <v>7</v>
      </c>
      <c r="H931" s="34">
        <f>BaseData!J930</f>
        <v>8</v>
      </c>
      <c r="I931" s="21">
        <v>3.7858974593032668E-2</v>
      </c>
      <c r="J931" s="7">
        <v>0.3696687676592838</v>
      </c>
      <c r="K931" s="7">
        <v>0.30273917877859136</v>
      </c>
      <c r="L931" s="7">
        <v>0.25425548014051891</v>
      </c>
      <c r="M931" s="7">
        <v>0.21533091257320192</v>
      </c>
      <c r="N931" s="7">
        <v>0.17971802747006371</v>
      </c>
      <c r="O931" s="7">
        <v>0.14373296787462292</v>
      </c>
      <c r="P931" s="7">
        <v>0.10617974956530166</v>
      </c>
      <c r="Q931" s="7">
        <v>6.8274542140233402E-2</v>
      </c>
      <c r="R931" s="7">
        <v>3.356995010206909E-2</v>
      </c>
      <c r="S931" s="7">
        <v>7.8792939427859629E-3</v>
      </c>
      <c r="T931" s="7">
        <v>-4.5419683232571586E-4</v>
      </c>
      <c r="U931" s="7">
        <v>4.5444216628425177E-4</v>
      </c>
      <c r="V931" s="24">
        <f>SUMIF(J$2:U$2,"&lt;"&amp;E931,VolumeData!$J931:$U931)</f>
        <v>1.6734695763038867</v>
      </c>
      <c r="W931" s="24">
        <f>SUMIF(SEDData!$H931:$S931,"&lt;"&amp;wasteCutoff*100,VolumeData!$J931:$U931)</f>
        <v>7.4250971104602471E-3</v>
      </c>
      <c r="X931" s="24">
        <f>IF(AND(G931&gt;=sweepCutoff,H931&gt;=malfCutoff),SUMIF(SEDData!$H931:$R931,"&lt;"&amp;pulpCutoff*100,VolumeData!$J931:$U931)-W931,0)</f>
        <v>0.35175720968222707</v>
      </c>
      <c r="Y931" s="24">
        <f t="shared" si="73"/>
        <v>0</v>
      </c>
      <c r="Z931" s="24">
        <f t="shared" si="74"/>
        <v>1.3142872695111993</v>
      </c>
    </row>
    <row r="932" spans="1:26">
      <c r="A932" s="1">
        <v>36</v>
      </c>
      <c r="B932" s="1">
        <v>88</v>
      </c>
      <c r="C932" s="1">
        <f>BaseData!D931/10</f>
        <v>33.6</v>
      </c>
      <c r="D932" s="4">
        <f t="shared" si="70"/>
        <v>36.553440000000002</v>
      </c>
      <c r="E932" s="3">
        <f t="shared" si="71"/>
        <v>33.276437019439527</v>
      </c>
      <c r="F932" s="2">
        <f t="shared" si="72"/>
        <v>1.3267593177729995</v>
      </c>
      <c r="G932" s="34">
        <f>BaseData!I931</f>
        <v>4</v>
      </c>
      <c r="H932" s="34">
        <f>BaseData!J931</f>
        <v>4</v>
      </c>
      <c r="I932" s="21">
        <v>3.7858974593032668E-2</v>
      </c>
      <c r="J932" s="7">
        <v>0.3696687676592838</v>
      </c>
      <c r="K932" s="7">
        <v>0.30273917877859136</v>
      </c>
      <c r="L932" s="7">
        <v>0.25425548014051891</v>
      </c>
      <c r="M932" s="7">
        <v>0.21533091257320192</v>
      </c>
      <c r="N932" s="7">
        <v>0.17971802747006371</v>
      </c>
      <c r="O932" s="7">
        <v>0.14373296787462292</v>
      </c>
      <c r="P932" s="7">
        <v>0.10617974956530166</v>
      </c>
      <c r="Q932" s="7">
        <v>6.8274542140233402E-2</v>
      </c>
      <c r="R932" s="7">
        <v>3.356995010206909E-2</v>
      </c>
      <c r="S932" s="7">
        <v>7.8792939427859629E-3</v>
      </c>
      <c r="T932" s="7">
        <v>-4.5419683232571586E-4</v>
      </c>
      <c r="U932" s="7">
        <v>4.5444216628425177E-4</v>
      </c>
      <c r="V932" s="24">
        <f>SUMIF(J$2:U$2,"&lt;"&amp;E932,VolumeData!$J932:$U932)</f>
        <v>1.6734695763038867</v>
      </c>
      <c r="W932" s="24">
        <f>SUMIF(SEDData!$H932:$S932,"&lt;"&amp;wasteCutoff*100,VolumeData!$J932:$U932)</f>
        <v>7.4250971104602471E-3</v>
      </c>
      <c r="X932" s="24">
        <f>IF(AND(G932&gt;=sweepCutoff,H932&gt;=malfCutoff),SUMIF(SEDData!$H932:$R932,"&lt;"&amp;pulpCutoff*100,VolumeData!$J932:$U932)-W932,0)</f>
        <v>0.35175720968222707</v>
      </c>
      <c r="Y932" s="24">
        <f t="shared" si="73"/>
        <v>0</v>
      </c>
      <c r="Z932" s="24">
        <f t="shared" si="74"/>
        <v>1.3142872695111993</v>
      </c>
    </row>
    <row r="933" spans="1:26">
      <c r="A933" s="1">
        <v>30</v>
      </c>
      <c r="B933" s="1">
        <v>118</v>
      </c>
      <c r="C933" s="1">
        <f>BaseData!D932/10</f>
        <v>33.6</v>
      </c>
      <c r="D933" s="4">
        <f t="shared" si="70"/>
        <v>36.553440000000002</v>
      </c>
      <c r="E933" s="3">
        <f t="shared" si="71"/>
        <v>33.276437019439527</v>
      </c>
      <c r="F933" s="2">
        <f t="shared" si="72"/>
        <v>1.3267593177729995</v>
      </c>
      <c r="G933" s="34">
        <f>BaseData!I932</f>
        <v>7</v>
      </c>
      <c r="H933" s="34">
        <f>BaseData!J932</f>
        <v>4</v>
      </c>
      <c r="I933" s="21">
        <v>3.7858974593032668E-2</v>
      </c>
      <c r="J933" s="7">
        <v>0.3696687676592838</v>
      </c>
      <c r="K933" s="7">
        <v>0.30273917877859136</v>
      </c>
      <c r="L933" s="7">
        <v>0.25425548014051891</v>
      </c>
      <c r="M933" s="7">
        <v>0.21533091257320192</v>
      </c>
      <c r="N933" s="7">
        <v>0.17971802747006371</v>
      </c>
      <c r="O933" s="7">
        <v>0.14373296787462292</v>
      </c>
      <c r="P933" s="7">
        <v>0.10617974956530166</v>
      </c>
      <c r="Q933" s="7">
        <v>6.8274542140233402E-2</v>
      </c>
      <c r="R933" s="7">
        <v>3.356995010206909E-2</v>
      </c>
      <c r="S933" s="7">
        <v>7.8792939427859629E-3</v>
      </c>
      <c r="T933" s="7">
        <v>-4.5419683232571586E-4</v>
      </c>
      <c r="U933" s="7">
        <v>4.5444216628425177E-4</v>
      </c>
      <c r="V933" s="24">
        <f>SUMIF(J$2:U$2,"&lt;"&amp;E933,VolumeData!$J933:$U933)</f>
        <v>1.6734695763038867</v>
      </c>
      <c r="W933" s="24">
        <f>SUMIF(SEDData!$H933:$S933,"&lt;"&amp;wasteCutoff*100,VolumeData!$J933:$U933)</f>
        <v>7.4250971104602471E-3</v>
      </c>
      <c r="X933" s="24">
        <f>IF(AND(G933&gt;=sweepCutoff,H933&gt;=malfCutoff),SUMIF(SEDData!$H933:$R933,"&lt;"&amp;pulpCutoff*100,VolumeData!$J933:$U933)-W933,0)</f>
        <v>0.35175720968222707</v>
      </c>
      <c r="Y933" s="24">
        <f t="shared" si="73"/>
        <v>0</v>
      </c>
      <c r="Z933" s="24">
        <f t="shared" si="74"/>
        <v>1.3142872695111993</v>
      </c>
    </row>
    <row r="934" spans="1:26">
      <c r="A934" s="1">
        <v>10</v>
      </c>
      <c r="B934" s="1">
        <v>108</v>
      </c>
      <c r="C934" s="1">
        <f>BaseData!D933/10</f>
        <v>33.6</v>
      </c>
      <c r="D934" s="4">
        <f t="shared" si="70"/>
        <v>36.553440000000002</v>
      </c>
      <c r="E934" s="3">
        <f t="shared" si="71"/>
        <v>33.276437019439527</v>
      </c>
      <c r="F934" s="2">
        <f t="shared" si="72"/>
        <v>1.3267593177729995</v>
      </c>
      <c r="G934" s="34">
        <f>BaseData!I933</f>
        <v>7</v>
      </c>
      <c r="H934" s="34">
        <f>BaseData!J933</f>
        <v>8</v>
      </c>
      <c r="I934" s="21">
        <v>3.7858974593032668E-2</v>
      </c>
      <c r="J934" s="7">
        <v>0.3696687676592838</v>
      </c>
      <c r="K934" s="7">
        <v>0.30273917877859136</v>
      </c>
      <c r="L934" s="7">
        <v>0.25425548014051891</v>
      </c>
      <c r="M934" s="7">
        <v>0.21533091257320192</v>
      </c>
      <c r="N934" s="7">
        <v>0.17971802747006371</v>
      </c>
      <c r="O934" s="7">
        <v>0.14373296787462292</v>
      </c>
      <c r="P934" s="7">
        <v>0.10617974956530166</v>
      </c>
      <c r="Q934" s="7">
        <v>6.8274542140233402E-2</v>
      </c>
      <c r="R934" s="7">
        <v>3.356995010206909E-2</v>
      </c>
      <c r="S934" s="7">
        <v>7.8792939427859629E-3</v>
      </c>
      <c r="T934" s="7">
        <v>-4.5419683232571586E-4</v>
      </c>
      <c r="U934" s="7">
        <v>4.5444216628425177E-4</v>
      </c>
      <c r="V934" s="24">
        <f>SUMIF(J$2:U$2,"&lt;"&amp;E934,VolumeData!$J934:$U934)</f>
        <v>1.6734695763038867</v>
      </c>
      <c r="W934" s="24">
        <f>SUMIF(SEDData!$H934:$S934,"&lt;"&amp;wasteCutoff*100,VolumeData!$J934:$U934)</f>
        <v>7.4250971104602471E-3</v>
      </c>
      <c r="X934" s="24">
        <f>IF(AND(G934&gt;=sweepCutoff,H934&gt;=malfCutoff),SUMIF(SEDData!$H934:$R934,"&lt;"&amp;pulpCutoff*100,VolumeData!$J934:$U934)-W934,0)</f>
        <v>0.35175720968222707</v>
      </c>
      <c r="Y934" s="24">
        <f t="shared" si="73"/>
        <v>0</v>
      </c>
      <c r="Z934" s="24">
        <f t="shared" si="74"/>
        <v>1.3142872695111993</v>
      </c>
    </row>
    <row r="935" spans="1:26">
      <c r="A935" s="1">
        <v>39</v>
      </c>
      <c r="B935" s="1">
        <v>108</v>
      </c>
      <c r="C935" s="1">
        <f>BaseData!D934/10</f>
        <v>33.6</v>
      </c>
      <c r="D935" s="4">
        <f t="shared" si="70"/>
        <v>36.553440000000002</v>
      </c>
      <c r="E935" s="3">
        <f t="shared" si="71"/>
        <v>33.276437019439527</v>
      </c>
      <c r="F935" s="2">
        <f t="shared" si="72"/>
        <v>1.3267593177729995</v>
      </c>
      <c r="G935" s="34">
        <f>BaseData!I934</f>
        <v>2</v>
      </c>
      <c r="H935" s="34">
        <f>BaseData!J934</f>
        <v>1</v>
      </c>
      <c r="I935" s="21">
        <v>3.7858974593032668E-2</v>
      </c>
      <c r="J935" s="7">
        <v>0.3696687676592838</v>
      </c>
      <c r="K935" s="7">
        <v>0.30273917877859136</v>
      </c>
      <c r="L935" s="7">
        <v>0.25425548014051891</v>
      </c>
      <c r="M935" s="7">
        <v>0.21533091257320192</v>
      </c>
      <c r="N935" s="7">
        <v>0.17971802747006371</v>
      </c>
      <c r="O935" s="7">
        <v>0.14373296787462292</v>
      </c>
      <c r="P935" s="7">
        <v>0.10617974956530166</v>
      </c>
      <c r="Q935" s="7">
        <v>6.8274542140233402E-2</v>
      </c>
      <c r="R935" s="7">
        <v>3.356995010206909E-2</v>
      </c>
      <c r="S935" s="7">
        <v>7.8792939427859629E-3</v>
      </c>
      <c r="T935" s="7">
        <v>-4.5419683232571586E-4</v>
      </c>
      <c r="U935" s="7">
        <v>4.5444216628425177E-4</v>
      </c>
      <c r="V935" s="24">
        <f>SUMIF(J$2:U$2,"&lt;"&amp;E935,VolumeData!$J935:$U935)</f>
        <v>1.6734695763038867</v>
      </c>
      <c r="W935" s="24">
        <f>SUMIF(SEDData!$H935:$S935,"&lt;"&amp;wasteCutoff*100,VolumeData!$J935:$U935)</f>
        <v>7.4250971104602471E-3</v>
      </c>
      <c r="X935" s="24">
        <f>IF(AND(G935&gt;=sweepCutoff,H935&gt;=malfCutoff),SUMIF(SEDData!$H935:$R935,"&lt;"&amp;pulpCutoff*100,VolumeData!$J935:$U935)-W935,0)</f>
        <v>0</v>
      </c>
      <c r="Y935" s="24">
        <f t="shared" si="73"/>
        <v>1.6660444791934264</v>
      </c>
      <c r="Z935" s="24">
        <f t="shared" si="74"/>
        <v>0</v>
      </c>
    </row>
    <row r="936" spans="1:26">
      <c r="A936" s="1">
        <v>54</v>
      </c>
      <c r="B936" s="1">
        <v>112</v>
      </c>
      <c r="C936" s="1">
        <f>BaseData!D935/10</f>
        <v>33.6</v>
      </c>
      <c r="D936" s="4">
        <f t="shared" si="70"/>
        <v>36.553440000000002</v>
      </c>
      <c r="E936" s="3">
        <f t="shared" si="71"/>
        <v>33.276437019439527</v>
      </c>
      <c r="F936" s="2">
        <f t="shared" si="72"/>
        <v>1.3267593177729995</v>
      </c>
      <c r="G936" s="34">
        <f>BaseData!I935</f>
        <v>6</v>
      </c>
      <c r="H936" s="34">
        <f>BaseData!J935</f>
        <v>9</v>
      </c>
      <c r="I936" s="21">
        <v>3.7858974593032668E-2</v>
      </c>
      <c r="J936" s="7">
        <v>0.3696687676592838</v>
      </c>
      <c r="K936" s="7">
        <v>0.30273917877859136</v>
      </c>
      <c r="L936" s="7">
        <v>0.25425548014051891</v>
      </c>
      <c r="M936" s="7">
        <v>0.21533091257320192</v>
      </c>
      <c r="N936" s="7">
        <v>0.17971802747006371</v>
      </c>
      <c r="O936" s="7">
        <v>0.14373296787462292</v>
      </c>
      <c r="P936" s="7">
        <v>0.10617974956530166</v>
      </c>
      <c r="Q936" s="7">
        <v>6.8274542140233402E-2</v>
      </c>
      <c r="R936" s="7">
        <v>3.356995010206909E-2</v>
      </c>
      <c r="S936" s="7">
        <v>7.8792939427859629E-3</v>
      </c>
      <c r="T936" s="7">
        <v>-4.5419683232571586E-4</v>
      </c>
      <c r="U936" s="7">
        <v>4.5444216628425177E-4</v>
      </c>
      <c r="V936" s="24">
        <f>SUMIF(J$2:U$2,"&lt;"&amp;E936,VolumeData!$J936:$U936)</f>
        <v>1.6734695763038867</v>
      </c>
      <c r="W936" s="24">
        <f>SUMIF(SEDData!$H936:$S936,"&lt;"&amp;wasteCutoff*100,VolumeData!$J936:$U936)</f>
        <v>7.4250971104602471E-3</v>
      </c>
      <c r="X936" s="24">
        <f>IF(AND(G936&gt;=sweepCutoff,H936&gt;=malfCutoff),SUMIF(SEDData!$H936:$R936,"&lt;"&amp;pulpCutoff*100,VolumeData!$J936:$U936)-W936,0)</f>
        <v>0.35175720968222707</v>
      </c>
      <c r="Y936" s="24">
        <f t="shared" si="73"/>
        <v>0</v>
      </c>
      <c r="Z936" s="24">
        <f t="shared" si="74"/>
        <v>1.3142872695111993</v>
      </c>
    </row>
    <row r="937" spans="1:26">
      <c r="A937" s="1">
        <v>41</v>
      </c>
      <c r="B937" s="1">
        <v>39</v>
      </c>
      <c r="C937" s="1">
        <f>BaseData!D936/10</f>
        <v>33.5</v>
      </c>
      <c r="D937" s="4">
        <f t="shared" si="70"/>
        <v>36.444650000000003</v>
      </c>
      <c r="E937" s="3">
        <f t="shared" si="71"/>
        <v>33.227796148853258</v>
      </c>
      <c r="F937" s="2">
        <f t="shared" si="72"/>
        <v>1.3169458674069319</v>
      </c>
      <c r="G937" s="34">
        <f>BaseData!I936</f>
        <v>6</v>
      </c>
      <c r="H937" s="34">
        <f>BaseData!J936</f>
        <v>4</v>
      </c>
      <c r="I937" s="21">
        <v>3.7633376266952734E-2</v>
      </c>
      <c r="J937" s="7">
        <v>0.36740664634705422</v>
      </c>
      <c r="K937" s="7">
        <v>0.30081244744825208</v>
      </c>
      <c r="L937" s="7">
        <v>0.25258547059715619</v>
      </c>
      <c r="M937" s="7">
        <v>0.21386106761698931</v>
      </c>
      <c r="N937" s="7">
        <v>0.17841332318913916</v>
      </c>
      <c r="O937" s="7">
        <v>0.14257923344397841</v>
      </c>
      <c r="P937" s="7">
        <v>0.10518288455169124</v>
      </c>
      <c r="Q937" s="7">
        <v>6.7459631313091628E-2</v>
      </c>
      <c r="R937" s="7">
        <v>3.2980275750446923E-2</v>
      </c>
      <c r="S937" s="7">
        <v>7.5752456982997483E-3</v>
      </c>
      <c r="T937" s="7">
        <v>-3.7007152142853059E-4</v>
      </c>
      <c r="U937" s="7">
        <v>3.7233955494212368E-4</v>
      </c>
      <c r="V937" s="24">
        <f>SUMIF(J$2:U$2,"&lt;"&amp;E937,VolumeData!$J937:$U937)</f>
        <v>1.6612809802577992</v>
      </c>
      <c r="W937" s="24">
        <f>SUMIF(SEDData!$H937:$S937,"&lt;"&amp;wasteCutoff*100,VolumeData!$J937:$U937)</f>
        <v>7.2051741768712173E-3</v>
      </c>
      <c r="X937" s="24">
        <f>IF(AND(G937&gt;=sweepCutoff,H937&gt;=malfCutoff),SUMIF(SEDData!$H937:$R937,"&lt;"&amp;pulpCutoff*100,VolumeData!$J937:$U937)-W937,0)</f>
        <v>0.34820202505920822</v>
      </c>
      <c r="Y937" s="24">
        <f t="shared" si="73"/>
        <v>0</v>
      </c>
      <c r="Z937" s="24">
        <f t="shared" si="74"/>
        <v>1.3058737810217198</v>
      </c>
    </row>
    <row r="938" spans="1:26">
      <c r="A938" s="1">
        <v>32</v>
      </c>
      <c r="B938" s="1">
        <v>60</v>
      </c>
      <c r="C938" s="1">
        <f>BaseData!D937/10</f>
        <v>33.5</v>
      </c>
      <c r="D938" s="4">
        <f t="shared" si="70"/>
        <v>36.444650000000003</v>
      </c>
      <c r="E938" s="3">
        <f t="shared" si="71"/>
        <v>33.227796148853258</v>
      </c>
      <c r="F938" s="2">
        <f t="shared" si="72"/>
        <v>1.3169458674069319</v>
      </c>
      <c r="G938" s="34">
        <f>BaseData!I937</f>
        <v>7</v>
      </c>
      <c r="H938" s="34">
        <f>BaseData!J937</f>
        <v>7</v>
      </c>
      <c r="I938" s="21">
        <v>3.7633376266952734E-2</v>
      </c>
      <c r="J938" s="7">
        <v>0.36740664634705422</v>
      </c>
      <c r="K938" s="7">
        <v>0.30081244744825208</v>
      </c>
      <c r="L938" s="7">
        <v>0.25258547059715619</v>
      </c>
      <c r="M938" s="7">
        <v>0.21386106761698931</v>
      </c>
      <c r="N938" s="7">
        <v>0.17841332318913916</v>
      </c>
      <c r="O938" s="7">
        <v>0.14257923344397841</v>
      </c>
      <c r="P938" s="7">
        <v>0.10518288455169124</v>
      </c>
      <c r="Q938" s="7">
        <v>6.7459631313091628E-2</v>
      </c>
      <c r="R938" s="7">
        <v>3.2980275750446923E-2</v>
      </c>
      <c r="S938" s="7">
        <v>7.5752456982997483E-3</v>
      </c>
      <c r="T938" s="7">
        <v>-3.7007152142853059E-4</v>
      </c>
      <c r="U938" s="7">
        <v>3.7233955494212368E-4</v>
      </c>
      <c r="V938" s="24">
        <f>SUMIF(J$2:U$2,"&lt;"&amp;E938,VolumeData!$J938:$U938)</f>
        <v>1.6612809802577992</v>
      </c>
      <c r="W938" s="24">
        <f>SUMIF(SEDData!$H938:$S938,"&lt;"&amp;wasteCutoff*100,VolumeData!$J938:$U938)</f>
        <v>7.2051741768712173E-3</v>
      </c>
      <c r="X938" s="24">
        <f>IF(AND(G938&gt;=sweepCutoff,H938&gt;=malfCutoff),SUMIF(SEDData!$H938:$R938,"&lt;"&amp;pulpCutoff*100,VolumeData!$J938:$U938)-W938,0)</f>
        <v>0.34820202505920822</v>
      </c>
      <c r="Y938" s="24">
        <f t="shared" si="73"/>
        <v>0</v>
      </c>
      <c r="Z938" s="24">
        <f t="shared" si="74"/>
        <v>1.3058737810217198</v>
      </c>
    </row>
    <row r="939" spans="1:26">
      <c r="A939" s="1">
        <v>17</v>
      </c>
      <c r="B939" s="1">
        <v>55</v>
      </c>
      <c r="C939" s="1">
        <f>BaseData!D938/10</f>
        <v>33.5</v>
      </c>
      <c r="D939" s="4">
        <f t="shared" si="70"/>
        <v>36.444650000000003</v>
      </c>
      <c r="E939" s="3">
        <f t="shared" si="71"/>
        <v>33.227796148853258</v>
      </c>
      <c r="F939" s="2">
        <f t="shared" si="72"/>
        <v>1.3169458674069319</v>
      </c>
      <c r="G939" s="34">
        <f>BaseData!I938</f>
        <v>4</v>
      </c>
      <c r="H939" s="34">
        <f>BaseData!J938</f>
        <v>2</v>
      </c>
      <c r="I939" s="21">
        <v>3.7633376266952734E-2</v>
      </c>
      <c r="J939" s="7">
        <v>0.36740664634705422</v>
      </c>
      <c r="K939" s="7">
        <v>0.30081244744825208</v>
      </c>
      <c r="L939" s="7">
        <v>0.25258547059715619</v>
      </c>
      <c r="M939" s="7">
        <v>0.21386106761698931</v>
      </c>
      <c r="N939" s="7">
        <v>0.17841332318913916</v>
      </c>
      <c r="O939" s="7">
        <v>0.14257923344397841</v>
      </c>
      <c r="P939" s="7">
        <v>0.10518288455169124</v>
      </c>
      <c r="Q939" s="7">
        <v>6.7459631313091628E-2</v>
      </c>
      <c r="R939" s="7">
        <v>3.2980275750446923E-2</v>
      </c>
      <c r="S939" s="7">
        <v>7.5752456982997483E-3</v>
      </c>
      <c r="T939" s="7">
        <v>-3.7007152142853059E-4</v>
      </c>
      <c r="U939" s="7">
        <v>3.7233955494212368E-4</v>
      </c>
      <c r="V939" s="24">
        <f>SUMIF(J$2:U$2,"&lt;"&amp;E939,VolumeData!$J939:$U939)</f>
        <v>1.6612809802577992</v>
      </c>
      <c r="W939" s="24">
        <f>SUMIF(SEDData!$H939:$S939,"&lt;"&amp;wasteCutoff*100,VolumeData!$J939:$U939)</f>
        <v>7.2051741768712173E-3</v>
      </c>
      <c r="X939" s="24">
        <f>IF(AND(G939&gt;=sweepCutoff,H939&gt;=malfCutoff),SUMIF(SEDData!$H939:$R939,"&lt;"&amp;pulpCutoff*100,VolumeData!$J939:$U939)-W939,0)</f>
        <v>0.34820202505920822</v>
      </c>
      <c r="Y939" s="24">
        <f t="shared" si="73"/>
        <v>0</v>
      </c>
      <c r="Z939" s="24">
        <f t="shared" si="74"/>
        <v>1.3058737810217198</v>
      </c>
    </row>
    <row r="940" spans="1:26">
      <c r="A940" s="1">
        <v>39</v>
      </c>
      <c r="B940" s="1">
        <v>45</v>
      </c>
      <c r="C940" s="1">
        <f>BaseData!D939/10</f>
        <v>33.5</v>
      </c>
      <c r="D940" s="4">
        <f t="shared" si="70"/>
        <v>36.444650000000003</v>
      </c>
      <c r="E940" s="3">
        <f t="shared" si="71"/>
        <v>33.227796148853258</v>
      </c>
      <c r="F940" s="2">
        <f t="shared" si="72"/>
        <v>1.3169458674069319</v>
      </c>
      <c r="G940" s="34">
        <f>BaseData!I939</f>
        <v>4</v>
      </c>
      <c r="H940" s="34">
        <f>BaseData!J939</f>
        <v>2</v>
      </c>
      <c r="I940" s="21">
        <v>3.7633376266952734E-2</v>
      </c>
      <c r="J940" s="7">
        <v>0.36740664634705422</v>
      </c>
      <c r="K940" s="7">
        <v>0.30081244744825208</v>
      </c>
      <c r="L940" s="7">
        <v>0.25258547059715619</v>
      </c>
      <c r="M940" s="7">
        <v>0.21386106761698931</v>
      </c>
      <c r="N940" s="7">
        <v>0.17841332318913916</v>
      </c>
      <c r="O940" s="7">
        <v>0.14257923344397841</v>
      </c>
      <c r="P940" s="7">
        <v>0.10518288455169124</v>
      </c>
      <c r="Q940" s="7">
        <v>6.7459631313091628E-2</v>
      </c>
      <c r="R940" s="7">
        <v>3.2980275750446923E-2</v>
      </c>
      <c r="S940" s="7">
        <v>7.5752456982997483E-3</v>
      </c>
      <c r="T940" s="7">
        <v>-3.7007152142853059E-4</v>
      </c>
      <c r="U940" s="7">
        <v>3.7233955494212368E-4</v>
      </c>
      <c r="V940" s="24">
        <f>SUMIF(J$2:U$2,"&lt;"&amp;E940,VolumeData!$J940:$U940)</f>
        <v>1.6612809802577992</v>
      </c>
      <c r="W940" s="24">
        <f>SUMIF(SEDData!$H940:$S940,"&lt;"&amp;wasteCutoff*100,VolumeData!$J940:$U940)</f>
        <v>7.2051741768712173E-3</v>
      </c>
      <c r="X940" s="24">
        <f>IF(AND(G940&gt;=sweepCutoff,H940&gt;=malfCutoff),SUMIF(SEDData!$H940:$R940,"&lt;"&amp;pulpCutoff*100,VolumeData!$J940:$U940)-W940,0)</f>
        <v>0.34820202505920822</v>
      </c>
      <c r="Y940" s="24">
        <f t="shared" si="73"/>
        <v>0</v>
      </c>
      <c r="Z940" s="24">
        <f t="shared" si="74"/>
        <v>1.3058737810217198</v>
      </c>
    </row>
    <row r="941" spans="1:26">
      <c r="A941" s="1">
        <v>61</v>
      </c>
      <c r="B941" s="1">
        <v>48</v>
      </c>
      <c r="C941" s="1">
        <f>BaseData!D940/10</f>
        <v>33.5</v>
      </c>
      <c r="D941" s="4">
        <f t="shared" si="70"/>
        <v>36.444650000000003</v>
      </c>
      <c r="E941" s="3">
        <f t="shared" si="71"/>
        <v>33.227796148853258</v>
      </c>
      <c r="F941" s="2">
        <f t="shared" si="72"/>
        <v>1.3169458674069319</v>
      </c>
      <c r="G941" s="34">
        <f>BaseData!I940</f>
        <v>6</v>
      </c>
      <c r="H941" s="34">
        <f>BaseData!J940</f>
        <v>2</v>
      </c>
      <c r="I941" s="21">
        <v>3.7633376266952734E-2</v>
      </c>
      <c r="J941" s="7">
        <v>0.36740664634705422</v>
      </c>
      <c r="K941" s="7">
        <v>0.30081244744825208</v>
      </c>
      <c r="L941" s="7">
        <v>0.25258547059715619</v>
      </c>
      <c r="M941" s="7">
        <v>0.21386106761698931</v>
      </c>
      <c r="N941" s="7">
        <v>0.17841332318913916</v>
      </c>
      <c r="O941" s="7">
        <v>0.14257923344397841</v>
      </c>
      <c r="P941" s="7">
        <v>0.10518288455169124</v>
      </c>
      <c r="Q941" s="7">
        <v>6.7459631313091628E-2</v>
      </c>
      <c r="R941" s="7">
        <v>3.2980275750446923E-2</v>
      </c>
      <c r="S941" s="7">
        <v>7.5752456982997483E-3</v>
      </c>
      <c r="T941" s="7">
        <v>-3.7007152142853059E-4</v>
      </c>
      <c r="U941" s="7">
        <v>3.7233955494212368E-4</v>
      </c>
      <c r="V941" s="24">
        <f>SUMIF(J$2:U$2,"&lt;"&amp;E941,VolumeData!$J941:$U941)</f>
        <v>1.6612809802577992</v>
      </c>
      <c r="W941" s="24">
        <f>SUMIF(SEDData!$H941:$S941,"&lt;"&amp;wasteCutoff*100,VolumeData!$J941:$U941)</f>
        <v>7.2051741768712173E-3</v>
      </c>
      <c r="X941" s="24">
        <f>IF(AND(G941&gt;=sweepCutoff,H941&gt;=malfCutoff),SUMIF(SEDData!$H941:$R941,"&lt;"&amp;pulpCutoff*100,VolumeData!$J941:$U941)-W941,0)</f>
        <v>0.34820202505920822</v>
      </c>
      <c r="Y941" s="24">
        <f t="shared" si="73"/>
        <v>0</v>
      </c>
      <c r="Z941" s="24">
        <f t="shared" si="74"/>
        <v>1.3058737810217198</v>
      </c>
    </row>
    <row r="942" spans="1:26">
      <c r="A942" s="1">
        <v>31</v>
      </c>
      <c r="B942" s="1">
        <v>78</v>
      </c>
      <c r="C942" s="1">
        <f>BaseData!D941/10</f>
        <v>33.5</v>
      </c>
      <c r="D942" s="4">
        <f t="shared" si="70"/>
        <v>36.444650000000003</v>
      </c>
      <c r="E942" s="3">
        <f t="shared" si="71"/>
        <v>33.227796148853258</v>
      </c>
      <c r="F942" s="2">
        <f t="shared" si="72"/>
        <v>1.3169458674069319</v>
      </c>
      <c r="G942" s="34">
        <f>BaseData!I941</f>
        <v>6</v>
      </c>
      <c r="H942" s="34">
        <f>BaseData!J941</f>
        <v>2</v>
      </c>
      <c r="I942" s="21">
        <v>3.7633376266952734E-2</v>
      </c>
      <c r="J942" s="7">
        <v>0.36740664634705422</v>
      </c>
      <c r="K942" s="7">
        <v>0.30081244744825208</v>
      </c>
      <c r="L942" s="7">
        <v>0.25258547059715619</v>
      </c>
      <c r="M942" s="7">
        <v>0.21386106761698931</v>
      </c>
      <c r="N942" s="7">
        <v>0.17841332318913916</v>
      </c>
      <c r="O942" s="7">
        <v>0.14257923344397841</v>
      </c>
      <c r="P942" s="7">
        <v>0.10518288455169124</v>
      </c>
      <c r="Q942" s="7">
        <v>6.7459631313091628E-2</v>
      </c>
      <c r="R942" s="7">
        <v>3.2980275750446923E-2</v>
      </c>
      <c r="S942" s="7">
        <v>7.5752456982997483E-3</v>
      </c>
      <c r="T942" s="7">
        <v>-3.7007152142853059E-4</v>
      </c>
      <c r="U942" s="7">
        <v>3.7233955494212368E-4</v>
      </c>
      <c r="V942" s="24">
        <f>SUMIF(J$2:U$2,"&lt;"&amp;E942,VolumeData!$J942:$U942)</f>
        <v>1.6612809802577992</v>
      </c>
      <c r="W942" s="24">
        <f>SUMIF(SEDData!$H942:$S942,"&lt;"&amp;wasteCutoff*100,VolumeData!$J942:$U942)</f>
        <v>7.2051741768712173E-3</v>
      </c>
      <c r="X942" s="24">
        <f>IF(AND(G942&gt;=sweepCutoff,H942&gt;=malfCutoff),SUMIF(SEDData!$H942:$R942,"&lt;"&amp;pulpCutoff*100,VolumeData!$J942:$U942)-W942,0)</f>
        <v>0.34820202505920822</v>
      </c>
      <c r="Y942" s="24">
        <f t="shared" si="73"/>
        <v>0</v>
      </c>
      <c r="Z942" s="24">
        <f t="shared" si="74"/>
        <v>1.3058737810217198</v>
      </c>
    </row>
    <row r="943" spans="1:26">
      <c r="A943" s="1">
        <v>31</v>
      </c>
      <c r="B943" s="1">
        <v>82</v>
      </c>
      <c r="C943" s="1">
        <f>BaseData!D942/10</f>
        <v>33.5</v>
      </c>
      <c r="D943" s="4">
        <f t="shared" si="70"/>
        <v>36.444650000000003</v>
      </c>
      <c r="E943" s="3">
        <f t="shared" si="71"/>
        <v>33.227796148853258</v>
      </c>
      <c r="F943" s="2">
        <f t="shared" si="72"/>
        <v>1.3169458674069319</v>
      </c>
      <c r="G943" s="34">
        <f>BaseData!I942</f>
        <v>6</v>
      </c>
      <c r="H943" s="34">
        <f>BaseData!J942</f>
        <v>2</v>
      </c>
      <c r="I943" s="21">
        <v>3.7633376266952734E-2</v>
      </c>
      <c r="J943" s="7">
        <v>0.36740664634705422</v>
      </c>
      <c r="K943" s="7">
        <v>0.30081244744825208</v>
      </c>
      <c r="L943" s="7">
        <v>0.25258547059715619</v>
      </c>
      <c r="M943" s="7">
        <v>0.21386106761698931</v>
      </c>
      <c r="N943" s="7">
        <v>0.17841332318913916</v>
      </c>
      <c r="O943" s="7">
        <v>0.14257923344397841</v>
      </c>
      <c r="P943" s="7">
        <v>0.10518288455169124</v>
      </c>
      <c r="Q943" s="7">
        <v>6.7459631313091628E-2</v>
      </c>
      <c r="R943" s="7">
        <v>3.2980275750446923E-2</v>
      </c>
      <c r="S943" s="7">
        <v>7.5752456982997483E-3</v>
      </c>
      <c r="T943" s="7">
        <v>-3.7007152142853059E-4</v>
      </c>
      <c r="U943" s="7">
        <v>3.7233955494212368E-4</v>
      </c>
      <c r="V943" s="24">
        <f>SUMIF(J$2:U$2,"&lt;"&amp;E943,VolumeData!$J943:$U943)</f>
        <v>1.6612809802577992</v>
      </c>
      <c r="W943" s="24">
        <f>SUMIF(SEDData!$H943:$S943,"&lt;"&amp;wasteCutoff*100,VolumeData!$J943:$U943)</f>
        <v>7.2051741768712173E-3</v>
      </c>
      <c r="X943" s="24">
        <f>IF(AND(G943&gt;=sweepCutoff,H943&gt;=malfCutoff),SUMIF(SEDData!$H943:$R943,"&lt;"&amp;pulpCutoff*100,VolumeData!$J943:$U943)-W943,0)</f>
        <v>0.34820202505920822</v>
      </c>
      <c r="Y943" s="24">
        <f t="shared" si="73"/>
        <v>0</v>
      </c>
      <c r="Z943" s="24">
        <f t="shared" si="74"/>
        <v>1.3058737810217198</v>
      </c>
    </row>
    <row r="944" spans="1:26">
      <c r="A944" s="1">
        <v>40</v>
      </c>
      <c r="B944" s="1">
        <v>68</v>
      </c>
      <c r="C944" s="1">
        <f>BaseData!D943/10</f>
        <v>33.5</v>
      </c>
      <c r="D944" s="4">
        <f t="shared" si="70"/>
        <v>36.444650000000003</v>
      </c>
      <c r="E944" s="3">
        <f t="shared" si="71"/>
        <v>33.227796148853258</v>
      </c>
      <c r="F944" s="2">
        <f t="shared" si="72"/>
        <v>1.3169458674069319</v>
      </c>
      <c r="G944" s="34">
        <f>BaseData!I943</f>
        <v>8</v>
      </c>
      <c r="H944" s="34">
        <f>BaseData!J943</f>
        <v>9</v>
      </c>
      <c r="I944" s="21">
        <v>3.7633376266952734E-2</v>
      </c>
      <c r="J944" s="7">
        <v>0.36740664634705422</v>
      </c>
      <c r="K944" s="7">
        <v>0.30081244744825208</v>
      </c>
      <c r="L944" s="7">
        <v>0.25258547059715619</v>
      </c>
      <c r="M944" s="7">
        <v>0.21386106761698931</v>
      </c>
      <c r="N944" s="7">
        <v>0.17841332318913916</v>
      </c>
      <c r="O944" s="7">
        <v>0.14257923344397841</v>
      </c>
      <c r="P944" s="7">
        <v>0.10518288455169124</v>
      </c>
      <c r="Q944" s="7">
        <v>6.7459631313091628E-2</v>
      </c>
      <c r="R944" s="7">
        <v>3.2980275750446923E-2</v>
      </c>
      <c r="S944" s="7">
        <v>7.5752456982997483E-3</v>
      </c>
      <c r="T944" s="7">
        <v>-3.7007152142853059E-4</v>
      </c>
      <c r="U944" s="7">
        <v>3.7233955494212368E-4</v>
      </c>
      <c r="V944" s="24">
        <f>SUMIF(J$2:U$2,"&lt;"&amp;E944,VolumeData!$J944:$U944)</f>
        <v>1.6612809802577992</v>
      </c>
      <c r="W944" s="24">
        <f>SUMIF(SEDData!$H944:$S944,"&lt;"&amp;wasteCutoff*100,VolumeData!$J944:$U944)</f>
        <v>7.2051741768712173E-3</v>
      </c>
      <c r="X944" s="24">
        <f>IF(AND(G944&gt;=sweepCutoff,H944&gt;=malfCutoff),SUMIF(SEDData!$H944:$R944,"&lt;"&amp;pulpCutoff*100,VolumeData!$J944:$U944)-W944,0)</f>
        <v>0.34820202505920822</v>
      </c>
      <c r="Y944" s="24">
        <f t="shared" si="73"/>
        <v>0</v>
      </c>
      <c r="Z944" s="24">
        <f t="shared" si="74"/>
        <v>1.3058737810217198</v>
      </c>
    </row>
    <row r="945" spans="1:26">
      <c r="A945" s="1">
        <v>1</v>
      </c>
      <c r="B945" s="1">
        <v>95</v>
      </c>
      <c r="C945" s="1">
        <f>BaseData!D944/10</f>
        <v>33.5</v>
      </c>
      <c r="D945" s="4">
        <f t="shared" si="70"/>
        <v>36.444650000000003</v>
      </c>
      <c r="E945" s="3">
        <f t="shared" si="71"/>
        <v>33.227796148853258</v>
      </c>
      <c r="F945" s="2">
        <f t="shared" si="72"/>
        <v>1.3169458674069319</v>
      </c>
      <c r="G945" s="34">
        <f>BaseData!I944</f>
        <v>3</v>
      </c>
      <c r="H945" s="34">
        <f>BaseData!J944</f>
        <v>9</v>
      </c>
      <c r="I945" s="21">
        <v>3.7633376266952734E-2</v>
      </c>
      <c r="J945" s="7">
        <v>0.36740664634705422</v>
      </c>
      <c r="K945" s="7">
        <v>0.30081244744825208</v>
      </c>
      <c r="L945" s="7">
        <v>0.25258547059715619</v>
      </c>
      <c r="M945" s="7">
        <v>0.21386106761698931</v>
      </c>
      <c r="N945" s="7">
        <v>0.17841332318913916</v>
      </c>
      <c r="O945" s="7">
        <v>0.14257923344397841</v>
      </c>
      <c r="P945" s="7">
        <v>0.10518288455169124</v>
      </c>
      <c r="Q945" s="7">
        <v>6.7459631313091628E-2</v>
      </c>
      <c r="R945" s="7">
        <v>3.2980275750446923E-2</v>
      </c>
      <c r="S945" s="7">
        <v>7.5752456982997483E-3</v>
      </c>
      <c r="T945" s="7">
        <v>-3.7007152142853059E-4</v>
      </c>
      <c r="U945" s="7">
        <v>3.7233955494212368E-4</v>
      </c>
      <c r="V945" s="24">
        <f>SUMIF(J$2:U$2,"&lt;"&amp;E945,VolumeData!$J945:$U945)</f>
        <v>1.6612809802577992</v>
      </c>
      <c r="W945" s="24">
        <f>SUMIF(SEDData!$H945:$S945,"&lt;"&amp;wasteCutoff*100,VolumeData!$J945:$U945)</f>
        <v>7.2051741768712173E-3</v>
      </c>
      <c r="X945" s="24">
        <f>IF(AND(G945&gt;=sweepCutoff,H945&gt;=malfCutoff),SUMIF(SEDData!$H945:$R945,"&lt;"&amp;pulpCutoff*100,VolumeData!$J945:$U945)-W945,0)</f>
        <v>0.34820202505920822</v>
      </c>
      <c r="Y945" s="24">
        <f t="shared" si="73"/>
        <v>0</v>
      </c>
      <c r="Z945" s="24">
        <f t="shared" si="74"/>
        <v>1.3058737810217198</v>
      </c>
    </row>
    <row r="946" spans="1:26">
      <c r="A946" s="1">
        <v>46</v>
      </c>
      <c r="B946" s="1">
        <v>94</v>
      </c>
      <c r="C946" s="1">
        <f>BaseData!D945/10</f>
        <v>33.5</v>
      </c>
      <c r="D946" s="4">
        <f t="shared" si="70"/>
        <v>36.444650000000003</v>
      </c>
      <c r="E946" s="3">
        <f t="shared" si="71"/>
        <v>33.227796148853258</v>
      </c>
      <c r="F946" s="2">
        <f t="shared" si="72"/>
        <v>1.3169458674069319</v>
      </c>
      <c r="G946" s="34">
        <f>BaseData!I945</f>
        <v>4</v>
      </c>
      <c r="H946" s="34">
        <f>BaseData!J945</f>
        <v>3</v>
      </c>
      <c r="I946" s="21">
        <v>3.7633376266952734E-2</v>
      </c>
      <c r="J946" s="7">
        <v>0.36740664634705422</v>
      </c>
      <c r="K946" s="7">
        <v>0.30081244744825208</v>
      </c>
      <c r="L946" s="7">
        <v>0.25258547059715619</v>
      </c>
      <c r="M946" s="7">
        <v>0.21386106761698931</v>
      </c>
      <c r="N946" s="7">
        <v>0.17841332318913916</v>
      </c>
      <c r="O946" s="7">
        <v>0.14257923344397841</v>
      </c>
      <c r="P946" s="7">
        <v>0.10518288455169124</v>
      </c>
      <c r="Q946" s="7">
        <v>6.7459631313091628E-2</v>
      </c>
      <c r="R946" s="7">
        <v>3.2980275750446923E-2</v>
      </c>
      <c r="S946" s="7">
        <v>7.5752456982997483E-3</v>
      </c>
      <c r="T946" s="7">
        <v>-3.7007152142853059E-4</v>
      </c>
      <c r="U946" s="7">
        <v>3.7233955494212368E-4</v>
      </c>
      <c r="V946" s="24">
        <f>SUMIF(J$2:U$2,"&lt;"&amp;E946,VolumeData!$J946:$U946)</f>
        <v>1.6612809802577992</v>
      </c>
      <c r="W946" s="24">
        <f>SUMIF(SEDData!$H946:$S946,"&lt;"&amp;wasteCutoff*100,VolumeData!$J946:$U946)</f>
        <v>7.2051741768712173E-3</v>
      </c>
      <c r="X946" s="24">
        <f>IF(AND(G946&gt;=sweepCutoff,H946&gt;=malfCutoff),SUMIF(SEDData!$H946:$R946,"&lt;"&amp;pulpCutoff*100,VolumeData!$J946:$U946)-W946,0)</f>
        <v>0.34820202505920822</v>
      </c>
      <c r="Y946" s="24">
        <f t="shared" si="73"/>
        <v>0</v>
      </c>
      <c r="Z946" s="24">
        <f t="shared" si="74"/>
        <v>1.3058737810217198</v>
      </c>
    </row>
    <row r="947" spans="1:26">
      <c r="A947" s="1">
        <v>80</v>
      </c>
      <c r="B947" s="1">
        <v>108</v>
      </c>
      <c r="C947" s="1">
        <f>BaseData!D946/10</f>
        <v>33.5</v>
      </c>
      <c r="D947" s="4">
        <f t="shared" si="70"/>
        <v>36.444650000000003</v>
      </c>
      <c r="E947" s="3">
        <f t="shared" si="71"/>
        <v>33.227796148853258</v>
      </c>
      <c r="F947" s="2">
        <f t="shared" si="72"/>
        <v>1.3169458674069319</v>
      </c>
      <c r="G947" s="34">
        <f>BaseData!I946</f>
        <v>8</v>
      </c>
      <c r="H947" s="34">
        <f>BaseData!J946</f>
        <v>9</v>
      </c>
      <c r="I947" s="21">
        <v>3.7633376266952734E-2</v>
      </c>
      <c r="J947" s="7">
        <v>0.36740664634705422</v>
      </c>
      <c r="K947" s="7">
        <v>0.30081244744825208</v>
      </c>
      <c r="L947" s="7">
        <v>0.25258547059715619</v>
      </c>
      <c r="M947" s="7">
        <v>0.21386106761698931</v>
      </c>
      <c r="N947" s="7">
        <v>0.17841332318913916</v>
      </c>
      <c r="O947" s="7">
        <v>0.14257923344397841</v>
      </c>
      <c r="P947" s="7">
        <v>0.10518288455169124</v>
      </c>
      <c r="Q947" s="7">
        <v>6.7459631313091628E-2</v>
      </c>
      <c r="R947" s="7">
        <v>3.2980275750446923E-2</v>
      </c>
      <c r="S947" s="7">
        <v>7.5752456982997483E-3</v>
      </c>
      <c r="T947" s="7">
        <v>-3.7007152142853059E-4</v>
      </c>
      <c r="U947" s="7">
        <v>3.7233955494212368E-4</v>
      </c>
      <c r="V947" s="24">
        <f>SUMIF(J$2:U$2,"&lt;"&amp;E947,VolumeData!$J947:$U947)</f>
        <v>1.6612809802577992</v>
      </c>
      <c r="W947" s="24">
        <f>SUMIF(SEDData!$H947:$S947,"&lt;"&amp;wasteCutoff*100,VolumeData!$J947:$U947)</f>
        <v>7.2051741768712173E-3</v>
      </c>
      <c r="X947" s="24">
        <f>IF(AND(G947&gt;=sweepCutoff,H947&gt;=malfCutoff),SUMIF(SEDData!$H947:$R947,"&lt;"&amp;pulpCutoff*100,VolumeData!$J947:$U947)-W947,0)</f>
        <v>0.34820202505920822</v>
      </c>
      <c r="Y947" s="24">
        <f t="shared" si="73"/>
        <v>0</v>
      </c>
      <c r="Z947" s="24">
        <f t="shared" si="74"/>
        <v>1.3058737810217198</v>
      </c>
    </row>
    <row r="948" spans="1:26">
      <c r="A948" s="1">
        <v>70</v>
      </c>
      <c r="B948" s="1">
        <v>102</v>
      </c>
      <c r="C948" s="1">
        <f>BaseData!D947/10</f>
        <v>33.5</v>
      </c>
      <c r="D948" s="4">
        <f t="shared" si="70"/>
        <v>36.444650000000003</v>
      </c>
      <c r="E948" s="3">
        <f t="shared" si="71"/>
        <v>33.227796148853258</v>
      </c>
      <c r="F948" s="2">
        <f t="shared" si="72"/>
        <v>1.3169458674069319</v>
      </c>
      <c r="G948" s="34">
        <f>BaseData!I947</f>
        <v>4</v>
      </c>
      <c r="H948" s="34">
        <f>BaseData!J947</f>
        <v>9</v>
      </c>
      <c r="I948" s="21">
        <v>3.7633376266952734E-2</v>
      </c>
      <c r="J948" s="7">
        <v>0.36740664634705422</v>
      </c>
      <c r="K948" s="7">
        <v>0.30081244744825208</v>
      </c>
      <c r="L948" s="7">
        <v>0.25258547059715619</v>
      </c>
      <c r="M948" s="7">
        <v>0.21386106761698931</v>
      </c>
      <c r="N948" s="7">
        <v>0.17841332318913916</v>
      </c>
      <c r="O948" s="7">
        <v>0.14257923344397841</v>
      </c>
      <c r="P948" s="7">
        <v>0.10518288455169124</v>
      </c>
      <c r="Q948" s="7">
        <v>6.7459631313091628E-2</v>
      </c>
      <c r="R948" s="7">
        <v>3.2980275750446923E-2</v>
      </c>
      <c r="S948" s="7">
        <v>7.5752456982997483E-3</v>
      </c>
      <c r="T948" s="7">
        <v>-3.7007152142853059E-4</v>
      </c>
      <c r="U948" s="7">
        <v>3.7233955494212368E-4</v>
      </c>
      <c r="V948" s="24">
        <f>SUMIF(J$2:U$2,"&lt;"&amp;E948,VolumeData!$J948:$U948)</f>
        <v>1.6612809802577992</v>
      </c>
      <c r="W948" s="24">
        <f>SUMIF(SEDData!$H948:$S948,"&lt;"&amp;wasteCutoff*100,VolumeData!$J948:$U948)</f>
        <v>7.2051741768712173E-3</v>
      </c>
      <c r="X948" s="24">
        <f>IF(AND(G948&gt;=sweepCutoff,H948&gt;=malfCutoff),SUMIF(SEDData!$H948:$R948,"&lt;"&amp;pulpCutoff*100,VolumeData!$J948:$U948)-W948,0)</f>
        <v>0.34820202505920822</v>
      </c>
      <c r="Y948" s="24">
        <f t="shared" si="73"/>
        <v>0</v>
      </c>
      <c r="Z948" s="24">
        <f t="shared" si="74"/>
        <v>1.3058737810217198</v>
      </c>
    </row>
    <row r="949" spans="1:26">
      <c r="A949" s="1">
        <v>87</v>
      </c>
      <c r="B949" s="1">
        <v>102</v>
      </c>
      <c r="C949" s="1">
        <f>BaseData!D948/10</f>
        <v>33.5</v>
      </c>
      <c r="D949" s="4">
        <f t="shared" si="70"/>
        <v>36.444650000000003</v>
      </c>
      <c r="E949" s="3">
        <f t="shared" si="71"/>
        <v>33.227796148853258</v>
      </c>
      <c r="F949" s="2">
        <f t="shared" si="72"/>
        <v>1.3169458674069319</v>
      </c>
      <c r="G949" s="34">
        <f>BaseData!I948</f>
        <v>2</v>
      </c>
      <c r="H949" s="34">
        <f>BaseData!J948</f>
        <v>3</v>
      </c>
      <c r="I949" s="21">
        <v>3.7633376266952734E-2</v>
      </c>
      <c r="J949" s="7">
        <v>0.36740664634705422</v>
      </c>
      <c r="K949" s="7">
        <v>0.30081244744825208</v>
      </c>
      <c r="L949" s="7">
        <v>0.25258547059715619</v>
      </c>
      <c r="M949" s="7">
        <v>0.21386106761698931</v>
      </c>
      <c r="N949" s="7">
        <v>0.17841332318913916</v>
      </c>
      <c r="O949" s="7">
        <v>0.14257923344397841</v>
      </c>
      <c r="P949" s="7">
        <v>0.10518288455169124</v>
      </c>
      <c r="Q949" s="7">
        <v>6.7459631313091628E-2</v>
      </c>
      <c r="R949" s="7">
        <v>3.2980275750446923E-2</v>
      </c>
      <c r="S949" s="7">
        <v>7.5752456982997483E-3</v>
      </c>
      <c r="T949" s="7">
        <v>-3.7007152142853059E-4</v>
      </c>
      <c r="U949" s="7">
        <v>3.7233955494212368E-4</v>
      </c>
      <c r="V949" s="24">
        <f>SUMIF(J$2:U$2,"&lt;"&amp;E949,VolumeData!$J949:$U949)</f>
        <v>1.6612809802577992</v>
      </c>
      <c r="W949" s="24">
        <f>SUMIF(SEDData!$H949:$S949,"&lt;"&amp;wasteCutoff*100,VolumeData!$J949:$U949)</f>
        <v>7.2051741768712173E-3</v>
      </c>
      <c r="X949" s="24">
        <f>IF(AND(G949&gt;=sweepCutoff,H949&gt;=malfCutoff),SUMIF(SEDData!$H949:$R949,"&lt;"&amp;pulpCutoff*100,VolumeData!$J949:$U949)-W949,0)</f>
        <v>0</v>
      </c>
      <c r="Y949" s="24">
        <f t="shared" si="73"/>
        <v>1.654075806080928</v>
      </c>
      <c r="Z949" s="24">
        <f t="shared" si="74"/>
        <v>0</v>
      </c>
    </row>
    <row r="950" spans="1:26">
      <c r="A950" s="1">
        <v>16</v>
      </c>
      <c r="B950" s="1">
        <v>120</v>
      </c>
      <c r="C950" s="1">
        <f>BaseData!D949/10</f>
        <v>33.5</v>
      </c>
      <c r="D950" s="4">
        <f t="shared" si="70"/>
        <v>36.444650000000003</v>
      </c>
      <c r="E950" s="3">
        <f t="shared" si="71"/>
        <v>33.227796148853258</v>
      </c>
      <c r="F950" s="2">
        <f t="shared" si="72"/>
        <v>1.3169458674069319</v>
      </c>
      <c r="G950" s="34">
        <f>BaseData!I949</f>
        <v>6</v>
      </c>
      <c r="H950" s="34">
        <f>BaseData!J949</f>
        <v>2</v>
      </c>
      <c r="I950" s="21">
        <v>3.7633376266952734E-2</v>
      </c>
      <c r="J950" s="7">
        <v>0.36740664634705422</v>
      </c>
      <c r="K950" s="7">
        <v>0.30081244744825208</v>
      </c>
      <c r="L950" s="7">
        <v>0.25258547059715619</v>
      </c>
      <c r="M950" s="7">
        <v>0.21386106761698931</v>
      </c>
      <c r="N950" s="7">
        <v>0.17841332318913916</v>
      </c>
      <c r="O950" s="7">
        <v>0.14257923344397841</v>
      </c>
      <c r="P950" s="7">
        <v>0.10518288455169124</v>
      </c>
      <c r="Q950" s="7">
        <v>6.7459631313091628E-2</v>
      </c>
      <c r="R950" s="7">
        <v>3.2980275750446923E-2</v>
      </c>
      <c r="S950" s="7">
        <v>7.5752456982997483E-3</v>
      </c>
      <c r="T950" s="7">
        <v>-3.7007152142853059E-4</v>
      </c>
      <c r="U950" s="7">
        <v>3.7233955494212368E-4</v>
      </c>
      <c r="V950" s="24">
        <f>SUMIF(J$2:U$2,"&lt;"&amp;E950,VolumeData!$J950:$U950)</f>
        <v>1.6612809802577992</v>
      </c>
      <c r="W950" s="24">
        <f>SUMIF(SEDData!$H950:$S950,"&lt;"&amp;wasteCutoff*100,VolumeData!$J950:$U950)</f>
        <v>7.2051741768712173E-3</v>
      </c>
      <c r="X950" s="24">
        <f>IF(AND(G950&gt;=sweepCutoff,H950&gt;=malfCutoff),SUMIF(SEDData!$H950:$R950,"&lt;"&amp;pulpCutoff*100,VolumeData!$J950:$U950)-W950,0)</f>
        <v>0.34820202505920822</v>
      </c>
      <c r="Y950" s="24">
        <f t="shared" si="73"/>
        <v>0</v>
      </c>
      <c r="Z950" s="24">
        <f t="shared" si="74"/>
        <v>1.3058737810217198</v>
      </c>
    </row>
    <row r="951" spans="1:26">
      <c r="A951" s="1">
        <v>60</v>
      </c>
      <c r="B951" s="1">
        <v>114</v>
      </c>
      <c r="C951" s="1">
        <f>BaseData!D950/10</f>
        <v>33.5</v>
      </c>
      <c r="D951" s="4">
        <f t="shared" si="70"/>
        <v>36.444650000000003</v>
      </c>
      <c r="E951" s="3">
        <f t="shared" si="71"/>
        <v>33.227796148853258</v>
      </c>
      <c r="F951" s="2">
        <f t="shared" si="72"/>
        <v>1.3169458674069319</v>
      </c>
      <c r="G951" s="34">
        <f>BaseData!I950</f>
        <v>6</v>
      </c>
      <c r="H951" s="34">
        <f>BaseData!J950</f>
        <v>9</v>
      </c>
      <c r="I951" s="21">
        <v>3.7633376266952734E-2</v>
      </c>
      <c r="J951" s="7">
        <v>0.36740664634705422</v>
      </c>
      <c r="K951" s="7">
        <v>0.30081244744825208</v>
      </c>
      <c r="L951" s="7">
        <v>0.25258547059715619</v>
      </c>
      <c r="M951" s="7">
        <v>0.21386106761698931</v>
      </c>
      <c r="N951" s="7">
        <v>0.17841332318913916</v>
      </c>
      <c r="O951" s="7">
        <v>0.14257923344397841</v>
      </c>
      <c r="P951" s="7">
        <v>0.10518288455169124</v>
      </c>
      <c r="Q951" s="7">
        <v>6.7459631313091628E-2</v>
      </c>
      <c r="R951" s="7">
        <v>3.2980275750446923E-2</v>
      </c>
      <c r="S951" s="7">
        <v>7.5752456982997483E-3</v>
      </c>
      <c r="T951" s="7">
        <v>-3.7007152142853059E-4</v>
      </c>
      <c r="U951" s="7">
        <v>3.7233955494212368E-4</v>
      </c>
      <c r="V951" s="24">
        <f>SUMIF(J$2:U$2,"&lt;"&amp;E951,VolumeData!$J951:$U951)</f>
        <v>1.6612809802577992</v>
      </c>
      <c r="W951" s="24">
        <f>SUMIF(SEDData!$H951:$S951,"&lt;"&amp;wasteCutoff*100,VolumeData!$J951:$U951)</f>
        <v>7.2051741768712173E-3</v>
      </c>
      <c r="X951" s="24">
        <f>IF(AND(G951&gt;=sweepCutoff,H951&gt;=malfCutoff),SUMIF(SEDData!$H951:$R951,"&lt;"&amp;pulpCutoff*100,VolumeData!$J951:$U951)-W951,0)</f>
        <v>0.34820202505920822</v>
      </c>
      <c r="Y951" s="24">
        <f t="shared" si="73"/>
        <v>0</v>
      </c>
      <c r="Z951" s="24">
        <f t="shared" si="74"/>
        <v>1.3058737810217198</v>
      </c>
    </row>
    <row r="952" spans="1:26">
      <c r="A952" s="1">
        <v>88</v>
      </c>
      <c r="B952" s="1">
        <v>123</v>
      </c>
      <c r="C952" s="1">
        <f>BaseData!D951/10</f>
        <v>33.5</v>
      </c>
      <c r="D952" s="4">
        <f t="shared" si="70"/>
        <v>36.444650000000003</v>
      </c>
      <c r="E952" s="3">
        <f t="shared" si="71"/>
        <v>33.227796148853258</v>
      </c>
      <c r="F952" s="2">
        <f t="shared" si="72"/>
        <v>1.3169458674069319</v>
      </c>
      <c r="G952" s="34">
        <f>BaseData!I951</f>
        <v>3</v>
      </c>
      <c r="H952" s="34">
        <f>BaseData!J951</f>
        <v>2</v>
      </c>
      <c r="I952" s="21">
        <v>3.7633376266952734E-2</v>
      </c>
      <c r="J952" s="7">
        <v>0.36740664634705422</v>
      </c>
      <c r="K952" s="7">
        <v>0.30081244744825208</v>
      </c>
      <c r="L952" s="7">
        <v>0.25258547059715619</v>
      </c>
      <c r="M952" s="7">
        <v>0.21386106761698931</v>
      </c>
      <c r="N952" s="7">
        <v>0.17841332318913916</v>
      </c>
      <c r="O952" s="7">
        <v>0.14257923344397841</v>
      </c>
      <c r="P952" s="7">
        <v>0.10518288455169124</v>
      </c>
      <c r="Q952" s="7">
        <v>6.7459631313091628E-2</v>
      </c>
      <c r="R952" s="7">
        <v>3.2980275750446923E-2</v>
      </c>
      <c r="S952" s="7">
        <v>7.5752456982997483E-3</v>
      </c>
      <c r="T952" s="7">
        <v>-3.7007152142853059E-4</v>
      </c>
      <c r="U952" s="7">
        <v>3.7233955494212368E-4</v>
      </c>
      <c r="V952" s="24">
        <f>SUMIF(J$2:U$2,"&lt;"&amp;E952,VolumeData!$J952:$U952)</f>
        <v>1.6612809802577992</v>
      </c>
      <c r="W952" s="24">
        <f>SUMIF(SEDData!$H952:$S952,"&lt;"&amp;wasteCutoff*100,VolumeData!$J952:$U952)</f>
        <v>7.2051741768712173E-3</v>
      </c>
      <c r="X952" s="24">
        <f>IF(AND(G952&gt;=sweepCutoff,H952&gt;=malfCutoff),SUMIF(SEDData!$H952:$R952,"&lt;"&amp;pulpCutoff*100,VolumeData!$J952:$U952)-W952,0)</f>
        <v>0.34820202505920822</v>
      </c>
      <c r="Y952" s="24">
        <f t="shared" si="73"/>
        <v>0</v>
      </c>
      <c r="Z952" s="24">
        <f t="shared" si="74"/>
        <v>1.3058737810217198</v>
      </c>
    </row>
    <row r="953" spans="1:26">
      <c r="A953" s="1">
        <v>28</v>
      </c>
      <c r="B953" s="1">
        <v>8</v>
      </c>
      <c r="C953" s="1">
        <f>BaseData!D952/10</f>
        <v>33.4</v>
      </c>
      <c r="D953" s="4">
        <f t="shared" si="70"/>
        <v>36.335860000000004</v>
      </c>
      <c r="E953" s="3">
        <f t="shared" si="71"/>
        <v>33.179009864386785</v>
      </c>
      <c r="F953" s="2">
        <f t="shared" si="72"/>
        <v>1.307173176637453</v>
      </c>
      <c r="G953" s="34">
        <f>BaseData!I952</f>
        <v>6</v>
      </c>
      <c r="H953" s="34">
        <f>BaseData!J952</f>
        <v>4</v>
      </c>
      <c r="I953" s="21">
        <v>3.7408452157470462E-2</v>
      </c>
      <c r="J953" s="7">
        <v>0.36515149011478454</v>
      </c>
      <c r="K953" s="7">
        <v>0.2988919424262958</v>
      </c>
      <c r="L953" s="7">
        <v>0.25092105022248812</v>
      </c>
      <c r="M953" s="7">
        <v>0.21239626073894169</v>
      </c>
      <c r="N953" s="7">
        <v>0.17711319659998181</v>
      </c>
      <c r="O953" s="7">
        <v>0.14142973065259909</v>
      </c>
      <c r="P953" s="7">
        <v>0.10419006080037421</v>
      </c>
      <c r="Q953" s="7">
        <v>6.6648784837394781E-2</v>
      </c>
      <c r="R953" s="7">
        <v>3.2394975282176414E-2</v>
      </c>
      <c r="S953" s="7">
        <v>7.2762542115831757E-3</v>
      </c>
      <c r="T953" s="7">
        <v>-2.7909233295747668E-4</v>
      </c>
      <c r="U953" s="7">
        <v>2.853607097958205E-4</v>
      </c>
      <c r="V953" s="24">
        <f>SUMIF(J$2:U$2,"&lt;"&amp;E953,VolumeData!$J953:$U953)</f>
        <v>1.6491374916750368</v>
      </c>
      <c r="W953" s="24">
        <f>SUMIF(SEDData!$H953:$S953,"&lt;"&amp;wasteCutoff*100,VolumeData!$J953:$U953)</f>
        <v>6.9971618786256991E-3</v>
      </c>
      <c r="X953" s="24">
        <f>IF(AND(G953&gt;=sweepCutoff,H953&gt;=malfCutoff),SUMIF(SEDData!$H953:$R953,"&lt;"&amp;pulpCutoff*100,VolumeData!$J953:$U953)-W953,0)</f>
        <v>0.34466355157254447</v>
      </c>
      <c r="Y953" s="24">
        <f t="shared" si="73"/>
        <v>0</v>
      </c>
      <c r="Z953" s="24">
        <f t="shared" si="74"/>
        <v>1.2974767782238665</v>
      </c>
    </row>
    <row r="954" spans="1:26">
      <c r="A954" s="1">
        <v>35</v>
      </c>
      <c r="B954" s="1">
        <v>18</v>
      </c>
      <c r="C954" s="1">
        <f>BaseData!D953/10</f>
        <v>33.4</v>
      </c>
      <c r="D954" s="4">
        <f t="shared" si="70"/>
        <v>36.335860000000004</v>
      </c>
      <c r="E954" s="3">
        <f t="shared" si="71"/>
        <v>33.179009864386785</v>
      </c>
      <c r="F954" s="2">
        <f t="shared" si="72"/>
        <v>1.307173176637453</v>
      </c>
      <c r="G954" s="34">
        <f>BaseData!I953</f>
        <v>8</v>
      </c>
      <c r="H954" s="34">
        <f>BaseData!J953</f>
        <v>2</v>
      </c>
      <c r="I954" s="21">
        <v>3.7408452157470462E-2</v>
      </c>
      <c r="J954" s="7">
        <v>0.36515149011478454</v>
      </c>
      <c r="K954" s="7">
        <v>0.2988919424262958</v>
      </c>
      <c r="L954" s="7">
        <v>0.25092105022248812</v>
      </c>
      <c r="M954" s="7">
        <v>0.21239626073894169</v>
      </c>
      <c r="N954" s="7">
        <v>0.17711319659998181</v>
      </c>
      <c r="O954" s="7">
        <v>0.14142973065259909</v>
      </c>
      <c r="P954" s="7">
        <v>0.10419006080037421</v>
      </c>
      <c r="Q954" s="7">
        <v>6.6648784837394781E-2</v>
      </c>
      <c r="R954" s="7">
        <v>3.2394975282176414E-2</v>
      </c>
      <c r="S954" s="7">
        <v>7.2762542115831757E-3</v>
      </c>
      <c r="T954" s="7">
        <v>-2.7909233295747668E-4</v>
      </c>
      <c r="U954" s="7">
        <v>2.853607097958205E-4</v>
      </c>
      <c r="V954" s="24">
        <f>SUMIF(J$2:U$2,"&lt;"&amp;E954,VolumeData!$J954:$U954)</f>
        <v>1.6491374916750368</v>
      </c>
      <c r="W954" s="24">
        <f>SUMIF(SEDData!$H954:$S954,"&lt;"&amp;wasteCutoff*100,VolumeData!$J954:$U954)</f>
        <v>6.9971618786256991E-3</v>
      </c>
      <c r="X954" s="24">
        <f>IF(AND(G954&gt;=sweepCutoff,H954&gt;=malfCutoff),SUMIF(SEDData!$H954:$R954,"&lt;"&amp;pulpCutoff*100,VolumeData!$J954:$U954)-W954,0)</f>
        <v>0.34466355157254447</v>
      </c>
      <c r="Y954" s="24">
        <f t="shared" si="73"/>
        <v>0</v>
      </c>
      <c r="Z954" s="24">
        <f t="shared" si="74"/>
        <v>1.2974767782238665</v>
      </c>
    </row>
    <row r="955" spans="1:26">
      <c r="A955" s="1">
        <v>5</v>
      </c>
      <c r="B955" s="1">
        <v>37</v>
      </c>
      <c r="C955" s="1">
        <f>BaseData!D954/10</f>
        <v>33.4</v>
      </c>
      <c r="D955" s="4">
        <f t="shared" si="70"/>
        <v>36.335860000000004</v>
      </c>
      <c r="E955" s="3">
        <f t="shared" si="71"/>
        <v>33.179009864386785</v>
      </c>
      <c r="F955" s="2">
        <f t="shared" si="72"/>
        <v>1.307173176637453</v>
      </c>
      <c r="G955" s="34">
        <f>BaseData!I954</f>
        <v>4</v>
      </c>
      <c r="H955" s="34">
        <f>BaseData!J954</f>
        <v>9</v>
      </c>
      <c r="I955" s="21">
        <v>3.7408452157470462E-2</v>
      </c>
      <c r="J955" s="7">
        <v>0.36515149011478454</v>
      </c>
      <c r="K955" s="7">
        <v>0.2988919424262958</v>
      </c>
      <c r="L955" s="7">
        <v>0.25092105022248812</v>
      </c>
      <c r="M955" s="7">
        <v>0.21239626073894169</v>
      </c>
      <c r="N955" s="7">
        <v>0.17711319659998181</v>
      </c>
      <c r="O955" s="7">
        <v>0.14142973065259909</v>
      </c>
      <c r="P955" s="7">
        <v>0.10419006080037421</v>
      </c>
      <c r="Q955" s="7">
        <v>6.6648784837394781E-2</v>
      </c>
      <c r="R955" s="7">
        <v>3.2394975282176414E-2</v>
      </c>
      <c r="S955" s="7">
        <v>7.2762542115831757E-3</v>
      </c>
      <c r="T955" s="7">
        <v>-2.7909233295747668E-4</v>
      </c>
      <c r="U955" s="7">
        <v>2.853607097958205E-4</v>
      </c>
      <c r="V955" s="24">
        <f>SUMIF(J$2:U$2,"&lt;"&amp;E955,VolumeData!$J955:$U955)</f>
        <v>1.6491374916750368</v>
      </c>
      <c r="W955" s="24">
        <f>SUMIF(SEDData!$H955:$S955,"&lt;"&amp;wasteCutoff*100,VolumeData!$J955:$U955)</f>
        <v>6.9971618786256991E-3</v>
      </c>
      <c r="X955" s="24">
        <f>IF(AND(G955&gt;=sweepCutoff,H955&gt;=malfCutoff),SUMIF(SEDData!$H955:$R955,"&lt;"&amp;pulpCutoff*100,VolumeData!$J955:$U955)-W955,0)</f>
        <v>0.34466355157254447</v>
      </c>
      <c r="Y955" s="24">
        <f t="shared" si="73"/>
        <v>0</v>
      </c>
      <c r="Z955" s="24">
        <f t="shared" si="74"/>
        <v>1.2974767782238665</v>
      </c>
    </row>
    <row r="956" spans="1:26">
      <c r="A956" s="1">
        <v>8</v>
      </c>
      <c r="B956" s="1">
        <v>62</v>
      </c>
      <c r="C956" s="1">
        <f>BaseData!D955/10</f>
        <v>33.4</v>
      </c>
      <c r="D956" s="4">
        <f t="shared" si="70"/>
        <v>36.335860000000004</v>
      </c>
      <c r="E956" s="3">
        <f t="shared" si="71"/>
        <v>33.179009864386785</v>
      </c>
      <c r="F956" s="2">
        <f t="shared" si="72"/>
        <v>1.307173176637453</v>
      </c>
      <c r="G956" s="34">
        <f>BaseData!I955</f>
        <v>4</v>
      </c>
      <c r="H956" s="34">
        <f>BaseData!J955</f>
        <v>2</v>
      </c>
      <c r="I956" s="21">
        <v>3.7408452157470462E-2</v>
      </c>
      <c r="J956" s="7">
        <v>0.36515149011478454</v>
      </c>
      <c r="K956" s="7">
        <v>0.2988919424262958</v>
      </c>
      <c r="L956" s="7">
        <v>0.25092105022248812</v>
      </c>
      <c r="M956" s="7">
        <v>0.21239626073894169</v>
      </c>
      <c r="N956" s="7">
        <v>0.17711319659998181</v>
      </c>
      <c r="O956" s="7">
        <v>0.14142973065259909</v>
      </c>
      <c r="P956" s="7">
        <v>0.10419006080037421</v>
      </c>
      <c r="Q956" s="7">
        <v>6.6648784837394781E-2</v>
      </c>
      <c r="R956" s="7">
        <v>3.2394975282176414E-2</v>
      </c>
      <c r="S956" s="7">
        <v>7.2762542115831757E-3</v>
      </c>
      <c r="T956" s="7">
        <v>-2.7909233295747668E-4</v>
      </c>
      <c r="U956" s="7">
        <v>2.853607097958205E-4</v>
      </c>
      <c r="V956" s="24">
        <f>SUMIF(J$2:U$2,"&lt;"&amp;E956,VolumeData!$J956:$U956)</f>
        <v>1.6491374916750368</v>
      </c>
      <c r="W956" s="24">
        <f>SUMIF(SEDData!$H956:$S956,"&lt;"&amp;wasteCutoff*100,VolumeData!$J956:$U956)</f>
        <v>6.9971618786256991E-3</v>
      </c>
      <c r="X956" s="24">
        <f>IF(AND(G956&gt;=sweepCutoff,H956&gt;=malfCutoff),SUMIF(SEDData!$H956:$R956,"&lt;"&amp;pulpCutoff*100,VolumeData!$J956:$U956)-W956,0)</f>
        <v>0.34466355157254447</v>
      </c>
      <c r="Y956" s="24">
        <f t="shared" si="73"/>
        <v>0</v>
      </c>
      <c r="Z956" s="24">
        <f t="shared" si="74"/>
        <v>1.2974767782238665</v>
      </c>
    </row>
    <row r="957" spans="1:26">
      <c r="A957" s="1">
        <v>58</v>
      </c>
      <c r="B957" s="1">
        <v>64</v>
      </c>
      <c r="C957" s="1">
        <f>BaseData!D956/10</f>
        <v>33.4</v>
      </c>
      <c r="D957" s="4">
        <f t="shared" si="70"/>
        <v>36.335860000000004</v>
      </c>
      <c r="E957" s="3">
        <f t="shared" si="71"/>
        <v>33.179009864386785</v>
      </c>
      <c r="F957" s="2">
        <f t="shared" si="72"/>
        <v>1.307173176637453</v>
      </c>
      <c r="G957" s="34">
        <f>BaseData!I956</f>
        <v>4</v>
      </c>
      <c r="H957" s="34">
        <f>BaseData!J956</f>
        <v>9</v>
      </c>
      <c r="I957" s="21">
        <v>3.7408452157470462E-2</v>
      </c>
      <c r="J957" s="7">
        <v>0.36515149011478454</v>
      </c>
      <c r="K957" s="7">
        <v>0.2988919424262958</v>
      </c>
      <c r="L957" s="7">
        <v>0.25092105022248812</v>
      </c>
      <c r="M957" s="7">
        <v>0.21239626073894169</v>
      </c>
      <c r="N957" s="7">
        <v>0.17711319659998181</v>
      </c>
      <c r="O957" s="7">
        <v>0.14142973065259909</v>
      </c>
      <c r="P957" s="7">
        <v>0.10419006080037421</v>
      </c>
      <c r="Q957" s="7">
        <v>6.6648784837394781E-2</v>
      </c>
      <c r="R957" s="7">
        <v>3.2394975282176414E-2</v>
      </c>
      <c r="S957" s="7">
        <v>7.2762542115831757E-3</v>
      </c>
      <c r="T957" s="7">
        <v>-2.7909233295747668E-4</v>
      </c>
      <c r="U957" s="7">
        <v>2.853607097958205E-4</v>
      </c>
      <c r="V957" s="24">
        <f>SUMIF(J$2:U$2,"&lt;"&amp;E957,VolumeData!$J957:$U957)</f>
        <v>1.6491374916750368</v>
      </c>
      <c r="W957" s="24">
        <f>SUMIF(SEDData!$H957:$S957,"&lt;"&amp;wasteCutoff*100,VolumeData!$J957:$U957)</f>
        <v>6.9971618786256991E-3</v>
      </c>
      <c r="X957" s="24">
        <f>IF(AND(G957&gt;=sweepCutoff,H957&gt;=malfCutoff),SUMIF(SEDData!$H957:$R957,"&lt;"&amp;pulpCutoff*100,VolumeData!$J957:$U957)-W957,0)</f>
        <v>0.34466355157254447</v>
      </c>
      <c r="Y957" s="24">
        <f t="shared" si="73"/>
        <v>0</v>
      </c>
      <c r="Z957" s="24">
        <f t="shared" si="74"/>
        <v>1.2974767782238665</v>
      </c>
    </row>
    <row r="958" spans="1:26">
      <c r="A958" s="1">
        <v>8</v>
      </c>
      <c r="B958" s="1">
        <v>70</v>
      </c>
      <c r="C958" s="1">
        <f>BaseData!D957/10</f>
        <v>33.4</v>
      </c>
      <c r="D958" s="4">
        <f t="shared" si="70"/>
        <v>36.335860000000004</v>
      </c>
      <c r="E958" s="3">
        <f t="shared" si="71"/>
        <v>33.179009864386785</v>
      </c>
      <c r="F958" s="2">
        <f t="shared" si="72"/>
        <v>1.307173176637453</v>
      </c>
      <c r="G958" s="34">
        <f>BaseData!I957</f>
        <v>6</v>
      </c>
      <c r="H958" s="34">
        <f>BaseData!J957</f>
        <v>3</v>
      </c>
      <c r="I958" s="21">
        <v>3.7408452157470462E-2</v>
      </c>
      <c r="J958" s="7">
        <v>0.36515149011478454</v>
      </c>
      <c r="K958" s="7">
        <v>0.2988919424262958</v>
      </c>
      <c r="L958" s="7">
        <v>0.25092105022248812</v>
      </c>
      <c r="M958" s="7">
        <v>0.21239626073894169</v>
      </c>
      <c r="N958" s="7">
        <v>0.17711319659998181</v>
      </c>
      <c r="O958" s="7">
        <v>0.14142973065259909</v>
      </c>
      <c r="P958" s="7">
        <v>0.10419006080037421</v>
      </c>
      <c r="Q958" s="7">
        <v>6.6648784837394781E-2</v>
      </c>
      <c r="R958" s="7">
        <v>3.2394975282176414E-2</v>
      </c>
      <c r="S958" s="7">
        <v>7.2762542115831757E-3</v>
      </c>
      <c r="T958" s="7">
        <v>-2.7909233295747668E-4</v>
      </c>
      <c r="U958" s="7">
        <v>2.853607097958205E-4</v>
      </c>
      <c r="V958" s="24">
        <f>SUMIF(J$2:U$2,"&lt;"&amp;E958,VolumeData!$J958:$U958)</f>
        <v>1.6491374916750368</v>
      </c>
      <c r="W958" s="24">
        <f>SUMIF(SEDData!$H958:$S958,"&lt;"&amp;wasteCutoff*100,VolumeData!$J958:$U958)</f>
        <v>6.9971618786256991E-3</v>
      </c>
      <c r="X958" s="24">
        <f>IF(AND(G958&gt;=sweepCutoff,H958&gt;=malfCutoff),SUMIF(SEDData!$H958:$R958,"&lt;"&amp;pulpCutoff*100,VolumeData!$J958:$U958)-W958,0)</f>
        <v>0.34466355157254447</v>
      </c>
      <c r="Y958" s="24">
        <f t="shared" si="73"/>
        <v>0</v>
      </c>
      <c r="Z958" s="24">
        <f t="shared" si="74"/>
        <v>1.2974767782238665</v>
      </c>
    </row>
    <row r="959" spans="1:26">
      <c r="A959" s="1">
        <v>82</v>
      </c>
      <c r="B959" s="1">
        <v>99</v>
      </c>
      <c r="C959" s="1">
        <f>BaseData!D958/10</f>
        <v>33.4</v>
      </c>
      <c r="D959" s="4">
        <f t="shared" si="70"/>
        <v>36.335860000000004</v>
      </c>
      <c r="E959" s="3">
        <f t="shared" si="71"/>
        <v>33.179009864386785</v>
      </c>
      <c r="F959" s="2">
        <f t="shared" si="72"/>
        <v>1.307173176637453</v>
      </c>
      <c r="G959" s="34">
        <f>BaseData!I958</f>
        <v>6</v>
      </c>
      <c r="H959" s="34">
        <f>BaseData!J958</f>
        <v>4</v>
      </c>
      <c r="I959" s="21">
        <v>3.7408452157470462E-2</v>
      </c>
      <c r="J959" s="7">
        <v>0.36515149011478454</v>
      </c>
      <c r="K959" s="7">
        <v>0.2988919424262958</v>
      </c>
      <c r="L959" s="7">
        <v>0.25092105022248812</v>
      </c>
      <c r="M959" s="7">
        <v>0.21239626073894169</v>
      </c>
      <c r="N959" s="7">
        <v>0.17711319659998181</v>
      </c>
      <c r="O959" s="7">
        <v>0.14142973065259909</v>
      </c>
      <c r="P959" s="7">
        <v>0.10419006080037421</v>
      </c>
      <c r="Q959" s="7">
        <v>6.6648784837394781E-2</v>
      </c>
      <c r="R959" s="7">
        <v>3.2394975282176414E-2</v>
      </c>
      <c r="S959" s="7">
        <v>7.2762542115831757E-3</v>
      </c>
      <c r="T959" s="7">
        <v>-2.7909233295747668E-4</v>
      </c>
      <c r="U959" s="7">
        <v>2.853607097958205E-4</v>
      </c>
      <c r="V959" s="24">
        <f>SUMIF(J$2:U$2,"&lt;"&amp;E959,VolumeData!$J959:$U959)</f>
        <v>1.6491374916750368</v>
      </c>
      <c r="W959" s="24">
        <f>SUMIF(SEDData!$H959:$S959,"&lt;"&amp;wasteCutoff*100,VolumeData!$J959:$U959)</f>
        <v>6.9971618786256991E-3</v>
      </c>
      <c r="X959" s="24">
        <f>IF(AND(G959&gt;=sweepCutoff,H959&gt;=malfCutoff),SUMIF(SEDData!$H959:$R959,"&lt;"&amp;pulpCutoff*100,VolumeData!$J959:$U959)-W959,0)</f>
        <v>0.34466355157254447</v>
      </c>
      <c r="Y959" s="24">
        <f t="shared" si="73"/>
        <v>0</v>
      </c>
      <c r="Z959" s="24">
        <f t="shared" si="74"/>
        <v>1.2974767782238665</v>
      </c>
    </row>
    <row r="960" spans="1:26">
      <c r="A960" s="1">
        <v>3</v>
      </c>
      <c r="B960" s="1">
        <v>118</v>
      </c>
      <c r="C960" s="1">
        <f>BaseData!D959/10</f>
        <v>33.4</v>
      </c>
      <c r="D960" s="4">
        <f t="shared" si="70"/>
        <v>36.335860000000004</v>
      </c>
      <c r="E960" s="3">
        <f t="shared" si="71"/>
        <v>33.179009864386785</v>
      </c>
      <c r="F960" s="2">
        <f t="shared" si="72"/>
        <v>1.307173176637453</v>
      </c>
      <c r="G960" s="34">
        <f>BaseData!I959</f>
        <v>7</v>
      </c>
      <c r="H960" s="34">
        <f>BaseData!J959</f>
        <v>9</v>
      </c>
      <c r="I960" s="21">
        <v>3.7408452157470462E-2</v>
      </c>
      <c r="J960" s="7">
        <v>0.36515149011478454</v>
      </c>
      <c r="K960" s="7">
        <v>0.2988919424262958</v>
      </c>
      <c r="L960" s="7">
        <v>0.25092105022248812</v>
      </c>
      <c r="M960" s="7">
        <v>0.21239626073894169</v>
      </c>
      <c r="N960" s="7">
        <v>0.17711319659998181</v>
      </c>
      <c r="O960" s="7">
        <v>0.14142973065259909</v>
      </c>
      <c r="P960" s="7">
        <v>0.10419006080037421</v>
      </c>
      <c r="Q960" s="7">
        <v>6.6648784837394781E-2</v>
      </c>
      <c r="R960" s="7">
        <v>3.2394975282176414E-2</v>
      </c>
      <c r="S960" s="7">
        <v>7.2762542115831757E-3</v>
      </c>
      <c r="T960" s="7">
        <v>-2.7909233295747668E-4</v>
      </c>
      <c r="U960" s="7">
        <v>2.853607097958205E-4</v>
      </c>
      <c r="V960" s="24">
        <f>SUMIF(J$2:U$2,"&lt;"&amp;E960,VolumeData!$J960:$U960)</f>
        <v>1.6491374916750368</v>
      </c>
      <c r="W960" s="24">
        <f>SUMIF(SEDData!$H960:$S960,"&lt;"&amp;wasteCutoff*100,VolumeData!$J960:$U960)</f>
        <v>6.9971618786256991E-3</v>
      </c>
      <c r="X960" s="24">
        <f>IF(AND(G960&gt;=sweepCutoff,H960&gt;=malfCutoff),SUMIF(SEDData!$H960:$R960,"&lt;"&amp;pulpCutoff*100,VolumeData!$J960:$U960)-W960,0)</f>
        <v>0.34466355157254447</v>
      </c>
      <c r="Y960" s="24">
        <f t="shared" si="73"/>
        <v>0</v>
      </c>
      <c r="Z960" s="24">
        <f t="shared" si="74"/>
        <v>1.2974767782238665</v>
      </c>
    </row>
    <row r="961" spans="1:26">
      <c r="A961" s="1">
        <v>51</v>
      </c>
      <c r="B961" s="1">
        <v>105</v>
      </c>
      <c r="C961" s="1">
        <f>BaseData!D960/10</f>
        <v>33.4</v>
      </c>
      <c r="D961" s="4">
        <f t="shared" si="70"/>
        <v>36.335860000000004</v>
      </c>
      <c r="E961" s="3">
        <f t="shared" si="71"/>
        <v>33.179009864386785</v>
      </c>
      <c r="F961" s="2">
        <f t="shared" si="72"/>
        <v>1.307173176637453</v>
      </c>
      <c r="G961" s="34">
        <f>BaseData!I960</f>
        <v>3</v>
      </c>
      <c r="H961" s="34">
        <f>BaseData!J960</f>
        <v>9</v>
      </c>
      <c r="I961" s="21">
        <v>3.7408452157470462E-2</v>
      </c>
      <c r="J961" s="7">
        <v>0.36515149011478454</v>
      </c>
      <c r="K961" s="7">
        <v>0.2988919424262958</v>
      </c>
      <c r="L961" s="7">
        <v>0.25092105022248812</v>
      </c>
      <c r="M961" s="7">
        <v>0.21239626073894169</v>
      </c>
      <c r="N961" s="7">
        <v>0.17711319659998181</v>
      </c>
      <c r="O961" s="7">
        <v>0.14142973065259909</v>
      </c>
      <c r="P961" s="7">
        <v>0.10419006080037421</v>
      </c>
      <c r="Q961" s="7">
        <v>6.6648784837394781E-2</v>
      </c>
      <c r="R961" s="7">
        <v>3.2394975282176414E-2</v>
      </c>
      <c r="S961" s="7">
        <v>7.2762542115831757E-3</v>
      </c>
      <c r="T961" s="7">
        <v>-2.7909233295747668E-4</v>
      </c>
      <c r="U961" s="7">
        <v>2.853607097958205E-4</v>
      </c>
      <c r="V961" s="24">
        <f>SUMIF(J$2:U$2,"&lt;"&amp;E961,VolumeData!$J961:$U961)</f>
        <v>1.6491374916750368</v>
      </c>
      <c r="W961" s="24">
        <f>SUMIF(SEDData!$H961:$S961,"&lt;"&amp;wasteCutoff*100,VolumeData!$J961:$U961)</f>
        <v>6.9971618786256991E-3</v>
      </c>
      <c r="X961" s="24">
        <f>IF(AND(G961&gt;=sweepCutoff,H961&gt;=malfCutoff),SUMIF(SEDData!$H961:$R961,"&lt;"&amp;pulpCutoff*100,VolumeData!$J961:$U961)-W961,0)</f>
        <v>0.34466355157254447</v>
      </c>
      <c r="Y961" s="24">
        <f t="shared" si="73"/>
        <v>0</v>
      </c>
      <c r="Z961" s="24">
        <f t="shared" si="74"/>
        <v>1.2974767782238665</v>
      </c>
    </row>
    <row r="962" spans="1:26">
      <c r="A962" s="1">
        <v>65</v>
      </c>
      <c r="B962" s="1">
        <v>124</v>
      </c>
      <c r="C962" s="1">
        <f>BaseData!D961/10</f>
        <v>33.4</v>
      </c>
      <c r="D962" s="4">
        <f t="shared" si="70"/>
        <v>36.335860000000004</v>
      </c>
      <c r="E962" s="3">
        <f t="shared" si="71"/>
        <v>33.179009864386785</v>
      </c>
      <c r="F962" s="2">
        <f t="shared" si="72"/>
        <v>1.307173176637453</v>
      </c>
      <c r="G962" s="34">
        <f>BaseData!I961</f>
        <v>9</v>
      </c>
      <c r="H962" s="34">
        <f>BaseData!J961</f>
        <v>9</v>
      </c>
      <c r="I962" s="21">
        <v>3.7408452157470462E-2</v>
      </c>
      <c r="J962" s="7">
        <v>0.36515149011478454</v>
      </c>
      <c r="K962" s="7">
        <v>0.2988919424262958</v>
      </c>
      <c r="L962" s="7">
        <v>0.25092105022248812</v>
      </c>
      <c r="M962" s="7">
        <v>0.21239626073894169</v>
      </c>
      <c r="N962" s="7">
        <v>0.17711319659998181</v>
      </c>
      <c r="O962" s="7">
        <v>0.14142973065259909</v>
      </c>
      <c r="P962" s="7">
        <v>0.10419006080037421</v>
      </c>
      <c r="Q962" s="7">
        <v>6.6648784837394781E-2</v>
      </c>
      <c r="R962" s="7">
        <v>3.2394975282176414E-2</v>
      </c>
      <c r="S962" s="7">
        <v>7.2762542115831757E-3</v>
      </c>
      <c r="T962" s="7">
        <v>-2.7909233295747668E-4</v>
      </c>
      <c r="U962" s="7">
        <v>2.853607097958205E-4</v>
      </c>
      <c r="V962" s="24">
        <f>SUMIF(J$2:U$2,"&lt;"&amp;E962,VolumeData!$J962:$U962)</f>
        <v>1.6491374916750368</v>
      </c>
      <c r="W962" s="24">
        <f>SUMIF(SEDData!$H962:$S962,"&lt;"&amp;wasteCutoff*100,VolumeData!$J962:$U962)</f>
        <v>6.9971618786256991E-3</v>
      </c>
      <c r="X962" s="24">
        <f>IF(AND(G962&gt;=sweepCutoff,H962&gt;=malfCutoff),SUMIF(SEDData!$H962:$R962,"&lt;"&amp;pulpCutoff*100,VolumeData!$J962:$U962)-W962,0)</f>
        <v>0.34466355157254447</v>
      </c>
      <c r="Y962" s="24">
        <f t="shared" si="73"/>
        <v>0</v>
      </c>
      <c r="Z962" s="24">
        <f t="shared" si="74"/>
        <v>1.2974767782238665</v>
      </c>
    </row>
    <row r="963" spans="1:26">
      <c r="A963" s="1">
        <v>10</v>
      </c>
      <c r="B963" s="1">
        <v>21</v>
      </c>
      <c r="C963" s="1">
        <f>BaseData!D962/10</f>
        <v>33.299999999999997</v>
      </c>
      <c r="D963" s="4">
        <f t="shared" ref="D963:D1026" si="75">C963*(1+growthRate)</f>
        <v>36.227069999999998</v>
      </c>
      <c r="E963" s="3">
        <f t="shared" ref="E963:E1026" si="76">(Peterson_a+Peterson_b*LN(C963*10))/10</f>
        <v>33.130077293990873</v>
      </c>
      <c r="F963" s="2">
        <f t="shared" ref="F963:F1026" si="77">Vol_a*D963^2*E963/10000</f>
        <v>1.2974412110053641</v>
      </c>
      <c r="G963" s="34">
        <f>BaseData!I962</f>
        <v>6</v>
      </c>
      <c r="H963" s="34">
        <f>BaseData!J962</f>
        <v>2</v>
      </c>
      <c r="I963" s="21">
        <v>3.7184202261968835E-2</v>
      </c>
      <c r="J963" s="7">
        <v>0.3629032986536096</v>
      </c>
      <c r="K963" s="7">
        <v>0.29697766298950357</v>
      </c>
      <c r="L963" s="7">
        <v>0.24926221786900615</v>
      </c>
      <c r="M963" s="7">
        <v>0.21093649036537687</v>
      </c>
      <c r="N963" s="7">
        <v>0.17581764594547861</v>
      </c>
      <c r="O963" s="7">
        <v>0.14028445826744426</v>
      </c>
      <c r="P963" s="7">
        <v>0.10320127897834537</v>
      </c>
      <c r="Q963" s="7">
        <v>6.5842007511861284E-2</v>
      </c>
      <c r="R963" s="7">
        <v>3.1814060885946391E-2</v>
      </c>
      <c r="S963" s="7">
        <v>6.9823435004990435E-3</v>
      </c>
      <c r="T963" s="7">
        <v>-1.812127704297943E-4</v>
      </c>
      <c r="U963" s="7">
        <v>1.9337955608575113E-4</v>
      </c>
      <c r="V963" s="24">
        <f>SUMIF(J$2:U$2,"&lt;"&amp;E963,VolumeData!$J963:$U963)</f>
        <v>1.637039121466572</v>
      </c>
      <c r="W963" s="24">
        <f>SUMIF(SEDData!$H963:$S963,"&lt;"&amp;wasteCutoff*100,VolumeData!$J963:$U963)</f>
        <v>6.8011307300692488E-3</v>
      </c>
      <c r="X963" s="24">
        <f>IF(AND(G963&gt;=sweepCutoff,H963&gt;=malfCutoff),SUMIF(SEDData!$H963:$R963,"&lt;"&amp;pulpCutoff*100,VolumeData!$J963:$U963)-W963,0)</f>
        <v>0.34114180564359725</v>
      </c>
      <c r="Y963" s="24">
        <f t="shared" ref="Y963:Y1026" si="78">IF(OR(G963&lt;sweepCutoff,H963&lt;malfCutoff),V963-W963,0)</f>
        <v>0</v>
      </c>
      <c r="Z963" s="24">
        <f t="shared" si="74"/>
        <v>1.2890961850929055</v>
      </c>
    </row>
    <row r="964" spans="1:26">
      <c r="A964" s="1">
        <v>14</v>
      </c>
      <c r="B964" s="1">
        <v>41</v>
      </c>
      <c r="C964" s="1">
        <f>BaseData!D963/10</f>
        <v>33.299999999999997</v>
      </c>
      <c r="D964" s="4">
        <f t="shared" si="75"/>
        <v>36.227069999999998</v>
      </c>
      <c r="E964" s="3">
        <f t="shared" si="76"/>
        <v>33.130077293990873</v>
      </c>
      <c r="F964" s="2">
        <f t="shared" si="77"/>
        <v>1.2974412110053641</v>
      </c>
      <c r="G964" s="34">
        <f>BaseData!I963</f>
        <v>7</v>
      </c>
      <c r="H964" s="34">
        <f>BaseData!J963</f>
        <v>4</v>
      </c>
      <c r="I964" s="21">
        <v>3.7184202261968835E-2</v>
      </c>
      <c r="J964" s="7">
        <v>0.3629032986536096</v>
      </c>
      <c r="K964" s="7">
        <v>0.29697766298950357</v>
      </c>
      <c r="L964" s="7">
        <v>0.24926221786900615</v>
      </c>
      <c r="M964" s="7">
        <v>0.21093649036537687</v>
      </c>
      <c r="N964" s="7">
        <v>0.17581764594547861</v>
      </c>
      <c r="O964" s="7">
        <v>0.14028445826744426</v>
      </c>
      <c r="P964" s="7">
        <v>0.10320127897834537</v>
      </c>
      <c r="Q964" s="7">
        <v>6.5842007511861284E-2</v>
      </c>
      <c r="R964" s="7">
        <v>3.1814060885946391E-2</v>
      </c>
      <c r="S964" s="7">
        <v>6.9823435004990435E-3</v>
      </c>
      <c r="T964" s="7">
        <v>-1.812127704297943E-4</v>
      </c>
      <c r="U964" s="7">
        <v>1.9337955608575113E-4</v>
      </c>
      <c r="V964" s="24">
        <f>SUMIF(J$2:U$2,"&lt;"&amp;E964,VolumeData!$J964:$U964)</f>
        <v>1.637039121466572</v>
      </c>
      <c r="W964" s="24">
        <f>SUMIF(SEDData!$H964:$S964,"&lt;"&amp;wasteCutoff*100,VolumeData!$J964:$U964)</f>
        <v>6.8011307300692488E-3</v>
      </c>
      <c r="X964" s="24">
        <f>IF(AND(G964&gt;=sweepCutoff,H964&gt;=malfCutoff),SUMIF(SEDData!$H964:$R964,"&lt;"&amp;pulpCutoff*100,VolumeData!$J964:$U964)-W964,0)</f>
        <v>0.34114180564359725</v>
      </c>
      <c r="Y964" s="24">
        <f t="shared" si="78"/>
        <v>0</v>
      </c>
      <c r="Z964" s="24">
        <f t="shared" ref="Z964:Z1027" si="79">V964-W964-X964-Y964</f>
        <v>1.2890961850929055</v>
      </c>
    </row>
    <row r="965" spans="1:26">
      <c r="A965" s="1">
        <v>37</v>
      </c>
      <c r="B965" s="1">
        <v>35</v>
      </c>
      <c r="C965" s="1">
        <f>BaseData!D964/10</f>
        <v>33.299999999999997</v>
      </c>
      <c r="D965" s="4">
        <f t="shared" si="75"/>
        <v>36.227069999999998</v>
      </c>
      <c r="E965" s="3">
        <f t="shared" si="76"/>
        <v>33.130077293990873</v>
      </c>
      <c r="F965" s="2">
        <f t="shared" si="77"/>
        <v>1.2974412110053641</v>
      </c>
      <c r="G965" s="34">
        <f>BaseData!I964</f>
        <v>4</v>
      </c>
      <c r="H965" s="34">
        <f>BaseData!J964</f>
        <v>2</v>
      </c>
      <c r="I965" s="21">
        <v>3.7184202261968835E-2</v>
      </c>
      <c r="J965" s="7">
        <v>0.3629032986536096</v>
      </c>
      <c r="K965" s="7">
        <v>0.29697766298950357</v>
      </c>
      <c r="L965" s="7">
        <v>0.24926221786900615</v>
      </c>
      <c r="M965" s="7">
        <v>0.21093649036537687</v>
      </c>
      <c r="N965" s="7">
        <v>0.17581764594547861</v>
      </c>
      <c r="O965" s="7">
        <v>0.14028445826744426</v>
      </c>
      <c r="P965" s="7">
        <v>0.10320127897834537</v>
      </c>
      <c r="Q965" s="7">
        <v>6.5842007511861284E-2</v>
      </c>
      <c r="R965" s="7">
        <v>3.1814060885946391E-2</v>
      </c>
      <c r="S965" s="7">
        <v>6.9823435004990435E-3</v>
      </c>
      <c r="T965" s="7">
        <v>-1.812127704297943E-4</v>
      </c>
      <c r="U965" s="7">
        <v>1.9337955608575113E-4</v>
      </c>
      <c r="V965" s="24">
        <f>SUMIF(J$2:U$2,"&lt;"&amp;E965,VolumeData!$J965:$U965)</f>
        <v>1.637039121466572</v>
      </c>
      <c r="W965" s="24">
        <f>SUMIF(SEDData!$H965:$S965,"&lt;"&amp;wasteCutoff*100,VolumeData!$J965:$U965)</f>
        <v>6.8011307300692488E-3</v>
      </c>
      <c r="X965" s="24">
        <f>IF(AND(G965&gt;=sweepCutoff,H965&gt;=malfCutoff),SUMIF(SEDData!$H965:$R965,"&lt;"&amp;pulpCutoff*100,VolumeData!$J965:$U965)-W965,0)</f>
        <v>0.34114180564359725</v>
      </c>
      <c r="Y965" s="24">
        <f t="shared" si="78"/>
        <v>0</v>
      </c>
      <c r="Z965" s="24">
        <f t="shared" si="79"/>
        <v>1.2890961850929055</v>
      </c>
    </row>
    <row r="966" spans="1:26">
      <c r="A966" s="1">
        <v>28</v>
      </c>
      <c r="B966" s="1">
        <v>51</v>
      </c>
      <c r="C966" s="1">
        <f>BaseData!D965/10</f>
        <v>33.299999999999997</v>
      </c>
      <c r="D966" s="4">
        <f t="shared" si="75"/>
        <v>36.227069999999998</v>
      </c>
      <c r="E966" s="3">
        <f t="shared" si="76"/>
        <v>33.130077293990873</v>
      </c>
      <c r="F966" s="2">
        <f t="shared" si="77"/>
        <v>1.2974412110053641</v>
      </c>
      <c r="G966" s="34">
        <f>BaseData!I965</f>
        <v>7</v>
      </c>
      <c r="H966" s="34">
        <f>BaseData!J965</f>
        <v>9</v>
      </c>
      <c r="I966" s="21">
        <v>3.7184202261968835E-2</v>
      </c>
      <c r="J966" s="7">
        <v>0.3629032986536096</v>
      </c>
      <c r="K966" s="7">
        <v>0.29697766298950357</v>
      </c>
      <c r="L966" s="7">
        <v>0.24926221786900615</v>
      </c>
      <c r="M966" s="7">
        <v>0.21093649036537687</v>
      </c>
      <c r="N966" s="7">
        <v>0.17581764594547861</v>
      </c>
      <c r="O966" s="7">
        <v>0.14028445826744426</v>
      </c>
      <c r="P966" s="7">
        <v>0.10320127897834537</v>
      </c>
      <c r="Q966" s="7">
        <v>6.5842007511861284E-2</v>
      </c>
      <c r="R966" s="7">
        <v>3.1814060885946391E-2</v>
      </c>
      <c r="S966" s="7">
        <v>6.9823435004990435E-3</v>
      </c>
      <c r="T966" s="7">
        <v>-1.812127704297943E-4</v>
      </c>
      <c r="U966" s="7">
        <v>1.9337955608575113E-4</v>
      </c>
      <c r="V966" s="24">
        <f>SUMIF(J$2:U$2,"&lt;"&amp;E966,VolumeData!$J966:$U966)</f>
        <v>1.637039121466572</v>
      </c>
      <c r="W966" s="24">
        <f>SUMIF(SEDData!$H966:$S966,"&lt;"&amp;wasteCutoff*100,VolumeData!$J966:$U966)</f>
        <v>6.8011307300692488E-3</v>
      </c>
      <c r="X966" s="24">
        <f>IF(AND(G966&gt;=sweepCutoff,H966&gt;=malfCutoff),SUMIF(SEDData!$H966:$R966,"&lt;"&amp;pulpCutoff*100,VolumeData!$J966:$U966)-W966,0)</f>
        <v>0.34114180564359725</v>
      </c>
      <c r="Y966" s="24">
        <f t="shared" si="78"/>
        <v>0</v>
      </c>
      <c r="Z966" s="24">
        <f t="shared" si="79"/>
        <v>1.2890961850929055</v>
      </c>
    </row>
    <row r="967" spans="1:26">
      <c r="A967" s="1">
        <v>64</v>
      </c>
      <c r="B967" s="1">
        <v>46</v>
      </c>
      <c r="C967" s="1">
        <f>BaseData!D966/10</f>
        <v>33.299999999999997</v>
      </c>
      <c r="D967" s="4">
        <f t="shared" si="75"/>
        <v>36.227069999999998</v>
      </c>
      <c r="E967" s="3">
        <f t="shared" si="76"/>
        <v>33.130077293990873</v>
      </c>
      <c r="F967" s="2">
        <f t="shared" si="77"/>
        <v>1.2974412110053641</v>
      </c>
      <c r="G967" s="34">
        <f>BaseData!I966</f>
        <v>4</v>
      </c>
      <c r="H967" s="34">
        <f>BaseData!J966</f>
        <v>9</v>
      </c>
      <c r="I967" s="21">
        <v>3.7184202261968835E-2</v>
      </c>
      <c r="J967" s="7">
        <v>0.3629032986536096</v>
      </c>
      <c r="K967" s="7">
        <v>0.29697766298950357</v>
      </c>
      <c r="L967" s="7">
        <v>0.24926221786900615</v>
      </c>
      <c r="M967" s="7">
        <v>0.21093649036537687</v>
      </c>
      <c r="N967" s="7">
        <v>0.17581764594547861</v>
      </c>
      <c r="O967" s="7">
        <v>0.14028445826744426</v>
      </c>
      <c r="P967" s="7">
        <v>0.10320127897834537</v>
      </c>
      <c r="Q967" s="7">
        <v>6.5842007511861284E-2</v>
      </c>
      <c r="R967" s="7">
        <v>3.1814060885946391E-2</v>
      </c>
      <c r="S967" s="7">
        <v>6.9823435004990435E-3</v>
      </c>
      <c r="T967" s="7">
        <v>-1.812127704297943E-4</v>
      </c>
      <c r="U967" s="7">
        <v>1.9337955608575113E-4</v>
      </c>
      <c r="V967" s="24">
        <f>SUMIF(J$2:U$2,"&lt;"&amp;E967,VolumeData!$J967:$U967)</f>
        <v>1.637039121466572</v>
      </c>
      <c r="W967" s="24">
        <f>SUMIF(SEDData!$H967:$S967,"&lt;"&amp;wasteCutoff*100,VolumeData!$J967:$U967)</f>
        <v>6.8011307300692488E-3</v>
      </c>
      <c r="X967" s="24">
        <f>IF(AND(G967&gt;=sweepCutoff,H967&gt;=malfCutoff),SUMIF(SEDData!$H967:$R967,"&lt;"&amp;pulpCutoff*100,VolumeData!$J967:$U967)-W967,0)</f>
        <v>0.34114180564359725</v>
      </c>
      <c r="Y967" s="24">
        <f t="shared" si="78"/>
        <v>0</v>
      </c>
      <c r="Z967" s="24">
        <f t="shared" si="79"/>
        <v>1.2890961850929055</v>
      </c>
    </row>
    <row r="968" spans="1:26">
      <c r="A968" s="1">
        <v>61</v>
      </c>
      <c r="B968" s="1">
        <v>47</v>
      </c>
      <c r="C968" s="1">
        <f>BaseData!D967/10</f>
        <v>33.299999999999997</v>
      </c>
      <c r="D968" s="4">
        <f t="shared" si="75"/>
        <v>36.227069999999998</v>
      </c>
      <c r="E968" s="3">
        <f t="shared" si="76"/>
        <v>33.130077293990873</v>
      </c>
      <c r="F968" s="2">
        <f t="shared" si="77"/>
        <v>1.2974412110053641</v>
      </c>
      <c r="G968" s="34">
        <f>BaseData!I967</f>
        <v>4</v>
      </c>
      <c r="H968" s="34">
        <f>BaseData!J967</f>
        <v>1</v>
      </c>
      <c r="I968" s="21">
        <v>3.7184202261968835E-2</v>
      </c>
      <c r="J968" s="7">
        <v>0.3629032986536096</v>
      </c>
      <c r="K968" s="7">
        <v>0.29697766298950357</v>
      </c>
      <c r="L968" s="7">
        <v>0.24926221786900615</v>
      </c>
      <c r="M968" s="7">
        <v>0.21093649036537687</v>
      </c>
      <c r="N968" s="7">
        <v>0.17581764594547861</v>
      </c>
      <c r="O968" s="7">
        <v>0.14028445826744426</v>
      </c>
      <c r="P968" s="7">
        <v>0.10320127897834537</v>
      </c>
      <c r="Q968" s="7">
        <v>6.5842007511861284E-2</v>
      </c>
      <c r="R968" s="7">
        <v>3.1814060885946391E-2</v>
      </c>
      <c r="S968" s="7">
        <v>6.9823435004990435E-3</v>
      </c>
      <c r="T968" s="7">
        <v>-1.812127704297943E-4</v>
      </c>
      <c r="U968" s="7">
        <v>1.9337955608575113E-4</v>
      </c>
      <c r="V968" s="24">
        <f>SUMIF(J$2:U$2,"&lt;"&amp;E968,VolumeData!$J968:$U968)</f>
        <v>1.637039121466572</v>
      </c>
      <c r="W968" s="24">
        <f>SUMIF(SEDData!$H968:$S968,"&lt;"&amp;wasteCutoff*100,VolumeData!$J968:$U968)</f>
        <v>6.8011307300692488E-3</v>
      </c>
      <c r="X968" s="24">
        <f>IF(AND(G968&gt;=sweepCutoff,H968&gt;=malfCutoff),SUMIF(SEDData!$H968:$R968,"&lt;"&amp;pulpCutoff*100,VolumeData!$J968:$U968)-W968,0)</f>
        <v>0</v>
      </c>
      <c r="Y968" s="24">
        <f t="shared" si="78"/>
        <v>1.6302379907365028</v>
      </c>
      <c r="Z968" s="24">
        <f t="shared" si="79"/>
        <v>0</v>
      </c>
    </row>
    <row r="969" spans="1:26">
      <c r="A969" s="1">
        <v>51</v>
      </c>
      <c r="B969" s="1">
        <v>49</v>
      </c>
      <c r="C969" s="1">
        <f>BaseData!D968/10</f>
        <v>33.299999999999997</v>
      </c>
      <c r="D969" s="4">
        <f t="shared" si="75"/>
        <v>36.227069999999998</v>
      </c>
      <c r="E969" s="3">
        <f t="shared" si="76"/>
        <v>33.130077293990873</v>
      </c>
      <c r="F969" s="2">
        <f t="shared" si="77"/>
        <v>1.2974412110053641</v>
      </c>
      <c r="G969" s="34">
        <f>BaseData!I968</f>
        <v>6</v>
      </c>
      <c r="H969" s="34">
        <f>BaseData!J968</f>
        <v>9</v>
      </c>
      <c r="I969" s="21">
        <v>3.7184202261968835E-2</v>
      </c>
      <c r="J969" s="7">
        <v>0.3629032986536096</v>
      </c>
      <c r="K969" s="7">
        <v>0.29697766298950357</v>
      </c>
      <c r="L969" s="7">
        <v>0.24926221786900615</v>
      </c>
      <c r="M969" s="7">
        <v>0.21093649036537687</v>
      </c>
      <c r="N969" s="7">
        <v>0.17581764594547861</v>
      </c>
      <c r="O969" s="7">
        <v>0.14028445826744426</v>
      </c>
      <c r="P969" s="7">
        <v>0.10320127897834537</v>
      </c>
      <c r="Q969" s="7">
        <v>6.5842007511861284E-2</v>
      </c>
      <c r="R969" s="7">
        <v>3.1814060885946391E-2</v>
      </c>
      <c r="S969" s="7">
        <v>6.9823435004990435E-3</v>
      </c>
      <c r="T969" s="7">
        <v>-1.812127704297943E-4</v>
      </c>
      <c r="U969" s="7">
        <v>1.9337955608575113E-4</v>
      </c>
      <c r="V969" s="24">
        <f>SUMIF(J$2:U$2,"&lt;"&amp;E969,VolumeData!$J969:$U969)</f>
        <v>1.637039121466572</v>
      </c>
      <c r="W969" s="24">
        <f>SUMIF(SEDData!$H969:$S969,"&lt;"&amp;wasteCutoff*100,VolumeData!$J969:$U969)</f>
        <v>6.8011307300692488E-3</v>
      </c>
      <c r="X969" s="24">
        <f>IF(AND(G969&gt;=sweepCutoff,H969&gt;=malfCutoff),SUMIF(SEDData!$H969:$R969,"&lt;"&amp;pulpCutoff*100,VolumeData!$J969:$U969)-W969,0)</f>
        <v>0.34114180564359725</v>
      </c>
      <c r="Y969" s="24">
        <f t="shared" si="78"/>
        <v>0</v>
      </c>
      <c r="Z969" s="24">
        <f t="shared" si="79"/>
        <v>1.2890961850929055</v>
      </c>
    </row>
    <row r="970" spans="1:26">
      <c r="A970" s="1">
        <v>21</v>
      </c>
      <c r="B970" s="1">
        <v>99</v>
      </c>
      <c r="C970" s="1">
        <f>BaseData!D969/10</f>
        <v>33.299999999999997</v>
      </c>
      <c r="D970" s="4">
        <f t="shared" si="75"/>
        <v>36.227069999999998</v>
      </c>
      <c r="E970" s="3">
        <f t="shared" si="76"/>
        <v>33.130077293990873</v>
      </c>
      <c r="F970" s="2">
        <f t="shared" si="77"/>
        <v>1.2974412110053641</v>
      </c>
      <c r="G970" s="34">
        <f>BaseData!I969</f>
        <v>7</v>
      </c>
      <c r="H970" s="34">
        <f>BaseData!J969</f>
        <v>9</v>
      </c>
      <c r="I970" s="21">
        <v>3.7184202261968835E-2</v>
      </c>
      <c r="J970" s="7">
        <v>0.3629032986536096</v>
      </c>
      <c r="K970" s="7">
        <v>0.29697766298950357</v>
      </c>
      <c r="L970" s="7">
        <v>0.24926221786900615</v>
      </c>
      <c r="M970" s="7">
        <v>0.21093649036537687</v>
      </c>
      <c r="N970" s="7">
        <v>0.17581764594547861</v>
      </c>
      <c r="O970" s="7">
        <v>0.14028445826744426</v>
      </c>
      <c r="P970" s="7">
        <v>0.10320127897834537</v>
      </c>
      <c r="Q970" s="7">
        <v>6.5842007511861284E-2</v>
      </c>
      <c r="R970" s="7">
        <v>3.1814060885946391E-2</v>
      </c>
      <c r="S970" s="7">
        <v>6.9823435004990435E-3</v>
      </c>
      <c r="T970" s="7">
        <v>-1.812127704297943E-4</v>
      </c>
      <c r="U970" s="7">
        <v>1.9337955608575113E-4</v>
      </c>
      <c r="V970" s="24">
        <f>SUMIF(J$2:U$2,"&lt;"&amp;E970,VolumeData!$J970:$U970)</f>
        <v>1.637039121466572</v>
      </c>
      <c r="W970" s="24">
        <f>SUMIF(SEDData!$H970:$S970,"&lt;"&amp;wasteCutoff*100,VolumeData!$J970:$U970)</f>
        <v>6.8011307300692488E-3</v>
      </c>
      <c r="X970" s="24">
        <f>IF(AND(G970&gt;=sweepCutoff,H970&gt;=malfCutoff),SUMIF(SEDData!$H970:$R970,"&lt;"&amp;pulpCutoff*100,VolumeData!$J970:$U970)-W970,0)</f>
        <v>0.34114180564359725</v>
      </c>
      <c r="Y970" s="24">
        <f t="shared" si="78"/>
        <v>0</v>
      </c>
      <c r="Z970" s="24">
        <f t="shared" si="79"/>
        <v>1.2890961850929055</v>
      </c>
    </row>
    <row r="971" spans="1:26">
      <c r="A971" s="1">
        <v>88</v>
      </c>
      <c r="B971" s="1">
        <v>95</v>
      </c>
      <c r="C971" s="1">
        <f>BaseData!D970/10</f>
        <v>33.299999999999997</v>
      </c>
      <c r="D971" s="4">
        <f t="shared" si="75"/>
        <v>36.227069999999998</v>
      </c>
      <c r="E971" s="3">
        <f t="shared" si="76"/>
        <v>33.130077293990873</v>
      </c>
      <c r="F971" s="2">
        <f t="shared" si="77"/>
        <v>1.2974412110053641</v>
      </c>
      <c r="G971" s="34">
        <f>BaseData!I970</f>
        <v>7</v>
      </c>
      <c r="H971" s="34">
        <f>BaseData!J970</f>
        <v>9</v>
      </c>
      <c r="I971" s="21">
        <v>3.7184202261968835E-2</v>
      </c>
      <c r="J971" s="7">
        <v>0.3629032986536096</v>
      </c>
      <c r="K971" s="7">
        <v>0.29697766298950357</v>
      </c>
      <c r="L971" s="7">
        <v>0.24926221786900615</v>
      </c>
      <c r="M971" s="7">
        <v>0.21093649036537687</v>
      </c>
      <c r="N971" s="7">
        <v>0.17581764594547861</v>
      </c>
      <c r="O971" s="7">
        <v>0.14028445826744426</v>
      </c>
      <c r="P971" s="7">
        <v>0.10320127897834537</v>
      </c>
      <c r="Q971" s="7">
        <v>6.5842007511861284E-2</v>
      </c>
      <c r="R971" s="7">
        <v>3.1814060885946391E-2</v>
      </c>
      <c r="S971" s="7">
        <v>6.9823435004990435E-3</v>
      </c>
      <c r="T971" s="7">
        <v>-1.812127704297943E-4</v>
      </c>
      <c r="U971" s="7">
        <v>1.9337955608575113E-4</v>
      </c>
      <c r="V971" s="24">
        <f>SUMIF(J$2:U$2,"&lt;"&amp;E971,VolumeData!$J971:$U971)</f>
        <v>1.637039121466572</v>
      </c>
      <c r="W971" s="24">
        <f>SUMIF(SEDData!$H971:$S971,"&lt;"&amp;wasteCutoff*100,VolumeData!$J971:$U971)</f>
        <v>6.8011307300692488E-3</v>
      </c>
      <c r="X971" s="24">
        <f>IF(AND(G971&gt;=sweepCutoff,H971&gt;=malfCutoff),SUMIF(SEDData!$H971:$R971,"&lt;"&amp;pulpCutoff*100,VolumeData!$J971:$U971)-W971,0)</f>
        <v>0.34114180564359725</v>
      </c>
      <c r="Y971" s="24">
        <f t="shared" si="78"/>
        <v>0</v>
      </c>
      <c r="Z971" s="24">
        <f t="shared" si="79"/>
        <v>1.2890961850929055</v>
      </c>
    </row>
    <row r="972" spans="1:26">
      <c r="A972" s="1">
        <v>73</v>
      </c>
      <c r="B972" s="1">
        <v>92</v>
      </c>
      <c r="C972" s="1">
        <f>BaseData!D971/10</f>
        <v>33.299999999999997</v>
      </c>
      <c r="D972" s="4">
        <f t="shared" si="75"/>
        <v>36.227069999999998</v>
      </c>
      <c r="E972" s="3">
        <f t="shared" si="76"/>
        <v>33.130077293990873</v>
      </c>
      <c r="F972" s="2">
        <f t="shared" si="77"/>
        <v>1.2974412110053641</v>
      </c>
      <c r="G972" s="34">
        <f>BaseData!I971</f>
        <v>3</v>
      </c>
      <c r="H972" s="34">
        <f>BaseData!J971</f>
        <v>2</v>
      </c>
      <c r="I972" s="21">
        <v>3.7184202261968835E-2</v>
      </c>
      <c r="J972" s="7">
        <v>0.3629032986536096</v>
      </c>
      <c r="K972" s="7">
        <v>0.29697766298950357</v>
      </c>
      <c r="L972" s="7">
        <v>0.24926221786900615</v>
      </c>
      <c r="M972" s="7">
        <v>0.21093649036537687</v>
      </c>
      <c r="N972" s="7">
        <v>0.17581764594547861</v>
      </c>
      <c r="O972" s="7">
        <v>0.14028445826744426</v>
      </c>
      <c r="P972" s="7">
        <v>0.10320127897834537</v>
      </c>
      <c r="Q972" s="7">
        <v>6.5842007511861284E-2</v>
      </c>
      <c r="R972" s="7">
        <v>3.1814060885946391E-2</v>
      </c>
      <c r="S972" s="7">
        <v>6.9823435004990435E-3</v>
      </c>
      <c r="T972" s="7">
        <v>-1.812127704297943E-4</v>
      </c>
      <c r="U972" s="7">
        <v>1.9337955608575113E-4</v>
      </c>
      <c r="V972" s="24">
        <f>SUMIF(J$2:U$2,"&lt;"&amp;E972,VolumeData!$J972:$U972)</f>
        <v>1.637039121466572</v>
      </c>
      <c r="W972" s="24">
        <f>SUMIF(SEDData!$H972:$S972,"&lt;"&amp;wasteCutoff*100,VolumeData!$J972:$U972)</f>
        <v>6.8011307300692488E-3</v>
      </c>
      <c r="X972" s="24">
        <f>IF(AND(G972&gt;=sweepCutoff,H972&gt;=malfCutoff),SUMIF(SEDData!$H972:$R972,"&lt;"&amp;pulpCutoff*100,VolumeData!$J972:$U972)-W972,0)</f>
        <v>0.34114180564359725</v>
      </c>
      <c r="Y972" s="24">
        <f t="shared" si="78"/>
        <v>0</v>
      </c>
      <c r="Z972" s="24">
        <f t="shared" si="79"/>
        <v>1.2890961850929055</v>
      </c>
    </row>
    <row r="973" spans="1:26">
      <c r="A973" s="1">
        <v>74</v>
      </c>
      <c r="B973" s="1">
        <v>99</v>
      </c>
      <c r="C973" s="1">
        <f>BaseData!D972/10</f>
        <v>33.299999999999997</v>
      </c>
      <c r="D973" s="4">
        <f t="shared" si="75"/>
        <v>36.227069999999998</v>
      </c>
      <c r="E973" s="3">
        <f t="shared" si="76"/>
        <v>33.130077293990873</v>
      </c>
      <c r="F973" s="2">
        <f t="shared" si="77"/>
        <v>1.2974412110053641</v>
      </c>
      <c r="G973" s="34">
        <f>BaseData!I972</f>
        <v>7</v>
      </c>
      <c r="H973" s="34">
        <f>BaseData!J972</f>
        <v>9</v>
      </c>
      <c r="I973" s="21">
        <v>3.7184202261968835E-2</v>
      </c>
      <c r="J973" s="7">
        <v>0.3629032986536096</v>
      </c>
      <c r="K973" s="7">
        <v>0.29697766298950357</v>
      </c>
      <c r="L973" s="7">
        <v>0.24926221786900615</v>
      </c>
      <c r="M973" s="7">
        <v>0.21093649036537687</v>
      </c>
      <c r="N973" s="7">
        <v>0.17581764594547861</v>
      </c>
      <c r="O973" s="7">
        <v>0.14028445826744426</v>
      </c>
      <c r="P973" s="7">
        <v>0.10320127897834537</v>
      </c>
      <c r="Q973" s="7">
        <v>6.5842007511861284E-2</v>
      </c>
      <c r="R973" s="7">
        <v>3.1814060885946391E-2</v>
      </c>
      <c r="S973" s="7">
        <v>6.9823435004990435E-3</v>
      </c>
      <c r="T973" s="7">
        <v>-1.812127704297943E-4</v>
      </c>
      <c r="U973" s="7">
        <v>1.9337955608575113E-4</v>
      </c>
      <c r="V973" s="24">
        <f>SUMIF(J$2:U$2,"&lt;"&amp;E973,VolumeData!$J973:$U973)</f>
        <v>1.637039121466572</v>
      </c>
      <c r="W973" s="24">
        <f>SUMIF(SEDData!$H973:$S973,"&lt;"&amp;wasteCutoff*100,VolumeData!$J973:$U973)</f>
        <v>6.8011307300692488E-3</v>
      </c>
      <c r="X973" s="24">
        <f>IF(AND(G973&gt;=sweepCutoff,H973&gt;=malfCutoff),SUMIF(SEDData!$H973:$R973,"&lt;"&amp;pulpCutoff*100,VolumeData!$J973:$U973)-W973,0)</f>
        <v>0.34114180564359725</v>
      </c>
      <c r="Y973" s="24">
        <f t="shared" si="78"/>
        <v>0</v>
      </c>
      <c r="Z973" s="24">
        <f t="shared" si="79"/>
        <v>1.2890961850929055</v>
      </c>
    </row>
    <row r="974" spans="1:26">
      <c r="A974" s="1">
        <v>3</v>
      </c>
      <c r="B974" s="1">
        <v>113</v>
      </c>
      <c r="C974" s="1">
        <f>BaseData!D973/10</f>
        <v>33.299999999999997</v>
      </c>
      <c r="D974" s="4">
        <f t="shared" si="75"/>
        <v>36.227069999999998</v>
      </c>
      <c r="E974" s="3">
        <f t="shared" si="76"/>
        <v>33.130077293990873</v>
      </c>
      <c r="F974" s="2">
        <f t="shared" si="77"/>
        <v>1.2974412110053641</v>
      </c>
      <c r="G974" s="34">
        <f>BaseData!I973</f>
        <v>3</v>
      </c>
      <c r="H974" s="34">
        <f>BaseData!J973</f>
        <v>9</v>
      </c>
      <c r="I974" s="21">
        <v>3.7184202261968835E-2</v>
      </c>
      <c r="J974" s="7">
        <v>0.3629032986536096</v>
      </c>
      <c r="K974" s="7">
        <v>0.29697766298950357</v>
      </c>
      <c r="L974" s="7">
        <v>0.24926221786900615</v>
      </c>
      <c r="M974" s="7">
        <v>0.21093649036537687</v>
      </c>
      <c r="N974" s="7">
        <v>0.17581764594547861</v>
      </c>
      <c r="O974" s="7">
        <v>0.14028445826744426</v>
      </c>
      <c r="P974" s="7">
        <v>0.10320127897834537</v>
      </c>
      <c r="Q974" s="7">
        <v>6.5842007511861284E-2</v>
      </c>
      <c r="R974" s="7">
        <v>3.1814060885946391E-2</v>
      </c>
      <c r="S974" s="7">
        <v>6.9823435004990435E-3</v>
      </c>
      <c r="T974" s="7">
        <v>-1.812127704297943E-4</v>
      </c>
      <c r="U974" s="7">
        <v>1.9337955608575113E-4</v>
      </c>
      <c r="V974" s="24">
        <f>SUMIF(J$2:U$2,"&lt;"&amp;E974,VolumeData!$J974:$U974)</f>
        <v>1.637039121466572</v>
      </c>
      <c r="W974" s="24">
        <f>SUMIF(SEDData!$H974:$S974,"&lt;"&amp;wasteCutoff*100,VolumeData!$J974:$U974)</f>
        <v>6.8011307300692488E-3</v>
      </c>
      <c r="X974" s="24">
        <f>IF(AND(G974&gt;=sweepCutoff,H974&gt;=malfCutoff),SUMIF(SEDData!$H974:$R974,"&lt;"&amp;pulpCutoff*100,VolumeData!$J974:$U974)-W974,0)</f>
        <v>0.34114180564359725</v>
      </c>
      <c r="Y974" s="24">
        <f t="shared" si="78"/>
        <v>0</v>
      </c>
      <c r="Z974" s="24">
        <f t="shared" si="79"/>
        <v>1.2890961850929055</v>
      </c>
    </row>
    <row r="975" spans="1:26">
      <c r="A975" s="1">
        <v>43</v>
      </c>
      <c r="B975" s="1">
        <v>112</v>
      </c>
      <c r="C975" s="1">
        <f>BaseData!D974/10</f>
        <v>33.299999999999997</v>
      </c>
      <c r="D975" s="4">
        <f t="shared" si="75"/>
        <v>36.227069999999998</v>
      </c>
      <c r="E975" s="3">
        <f t="shared" si="76"/>
        <v>33.130077293990873</v>
      </c>
      <c r="F975" s="2">
        <f t="shared" si="77"/>
        <v>1.2974412110053641</v>
      </c>
      <c r="G975" s="34">
        <f>BaseData!I974</f>
        <v>7</v>
      </c>
      <c r="H975" s="34">
        <f>BaseData!J974</f>
        <v>2</v>
      </c>
      <c r="I975" s="21">
        <v>3.7184202261968835E-2</v>
      </c>
      <c r="J975" s="7">
        <v>0.3629032986536096</v>
      </c>
      <c r="K975" s="7">
        <v>0.29697766298950357</v>
      </c>
      <c r="L975" s="7">
        <v>0.24926221786900615</v>
      </c>
      <c r="M975" s="7">
        <v>0.21093649036537687</v>
      </c>
      <c r="N975" s="7">
        <v>0.17581764594547861</v>
      </c>
      <c r="O975" s="7">
        <v>0.14028445826744426</v>
      </c>
      <c r="P975" s="7">
        <v>0.10320127897834537</v>
      </c>
      <c r="Q975" s="7">
        <v>6.5842007511861284E-2</v>
      </c>
      <c r="R975" s="7">
        <v>3.1814060885946391E-2</v>
      </c>
      <c r="S975" s="7">
        <v>6.9823435004990435E-3</v>
      </c>
      <c r="T975" s="7">
        <v>-1.812127704297943E-4</v>
      </c>
      <c r="U975" s="7">
        <v>1.9337955608575113E-4</v>
      </c>
      <c r="V975" s="24">
        <f>SUMIF(J$2:U$2,"&lt;"&amp;E975,VolumeData!$J975:$U975)</f>
        <v>1.637039121466572</v>
      </c>
      <c r="W975" s="24">
        <f>SUMIF(SEDData!$H975:$S975,"&lt;"&amp;wasteCutoff*100,VolumeData!$J975:$U975)</f>
        <v>6.8011307300692488E-3</v>
      </c>
      <c r="X975" s="24">
        <f>IF(AND(G975&gt;=sweepCutoff,H975&gt;=malfCutoff),SUMIF(SEDData!$H975:$R975,"&lt;"&amp;pulpCutoff*100,VolumeData!$J975:$U975)-W975,0)</f>
        <v>0.34114180564359725</v>
      </c>
      <c r="Y975" s="24">
        <f t="shared" si="78"/>
        <v>0</v>
      </c>
      <c r="Z975" s="24">
        <f t="shared" si="79"/>
        <v>1.2890961850929055</v>
      </c>
    </row>
    <row r="976" spans="1:26">
      <c r="A976" s="1">
        <v>56</v>
      </c>
      <c r="B976" s="1">
        <v>108</v>
      </c>
      <c r="C976" s="1">
        <f>BaseData!D975/10</f>
        <v>33.299999999999997</v>
      </c>
      <c r="D976" s="4">
        <f t="shared" si="75"/>
        <v>36.227069999999998</v>
      </c>
      <c r="E976" s="3">
        <f t="shared" si="76"/>
        <v>33.130077293990873</v>
      </c>
      <c r="F976" s="2">
        <f t="shared" si="77"/>
        <v>1.2974412110053641</v>
      </c>
      <c r="G976" s="34">
        <f>BaseData!I975</f>
        <v>6</v>
      </c>
      <c r="H976" s="34">
        <f>BaseData!J975</f>
        <v>9</v>
      </c>
      <c r="I976" s="21">
        <v>3.7184202261968835E-2</v>
      </c>
      <c r="J976" s="7">
        <v>0.3629032986536096</v>
      </c>
      <c r="K976" s="7">
        <v>0.29697766298950357</v>
      </c>
      <c r="L976" s="7">
        <v>0.24926221786900615</v>
      </c>
      <c r="M976" s="7">
        <v>0.21093649036537687</v>
      </c>
      <c r="N976" s="7">
        <v>0.17581764594547861</v>
      </c>
      <c r="O976" s="7">
        <v>0.14028445826744426</v>
      </c>
      <c r="P976" s="7">
        <v>0.10320127897834537</v>
      </c>
      <c r="Q976" s="7">
        <v>6.5842007511861284E-2</v>
      </c>
      <c r="R976" s="7">
        <v>3.1814060885946391E-2</v>
      </c>
      <c r="S976" s="7">
        <v>6.9823435004990435E-3</v>
      </c>
      <c r="T976" s="7">
        <v>-1.812127704297943E-4</v>
      </c>
      <c r="U976" s="7">
        <v>1.9337955608575113E-4</v>
      </c>
      <c r="V976" s="24">
        <f>SUMIF(J$2:U$2,"&lt;"&amp;E976,VolumeData!$J976:$U976)</f>
        <v>1.637039121466572</v>
      </c>
      <c r="W976" s="24">
        <f>SUMIF(SEDData!$H976:$S976,"&lt;"&amp;wasteCutoff*100,VolumeData!$J976:$U976)</f>
        <v>6.8011307300692488E-3</v>
      </c>
      <c r="X976" s="24">
        <f>IF(AND(G976&gt;=sweepCutoff,H976&gt;=malfCutoff),SUMIF(SEDData!$H976:$R976,"&lt;"&amp;pulpCutoff*100,VolumeData!$J976:$U976)-W976,0)</f>
        <v>0.34114180564359725</v>
      </c>
      <c r="Y976" s="24">
        <f t="shared" si="78"/>
        <v>0</v>
      </c>
      <c r="Z976" s="24">
        <f t="shared" si="79"/>
        <v>1.2890961850929055</v>
      </c>
    </row>
    <row r="977" spans="1:26">
      <c r="A977" s="1">
        <v>31</v>
      </c>
      <c r="B977" s="1">
        <v>8</v>
      </c>
      <c r="C977" s="1">
        <f>BaseData!D976/10</f>
        <v>33.200000000000003</v>
      </c>
      <c r="D977" s="4">
        <f t="shared" si="75"/>
        <v>36.118280000000006</v>
      </c>
      <c r="E977" s="3">
        <f t="shared" si="76"/>
        <v>33.080997557748177</v>
      </c>
      <c r="F977" s="2">
        <f t="shared" si="77"/>
        <v>1.2877499359481432</v>
      </c>
      <c r="G977" s="34">
        <f>BaseData!I976</f>
        <v>7</v>
      </c>
      <c r="H977" s="34">
        <f>BaseData!J976</f>
        <v>9</v>
      </c>
      <c r="I977" s="21">
        <v>3.6960626577815292E-2</v>
      </c>
      <c r="J977" s="7">
        <v>0.36066207165321851</v>
      </c>
      <c r="K977" s="7">
        <v>0.29506960841138796</v>
      </c>
      <c r="L977" s="7">
        <v>0.24760897238286583</v>
      </c>
      <c r="M977" s="7">
        <v>0.20948175491268428</v>
      </c>
      <c r="N977" s="7">
        <v>0.17452666945893391</v>
      </c>
      <c r="O977" s="7">
        <v>0.13914341505811362</v>
      </c>
      <c r="P977" s="7">
        <v>0.10221653979048803</v>
      </c>
      <c r="Q977" s="7">
        <v>6.5039304245434235E-2</v>
      </c>
      <c r="R977" s="7">
        <v>3.1237544986794166E-2</v>
      </c>
      <c r="S977" s="7">
        <v>6.6935380182273092E-3</v>
      </c>
      <c r="T977" s="7">
        <v>-7.638552451441505E-5</v>
      </c>
      <c r="U977" s="7">
        <v>9.6268280475595203E-5</v>
      </c>
      <c r="V977" s="24">
        <f>SUMIF(J$2:U$2,"&lt;"&amp;E977,VolumeData!$J977:$U977)</f>
        <v>1.6249858808999205</v>
      </c>
      <c r="W977" s="24">
        <f>SUMIF(SEDData!$H977:$S977,"&lt;"&amp;wasteCutoff*100,VolumeData!$J977:$U977)</f>
        <v>6.6171524937128938E-3</v>
      </c>
      <c r="X977" s="24">
        <f>IF(AND(G977&gt;=sweepCutoff,H977&gt;=malfCutoff),SUMIF(SEDData!$H977:$R977,"&lt;"&amp;pulpCutoff*100,VolumeData!$J977:$U977)-W977,0)</f>
        <v>0.33763680408083002</v>
      </c>
      <c r="Y977" s="24">
        <f t="shared" si="78"/>
        <v>0</v>
      </c>
      <c r="Z977" s="24">
        <f t="shared" si="79"/>
        <v>1.2807319243253776</v>
      </c>
    </row>
    <row r="978" spans="1:26">
      <c r="A978" s="1">
        <v>9</v>
      </c>
      <c r="B978" s="1">
        <v>44</v>
      </c>
      <c r="C978" s="1">
        <f>BaseData!D977/10</f>
        <v>33.200000000000003</v>
      </c>
      <c r="D978" s="4">
        <f t="shared" si="75"/>
        <v>36.118280000000006</v>
      </c>
      <c r="E978" s="3">
        <f t="shared" si="76"/>
        <v>33.080997557748177</v>
      </c>
      <c r="F978" s="2">
        <f t="shared" si="77"/>
        <v>1.2877499359481432</v>
      </c>
      <c r="G978" s="34">
        <f>BaseData!I977</f>
        <v>6</v>
      </c>
      <c r="H978" s="34">
        <f>BaseData!J977</f>
        <v>9</v>
      </c>
      <c r="I978" s="21">
        <v>3.6960626577815292E-2</v>
      </c>
      <c r="J978" s="7">
        <v>0.36066207165321851</v>
      </c>
      <c r="K978" s="7">
        <v>0.29506960841138796</v>
      </c>
      <c r="L978" s="7">
        <v>0.24760897238286583</v>
      </c>
      <c r="M978" s="7">
        <v>0.20948175491268428</v>
      </c>
      <c r="N978" s="7">
        <v>0.17452666945893391</v>
      </c>
      <c r="O978" s="7">
        <v>0.13914341505811362</v>
      </c>
      <c r="P978" s="7">
        <v>0.10221653979048803</v>
      </c>
      <c r="Q978" s="7">
        <v>6.5039304245434235E-2</v>
      </c>
      <c r="R978" s="7">
        <v>3.1237544986794166E-2</v>
      </c>
      <c r="S978" s="7">
        <v>6.6935380182273092E-3</v>
      </c>
      <c r="T978" s="7">
        <v>-7.638552451441505E-5</v>
      </c>
      <c r="U978" s="7">
        <v>9.6268280475595203E-5</v>
      </c>
      <c r="V978" s="24">
        <f>SUMIF(J$2:U$2,"&lt;"&amp;E978,VolumeData!$J978:$U978)</f>
        <v>1.6249858808999205</v>
      </c>
      <c r="W978" s="24">
        <f>SUMIF(SEDData!$H978:$S978,"&lt;"&amp;wasteCutoff*100,VolumeData!$J978:$U978)</f>
        <v>6.6171524937128938E-3</v>
      </c>
      <c r="X978" s="24">
        <f>IF(AND(G978&gt;=sweepCutoff,H978&gt;=malfCutoff),SUMIF(SEDData!$H978:$R978,"&lt;"&amp;pulpCutoff*100,VolumeData!$J978:$U978)-W978,0)</f>
        <v>0.33763680408083002</v>
      </c>
      <c r="Y978" s="24">
        <f t="shared" si="78"/>
        <v>0</v>
      </c>
      <c r="Z978" s="24">
        <f t="shared" si="79"/>
        <v>1.2807319243253776</v>
      </c>
    </row>
    <row r="979" spans="1:26">
      <c r="A979" s="1">
        <v>74</v>
      </c>
      <c r="B979" s="1">
        <v>35</v>
      </c>
      <c r="C979" s="1">
        <f>BaseData!D978/10</f>
        <v>33.200000000000003</v>
      </c>
      <c r="D979" s="4">
        <f t="shared" si="75"/>
        <v>36.118280000000006</v>
      </c>
      <c r="E979" s="3">
        <f t="shared" si="76"/>
        <v>33.080997557748177</v>
      </c>
      <c r="F979" s="2">
        <f t="shared" si="77"/>
        <v>1.2877499359481432</v>
      </c>
      <c r="G979" s="34">
        <f>BaseData!I978</f>
        <v>6</v>
      </c>
      <c r="H979" s="34">
        <f>BaseData!J978</f>
        <v>7</v>
      </c>
      <c r="I979" s="21">
        <v>3.6960626577815292E-2</v>
      </c>
      <c r="J979" s="7">
        <v>0.36066207165321851</v>
      </c>
      <c r="K979" s="7">
        <v>0.29506960841138796</v>
      </c>
      <c r="L979" s="7">
        <v>0.24760897238286583</v>
      </c>
      <c r="M979" s="7">
        <v>0.20948175491268428</v>
      </c>
      <c r="N979" s="7">
        <v>0.17452666945893391</v>
      </c>
      <c r="O979" s="7">
        <v>0.13914341505811362</v>
      </c>
      <c r="P979" s="7">
        <v>0.10221653979048803</v>
      </c>
      <c r="Q979" s="7">
        <v>6.5039304245434235E-2</v>
      </c>
      <c r="R979" s="7">
        <v>3.1237544986794166E-2</v>
      </c>
      <c r="S979" s="7">
        <v>6.6935380182273092E-3</v>
      </c>
      <c r="T979" s="7">
        <v>-7.638552451441505E-5</v>
      </c>
      <c r="U979" s="7">
        <v>9.6268280475595203E-5</v>
      </c>
      <c r="V979" s="24">
        <f>SUMIF(J$2:U$2,"&lt;"&amp;E979,VolumeData!$J979:$U979)</f>
        <v>1.6249858808999205</v>
      </c>
      <c r="W979" s="24">
        <f>SUMIF(SEDData!$H979:$S979,"&lt;"&amp;wasteCutoff*100,VolumeData!$J979:$U979)</f>
        <v>6.6171524937128938E-3</v>
      </c>
      <c r="X979" s="24">
        <f>IF(AND(G979&gt;=sweepCutoff,H979&gt;=malfCutoff),SUMIF(SEDData!$H979:$R979,"&lt;"&amp;pulpCutoff*100,VolumeData!$J979:$U979)-W979,0)</f>
        <v>0.33763680408083002</v>
      </c>
      <c r="Y979" s="24">
        <f t="shared" si="78"/>
        <v>0</v>
      </c>
      <c r="Z979" s="24">
        <f t="shared" si="79"/>
        <v>1.2807319243253776</v>
      </c>
    </row>
    <row r="980" spans="1:26">
      <c r="A980" s="1">
        <v>22</v>
      </c>
      <c r="B980" s="1">
        <v>46</v>
      </c>
      <c r="C980" s="1">
        <f>BaseData!D979/10</f>
        <v>33.200000000000003</v>
      </c>
      <c r="D980" s="4">
        <f t="shared" si="75"/>
        <v>36.118280000000006</v>
      </c>
      <c r="E980" s="3">
        <f t="shared" si="76"/>
        <v>33.080997557748177</v>
      </c>
      <c r="F980" s="2">
        <f t="shared" si="77"/>
        <v>1.2877499359481432</v>
      </c>
      <c r="G980" s="34">
        <f>BaseData!I979</f>
        <v>7</v>
      </c>
      <c r="H980" s="34">
        <f>BaseData!J979</f>
        <v>9</v>
      </c>
      <c r="I980" s="21">
        <v>3.6960626577815292E-2</v>
      </c>
      <c r="J980" s="7">
        <v>0.36066207165321851</v>
      </c>
      <c r="K980" s="7">
        <v>0.29506960841138796</v>
      </c>
      <c r="L980" s="7">
        <v>0.24760897238286583</v>
      </c>
      <c r="M980" s="7">
        <v>0.20948175491268428</v>
      </c>
      <c r="N980" s="7">
        <v>0.17452666945893391</v>
      </c>
      <c r="O980" s="7">
        <v>0.13914341505811362</v>
      </c>
      <c r="P980" s="7">
        <v>0.10221653979048803</v>
      </c>
      <c r="Q980" s="7">
        <v>6.5039304245434235E-2</v>
      </c>
      <c r="R980" s="7">
        <v>3.1237544986794166E-2</v>
      </c>
      <c r="S980" s="7">
        <v>6.6935380182273092E-3</v>
      </c>
      <c r="T980" s="7">
        <v>-7.638552451441505E-5</v>
      </c>
      <c r="U980" s="7">
        <v>9.6268280475595203E-5</v>
      </c>
      <c r="V980" s="24">
        <f>SUMIF(J$2:U$2,"&lt;"&amp;E980,VolumeData!$J980:$U980)</f>
        <v>1.6249858808999205</v>
      </c>
      <c r="W980" s="24">
        <f>SUMIF(SEDData!$H980:$S980,"&lt;"&amp;wasteCutoff*100,VolumeData!$J980:$U980)</f>
        <v>6.6171524937128938E-3</v>
      </c>
      <c r="X980" s="24">
        <f>IF(AND(G980&gt;=sweepCutoff,H980&gt;=malfCutoff),SUMIF(SEDData!$H980:$R980,"&lt;"&amp;pulpCutoff*100,VolumeData!$J980:$U980)-W980,0)</f>
        <v>0.33763680408083002</v>
      </c>
      <c r="Y980" s="24">
        <f t="shared" si="78"/>
        <v>0</v>
      </c>
      <c r="Z980" s="24">
        <f t="shared" si="79"/>
        <v>1.2807319243253776</v>
      </c>
    </row>
    <row r="981" spans="1:26">
      <c r="A981" s="1">
        <v>55</v>
      </c>
      <c r="B981" s="1">
        <v>76</v>
      </c>
      <c r="C981" s="1">
        <f>BaseData!D980/10</f>
        <v>33.200000000000003</v>
      </c>
      <c r="D981" s="4">
        <f t="shared" si="75"/>
        <v>36.118280000000006</v>
      </c>
      <c r="E981" s="3">
        <f t="shared" si="76"/>
        <v>33.080997557748177</v>
      </c>
      <c r="F981" s="2">
        <f t="shared" si="77"/>
        <v>1.2877499359481432</v>
      </c>
      <c r="G981" s="34">
        <f>BaseData!I980</f>
        <v>7</v>
      </c>
      <c r="H981" s="34">
        <f>BaseData!J980</f>
        <v>2</v>
      </c>
      <c r="I981" s="21">
        <v>3.6960626577815292E-2</v>
      </c>
      <c r="J981" s="7">
        <v>0.36066207165321851</v>
      </c>
      <c r="K981" s="7">
        <v>0.29506960841138796</v>
      </c>
      <c r="L981" s="7">
        <v>0.24760897238286583</v>
      </c>
      <c r="M981" s="7">
        <v>0.20948175491268428</v>
      </c>
      <c r="N981" s="7">
        <v>0.17452666945893391</v>
      </c>
      <c r="O981" s="7">
        <v>0.13914341505811362</v>
      </c>
      <c r="P981" s="7">
        <v>0.10221653979048803</v>
      </c>
      <c r="Q981" s="7">
        <v>6.5039304245434235E-2</v>
      </c>
      <c r="R981" s="7">
        <v>3.1237544986794166E-2</v>
      </c>
      <c r="S981" s="7">
        <v>6.6935380182273092E-3</v>
      </c>
      <c r="T981" s="7">
        <v>-7.638552451441505E-5</v>
      </c>
      <c r="U981" s="7">
        <v>9.6268280475595203E-5</v>
      </c>
      <c r="V981" s="24">
        <f>SUMIF(J$2:U$2,"&lt;"&amp;E981,VolumeData!$J981:$U981)</f>
        <v>1.6249858808999205</v>
      </c>
      <c r="W981" s="24">
        <f>SUMIF(SEDData!$H981:$S981,"&lt;"&amp;wasteCutoff*100,VolumeData!$J981:$U981)</f>
        <v>6.6171524937128938E-3</v>
      </c>
      <c r="X981" s="24">
        <f>IF(AND(G981&gt;=sweepCutoff,H981&gt;=malfCutoff),SUMIF(SEDData!$H981:$R981,"&lt;"&amp;pulpCutoff*100,VolumeData!$J981:$U981)-W981,0)</f>
        <v>0.33763680408083002</v>
      </c>
      <c r="Y981" s="24">
        <f t="shared" si="78"/>
        <v>0</v>
      </c>
      <c r="Z981" s="24">
        <f t="shared" si="79"/>
        <v>1.2807319243253776</v>
      </c>
    </row>
    <row r="982" spans="1:26">
      <c r="A982" s="1">
        <v>46</v>
      </c>
      <c r="B982" s="1">
        <v>101</v>
      </c>
      <c r="C982" s="1">
        <f>BaseData!D981/10</f>
        <v>33.200000000000003</v>
      </c>
      <c r="D982" s="4">
        <f t="shared" si="75"/>
        <v>36.118280000000006</v>
      </c>
      <c r="E982" s="3">
        <f t="shared" si="76"/>
        <v>33.080997557748177</v>
      </c>
      <c r="F982" s="2">
        <f t="shared" si="77"/>
        <v>1.2877499359481432</v>
      </c>
      <c r="G982" s="34">
        <f>BaseData!I981</f>
        <v>4</v>
      </c>
      <c r="H982" s="34">
        <f>BaseData!J981</f>
        <v>2</v>
      </c>
      <c r="I982" s="21">
        <v>3.6960626577815292E-2</v>
      </c>
      <c r="J982" s="7">
        <v>0.36066207165321851</v>
      </c>
      <c r="K982" s="7">
        <v>0.29506960841138796</v>
      </c>
      <c r="L982" s="7">
        <v>0.24760897238286583</v>
      </c>
      <c r="M982" s="7">
        <v>0.20948175491268428</v>
      </c>
      <c r="N982" s="7">
        <v>0.17452666945893391</v>
      </c>
      <c r="O982" s="7">
        <v>0.13914341505811362</v>
      </c>
      <c r="P982" s="7">
        <v>0.10221653979048803</v>
      </c>
      <c r="Q982" s="7">
        <v>6.5039304245434235E-2</v>
      </c>
      <c r="R982" s="7">
        <v>3.1237544986794166E-2</v>
      </c>
      <c r="S982" s="7">
        <v>6.6935380182273092E-3</v>
      </c>
      <c r="T982" s="7">
        <v>-7.638552451441505E-5</v>
      </c>
      <c r="U982" s="7">
        <v>9.6268280475595203E-5</v>
      </c>
      <c r="V982" s="24">
        <f>SUMIF(J$2:U$2,"&lt;"&amp;E982,VolumeData!$J982:$U982)</f>
        <v>1.6249858808999205</v>
      </c>
      <c r="W982" s="24">
        <f>SUMIF(SEDData!$H982:$S982,"&lt;"&amp;wasteCutoff*100,VolumeData!$J982:$U982)</f>
        <v>6.6171524937128938E-3</v>
      </c>
      <c r="X982" s="24">
        <f>IF(AND(G982&gt;=sweepCutoff,H982&gt;=malfCutoff),SUMIF(SEDData!$H982:$R982,"&lt;"&amp;pulpCutoff*100,VolumeData!$J982:$U982)-W982,0)</f>
        <v>0.33763680408083002</v>
      </c>
      <c r="Y982" s="24">
        <f t="shared" si="78"/>
        <v>0</v>
      </c>
      <c r="Z982" s="24">
        <f t="shared" si="79"/>
        <v>1.2807319243253776</v>
      </c>
    </row>
    <row r="983" spans="1:26">
      <c r="A983" s="1">
        <v>49</v>
      </c>
      <c r="B983" s="1">
        <v>104</v>
      </c>
      <c r="C983" s="1">
        <f>BaseData!D982/10</f>
        <v>33.200000000000003</v>
      </c>
      <c r="D983" s="4">
        <f t="shared" si="75"/>
        <v>36.118280000000006</v>
      </c>
      <c r="E983" s="3">
        <f t="shared" si="76"/>
        <v>33.080997557748177</v>
      </c>
      <c r="F983" s="2">
        <f t="shared" si="77"/>
        <v>1.2877499359481432</v>
      </c>
      <c r="G983" s="34">
        <f>BaseData!I982</f>
        <v>6</v>
      </c>
      <c r="H983" s="34">
        <f>BaseData!J982</f>
        <v>4</v>
      </c>
      <c r="I983" s="21">
        <v>3.6960626577815292E-2</v>
      </c>
      <c r="J983" s="7">
        <v>0.36066207165321851</v>
      </c>
      <c r="K983" s="7">
        <v>0.29506960841138796</v>
      </c>
      <c r="L983" s="7">
        <v>0.24760897238286583</v>
      </c>
      <c r="M983" s="7">
        <v>0.20948175491268428</v>
      </c>
      <c r="N983" s="7">
        <v>0.17452666945893391</v>
      </c>
      <c r="O983" s="7">
        <v>0.13914341505811362</v>
      </c>
      <c r="P983" s="7">
        <v>0.10221653979048803</v>
      </c>
      <c r="Q983" s="7">
        <v>6.5039304245434235E-2</v>
      </c>
      <c r="R983" s="7">
        <v>3.1237544986794166E-2</v>
      </c>
      <c r="S983" s="7">
        <v>6.6935380182273092E-3</v>
      </c>
      <c r="T983" s="7">
        <v>-7.638552451441505E-5</v>
      </c>
      <c r="U983" s="7">
        <v>9.6268280475595203E-5</v>
      </c>
      <c r="V983" s="24">
        <f>SUMIF(J$2:U$2,"&lt;"&amp;E983,VolumeData!$J983:$U983)</f>
        <v>1.6249858808999205</v>
      </c>
      <c r="W983" s="24">
        <f>SUMIF(SEDData!$H983:$S983,"&lt;"&amp;wasteCutoff*100,VolumeData!$J983:$U983)</f>
        <v>6.6171524937128938E-3</v>
      </c>
      <c r="X983" s="24">
        <f>IF(AND(G983&gt;=sweepCutoff,H983&gt;=malfCutoff),SUMIF(SEDData!$H983:$R983,"&lt;"&amp;pulpCutoff*100,VolumeData!$J983:$U983)-W983,0)</f>
        <v>0.33763680408083002</v>
      </c>
      <c r="Y983" s="24">
        <f t="shared" si="78"/>
        <v>0</v>
      </c>
      <c r="Z983" s="24">
        <f t="shared" si="79"/>
        <v>1.2807319243253776</v>
      </c>
    </row>
    <row r="984" spans="1:26">
      <c r="A984" s="1">
        <v>59</v>
      </c>
      <c r="B984" s="1">
        <v>111</v>
      </c>
      <c r="C984" s="1">
        <f>BaseData!D983/10</f>
        <v>33.200000000000003</v>
      </c>
      <c r="D984" s="4">
        <f t="shared" si="75"/>
        <v>36.118280000000006</v>
      </c>
      <c r="E984" s="3">
        <f t="shared" si="76"/>
        <v>33.080997557748177</v>
      </c>
      <c r="F984" s="2">
        <f t="shared" si="77"/>
        <v>1.2877499359481432</v>
      </c>
      <c r="G984" s="34">
        <f>BaseData!I983</f>
        <v>7</v>
      </c>
      <c r="H984" s="34">
        <f>BaseData!J983</f>
        <v>9</v>
      </c>
      <c r="I984" s="21">
        <v>3.6960626577815292E-2</v>
      </c>
      <c r="J984" s="7">
        <v>0.36066207165321851</v>
      </c>
      <c r="K984" s="7">
        <v>0.29506960841138796</v>
      </c>
      <c r="L984" s="7">
        <v>0.24760897238286583</v>
      </c>
      <c r="M984" s="7">
        <v>0.20948175491268428</v>
      </c>
      <c r="N984" s="7">
        <v>0.17452666945893391</v>
      </c>
      <c r="O984" s="7">
        <v>0.13914341505811362</v>
      </c>
      <c r="P984" s="7">
        <v>0.10221653979048803</v>
      </c>
      <c r="Q984" s="7">
        <v>6.5039304245434235E-2</v>
      </c>
      <c r="R984" s="7">
        <v>3.1237544986794166E-2</v>
      </c>
      <c r="S984" s="7">
        <v>6.6935380182273092E-3</v>
      </c>
      <c r="T984" s="7">
        <v>-7.638552451441505E-5</v>
      </c>
      <c r="U984" s="7">
        <v>9.6268280475595203E-5</v>
      </c>
      <c r="V984" s="24">
        <f>SUMIF(J$2:U$2,"&lt;"&amp;E984,VolumeData!$J984:$U984)</f>
        <v>1.6249858808999205</v>
      </c>
      <c r="W984" s="24">
        <f>SUMIF(SEDData!$H984:$S984,"&lt;"&amp;wasteCutoff*100,VolumeData!$J984:$U984)</f>
        <v>6.6171524937128938E-3</v>
      </c>
      <c r="X984" s="24">
        <f>IF(AND(G984&gt;=sweepCutoff,H984&gt;=malfCutoff),SUMIF(SEDData!$H984:$R984,"&lt;"&amp;pulpCutoff*100,VolumeData!$J984:$U984)-W984,0)</f>
        <v>0.33763680408083002</v>
      </c>
      <c r="Y984" s="24">
        <f t="shared" si="78"/>
        <v>0</v>
      </c>
      <c r="Z984" s="24">
        <f t="shared" si="79"/>
        <v>1.2807319243253776</v>
      </c>
    </row>
    <row r="985" spans="1:26">
      <c r="A985" s="1">
        <v>15</v>
      </c>
      <c r="B985" s="1">
        <v>41</v>
      </c>
      <c r="C985" s="1">
        <f>BaseData!D984/10</f>
        <v>33.1</v>
      </c>
      <c r="D985" s="4">
        <f t="shared" si="75"/>
        <v>36.009490000000007</v>
      </c>
      <c r="E985" s="3">
        <f t="shared" si="76"/>
        <v>33.031769767778293</v>
      </c>
      <c r="F985" s="2">
        <f t="shared" si="77"/>
        <v>1.2780993167993178</v>
      </c>
      <c r="G985" s="34">
        <f>BaseData!I984</f>
        <v>4</v>
      </c>
      <c r="H985" s="34">
        <f>BaseData!J984</f>
        <v>9</v>
      </c>
      <c r="I985" s="21">
        <v>3.6737725102362617E-2</v>
      </c>
      <c r="J985" s="7">
        <v>0.35842780880184333</v>
      </c>
      <c r="K985" s="7">
        <v>0.29316777796215365</v>
      </c>
      <c r="L985" s="7">
        <v>0.24596131260381504</v>
      </c>
      <c r="M985" s="7">
        <v>0.20803205278720582</v>
      </c>
      <c r="N985" s="7">
        <v>0.17324026536398518</v>
      </c>
      <c r="O985" s="7">
        <v>0.13800659979706423</v>
      </c>
      <c r="P985" s="7">
        <v>0.10123584398057214</v>
      </c>
      <c r="Q985" s="7">
        <v>6.4240680059825528E-2</v>
      </c>
      <c r="R985" s="7">
        <v>3.0665440251296281E-2</v>
      </c>
      <c r="S985" s="7">
        <v>6.4098626625809585E-3</v>
      </c>
      <c r="T985" s="7">
        <v>3.5437544076799049E-5</v>
      </c>
      <c r="U985" s="7">
        <v>-6.1027048096078851E-6</v>
      </c>
      <c r="V985" s="24">
        <f>SUMIF(J$2:U$2,"&lt;"&amp;E985,VolumeData!$J985:$U985)</f>
        <v>1.6129777816077615</v>
      </c>
      <c r="W985" s="24">
        <f>SUMIF(SEDData!$H985:$S985,"&lt;"&amp;wasteCutoff*100,VolumeData!$J985:$U985)</f>
        <v>6.4453002066577579E-3</v>
      </c>
      <c r="X985" s="24">
        <f>IF(AND(G985&gt;=sweepCutoff,H985&gt;=malfCutoff),SUMIF(SEDData!$H985:$R985,"&lt;"&amp;pulpCutoff*100,VolumeData!$J985:$U985)-W985,0)</f>
        <v>0.33414856408875826</v>
      </c>
      <c r="Y985" s="24">
        <f t="shared" si="78"/>
        <v>0</v>
      </c>
      <c r="Z985" s="24">
        <f t="shared" si="79"/>
        <v>1.2723839173123455</v>
      </c>
    </row>
    <row r="986" spans="1:26">
      <c r="A986" s="1">
        <v>24</v>
      </c>
      <c r="B986" s="1">
        <v>41</v>
      </c>
      <c r="C986" s="1">
        <f>BaseData!D985/10</f>
        <v>33.1</v>
      </c>
      <c r="D986" s="4">
        <f t="shared" si="75"/>
        <v>36.009490000000007</v>
      </c>
      <c r="E986" s="3">
        <f t="shared" si="76"/>
        <v>33.031769767778293</v>
      </c>
      <c r="F986" s="2">
        <f t="shared" si="77"/>
        <v>1.2780993167993178</v>
      </c>
      <c r="G986" s="34">
        <f>BaseData!I985</f>
        <v>7</v>
      </c>
      <c r="H986" s="34">
        <f>BaseData!J985</f>
        <v>9</v>
      </c>
      <c r="I986" s="21">
        <v>3.6737725102362617E-2</v>
      </c>
      <c r="J986" s="7">
        <v>0.35842780880184333</v>
      </c>
      <c r="K986" s="7">
        <v>0.29316777796215365</v>
      </c>
      <c r="L986" s="7">
        <v>0.24596131260381504</v>
      </c>
      <c r="M986" s="7">
        <v>0.20803205278720582</v>
      </c>
      <c r="N986" s="7">
        <v>0.17324026536398518</v>
      </c>
      <c r="O986" s="7">
        <v>0.13800659979706423</v>
      </c>
      <c r="P986" s="7">
        <v>0.10123584398057214</v>
      </c>
      <c r="Q986" s="7">
        <v>6.4240680059825528E-2</v>
      </c>
      <c r="R986" s="7">
        <v>3.0665440251296281E-2</v>
      </c>
      <c r="S986" s="7">
        <v>6.4098626625809585E-3</v>
      </c>
      <c r="T986" s="7">
        <v>3.5437544076799049E-5</v>
      </c>
      <c r="U986" s="7">
        <v>-6.1027048096078851E-6</v>
      </c>
      <c r="V986" s="24">
        <f>SUMIF(J$2:U$2,"&lt;"&amp;E986,VolumeData!$J986:$U986)</f>
        <v>1.6129777816077615</v>
      </c>
      <c r="W986" s="24">
        <f>SUMIF(SEDData!$H986:$S986,"&lt;"&amp;wasteCutoff*100,VolumeData!$J986:$U986)</f>
        <v>6.4453002066577579E-3</v>
      </c>
      <c r="X986" s="24">
        <f>IF(AND(G986&gt;=sweepCutoff,H986&gt;=malfCutoff),SUMIF(SEDData!$H986:$R986,"&lt;"&amp;pulpCutoff*100,VolumeData!$J986:$U986)-W986,0)</f>
        <v>0.33414856408875826</v>
      </c>
      <c r="Y986" s="24">
        <f t="shared" si="78"/>
        <v>0</v>
      </c>
      <c r="Z986" s="24">
        <f t="shared" si="79"/>
        <v>1.2723839173123455</v>
      </c>
    </row>
    <row r="987" spans="1:26">
      <c r="A987" s="1">
        <v>63</v>
      </c>
      <c r="B987" s="1">
        <v>32</v>
      </c>
      <c r="C987" s="1">
        <f>BaseData!D986/10</f>
        <v>33.1</v>
      </c>
      <c r="D987" s="4">
        <f t="shared" si="75"/>
        <v>36.009490000000007</v>
      </c>
      <c r="E987" s="3">
        <f t="shared" si="76"/>
        <v>33.031769767778293</v>
      </c>
      <c r="F987" s="2">
        <f t="shared" si="77"/>
        <v>1.2780993167993178</v>
      </c>
      <c r="G987" s="34">
        <f>BaseData!I986</f>
        <v>7</v>
      </c>
      <c r="H987" s="34">
        <f>BaseData!J986</f>
        <v>9</v>
      </c>
      <c r="I987" s="21">
        <v>3.6737725102362617E-2</v>
      </c>
      <c r="J987" s="7">
        <v>0.35842780880184333</v>
      </c>
      <c r="K987" s="7">
        <v>0.29316777796215365</v>
      </c>
      <c r="L987" s="7">
        <v>0.24596131260381504</v>
      </c>
      <c r="M987" s="7">
        <v>0.20803205278720582</v>
      </c>
      <c r="N987" s="7">
        <v>0.17324026536398518</v>
      </c>
      <c r="O987" s="7">
        <v>0.13800659979706423</v>
      </c>
      <c r="P987" s="7">
        <v>0.10123584398057214</v>
      </c>
      <c r="Q987" s="7">
        <v>6.4240680059825528E-2</v>
      </c>
      <c r="R987" s="7">
        <v>3.0665440251296281E-2</v>
      </c>
      <c r="S987" s="7">
        <v>6.4098626625809585E-3</v>
      </c>
      <c r="T987" s="7">
        <v>3.5437544076799049E-5</v>
      </c>
      <c r="U987" s="7">
        <v>-6.1027048096078851E-6</v>
      </c>
      <c r="V987" s="24">
        <f>SUMIF(J$2:U$2,"&lt;"&amp;E987,VolumeData!$J987:$U987)</f>
        <v>1.6129777816077615</v>
      </c>
      <c r="W987" s="24">
        <f>SUMIF(SEDData!$H987:$S987,"&lt;"&amp;wasteCutoff*100,VolumeData!$J987:$U987)</f>
        <v>6.4453002066577579E-3</v>
      </c>
      <c r="X987" s="24">
        <f>IF(AND(G987&gt;=sweepCutoff,H987&gt;=malfCutoff),SUMIF(SEDData!$H987:$R987,"&lt;"&amp;pulpCutoff*100,VolumeData!$J987:$U987)-W987,0)</f>
        <v>0.33414856408875826</v>
      </c>
      <c r="Y987" s="24">
        <f t="shared" si="78"/>
        <v>0</v>
      </c>
      <c r="Z987" s="24">
        <f t="shared" si="79"/>
        <v>1.2723839173123455</v>
      </c>
    </row>
    <row r="988" spans="1:26">
      <c r="A988" s="1">
        <v>86</v>
      </c>
      <c r="B988" s="1">
        <v>53</v>
      </c>
      <c r="C988" s="1">
        <f>BaseData!D987/10</f>
        <v>33.1</v>
      </c>
      <c r="D988" s="4">
        <f t="shared" si="75"/>
        <v>36.009490000000007</v>
      </c>
      <c r="E988" s="3">
        <f t="shared" si="76"/>
        <v>33.031769767778293</v>
      </c>
      <c r="F988" s="2">
        <f t="shared" si="77"/>
        <v>1.2780993167993178</v>
      </c>
      <c r="G988" s="34">
        <f>BaseData!I987</f>
        <v>7</v>
      </c>
      <c r="H988" s="34">
        <f>BaseData!J987</f>
        <v>2</v>
      </c>
      <c r="I988" s="21">
        <v>3.6737725102362617E-2</v>
      </c>
      <c r="J988" s="7">
        <v>0.35842780880184333</v>
      </c>
      <c r="K988" s="7">
        <v>0.29316777796215365</v>
      </c>
      <c r="L988" s="7">
        <v>0.24596131260381504</v>
      </c>
      <c r="M988" s="7">
        <v>0.20803205278720582</v>
      </c>
      <c r="N988" s="7">
        <v>0.17324026536398518</v>
      </c>
      <c r="O988" s="7">
        <v>0.13800659979706423</v>
      </c>
      <c r="P988" s="7">
        <v>0.10123584398057214</v>
      </c>
      <c r="Q988" s="7">
        <v>6.4240680059825528E-2</v>
      </c>
      <c r="R988" s="7">
        <v>3.0665440251296281E-2</v>
      </c>
      <c r="S988" s="7">
        <v>6.4098626625809585E-3</v>
      </c>
      <c r="T988" s="7">
        <v>3.5437544076799049E-5</v>
      </c>
      <c r="U988" s="7">
        <v>-6.1027048096078851E-6</v>
      </c>
      <c r="V988" s="24">
        <f>SUMIF(J$2:U$2,"&lt;"&amp;E988,VolumeData!$J988:$U988)</f>
        <v>1.6129777816077615</v>
      </c>
      <c r="W988" s="24">
        <f>SUMIF(SEDData!$H988:$S988,"&lt;"&amp;wasteCutoff*100,VolumeData!$J988:$U988)</f>
        <v>6.4453002066577579E-3</v>
      </c>
      <c r="X988" s="24">
        <f>IF(AND(G988&gt;=sweepCutoff,H988&gt;=malfCutoff),SUMIF(SEDData!$H988:$R988,"&lt;"&amp;pulpCutoff*100,VolumeData!$J988:$U988)-W988,0)</f>
        <v>0.33414856408875826</v>
      </c>
      <c r="Y988" s="24">
        <f t="shared" si="78"/>
        <v>0</v>
      </c>
      <c r="Z988" s="24">
        <f t="shared" si="79"/>
        <v>1.2723839173123455</v>
      </c>
    </row>
    <row r="989" spans="1:26">
      <c r="A989" s="1">
        <v>48</v>
      </c>
      <c r="B989" s="1">
        <v>59</v>
      </c>
      <c r="C989" s="1">
        <f>BaseData!D988/10</f>
        <v>33.1</v>
      </c>
      <c r="D989" s="4">
        <f t="shared" si="75"/>
        <v>36.009490000000007</v>
      </c>
      <c r="E989" s="3">
        <f t="shared" si="76"/>
        <v>33.031769767778293</v>
      </c>
      <c r="F989" s="2">
        <f t="shared" si="77"/>
        <v>1.2780993167993178</v>
      </c>
      <c r="G989" s="34">
        <f>BaseData!I988</f>
        <v>2</v>
      </c>
      <c r="H989" s="34">
        <f>BaseData!J988</f>
        <v>2</v>
      </c>
      <c r="I989" s="21">
        <v>3.6737725102362617E-2</v>
      </c>
      <c r="J989" s="7">
        <v>0.35842780880184333</v>
      </c>
      <c r="K989" s="7">
        <v>0.29316777796215365</v>
      </c>
      <c r="L989" s="7">
        <v>0.24596131260381504</v>
      </c>
      <c r="M989" s="7">
        <v>0.20803205278720582</v>
      </c>
      <c r="N989" s="7">
        <v>0.17324026536398518</v>
      </c>
      <c r="O989" s="7">
        <v>0.13800659979706423</v>
      </c>
      <c r="P989" s="7">
        <v>0.10123584398057214</v>
      </c>
      <c r="Q989" s="7">
        <v>6.4240680059825528E-2</v>
      </c>
      <c r="R989" s="7">
        <v>3.0665440251296281E-2</v>
      </c>
      <c r="S989" s="7">
        <v>6.4098626625809585E-3</v>
      </c>
      <c r="T989" s="7">
        <v>3.5437544076799049E-5</v>
      </c>
      <c r="U989" s="7">
        <v>-6.1027048096078851E-6</v>
      </c>
      <c r="V989" s="24">
        <f>SUMIF(J$2:U$2,"&lt;"&amp;E989,VolumeData!$J989:$U989)</f>
        <v>1.6129777816077615</v>
      </c>
      <c r="W989" s="24">
        <f>SUMIF(SEDData!$H989:$S989,"&lt;"&amp;wasteCutoff*100,VolumeData!$J989:$U989)</f>
        <v>6.4453002066577579E-3</v>
      </c>
      <c r="X989" s="24">
        <f>IF(AND(G989&gt;=sweepCutoff,H989&gt;=malfCutoff),SUMIF(SEDData!$H989:$R989,"&lt;"&amp;pulpCutoff*100,VolumeData!$J989:$U989)-W989,0)</f>
        <v>0</v>
      </c>
      <c r="Y989" s="24">
        <f t="shared" si="78"/>
        <v>1.6065324814011037</v>
      </c>
      <c r="Z989" s="24">
        <f t="shared" si="79"/>
        <v>0</v>
      </c>
    </row>
    <row r="990" spans="1:26">
      <c r="A990" s="1">
        <v>29</v>
      </c>
      <c r="B990" s="1">
        <v>65</v>
      </c>
      <c r="C990" s="1">
        <f>BaseData!D989/10</f>
        <v>33.1</v>
      </c>
      <c r="D990" s="4">
        <f t="shared" si="75"/>
        <v>36.009490000000007</v>
      </c>
      <c r="E990" s="3">
        <f t="shared" si="76"/>
        <v>33.031769767778293</v>
      </c>
      <c r="F990" s="2">
        <f t="shared" si="77"/>
        <v>1.2780993167993178</v>
      </c>
      <c r="G990" s="34">
        <f>BaseData!I989</f>
        <v>8</v>
      </c>
      <c r="H990" s="34">
        <f>BaseData!J989</f>
        <v>7</v>
      </c>
      <c r="I990" s="21">
        <v>3.6737725102362617E-2</v>
      </c>
      <c r="J990" s="7">
        <v>0.35842780880184333</v>
      </c>
      <c r="K990" s="7">
        <v>0.29316777796215365</v>
      </c>
      <c r="L990" s="7">
        <v>0.24596131260381504</v>
      </c>
      <c r="M990" s="7">
        <v>0.20803205278720582</v>
      </c>
      <c r="N990" s="7">
        <v>0.17324026536398518</v>
      </c>
      <c r="O990" s="7">
        <v>0.13800659979706423</v>
      </c>
      <c r="P990" s="7">
        <v>0.10123584398057214</v>
      </c>
      <c r="Q990" s="7">
        <v>6.4240680059825528E-2</v>
      </c>
      <c r="R990" s="7">
        <v>3.0665440251296281E-2</v>
      </c>
      <c r="S990" s="7">
        <v>6.4098626625809585E-3</v>
      </c>
      <c r="T990" s="7">
        <v>3.5437544076799049E-5</v>
      </c>
      <c r="U990" s="7">
        <v>-6.1027048096078851E-6</v>
      </c>
      <c r="V990" s="24">
        <f>SUMIF(J$2:U$2,"&lt;"&amp;E990,VolumeData!$J990:$U990)</f>
        <v>1.6129777816077615</v>
      </c>
      <c r="W990" s="24">
        <f>SUMIF(SEDData!$H990:$S990,"&lt;"&amp;wasteCutoff*100,VolumeData!$J990:$U990)</f>
        <v>6.4453002066577579E-3</v>
      </c>
      <c r="X990" s="24">
        <f>IF(AND(G990&gt;=sweepCutoff,H990&gt;=malfCutoff),SUMIF(SEDData!$H990:$R990,"&lt;"&amp;pulpCutoff*100,VolumeData!$J990:$U990)-W990,0)</f>
        <v>0.33414856408875826</v>
      </c>
      <c r="Y990" s="24">
        <f t="shared" si="78"/>
        <v>0</v>
      </c>
      <c r="Z990" s="24">
        <f t="shared" si="79"/>
        <v>1.2723839173123455</v>
      </c>
    </row>
    <row r="991" spans="1:26">
      <c r="A991" s="1">
        <v>34</v>
      </c>
      <c r="B991" s="1">
        <v>97</v>
      </c>
      <c r="C991" s="1">
        <f>BaseData!D990/10</f>
        <v>33.1</v>
      </c>
      <c r="D991" s="4">
        <f t="shared" si="75"/>
        <v>36.009490000000007</v>
      </c>
      <c r="E991" s="3">
        <f t="shared" si="76"/>
        <v>33.031769767778293</v>
      </c>
      <c r="F991" s="2">
        <f t="shared" si="77"/>
        <v>1.2780993167993178</v>
      </c>
      <c r="G991" s="34">
        <f>BaseData!I990</f>
        <v>7</v>
      </c>
      <c r="H991" s="34">
        <f>BaseData!J990</f>
        <v>9</v>
      </c>
      <c r="I991" s="21">
        <v>3.6737725102362617E-2</v>
      </c>
      <c r="J991" s="7">
        <v>0.35842780880184333</v>
      </c>
      <c r="K991" s="7">
        <v>0.29316777796215365</v>
      </c>
      <c r="L991" s="7">
        <v>0.24596131260381504</v>
      </c>
      <c r="M991" s="7">
        <v>0.20803205278720582</v>
      </c>
      <c r="N991" s="7">
        <v>0.17324026536398518</v>
      </c>
      <c r="O991" s="7">
        <v>0.13800659979706423</v>
      </c>
      <c r="P991" s="7">
        <v>0.10123584398057214</v>
      </c>
      <c r="Q991" s="7">
        <v>6.4240680059825528E-2</v>
      </c>
      <c r="R991" s="7">
        <v>3.0665440251296281E-2</v>
      </c>
      <c r="S991" s="7">
        <v>6.4098626625809585E-3</v>
      </c>
      <c r="T991" s="7">
        <v>3.5437544076799049E-5</v>
      </c>
      <c r="U991" s="7">
        <v>-6.1027048096078851E-6</v>
      </c>
      <c r="V991" s="24">
        <f>SUMIF(J$2:U$2,"&lt;"&amp;E991,VolumeData!$J991:$U991)</f>
        <v>1.6129777816077615</v>
      </c>
      <c r="W991" s="24">
        <f>SUMIF(SEDData!$H991:$S991,"&lt;"&amp;wasteCutoff*100,VolumeData!$J991:$U991)</f>
        <v>6.4453002066577579E-3</v>
      </c>
      <c r="X991" s="24">
        <f>IF(AND(G991&gt;=sweepCutoff,H991&gt;=malfCutoff),SUMIF(SEDData!$H991:$R991,"&lt;"&amp;pulpCutoff*100,VolumeData!$J991:$U991)-W991,0)</f>
        <v>0.33414856408875826</v>
      </c>
      <c r="Y991" s="24">
        <f t="shared" si="78"/>
        <v>0</v>
      </c>
      <c r="Z991" s="24">
        <f t="shared" si="79"/>
        <v>1.2723839173123455</v>
      </c>
    </row>
    <row r="992" spans="1:26">
      <c r="A992" s="1">
        <v>71</v>
      </c>
      <c r="B992" s="1">
        <v>111</v>
      </c>
      <c r="C992" s="1">
        <f>BaseData!D991/10</f>
        <v>33.1</v>
      </c>
      <c r="D992" s="4">
        <f t="shared" si="75"/>
        <v>36.009490000000007</v>
      </c>
      <c r="E992" s="3">
        <f t="shared" si="76"/>
        <v>33.031769767778293</v>
      </c>
      <c r="F992" s="2">
        <f t="shared" si="77"/>
        <v>1.2780993167993178</v>
      </c>
      <c r="G992" s="34">
        <f>BaseData!I991</f>
        <v>7</v>
      </c>
      <c r="H992" s="34">
        <f>BaseData!J991</f>
        <v>2</v>
      </c>
      <c r="I992" s="21">
        <v>3.6737725102362617E-2</v>
      </c>
      <c r="J992" s="7">
        <v>0.35842780880184333</v>
      </c>
      <c r="K992" s="7">
        <v>0.29316777796215365</v>
      </c>
      <c r="L992" s="7">
        <v>0.24596131260381504</v>
      </c>
      <c r="M992" s="7">
        <v>0.20803205278720582</v>
      </c>
      <c r="N992" s="7">
        <v>0.17324026536398518</v>
      </c>
      <c r="O992" s="7">
        <v>0.13800659979706423</v>
      </c>
      <c r="P992" s="7">
        <v>0.10123584398057214</v>
      </c>
      <c r="Q992" s="7">
        <v>6.4240680059825528E-2</v>
      </c>
      <c r="R992" s="7">
        <v>3.0665440251296281E-2</v>
      </c>
      <c r="S992" s="7">
        <v>6.4098626625809585E-3</v>
      </c>
      <c r="T992" s="7">
        <v>3.5437544076799049E-5</v>
      </c>
      <c r="U992" s="7">
        <v>-6.1027048096078851E-6</v>
      </c>
      <c r="V992" s="24">
        <f>SUMIF(J$2:U$2,"&lt;"&amp;E992,VolumeData!$J992:$U992)</f>
        <v>1.6129777816077615</v>
      </c>
      <c r="W992" s="24">
        <f>SUMIF(SEDData!$H992:$S992,"&lt;"&amp;wasteCutoff*100,VolumeData!$J992:$U992)</f>
        <v>6.4453002066577579E-3</v>
      </c>
      <c r="X992" s="24">
        <f>IF(AND(G992&gt;=sweepCutoff,H992&gt;=malfCutoff),SUMIF(SEDData!$H992:$R992,"&lt;"&amp;pulpCutoff*100,VolumeData!$J992:$U992)-W992,0)</f>
        <v>0.33414856408875826</v>
      </c>
      <c r="Y992" s="24">
        <f t="shared" si="78"/>
        <v>0</v>
      </c>
      <c r="Z992" s="24">
        <f t="shared" si="79"/>
        <v>1.2723839173123455</v>
      </c>
    </row>
    <row r="993" spans="1:26">
      <c r="A993" s="1">
        <v>40</v>
      </c>
      <c r="B993" s="1">
        <v>119</v>
      </c>
      <c r="C993" s="1">
        <f>BaseData!D992/10</f>
        <v>33.1</v>
      </c>
      <c r="D993" s="4">
        <f t="shared" si="75"/>
        <v>36.009490000000007</v>
      </c>
      <c r="E993" s="3">
        <f t="shared" si="76"/>
        <v>33.031769767778293</v>
      </c>
      <c r="F993" s="2">
        <f t="shared" si="77"/>
        <v>1.2780993167993178</v>
      </c>
      <c r="G993" s="34">
        <f>BaseData!I992</f>
        <v>8</v>
      </c>
      <c r="H993" s="34">
        <f>BaseData!J992</f>
        <v>9</v>
      </c>
      <c r="I993" s="21">
        <v>3.6737725102362617E-2</v>
      </c>
      <c r="J993" s="7">
        <v>0.35842780880184333</v>
      </c>
      <c r="K993" s="7">
        <v>0.29316777796215365</v>
      </c>
      <c r="L993" s="7">
        <v>0.24596131260381504</v>
      </c>
      <c r="M993" s="7">
        <v>0.20803205278720582</v>
      </c>
      <c r="N993" s="7">
        <v>0.17324026536398518</v>
      </c>
      <c r="O993" s="7">
        <v>0.13800659979706423</v>
      </c>
      <c r="P993" s="7">
        <v>0.10123584398057214</v>
      </c>
      <c r="Q993" s="7">
        <v>6.4240680059825528E-2</v>
      </c>
      <c r="R993" s="7">
        <v>3.0665440251296281E-2</v>
      </c>
      <c r="S993" s="7">
        <v>6.4098626625809585E-3</v>
      </c>
      <c r="T993" s="7">
        <v>3.5437544076799049E-5</v>
      </c>
      <c r="U993" s="7">
        <v>-6.1027048096078851E-6</v>
      </c>
      <c r="V993" s="24">
        <f>SUMIF(J$2:U$2,"&lt;"&amp;E993,VolumeData!$J993:$U993)</f>
        <v>1.6129777816077615</v>
      </c>
      <c r="W993" s="24">
        <f>SUMIF(SEDData!$H993:$S993,"&lt;"&amp;wasteCutoff*100,VolumeData!$J993:$U993)</f>
        <v>6.4453002066577579E-3</v>
      </c>
      <c r="X993" s="24">
        <f>IF(AND(G993&gt;=sweepCutoff,H993&gt;=malfCutoff),SUMIF(SEDData!$H993:$R993,"&lt;"&amp;pulpCutoff*100,VolumeData!$J993:$U993)-W993,0)</f>
        <v>0.33414856408875826</v>
      </c>
      <c r="Y993" s="24">
        <f t="shared" si="78"/>
        <v>0</v>
      </c>
      <c r="Z993" s="24">
        <f t="shared" si="79"/>
        <v>1.2723839173123455</v>
      </c>
    </row>
    <row r="994" spans="1:26">
      <c r="A994" s="1">
        <v>69</v>
      </c>
      <c r="B994" s="1">
        <v>116</v>
      </c>
      <c r="C994" s="1">
        <f>BaseData!D993/10</f>
        <v>33.1</v>
      </c>
      <c r="D994" s="4">
        <f t="shared" si="75"/>
        <v>36.009490000000007</v>
      </c>
      <c r="E994" s="3">
        <f t="shared" si="76"/>
        <v>33.031769767778293</v>
      </c>
      <c r="F994" s="2">
        <f t="shared" si="77"/>
        <v>1.2780993167993178</v>
      </c>
      <c r="G994" s="34">
        <f>BaseData!I993</f>
        <v>8</v>
      </c>
      <c r="H994" s="34">
        <f>BaseData!J993</f>
        <v>9</v>
      </c>
      <c r="I994" s="21">
        <v>3.6737725102362617E-2</v>
      </c>
      <c r="J994" s="7">
        <v>0.35842780880184333</v>
      </c>
      <c r="K994" s="7">
        <v>0.29316777796215365</v>
      </c>
      <c r="L994" s="7">
        <v>0.24596131260381504</v>
      </c>
      <c r="M994" s="7">
        <v>0.20803205278720582</v>
      </c>
      <c r="N994" s="7">
        <v>0.17324026536398518</v>
      </c>
      <c r="O994" s="7">
        <v>0.13800659979706423</v>
      </c>
      <c r="P994" s="7">
        <v>0.10123584398057214</v>
      </c>
      <c r="Q994" s="7">
        <v>6.4240680059825528E-2</v>
      </c>
      <c r="R994" s="7">
        <v>3.0665440251296281E-2</v>
      </c>
      <c r="S994" s="7">
        <v>6.4098626625809585E-3</v>
      </c>
      <c r="T994" s="7">
        <v>3.5437544076799049E-5</v>
      </c>
      <c r="U994" s="7">
        <v>-6.1027048096078851E-6</v>
      </c>
      <c r="V994" s="24">
        <f>SUMIF(J$2:U$2,"&lt;"&amp;E994,VolumeData!$J994:$U994)</f>
        <v>1.6129777816077615</v>
      </c>
      <c r="W994" s="24">
        <f>SUMIF(SEDData!$H994:$S994,"&lt;"&amp;wasteCutoff*100,VolumeData!$J994:$U994)</f>
        <v>6.4453002066577579E-3</v>
      </c>
      <c r="X994" s="24">
        <f>IF(AND(G994&gt;=sweepCutoff,H994&gt;=malfCutoff),SUMIF(SEDData!$H994:$R994,"&lt;"&amp;pulpCutoff*100,VolumeData!$J994:$U994)-W994,0)</f>
        <v>0.33414856408875826</v>
      </c>
      <c r="Y994" s="24">
        <f t="shared" si="78"/>
        <v>0</v>
      </c>
      <c r="Z994" s="24">
        <f t="shared" si="79"/>
        <v>1.2723839173123455</v>
      </c>
    </row>
    <row r="995" spans="1:26">
      <c r="A995" s="1">
        <v>3</v>
      </c>
      <c r="B995" s="1">
        <v>20</v>
      </c>
      <c r="C995" s="1">
        <f>BaseData!D994/10</f>
        <v>33</v>
      </c>
      <c r="D995" s="4">
        <f t="shared" si="75"/>
        <v>35.900700000000001</v>
      </c>
      <c r="E995" s="3">
        <f t="shared" si="76"/>
        <v>32.982393028141324</v>
      </c>
      <c r="F995" s="2">
        <f t="shared" si="77"/>
        <v>1.2684893187878401</v>
      </c>
      <c r="G995" s="34">
        <f>BaseData!I994</f>
        <v>6</v>
      </c>
      <c r="H995" s="34">
        <f>BaseData!J994</f>
        <v>2</v>
      </c>
      <c r="I995" s="21">
        <v>3.6515497832949162E-2</v>
      </c>
      <c r="J995" s="7">
        <v>0.35620050978624174</v>
      </c>
      <c r="K995" s="7">
        <v>0.29127217090867663</v>
      </c>
      <c r="L995" s="7">
        <v>0.24431923736511763</v>
      </c>
      <c r="M995" s="7">
        <v>0.20658738238510632</v>
      </c>
      <c r="N995" s="7">
        <v>0.17195843187452797</v>
      </c>
      <c r="O995" s="7">
        <v>0.13687401125983611</v>
      </c>
      <c r="P995" s="7">
        <v>0.10025919233227965</v>
      </c>
      <c r="Q995" s="7">
        <v>6.3446140092127012E-2</v>
      </c>
      <c r="R995" s="7">
        <v>3.0097759592891269E-2</v>
      </c>
      <c r="S995" s="7">
        <v>6.131342785556439E-3</v>
      </c>
      <c r="T995" s="7">
        <v>1.5430542212343357E-4</v>
      </c>
      <c r="U995" s="7">
        <v>-1.1386479874396894E-4</v>
      </c>
      <c r="V995" s="24">
        <f>SUMIF(J$2:U$2,"&lt;"&amp;E995,VolumeData!$J995:$U995)</f>
        <v>1.6010148355968044</v>
      </c>
      <c r="W995" s="24">
        <f>SUMIF(SEDData!$H995:$S995,"&lt;"&amp;wasteCutoff*100,VolumeData!$J995:$U995)</f>
        <v>6.2856482076798729E-3</v>
      </c>
      <c r="X995" s="24">
        <f>IF(AND(G995&gt;=sweepCutoff,H995&gt;=malfCutoff),SUMIF(SEDData!$H995:$R995,"&lt;"&amp;pulpCutoff*100,VolumeData!$J995:$U995)-W995,0)</f>
        <v>0.50263553515166215</v>
      </c>
      <c r="Y995" s="24">
        <f t="shared" si="78"/>
        <v>0</v>
      </c>
      <c r="Z995" s="24">
        <f t="shared" si="79"/>
        <v>1.0920936522374625</v>
      </c>
    </row>
    <row r="996" spans="1:26">
      <c r="A996" s="1">
        <v>21</v>
      </c>
      <c r="B996" s="1">
        <v>10</v>
      </c>
      <c r="C996" s="1">
        <f>BaseData!D995/10</f>
        <v>33</v>
      </c>
      <c r="D996" s="4">
        <f t="shared" si="75"/>
        <v>35.900700000000001</v>
      </c>
      <c r="E996" s="3">
        <f t="shared" si="76"/>
        <v>32.982393028141324</v>
      </c>
      <c r="F996" s="2">
        <f t="shared" si="77"/>
        <v>1.2684893187878401</v>
      </c>
      <c r="G996" s="34">
        <f>BaseData!I995</f>
        <v>7</v>
      </c>
      <c r="H996" s="34">
        <f>BaseData!J995</f>
        <v>9</v>
      </c>
      <c r="I996" s="21">
        <v>3.6515497832949162E-2</v>
      </c>
      <c r="J996" s="7">
        <v>0.35620050978624174</v>
      </c>
      <c r="K996" s="7">
        <v>0.29127217090867663</v>
      </c>
      <c r="L996" s="7">
        <v>0.24431923736511763</v>
      </c>
      <c r="M996" s="7">
        <v>0.20658738238510632</v>
      </c>
      <c r="N996" s="7">
        <v>0.17195843187452797</v>
      </c>
      <c r="O996" s="7">
        <v>0.13687401125983611</v>
      </c>
      <c r="P996" s="7">
        <v>0.10025919233227965</v>
      </c>
      <c r="Q996" s="7">
        <v>6.3446140092127012E-2</v>
      </c>
      <c r="R996" s="7">
        <v>3.0097759592891269E-2</v>
      </c>
      <c r="S996" s="7">
        <v>6.131342785556439E-3</v>
      </c>
      <c r="T996" s="7">
        <v>1.5430542212343357E-4</v>
      </c>
      <c r="U996" s="7">
        <v>-1.1386479874396894E-4</v>
      </c>
      <c r="V996" s="24">
        <f>SUMIF(J$2:U$2,"&lt;"&amp;E996,VolumeData!$J996:$U996)</f>
        <v>1.6010148355968044</v>
      </c>
      <c r="W996" s="24">
        <f>SUMIF(SEDData!$H996:$S996,"&lt;"&amp;wasteCutoff*100,VolumeData!$J996:$U996)</f>
        <v>6.2856482076798729E-3</v>
      </c>
      <c r="X996" s="24">
        <f>IF(AND(G996&gt;=sweepCutoff,H996&gt;=malfCutoff),SUMIF(SEDData!$H996:$R996,"&lt;"&amp;pulpCutoff*100,VolumeData!$J996:$U996)-W996,0)</f>
        <v>0.50263553515166215</v>
      </c>
      <c r="Y996" s="24">
        <f t="shared" si="78"/>
        <v>0</v>
      </c>
      <c r="Z996" s="24">
        <f t="shared" si="79"/>
        <v>1.0920936522374625</v>
      </c>
    </row>
    <row r="997" spans="1:26">
      <c r="A997" s="1">
        <v>31</v>
      </c>
      <c r="B997" s="1">
        <v>16</v>
      </c>
      <c r="C997" s="1">
        <f>BaseData!D996/10</f>
        <v>33</v>
      </c>
      <c r="D997" s="4">
        <f t="shared" si="75"/>
        <v>35.900700000000001</v>
      </c>
      <c r="E997" s="3">
        <f t="shared" si="76"/>
        <v>32.982393028141324</v>
      </c>
      <c r="F997" s="2">
        <f t="shared" si="77"/>
        <v>1.2684893187878401</v>
      </c>
      <c r="G997" s="34">
        <f>BaseData!I996</f>
        <v>6</v>
      </c>
      <c r="H997" s="34">
        <f>BaseData!J996</f>
        <v>3</v>
      </c>
      <c r="I997" s="21">
        <v>3.6515497832949162E-2</v>
      </c>
      <c r="J997" s="7">
        <v>0.35620050978624174</v>
      </c>
      <c r="K997" s="7">
        <v>0.29127217090867663</v>
      </c>
      <c r="L997" s="7">
        <v>0.24431923736511763</v>
      </c>
      <c r="M997" s="7">
        <v>0.20658738238510632</v>
      </c>
      <c r="N997" s="7">
        <v>0.17195843187452797</v>
      </c>
      <c r="O997" s="7">
        <v>0.13687401125983611</v>
      </c>
      <c r="P997" s="7">
        <v>0.10025919233227965</v>
      </c>
      <c r="Q997" s="7">
        <v>6.3446140092127012E-2</v>
      </c>
      <c r="R997" s="7">
        <v>3.0097759592891269E-2</v>
      </c>
      <c r="S997" s="7">
        <v>6.131342785556439E-3</v>
      </c>
      <c r="T997" s="7">
        <v>1.5430542212343357E-4</v>
      </c>
      <c r="U997" s="7">
        <v>-1.1386479874396894E-4</v>
      </c>
      <c r="V997" s="24">
        <f>SUMIF(J$2:U$2,"&lt;"&amp;E997,VolumeData!$J997:$U997)</f>
        <v>1.6010148355968044</v>
      </c>
      <c r="W997" s="24">
        <f>SUMIF(SEDData!$H997:$S997,"&lt;"&amp;wasteCutoff*100,VolumeData!$J997:$U997)</f>
        <v>6.2856482076798729E-3</v>
      </c>
      <c r="X997" s="24">
        <f>IF(AND(G997&gt;=sweepCutoff,H997&gt;=malfCutoff),SUMIF(SEDData!$H997:$R997,"&lt;"&amp;pulpCutoff*100,VolumeData!$J997:$U997)-W997,0)</f>
        <v>0.50263553515166215</v>
      </c>
      <c r="Y997" s="24">
        <f t="shared" si="78"/>
        <v>0</v>
      </c>
      <c r="Z997" s="24">
        <f t="shared" si="79"/>
        <v>1.0920936522374625</v>
      </c>
    </row>
    <row r="998" spans="1:26">
      <c r="A998" s="1">
        <v>13</v>
      </c>
      <c r="B998" s="1">
        <v>44</v>
      </c>
      <c r="C998" s="1">
        <f>BaseData!D997/10</f>
        <v>33</v>
      </c>
      <c r="D998" s="4">
        <f t="shared" si="75"/>
        <v>35.900700000000001</v>
      </c>
      <c r="E998" s="3">
        <f t="shared" si="76"/>
        <v>32.982393028141324</v>
      </c>
      <c r="F998" s="2">
        <f t="shared" si="77"/>
        <v>1.2684893187878401</v>
      </c>
      <c r="G998" s="34">
        <f>BaseData!I997</f>
        <v>9</v>
      </c>
      <c r="H998" s="34">
        <f>BaseData!J997</f>
        <v>9</v>
      </c>
      <c r="I998" s="21">
        <v>3.6515497832949162E-2</v>
      </c>
      <c r="J998" s="7">
        <v>0.35620050978624174</v>
      </c>
      <c r="K998" s="7">
        <v>0.29127217090867663</v>
      </c>
      <c r="L998" s="7">
        <v>0.24431923736511763</v>
      </c>
      <c r="M998" s="7">
        <v>0.20658738238510632</v>
      </c>
      <c r="N998" s="7">
        <v>0.17195843187452797</v>
      </c>
      <c r="O998" s="7">
        <v>0.13687401125983611</v>
      </c>
      <c r="P998" s="7">
        <v>0.10025919233227965</v>
      </c>
      <c r="Q998" s="7">
        <v>6.3446140092127012E-2</v>
      </c>
      <c r="R998" s="7">
        <v>3.0097759592891269E-2</v>
      </c>
      <c r="S998" s="7">
        <v>6.131342785556439E-3</v>
      </c>
      <c r="T998" s="7">
        <v>1.5430542212343357E-4</v>
      </c>
      <c r="U998" s="7">
        <v>-1.1386479874396894E-4</v>
      </c>
      <c r="V998" s="24">
        <f>SUMIF(J$2:U$2,"&lt;"&amp;E998,VolumeData!$J998:$U998)</f>
        <v>1.6010148355968044</v>
      </c>
      <c r="W998" s="24">
        <f>SUMIF(SEDData!$H998:$S998,"&lt;"&amp;wasteCutoff*100,VolumeData!$J998:$U998)</f>
        <v>6.2856482076798729E-3</v>
      </c>
      <c r="X998" s="24">
        <f>IF(AND(G998&gt;=sweepCutoff,H998&gt;=malfCutoff),SUMIF(SEDData!$H998:$R998,"&lt;"&amp;pulpCutoff*100,VolumeData!$J998:$U998)-W998,0)</f>
        <v>0.50263553515166215</v>
      </c>
      <c r="Y998" s="24">
        <f t="shared" si="78"/>
        <v>0</v>
      </c>
      <c r="Z998" s="24">
        <f t="shared" si="79"/>
        <v>1.0920936522374625</v>
      </c>
    </row>
    <row r="999" spans="1:26">
      <c r="A999" s="1">
        <v>41</v>
      </c>
      <c r="B999" s="1">
        <v>57</v>
      </c>
      <c r="C999" s="1">
        <f>BaseData!D998/10</f>
        <v>33</v>
      </c>
      <c r="D999" s="4">
        <f t="shared" si="75"/>
        <v>35.900700000000001</v>
      </c>
      <c r="E999" s="3">
        <f t="shared" si="76"/>
        <v>32.982393028141324</v>
      </c>
      <c r="F999" s="2">
        <f t="shared" si="77"/>
        <v>1.2684893187878401</v>
      </c>
      <c r="G999" s="34">
        <f>BaseData!I998</f>
        <v>3</v>
      </c>
      <c r="H999" s="34">
        <f>BaseData!J998</f>
        <v>9</v>
      </c>
      <c r="I999" s="21">
        <v>3.6515497832949162E-2</v>
      </c>
      <c r="J999" s="7">
        <v>0.35620050978624174</v>
      </c>
      <c r="K999" s="7">
        <v>0.29127217090867663</v>
      </c>
      <c r="L999" s="7">
        <v>0.24431923736511763</v>
      </c>
      <c r="M999" s="7">
        <v>0.20658738238510632</v>
      </c>
      <c r="N999" s="7">
        <v>0.17195843187452797</v>
      </c>
      <c r="O999" s="7">
        <v>0.13687401125983611</v>
      </c>
      <c r="P999" s="7">
        <v>0.10025919233227965</v>
      </c>
      <c r="Q999" s="7">
        <v>6.3446140092127012E-2</v>
      </c>
      <c r="R999" s="7">
        <v>3.0097759592891269E-2</v>
      </c>
      <c r="S999" s="7">
        <v>6.131342785556439E-3</v>
      </c>
      <c r="T999" s="7">
        <v>1.5430542212343357E-4</v>
      </c>
      <c r="U999" s="7">
        <v>-1.1386479874396894E-4</v>
      </c>
      <c r="V999" s="24">
        <f>SUMIF(J$2:U$2,"&lt;"&amp;E999,VolumeData!$J999:$U999)</f>
        <v>1.6010148355968044</v>
      </c>
      <c r="W999" s="24">
        <f>SUMIF(SEDData!$H999:$S999,"&lt;"&amp;wasteCutoff*100,VolumeData!$J999:$U999)</f>
        <v>6.2856482076798729E-3</v>
      </c>
      <c r="X999" s="24">
        <f>IF(AND(G999&gt;=sweepCutoff,H999&gt;=malfCutoff),SUMIF(SEDData!$H999:$R999,"&lt;"&amp;pulpCutoff*100,VolumeData!$J999:$U999)-W999,0)</f>
        <v>0.50263553515166215</v>
      </c>
      <c r="Y999" s="24">
        <f t="shared" si="78"/>
        <v>0</v>
      </c>
      <c r="Z999" s="24">
        <f t="shared" si="79"/>
        <v>1.0920936522374625</v>
      </c>
    </row>
    <row r="1000" spans="1:26">
      <c r="A1000" s="1">
        <v>74</v>
      </c>
      <c r="B1000" s="1">
        <v>50</v>
      </c>
      <c r="C1000" s="1">
        <f>BaseData!D999/10</f>
        <v>33</v>
      </c>
      <c r="D1000" s="4">
        <f t="shared" si="75"/>
        <v>35.900700000000001</v>
      </c>
      <c r="E1000" s="3">
        <f t="shared" si="76"/>
        <v>32.982393028141324</v>
      </c>
      <c r="F1000" s="2">
        <f t="shared" si="77"/>
        <v>1.2684893187878401</v>
      </c>
      <c r="G1000" s="34">
        <f>BaseData!I999</f>
        <v>8</v>
      </c>
      <c r="H1000" s="34">
        <f>BaseData!J999</f>
        <v>9</v>
      </c>
      <c r="I1000" s="21">
        <v>3.6515497832949162E-2</v>
      </c>
      <c r="J1000" s="7">
        <v>0.35620050978624174</v>
      </c>
      <c r="K1000" s="7">
        <v>0.29127217090867663</v>
      </c>
      <c r="L1000" s="7">
        <v>0.24431923736511763</v>
      </c>
      <c r="M1000" s="7">
        <v>0.20658738238510632</v>
      </c>
      <c r="N1000" s="7">
        <v>0.17195843187452797</v>
      </c>
      <c r="O1000" s="7">
        <v>0.13687401125983611</v>
      </c>
      <c r="P1000" s="7">
        <v>0.10025919233227965</v>
      </c>
      <c r="Q1000" s="7">
        <v>6.3446140092127012E-2</v>
      </c>
      <c r="R1000" s="7">
        <v>3.0097759592891269E-2</v>
      </c>
      <c r="S1000" s="7">
        <v>6.131342785556439E-3</v>
      </c>
      <c r="T1000" s="7">
        <v>1.5430542212343357E-4</v>
      </c>
      <c r="U1000" s="7">
        <v>-1.1386479874396894E-4</v>
      </c>
      <c r="V1000" s="24">
        <f>SUMIF(J$2:U$2,"&lt;"&amp;E1000,VolumeData!$J1000:$U1000)</f>
        <v>1.6010148355968044</v>
      </c>
      <c r="W1000" s="24">
        <f>SUMIF(SEDData!$H1000:$S1000,"&lt;"&amp;wasteCutoff*100,VolumeData!$J1000:$U1000)</f>
        <v>6.2856482076798729E-3</v>
      </c>
      <c r="X1000" s="24">
        <f>IF(AND(G1000&gt;=sweepCutoff,H1000&gt;=malfCutoff),SUMIF(SEDData!$H1000:$R1000,"&lt;"&amp;pulpCutoff*100,VolumeData!$J1000:$U1000)-W1000,0)</f>
        <v>0.50263553515166215</v>
      </c>
      <c r="Y1000" s="24">
        <f t="shared" si="78"/>
        <v>0</v>
      </c>
      <c r="Z1000" s="24">
        <f t="shared" si="79"/>
        <v>1.0920936522374625</v>
      </c>
    </row>
    <row r="1001" spans="1:26">
      <c r="A1001" s="1">
        <v>71</v>
      </c>
      <c r="B1001" s="1">
        <v>63</v>
      </c>
      <c r="C1001" s="1">
        <f>BaseData!D1000/10</f>
        <v>33</v>
      </c>
      <c r="D1001" s="4">
        <f t="shared" si="75"/>
        <v>35.900700000000001</v>
      </c>
      <c r="E1001" s="3">
        <f t="shared" si="76"/>
        <v>32.982393028141324</v>
      </c>
      <c r="F1001" s="2">
        <f t="shared" si="77"/>
        <v>1.2684893187878401</v>
      </c>
      <c r="G1001" s="34">
        <f>BaseData!I1000</f>
        <v>6</v>
      </c>
      <c r="H1001" s="34">
        <f>BaseData!J1000</f>
        <v>4</v>
      </c>
      <c r="I1001" s="21">
        <v>3.6515497832949162E-2</v>
      </c>
      <c r="J1001" s="7">
        <v>0.35620050978624174</v>
      </c>
      <c r="K1001" s="7">
        <v>0.29127217090867663</v>
      </c>
      <c r="L1001" s="7">
        <v>0.24431923736511763</v>
      </c>
      <c r="M1001" s="7">
        <v>0.20658738238510632</v>
      </c>
      <c r="N1001" s="7">
        <v>0.17195843187452797</v>
      </c>
      <c r="O1001" s="7">
        <v>0.13687401125983611</v>
      </c>
      <c r="P1001" s="7">
        <v>0.10025919233227965</v>
      </c>
      <c r="Q1001" s="7">
        <v>6.3446140092127012E-2</v>
      </c>
      <c r="R1001" s="7">
        <v>3.0097759592891269E-2</v>
      </c>
      <c r="S1001" s="7">
        <v>6.131342785556439E-3</v>
      </c>
      <c r="T1001" s="7">
        <v>1.5430542212343357E-4</v>
      </c>
      <c r="U1001" s="7"/>
      <c r="V1001" s="24">
        <f>SUMIF(J$2:U$2,"&lt;"&amp;E1001,VolumeData!$J1001:$U1001)</f>
        <v>1.6010148355968044</v>
      </c>
      <c r="W1001" s="24">
        <f>SUMIF(SEDData!$H1001:$S1001,"&lt;"&amp;wasteCutoff*100,VolumeData!$J1001:$U1001)</f>
        <v>6.2856482076798729E-3</v>
      </c>
      <c r="X1001" s="24">
        <f>IF(AND(G1001&gt;=sweepCutoff,H1001&gt;=malfCutoff),SUMIF(SEDData!$H1001:$R1001,"&lt;"&amp;pulpCutoff*100,VolumeData!$J1001:$U1001)-W1001,0)</f>
        <v>0.50263553515166215</v>
      </c>
      <c r="Y1001" s="24">
        <f t="shared" si="78"/>
        <v>0</v>
      </c>
      <c r="Z1001" s="24">
        <f t="shared" si="79"/>
        <v>1.0920936522374625</v>
      </c>
    </row>
    <row r="1002" spans="1:26">
      <c r="A1002" s="1">
        <v>2</v>
      </c>
      <c r="B1002" s="1">
        <v>78</v>
      </c>
      <c r="C1002" s="1">
        <f>BaseData!D1001/10</f>
        <v>33</v>
      </c>
      <c r="D1002" s="4">
        <f t="shared" si="75"/>
        <v>35.900700000000001</v>
      </c>
      <c r="E1002" s="3">
        <f t="shared" si="76"/>
        <v>32.982393028141324</v>
      </c>
      <c r="F1002" s="2">
        <f t="shared" si="77"/>
        <v>1.2684893187878401</v>
      </c>
      <c r="G1002" s="34">
        <f>BaseData!I1001</f>
        <v>7</v>
      </c>
      <c r="H1002" s="34">
        <f>BaseData!J1001</f>
        <v>9</v>
      </c>
      <c r="I1002" s="21">
        <v>3.6515497832949162E-2</v>
      </c>
      <c r="J1002" s="7">
        <v>0.35620050978624174</v>
      </c>
      <c r="K1002" s="7">
        <v>0.29127217090867663</v>
      </c>
      <c r="L1002" s="7">
        <v>0.24431923736511763</v>
      </c>
      <c r="M1002" s="7">
        <v>0.20658738238510632</v>
      </c>
      <c r="N1002" s="7">
        <v>0.17195843187452797</v>
      </c>
      <c r="O1002" s="7">
        <v>0.13687401125983611</v>
      </c>
      <c r="P1002" s="7">
        <v>0.10025919233227965</v>
      </c>
      <c r="Q1002" s="7">
        <v>6.3446140092127012E-2</v>
      </c>
      <c r="R1002" s="7">
        <v>3.0097759592891269E-2</v>
      </c>
      <c r="S1002" s="7">
        <v>6.131342785556439E-3</v>
      </c>
      <c r="T1002" s="7">
        <v>1.5430542212343357E-4</v>
      </c>
      <c r="U1002" s="7"/>
      <c r="V1002" s="24">
        <f>SUMIF(J$2:U$2,"&lt;"&amp;E1002,VolumeData!$J1002:$U1002)</f>
        <v>1.6010148355968044</v>
      </c>
      <c r="W1002" s="24">
        <f>SUMIF(SEDData!$H1002:$S1002,"&lt;"&amp;wasteCutoff*100,VolumeData!$J1002:$U1002)</f>
        <v>6.2856482076798729E-3</v>
      </c>
      <c r="X1002" s="24">
        <f>IF(AND(G1002&gt;=sweepCutoff,H1002&gt;=malfCutoff),SUMIF(SEDData!$H1002:$R1002,"&lt;"&amp;pulpCutoff*100,VolumeData!$J1002:$U1002)-W1002,0)</f>
        <v>0.50263553515166215</v>
      </c>
      <c r="Y1002" s="24">
        <f t="shared" si="78"/>
        <v>0</v>
      </c>
      <c r="Z1002" s="24">
        <f t="shared" si="79"/>
        <v>1.0920936522374625</v>
      </c>
    </row>
    <row r="1003" spans="1:26">
      <c r="A1003" s="1">
        <v>2</v>
      </c>
      <c r="B1003" s="1">
        <v>82</v>
      </c>
      <c r="C1003" s="1">
        <f>BaseData!D1002/10</f>
        <v>33</v>
      </c>
      <c r="D1003" s="4">
        <f t="shared" si="75"/>
        <v>35.900700000000001</v>
      </c>
      <c r="E1003" s="3">
        <f t="shared" si="76"/>
        <v>32.982393028141324</v>
      </c>
      <c r="F1003" s="2">
        <f t="shared" si="77"/>
        <v>1.2684893187878401</v>
      </c>
      <c r="G1003" s="34">
        <f>BaseData!I1002</f>
        <v>7</v>
      </c>
      <c r="H1003" s="34">
        <f>BaseData!J1002</f>
        <v>9</v>
      </c>
      <c r="I1003" s="21">
        <v>3.6515497832949162E-2</v>
      </c>
      <c r="J1003" s="7">
        <v>0.35620050978624174</v>
      </c>
      <c r="K1003" s="7">
        <v>0.29127217090867663</v>
      </c>
      <c r="L1003" s="7">
        <v>0.24431923736511763</v>
      </c>
      <c r="M1003" s="7">
        <v>0.20658738238510632</v>
      </c>
      <c r="N1003" s="7">
        <v>0.17195843187452797</v>
      </c>
      <c r="O1003" s="7">
        <v>0.13687401125983611</v>
      </c>
      <c r="P1003" s="7">
        <v>0.10025919233227965</v>
      </c>
      <c r="Q1003" s="7">
        <v>6.3446140092127012E-2</v>
      </c>
      <c r="R1003" s="7">
        <v>3.0097759592891269E-2</v>
      </c>
      <c r="S1003" s="7">
        <v>6.131342785556439E-3</v>
      </c>
      <c r="T1003" s="7">
        <v>1.5430542212343357E-4</v>
      </c>
      <c r="U1003" s="7"/>
      <c r="V1003" s="24">
        <f>SUMIF(J$2:U$2,"&lt;"&amp;E1003,VolumeData!$J1003:$U1003)</f>
        <v>1.6010148355968044</v>
      </c>
      <c r="W1003" s="24">
        <f>SUMIF(SEDData!$H1003:$S1003,"&lt;"&amp;wasteCutoff*100,VolumeData!$J1003:$U1003)</f>
        <v>6.2856482076798729E-3</v>
      </c>
      <c r="X1003" s="24">
        <f>IF(AND(G1003&gt;=sweepCutoff,H1003&gt;=malfCutoff),SUMIF(SEDData!$H1003:$R1003,"&lt;"&amp;pulpCutoff*100,VolumeData!$J1003:$U1003)-W1003,0)</f>
        <v>0.50263553515166215</v>
      </c>
      <c r="Y1003" s="24">
        <f t="shared" si="78"/>
        <v>0</v>
      </c>
      <c r="Z1003" s="24">
        <f t="shared" si="79"/>
        <v>1.0920936522374625</v>
      </c>
    </row>
    <row r="1004" spans="1:26">
      <c r="A1004" s="1">
        <v>26</v>
      </c>
      <c r="B1004" s="1">
        <v>80</v>
      </c>
      <c r="C1004" s="1">
        <f>BaseData!D1003/10</f>
        <v>33</v>
      </c>
      <c r="D1004" s="4">
        <f t="shared" si="75"/>
        <v>35.900700000000001</v>
      </c>
      <c r="E1004" s="3">
        <f t="shared" si="76"/>
        <v>32.982393028141324</v>
      </c>
      <c r="F1004" s="2">
        <f t="shared" si="77"/>
        <v>1.2684893187878401</v>
      </c>
      <c r="G1004" s="34">
        <f>BaseData!I1003</f>
        <v>8</v>
      </c>
      <c r="H1004" s="34">
        <f>BaseData!J1003</f>
        <v>9</v>
      </c>
      <c r="I1004" s="21">
        <v>3.6515497832949162E-2</v>
      </c>
      <c r="J1004" s="7">
        <v>0.35620050978624174</v>
      </c>
      <c r="K1004" s="7">
        <v>0.29127217090867663</v>
      </c>
      <c r="L1004" s="7">
        <v>0.24431923736511763</v>
      </c>
      <c r="M1004" s="7">
        <v>0.20658738238510632</v>
      </c>
      <c r="N1004" s="7">
        <v>0.17195843187452797</v>
      </c>
      <c r="O1004" s="7">
        <v>0.13687401125983611</v>
      </c>
      <c r="P1004" s="7">
        <v>0.10025919233227965</v>
      </c>
      <c r="Q1004" s="7">
        <v>6.3446140092127012E-2</v>
      </c>
      <c r="R1004" s="7">
        <v>3.0097759592891269E-2</v>
      </c>
      <c r="S1004" s="7">
        <v>6.131342785556439E-3</v>
      </c>
      <c r="T1004" s="7">
        <v>1.5430542212343357E-4</v>
      </c>
      <c r="U1004" s="7"/>
      <c r="V1004" s="24">
        <f>SUMIF(J$2:U$2,"&lt;"&amp;E1004,VolumeData!$J1004:$U1004)</f>
        <v>1.6010148355968044</v>
      </c>
      <c r="W1004" s="24">
        <f>SUMIF(SEDData!$H1004:$S1004,"&lt;"&amp;wasteCutoff*100,VolumeData!$J1004:$U1004)</f>
        <v>6.2856482076798729E-3</v>
      </c>
      <c r="X1004" s="24">
        <f>IF(AND(G1004&gt;=sweepCutoff,H1004&gt;=malfCutoff),SUMIF(SEDData!$H1004:$R1004,"&lt;"&amp;pulpCutoff*100,VolumeData!$J1004:$U1004)-W1004,0)</f>
        <v>0.50263553515166215</v>
      </c>
      <c r="Y1004" s="24">
        <f t="shared" si="78"/>
        <v>0</v>
      </c>
      <c r="Z1004" s="24">
        <f t="shared" si="79"/>
        <v>1.0920936522374625</v>
      </c>
    </row>
    <row r="1005" spans="1:26">
      <c r="A1005" s="1">
        <v>26</v>
      </c>
      <c r="B1005" s="1">
        <v>84</v>
      </c>
      <c r="C1005" s="1">
        <f>BaseData!D1004/10</f>
        <v>33</v>
      </c>
      <c r="D1005" s="4">
        <f t="shared" si="75"/>
        <v>35.900700000000001</v>
      </c>
      <c r="E1005" s="3">
        <f t="shared" si="76"/>
        <v>32.982393028141324</v>
      </c>
      <c r="F1005" s="2">
        <f t="shared" si="77"/>
        <v>1.2684893187878401</v>
      </c>
      <c r="G1005" s="34">
        <f>BaseData!I1004</f>
        <v>8</v>
      </c>
      <c r="H1005" s="34">
        <f>BaseData!J1004</f>
        <v>9</v>
      </c>
      <c r="I1005" s="21">
        <v>3.6515497832949162E-2</v>
      </c>
      <c r="J1005" s="7">
        <v>0.35620050978624174</v>
      </c>
      <c r="K1005" s="7">
        <v>0.29127217090867663</v>
      </c>
      <c r="L1005" s="7">
        <v>0.24431923736511763</v>
      </c>
      <c r="M1005" s="7">
        <v>0.20658738238510632</v>
      </c>
      <c r="N1005" s="7">
        <v>0.17195843187452797</v>
      </c>
      <c r="O1005" s="7">
        <v>0.13687401125983611</v>
      </c>
      <c r="P1005" s="7">
        <v>0.10025919233227965</v>
      </c>
      <c r="Q1005" s="7">
        <v>6.3446140092127012E-2</v>
      </c>
      <c r="R1005" s="7">
        <v>3.0097759592891269E-2</v>
      </c>
      <c r="S1005" s="7">
        <v>6.131342785556439E-3</v>
      </c>
      <c r="T1005" s="7">
        <v>1.5430542212343357E-4</v>
      </c>
      <c r="U1005" s="7"/>
      <c r="V1005" s="24">
        <f>SUMIF(J$2:U$2,"&lt;"&amp;E1005,VolumeData!$J1005:$U1005)</f>
        <v>1.6010148355968044</v>
      </c>
      <c r="W1005" s="24">
        <f>SUMIF(SEDData!$H1005:$S1005,"&lt;"&amp;wasteCutoff*100,VolumeData!$J1005:$U1005)</f>
        <v>6.2856482076798729E-3</v>
      </c>
      <c r="X1005" s="24">
        <f>IF(AND(G1005&gt;=sweepCutoff,H1005&gt;=malfCutoff),SUMIF(SEDData!$H1005:$R1005,"&lt;"&amp;pulpCutoff*100,VolumeData!$J1005:$U1005)-W1005,0)</f>
        <v>0.50263553515166215</v>
      </c>
      <c r="Y1005" s="24">
        <f t="shared" si="78"/>
        <v>0</v>
      </c>
      <c r="Z1005" s="24">
        <f t="shared" si="79"/>
        <v>1.0920936522374625</v>
      </c>
    </row>
    <row r="1006" spans="1:26">
      <c r="A1006" s="1">
        <v>46</v>
      </c>
      <c r="B1006" s="1">
        <v>65</v>
      </c>
      <c r="C1006" s="1">
        <f>BaseData!D1005/10</f>
        <v>33</v>
      </c>
      <c r="D1006" s="4">
        <f t="shared" si="75"/>
        <v>35.900700000000001</v>
      </c>
      <c r="E1006" s="3">
        <f t="shared" si="76"/>
        <v>32.982393028141324</v>
      </c>
      <c r="F1006" s="2">
        <f t="shared" si="77"/>
        <v>1.2684893187878401</v>
      </c>
      <c r="G1006" s="34">
        <f>BaseData!I1005</f>
        <v>7</v>
      </c>
      <c r="H1006" s="34">
        <f>BaseData!J1005</f>
        <v>9</v>
      </c>
      <c r="I1006" s="21">
        <v>3.6515497832949162E-2</v>
      </c>
      <c r="J1006" s="7">
        <v>0.35620050978624174</v>
      </c>
      <c r="K1006" s="7">
        <v>0.29127217090867663</v>
      </c>
      <c r="L1006" s="7">
        <v>0.24431923736511763</v>
      </c>
      <c r="M1006" s="7">
        <v>0.20658738238510632</v>
      </c>
      <c r="N1006" s="7">
        <v>0.17195843187452797</v>
      </c>
      <c r="O1006" s="7">
        <v>0.13687401125983611</v>
      </c>
      <c r="P1006" s="7">
        <v>0.10025919233227965</v>
      </c>
      <c r="Q1006" s="7">
        <v>6.3446140092127012E-2</v>
      </c>
      <c r="R1006" s="7">
        <v>3.0097759592891269E-2</v>
      </c>
      <c r="S1006" s="7">
        <v>6.131342785556439E-3</v>
      </c>
      <c r="T1006" s="7">
        <v>1.5430542212343357E-4</v>
      </c>
      <c r="U1006" s="7"/>
      <c r="V1006" s="24">
        <f>SUMIF(J$2:U$2,"&lt;"&amp;E1006,VolumeData!$J1006:$U1006)</f>
        <v>1.6010148355968044</v>
      </c>
      <c r="W1006" s="24">
        <f>SUMIF(SEDData!$H1006:$S1006,"&lt;"&amp;wasteCutoff*100,VolumeData!$J1006:$U1006)</f>
        <v>6.2856482076798729E-3</v>
      </c>
      <c r="X1006" s="24">
        <f>IF(AND(G1006&gt;=sweepCutoff,H1006&gt;=malfCutoff),SUMIF(SEDData!$H1006:$R1006,"&lt;"&amp;pulpCutoff*100,VolumeData!$J1006:$U1006)-W1006,0)</f>
        <v>0.50263553515166215</v>
      </c>
      <c r="Y1006" s="24">
        <f t="shared" si="78"/>
        <v>0</v>
      </c>
      <c r="Z1006" s="24">
        <f t="shared" si="79"/>
        <v>1.0920936522374625</v>
      </c>
    </row>
    <row r="1007" spans="1:26">
      <c r="A1007" s="1">
        <v>47</v>
      </c>
      <c r="B1007" s="1">
        <v>70</v>
      </c>
      <c r="C1007" s="1">
        <f>BaseData!D1006/10</f>
        <v>33</v>
      </c>
      <c r="D1007" s="4">
        <f t="shared" si="75"/>
        <v>35.900700000000001</v>
      </c>
      <c r="E1007" s="3">
        <f t="shared" si="76"/>
        <v>32.982393028141324</v>
      </c>
      <c r="F1007" s="2">
        <f t="shared" si="77"/>
        <v>1.2684893187878401</v>
      </c>
      <c r="G1007" s="34">
        <f>BaseData!I1006</f>
        <v>8</v>
      </c>
      <c r="H1007" s="34">
        <f>BaseData!J1006</f>
        <v>7</v>
      </c>
      <c r="I1007" s="21">
        <v>3.6515497832949162E-2</v>
      </c>
      <c r="J1007" s="7">
        <v>0.35620050978624174</v>
      </c>
      <c r="K1007" s="7">
        <v>0.29127217090867663</v>
      </c>
      <c r="L1007" s="7">
        <v>0.24431923736511763</v>
      </c>
      <c r="M1007" s="7">
        <v>0.20658738238510632</v>
      </c>
      <c r="N1007" s="7">
        <v>0.17195843187452797</v>
      </c>
      <c r="O1007" s="7">
        <v>0.13687401125983611</v>
      </c>
      <c r="P1007" s="7">
        <v>0.10025919233227965</v>
      </c>
      <c r="Q1007" s="7">
        <v>6.3446140092127012E-2</v>
      </c>
      <c r="R1007" s="7">
        <v>3.0097759592891269E-2</v>
      </c>
      <c r="S1007" s="7">
        <v>6.131342785556439E-3</v>
      </c>
      <c r="T1007" s="7">
        <v>1.5430542212343357E-4</v>
      </c>
      <c r="U1007" s="7"/>
      <c r="V1007" s="24">
        <f>SUMIF(J$2:U$2,"&lt;"&amp;E1007,VolumeData!$J1007:$U1007)</f>
        <v>1.6010148355968044</v>
      </c>
      <c r="W1007" s="24">
        <f>SUMIF(SEDData!$H1007:$S1007,"&lt;"&amp;wasteCutoff*100,VolumeData!$J1007:$U1007)</f>
        <v>6.2856482076798729E-3</v>
      </c>
      <c r="X1007" s="24">
        <f>IF(AND(G1007&gt;=sweepCutoff,H1007&gt;=malfCutoff),SUMIF(SEDData!$H1007:$R1007,"&lt;"&amp;pulpCutoff*100,VolumeData!$J1007:$U1007)-W1007,0)</f>
        <v>0.50263553515166215</v>
      </c>
      <c r="Y1007" s="24">
        <f t="shared" si="78"/>
        <v>0</v>
      </c>
      <c r="Z1007" s="24">
        <f t="shared" si="79"/>
        <v>1.0920936522374625</v>
      </c>
    </row>
    <row r="1008" spans="1:26">
      <c r="A1008" s="1">
        <v>60</v>
      </c>
      <c r="B1008" s="1">
        <v>75</v>
      </c>
      <c r="C1008" s="1">
        <f>BaseData!D1007/10</f>
        <v>33</v>
      </c>
      <c r="D1008" s="4">
        <f t="shared" si="75"/>
        <v>35.900700000000001</v>
      </c>
      <c r="E1008" s="3">
        <f t="shared" si="76"/>
        <v>32.982393028141324</v>
      </c>
      <c r="F1008" s="2">
        <f t="shared" si="77"/>
        <v>1.2684893187878401</v>
      </c>
      <c r="G1008" s="34">
        <f>BaseData!I1007</f>
        <v>7</v>
      </c>
      <c r="H1008" s="34">
        <f>BaseData!J1007</f>
        <v>9</v>
      </c>
      <c r="I1008" s="21">
        <v>3.6515497832949162E-2</v>
      </c>
      <c r="J1008" s="7">
        <v>0.35620050978624174</v>
      </c>
      <c r="K1008" s="7">
        <v>0.29127217090867663</v>
      </c>
      <c r="L1008" s="7">
        <v>0.24431923736511763</v>
      </c>
      <c r="M1008" s="7">
        <v>0.20658738238510632</v>
      </c>
      <c r="N1008" s="7">
        <v>0.17195843187452797</v>
      </c>
      <c r="O1008" s="7">
        <v>0.13687401125983611</v>
      </c>
      <c r="P1008" s="7">
        <v>0.10025919233227965</v>
      </c>
      <c r="Q1008" s="7">
        <v>6.3446140092127012E-2</v>
      </c>
      <c r="R1008" s="7">
        <v>3.0097759592891269E-2</v>
      </c>
      <c r="S1008" s="7">
        <v>6.131342785556439E-3</v>
      </c>
      <c r="T1008" s="7">
        <v>1.5430542212343357E-4</v>
      </c>
      <c r="U1008" s="7"/>
      <c r="V1008" s="24">
        <f>SUMIF(J$2:U$2,"&lt;"&amp;E1008,VolumeData!$J1008:$U1008)</f>
        <v>1.6010148355968044</v>
      </c>
      <c r="W1008" s="24">
        <f>SUMIF(SEDData!$H1008:$S1008,"&lt;"&amp;wasteCutoff*100,VolumeData!$J1008:$U1008)</f>
        <v>6.2856482076798729E-3</v>
      </c>
      <c r="X1008" s="24">
        <f>IF(AND(G1008&gt;=sweepCutoff,H1008&gt;=malfCutoff),SUMIF(SEDData!$H1008:$R1008,"&lt;"&amp;pulpCutoff*100,VolumeData!$J1008:$U1008)-W1008,0)</f>
        <v>0.50263553515166215</v>
      </c>
      <c r="Y1008" s="24">
        <f t="shared" si="78"/>
        <v>0</v>
      </c>
      <c r="Z1008" s="24">
        <f t="shared" si="79"/>
        <v>1.0920936522374625</v>
      </c>
    </row>
    <row r="1009" spans="1:26">
      <c r="A1009" s="1">
        <v>72</v>
      </c>
      <c r="B1009" s="1">
        <v>75</v>
      </c>
      <c r="C1009" s="1">
        <f>BaseData!D1008/10</f>
        <v>33</v>
      </c>
      <c r="D1009" s="4">
        <f t="shared" si="75"/>
        <v>35.900700000000001</v>
      </c>
      <c r="E1009" s="3">
        <f t="shared" si="76"/>
        <v>32.982393028141324</v>
      </c>
      <c r="F1009" s="2">
        <f t="shared" si="77"/>
        <v>1.2684893187878401</v>
      </c>
      <c r="G1009" s="34">
        <f>BaseData!I1008</f>
        <v>8</v>
      </c>
      <c r="H1009" s="34">
        <f>BaseData!J1008</f>
        <v>9</v>
      </c>
      <c r="I1009" s="21">
        <v>3.6515497832949162E-2</v>
      </c>
      <c r="J1009" s="7">
        <v>0.35620050978624174</v>
      </c>
      <c r="K1009" s="7">
        <v>0.29127217090867663</v>
      </c>
      <c r="L1009" s="7">
        <v>0.24431923736511763</v>
      </c>
      <c r="M1009" s="7">
        <v>0.20658738238510632</v>
      </c>
      <c r="N1009" s="7">
        <v>0.17195843187452797</v>
      </c>
      <c r="O1009" s="7">
        <v>0.13687401125983611</v>
      </c>
      <c r="P1009" s="7">
        <v>0.10025919233227965</v>
      </c>
      <c r="Q1009" s="7">
        <v>6.3446140092127012E-2</v>
      </c>
      <c r="R1009" s="7">
        <v>3.0097759592891269E-2</v>
      </c>
      <c r="S1009" s="7">
        <v>6.131342785556439E-3</v>
      </c>
      <c r="T1009" s="7">
        <v>1.5430542212343357E-4</v>
      </c>
      <c r="U1009" s="7"/>
      <c r="V1009" s="24">
        <f>SUMIF(J$2:U$2,"&lt;"&amp;E1009,VolumeData!$J1009:$U1009)</f>
        <v>1.6010148355968044</v>
      </c>
      <c r="W1009" s="24">
        <f>SUMIF(SEDData!$H1009:$S1009,"&lt;"&amp;wasteCutoff*100,VolumeData!$J1009:$U1009)</f>
        <v>6.2856482076798729E-3</v>
      </c>
      <c r="X1009" s="24">
        <f>IF(AND(G1009&gt;=sweepCutoff,H1009&gt;=malfCutoff),SUMIF(SEDData!$H1009:$R1009,"&lt;"&amp;pulpCutoff*100,VolumeData!$J1009:$U1009)-W1009,0)</f>
        <v>0.50263553515166215</v>
      </c>
      <c r="Y1009" s="24">
        <f t="shared" si="78"/>
        <v>0</v>
      </c>
      <c r="Z1009" s="24">
        <f t="shared" si="79"/>
        <v>1.0920936522374625</v>
      </c>
    </row>
    <row r="1010" spans="1:26">
      <c r="A1010" s="1">
        <v>77</v>
      </c>
      <c r="B1010" s="1">
        <v>75</v>
      </c>
      <c r="C1010" s="1">
        <f>BaseData!D1009/10</f>
        <v>33</v>
      </c>
      <c r="D1010" s="4">
        <f t="shared" si="75"/>
        <v>35.900700000000001</v>
      </c>
      <c r="E1010" s="3">
        <f t="shared" si="76"/>
        <v>32.982393028141324</v>
      </c>
      <c r="F1010" s="2">
        <f t="shared" si="77"/>
        <v>1.2684893187878401</v>
      </c>
      <c r="G1010" s="34">
        <f>BaseData!I1009</f>
        <v>4</v>
      </c>
      <c r="H1010" s="34">
        <f>BaseData!J1009</f>
        <v>9</v>
      </c>
      <c r="I1010" s="21">
        <v>3.6515497832949162E-2</v>
      </c>
      <c r="J1010" s="7">
        <v>0.35620050978624174</v>
      </c>
      <c r="K1010" s="7">
        <v>0.29127217090867663</v>
      </c>
      <c r="L1010" s="7">
        <v>0.24431923736511763</v>
      </c>
      <c r="M1010" s="7">
        <v>0.20658738238510632</v>
      </c>
      <c r="N1010" s="7">
        <v>0.17195843187452797</v>
      </c>
      <c r="O1010" s="7">
        <v>0.13687401125983611</v>
      </c>
      <c r="P1010" s="7">
        <v>0.10025919233227965</v>
      </c>
      <c r="Q1010" s="7">
        <v>6.3446140092127012E-2</v>
      </c>
      <c r="R1010" s="7">
        <v>3.0097759592891269E-2</v>
      </c>
      <c r="S1010" s="7">
        <v>6.131342785556439E-3</v>
      </c>
      <c r="T1010" s="7">
        <v>1.5430542212343357E-4</v>
      </c>
      <c r="U1010" s="7"/>
      <c r="V1010" s="24">
        <f>SUMIF(J$2:U$2,"&lt;"&amp;E1010,VolumeData!$J1010:$U1010)</f>
        <v>1.6010148355968044</v>
      </c>
      <c r="W1010" s="24">
        <f>SUMIF(SEDData!$H1010:$S1010,"&lt;"&amp;wasteCutoff*100,VolumeData!$J1010:$U1010)</f>
        <v>6.2856482076798729E-3</v>
      </c>
      <c r="X1010" s="24">
        <f>IF(AND(G1010&gt;=sweepCutoff,H1010&gt;=malfCutoff),SUMIF(SEDData!$H1010:$R1010,"&lt;"&amp;pulpCutoff*100,VolumeData!$J1010:$U1010)-W1010,0)</f>
        <v>0.50263553515166215</v>
      </c>
      <c r="Y1010" s="24">
        <f t="shared" si="78"/>
        <v>0</v>
      </c>
      <c r="Z1010" s="24">
        <f t="shared" si="79"/>
        <v>1.0920936522374625</v>
      </c>
    </row>
    <row r="1011" spans="1:26">
      <c r="A1011" s="1">
        <v>11</v>
      </c>
      <c r="B1011" s="1">
        <v>98</v>
      </c>
      <c r="C1011" s="1">
        <f>BaseData!D1010/10</f>
        <v>33</v>
      </c>
      <c r="D1011" s="4">
        <f t="shared" si="75"/>
        <v>35.900700000000001</v>
      </c>
      <c r="E1011" s="3">
        <f t="shared" si="76"/>
        <v>32.982393028141324</v>
      </c>
      <c r="F1011" s="2">
        <f t="shared" si="77"/>
        <v>1.2684893187878401</v>
      </c>
      <c r="G1011" s="34">
        <f>BaseData!I1010</f>
        <v>6</v>
      </c>
      <c r="H1011" s="34">
        <f>BaseData!J1010</f>
        <v>2</v>
      </c>
      <c r="I1011" s="21">
        <v>3.6515497832949162E-2</v>
      </c>
      <c r="J1011" s="7">
        <v>0.35620050978624174</v>
      </c>
      <c r="K1011" s="7">
        <v>0.29127217090867663</v>
      </c>
      <c r="L1011" s="7">
        <v>0.24431923736511763</v>
      </c>
      <c r="M1011" s="7">
        <v>0.20658738238510632</v>
      </c>
      <c r="N1011" s="7">
        <v>0.17195843187452797</v>
      </c>
      <c r="O1011" s="7">
        <v>0.13687401125983611</v>
      </c>
      <c r="P1011" s="7">
        <v>0.10025919233227965</v>
      </c>
      <c r="Q1011" s="7">
        <v>6.3446140092127012E-2</v>
      </c>
      <c r="R1011" s="7">
        <v>3.0097759592891269E-2</v>
      </c>
      <c r="S1011" s="7">
        <v>6.131342785556439E-3</v>
      </c>
      <c r="T1011" s="7">
        <v>1.5430542212343357E-4</v>
      </c>
      <c r="U1011" s="7"/>
      <c r="V1011" s="24">
        <f>SUMIF(J$2:U$2,"&lt;"&amp;E1011,VolumeData!$J1011:$U1011)</f>
        <v>1.6010148355968044</v>
      </c>
      <c r="W1011" s="24">
        <f>SUMIF(SEDData!$H1011:$S1011,"&lt;"&amp;wasteCutoff*100,VolumeData!$J1011:$U1011)</f>
        <v>6.2856482076798729E-3</v>
      </c>
      <c r="X1011" s="24">
        <f>IF(AND(G1011&gt;=sweepCutoff,H1011&gt;=malfCutoff),SUMIF(SEDData!$H1011:$R1011,"&lt;"&amp;pulpCutoff*100,VolumeData!$J1011:$U1011)-W1011,0)</f>
        <v>0.50263553515166215</v>
      </c>
      <c r="Y1011" s="24">
        <f t="shared" si="78"/>
        <v>0</v>
      </c>
      <c r="Z1011" s="24">
        <f t="shared" si="79"/>
        <v>1.0920936522374625</v>
      </c>
    </row>
    <row r="1012" spans="1:26">
      <c r="A1012" s="1">
        <v>29</v>
      </c>
      <c r="B1012" s="1">
        <v>96</v>
      </c>
      <c r="C1012" s="1">
        <f>BaseData!D1011/10</f>
        <v>33</v>
      </c>
      <c r="D1012" s="4">
        <f t="shared" si="75"/>
        <v>35.900700000000001</v>
      </c>
      <c r="E1012" s="3">
        <f t="shared" si="76"/>
        <v>32.982393028141324</v>
      </c>
      <c r="F1012" s="2">
        <f t="shared" si="77"/>
        <v>1.2684893187878401</v>
      </c>
      <c r="G1012" s="34">
        <f>BaseData!I1011</f>
        <v>7</v>
      </c>
      <c r="H1012" s="34">
        <f>BaseData!J1011</f>
        <v>2</v>
      </c>
      <c r="I1012" s="21">
        <v>3.6515497832949162E-2</v>
      </c>
      <c r="J1012" s="7">
        <v>0.35620050978624174</v>
      </c>
      <c r="K1012" s="7">
        <v>0.29127217090867663</v>
      </c>
      <c r="L1012" s="7">
        <v>0.24431923736511763</v>
      </c>
      <c r="M1012" s="7">
        <v>0.20658738238510632</v>
      </c>
      <c r="N1012" s="7">
        <v>0.17195843187452797</v>
      </c>
      <c r="O1012" s="7">
        <v>0.13687401125983611</v>
      </c>
      <c r="P1012" s="7">
        <v>0.10025919233227965</v>
      </c>
      <c r="Q1012" s="7">
        <v>6.3446140092127012E-2</v>
      </c>
      <c r="R1012" s="7">
        <v>3.0097759592891269E-2</v>
      </c>
      <c r="S1012" s="7">
        <v>6.131342785556439E-3</v>
      </c>
      <c r="T1012" s="7">
        <v>1.5430542212343357E-4</v>
      </c>
      <c r="U1012" s="7"/>
      <c r="V1012" s="24">
        <f>SUMIF(J$2:U$2,"&lt;"&amp;E1012,VolumeData!$J1012:$U1012)</f>
        <v>1.6010148355968044</v>
      </c>
      <c r="W1012" s="24">
        <f>SUMIF(SEDData!$H1012:$S1012,"&lt;"&amp;wasteCutoff*100,VolumeData!$J1012:$U1012)</f>
        <v>6.2856482076798729E-3</v>
      </c>
      <c r="X1012" s="24">
        <f>IF(AND(G1012&gt;=sweepCutoff,H1012&gt;=malfCutoff),SUMIF(SEDData!$H1012:$R1012,"&lt;"&amp;pulpCutoff*100,VolumeData!$J1012:$U1012)-W1012,0)</f>
        <v>0.50263553515166215</v>
      </c>
      <c r="Y1012" s="24">
        <f t="shared" si="78"/>
        <v>0</v>
      </c>
      <c r="Z1012" s="24">
        <f t="shared" si="79"/>
        <v>1.0920936522374625</v>
      </c>
    </row>
    <row r="1013" spans="1:26">
      <c r="A1013" s="1">
        <v>26</v>
      </c>
      <c r="B1013" s="1">
        <v>85</v>
      </c>
      <c r="C1013" s="1">
        <f>BaseData!D1012/10</f>
        <v>33</v>
      </c>
      <c r="D1013" s="4">
        <f t="shared" si="75"/>
        <v>35.900700000000001</v>
      </c>
      <c r="E1013" s="3">
        <f t="shared" si="76"/>
        <v>32.982393028141324</v>
      </c>
      <c r="F1013" s="2">
        <f t="shared" si="77"/>
        <v>1.2684893187878401</v>
      </c>
      <c r="G1013" s="34">
        <f>BaseData!I1012</f>
        <v>2</v>
      </c>
      <c r="H1013" s="34">
        <f>BaseData!J1012</f>
        <v>1</v>
      </c>
      <c r="I1013" s="21">
        <v>3.6515497832949162E-2</v>
      </c>
      <c r="J1013" s="7">
        <v>0.35620050978624174</v>
      </c>
      <c r="K1013" s="7">
        <v>0.29127217090867663</v>
      </c>
      <c r="L1013" s="7">
        <v>0.24431923736511763</v>
      </c>
      <c r="M1013" s="7">
        <v>0.20658738238510632</v>
      </c>
      <c r="N1013" s="7">
        <v>0.17195843187452797</v>
      </c>
      <c r="O1013" s="7">
        <v>0.13687401125983611</v>
      </c>
      <c r="P1013" s="7">
        <v>0.10025919233227965</v>
      </c>
      <c r="Q1013" s="7">
        <v>6.3446140092127012E-2</v>
      </c>
      <c r="R1013" s="7">
        <v>3.0097759592891269E-2</v>
      </c>
      <c r="S1013" s="7">
        <v>6.131342785556439E-3</v>
      </c>
      <c r="T1013" s="7">
        <v>1.5430542212343357E-4</v>
      </c>
      <c r="U1013" s="7"/>
      <c r="V1013" s="24">
        <f>SUMIF(J$2:U$2,"&lt;"&amp;E1013,VolumeData!$J1013:$U1013)</f>
        <v>1.6010148355968044</v>
      </c>
      <c r="W1013" s="24">
        <f>SUMIF(SEDData!$H1013:$S1013,"&lt;"&amp;wasteCutoff*100,VolumeData!$J1013:$U1013)</f>
        <v>6.2856482076798729E-3</v>
      </c>
      <c r="X1013" s="24">
        <f>IF(AND(G1013&gt;=sweepCutoff,H1013&gt;=malfCutoff),SUMIF(SEDData!$H1013:$R1013,"&lt;"&amp;pulpCutoff*100,VolumeData!$J1013:$U1013)-W1013,0)</f>
        <v>0</v>
      </c>
      <c r="Y1013" s="24">
        <f t="shared" si="78"/>
        <v>1.5947291873891245</v>
      </c>
      <c r="Z1013" s="24">
        <f t="shared" si="79"/>
        <v>0</v>
      </c>
    </row>
    <row r="1014" spans="1:26">
      <c r="A1014" s="1">
        <v>34</v>
      </c>
      <c r="B1014" s="1">
        <v>102</v>
      </c>
      <c r="C1014" s="1">
        <f>BaseData!D1013/10</f>
        <v>33</v>
      </c>
      <c r="D1014" s="4">
        <f t="shared" si="75"/>
        <v>35.900700000000001</v>
      </c>
      <c r="E1014" s="3">
        <f t="shared" si="76"/>
        <v>32.982393028141324</v>
      </c>
      <c r="F1014" s="2">
        <f t="shared" si="77"/>
        <v>1.2684893187878401</v>
      </c>
      <c r="G1014" s="34">
        <f>BaseData!I1013</f>
        <v>7</v>
      </c>
      <c r="H1014" s="34">
        <f>BaseData!J1013</f>
        <v>9</v>
      </c>
      <c r="I1014" s="21">
        <v>3.6515497832949162E-2</v>
      </c>
      <c r="J1014" s="7">
        <v>0.35620050978624174</v>
      </c>
      <c r="K1014" s="7">
        <v>0.29127217090867663</v>
      </c>
      <c r="L1014" s="7">
        <v>0.24431923736511763</v>
      </c>
      <c r="M1014" s="7">
        <v>0.20658738238510632</v>
      </c>
      <c r="N1014" s="7">
        <v>0.17195843187452797</v>
      </c>
      <c r="O1014" s="7">
        <v>0.13687401125983611</v>
      </c>
      <c r="P1014" s="7">
        <v>0.10025919233227965</v>
      </c>
      <c r="Q1014" s="7">
        <v>6.3446140092127012E-2</v>
      </c>
      <c r="R1014" s="7">
        <v>3.0097759592891269E-2</v>
      </c>
      <c r="S1014" s="7">
        <v>6.131342785556439E-3</v>
      </c>
      <c r="T1014" s="7">
        <v>1.5430542212343357E-4</v>
      </c>
      <c r="U1014" s="7"/>
      <c r="V1014" s="24">
        <f>SUMIF(J$2:U$2,"&lt;"&amp;E1014,VolumeData!$J1014:$U1014)</f>
        <v>1.6010148355968044</v>
      </c>
      <c r="W1014" s="24">
        <f>SUMIF(SEDData!$H1014:$S1014,"&lt;"&amp;wasteCutoff*100,VolumeData!$J1014:$U1014)</f>
        <v>6.2856482076798729E-3</v>
      </c>
      <c r="X1014" s="24">
        <f>IF(AND(G1014&gt;=sweepCutoff,H1014&gt;=malfCutoff),SUMIF(SEDData!$H1014:$R1014,"&lt;"&amp;pulpCutoff*100,VolumeData!$J1014:$U1014)-W1014,0)</f>
        <v>0.50263553515166215</v>
      </c>
      <c r="Y1014" s="24">
        <f t="shared" si="78"/>
        <v>0</v>
      </c>
      <c r="Z1014" s="24">
        <f t="shared" si="79"/>
        <v>1.0920936522374625</v>
      </c>
    </row>
    <row r="1015" spans="1:26">
      <c r="A1015" s="1">
        <v>45</v>
      </c>
      <c r="B1015" s="1">
        <v>88</v>
      </c>
      <c r="C1015" s="1">
        <f>BaseData!D1014/10</f>
        <v>33</v>
      </c>
      <c r="D1015" s="4">
        <f t="shared" si="75"/>
        <v>35.900700000000001</v>
      </c>
      <c r="E1015" s="3">
        <f t="shared" si="76"/>
        <v>32.982393028141324</v>
      </c>
      <c r="F1015" s="2">
        <f t="shared" si="77"/>
        <v>1.2684893187878401</v>
      </c>
      <c r="G1015" s="34">
        <f>BaseData!I1014</f>
        <v>3</v>
      </c>
      <c r="H1015" s="34">
        <f>BaseData!J1014</f>
        <v>3</v>
      </c>
      <c r="I1015" s="21">
        <v>3.6515497832949162E-2</v>
      </c>
      <c r="J1015" s="7">
        <v>0.35620050978624174</v>
      </c>
      <c r="K1015" s="7">
        <v>0.29127217090867663</v>
      </c>
      <c r="L1015" s="7">
        <v>0.24431923736511763</v>
      </c>
      <c r="M1015" s="7">
        <v>0.20658738238510632</v>
      </c>
      <c r="N1015" s="7">
        <v>0.17195843187452797</v>
      </c>
      <c r="O1015" s="7">
        <v>0.13687401125983611</v>
      </c>
      <c r="P1015" s="7">
        <v>0.10025919233227965</v>
      </c>
      <c r="Q1015" s="7">
        <v>6.3446140092127012E-2</v>
      </c>
      <c r="R1015" s="7">
        <v>3.0097759592891269E-2</v>
      </c>
      <c r="S1015" s="7">
        <v>6.131342785556439E-3</v>
      </c>
      <c r="T1015" s="7">
        <v>1.5430542212343357E-4</v>
      </c>
      <c r="U1015" s="7"/>
      <c r="V1015" s="24">
        <f>SUMIF(J$2:U$2,"&lt;"&amp;E1015,VolumeData!$J1015:$U1015)</f>
        <v>1.6010148355968044</v>
      </c>
      <c r="W1015" s="24">
        <f>SUMIF(SEDData!$H1015:$S1015,"&lt;"&amp;wasteCutoff*100,VolumeData!$J1015:$U1015)</f>
        <v>6.2856482076798729E-3</v>
      </c>
      <c r="X1015" s="24">
        <f>IF(AND(G1015&gt;=sweepCutoff,H1015&gt;=malfCutoff),SUMIF(SEDData!$H1015:$R1015,"&lt;"&amp;pulpCutoff*100,VolumeData!$J1015:$U1015)-W1015,0)</f>
        <v>0.50263553515166215</v>
      </c>
      <c r="Y1015" s="24">
        <f t="shared" si="78"/>
        <v>0</v>
      </c>
      <c r="Z1015" s="24">
        <f t="shared" si="79"/>
        <v>1.0920936522374625</v>
      </c>
    </row>
    <row r="1016" spans="1:26">
      <c r="A1016" s="1">
        <v>41</v>
      </c>
      <c r="B1016" s="1">
        <v>98</v>
      </c>
      <c r="C1016" s="1">
        <f>BaseData!D1015/10</f>
        <v>33</v>
      </c>
      <c r="D1016" s="4">
        <f t="shared" si="75"/>
        <v>35.900700000000001</v>
      </c>
      <c r="E1016" s="3">
        <f t="shared" si="76"/>
        <v>32.982393028141324</v>
      </c>
      <c r="F1016" s="2">
        <f t="shared" si="77"/>
        <v>1.2684893187878401</v>
      </c>
      <c r="G1016" s="34">
        <f>BaseData!I1015</f>
        <v>8</v>
      </c>
      <c r="H1016" s="34">
        <f>BaseData!J1015</f>
        <v>9</v>
      </c>
      <c r="I1016" s="21">
        <v>3.6515497832949162E-2</v>
      </c>
      <c r="J1016" s="7">
        <v>0.35620050978624174</v>
      </c>
      <c r="K1016" s="7">
        <v>0.29127217090867663</v>
      </c>
      <c r="L1016" s="7">
        <v>0.24431923736511763</v>
      </c>
      <c r="M1016" s="7">
        <v>0.20658738238510632</v>
      </c>
      <c r="N1016" s="7">
        <v>0.17195843187452797</v>
      </c>
      <c r="O1016" s="7">
        <v>0.13687401125983611</v>
      </c>
      <c r="P1016" s="7">
        <v>0.10025919233227965</v>
      </c>
      <c r="Q1016" s="7">
        <v>6.3446140092127012E-2</v>
      </c>
      <c r="R1016" s="7">
        <v>3.0097759592891269E-2</v>
      </c>
      <c r="S1016" s="7">
        <v>6.131342785556439E-3</v>
      </c>
      <c r="T1016" s="7">
        <v>1.5430542212343357E-4</v>
      </c>
      <c r="U1016" s="7"/>
      <c r="V1016" s="24">
        <f>SUMIF(J$2:U$2,"&lt;"&amp;E1016,VolumeData!$J1016:$U1016)</f>
        <v>1.6010148355968044</v>
      </c>
      <c r="W1016" s="24">
        <f>SUMIF(SEDData!$H1016:$S1016,"&lt;"&amp;wasteCutoff*100,VolumeData!$J1016:$U1016)</f>
        <v>6.2856482076798729E-3</v>
      </c>
      <c r="X1016" s="24">
        <f>IF(AND(G1016&gt;=sweepCutoff,H1016&gt;=malfCutoff),SUMIF(SEDData!$H1016:$R1016,"&lt;"&amp;pulpCutoff*100,VolumeData!$J1016:$U1016)-W1016,0)</f>
        <v>0.50263553515166215</v>
      </c>
      <c r="Y1016" s="24">
        <f t="shared" si="78"/>
        <v>0</v>
      </c>
      <c r="Z1016" s="24">
        <f t="shared" si="79"/>
        <v>1.0920936522374625</v>
      </c>
    </row>
    <row r="1017" spans="1:26">
      <c r="A1017" s="1">
        <v>64</v>
      </c>
      <c r="B1017" s="1">
        <v>94</v>
      </c>
      <c r="C1017" s="1">
        <f>BaseData!D1016/10</f>
        <v>33</v>
      </c>
      <c r="D1017" s="4">
        <f t="shared" si="75"/>
        <v>35.900700000000001</v>
      </c>
      <c r="E1017" s="3">
        <f t="shared" si="76"/>
        <v>32.982393028141324</v>
      </c>
      <c r="F1017" s="2">
        <f t="shared" si="77"/>
        <v>1.2684893187878401</v>
      </c>
      <c r="G1017" s="34">
        <f>BaseData!I1016</f>
        <v>7</v>
      </c>
      <c r="H1017" s="34">
        <f>BaseData!J1016</f>
        <v>9</v>
      </c>
      <c r="I1017" s="21">
        <v>3.6515497832949162E-2</v>
      </c>
      <c r="J1017" s="7">
        <v>0.35620050978624174</v>
      </c>
      <c r="K1017" s="7">
        <v>0.29127217090867663</v>
      </c>
      <c r="L1017" s="7">
        <v>0.24431923736511763</v>
      </c>
      <c r="M1017" s="7">
        <v>0.20658738238510632</v>
      </c>
      <c r="N1017" s="7">
        <v>0.17195843187452797</v>
      </c>
      <c r="O1017" s="7">
        <v>0.13687401125983611</v>
      </c>
      <c r="P1017" s="7">
        <v>0.10025919233227965</v>
      </c>
      <c r="Q1017" s="7">
        <v>6.3446140092127012E-2</v>
      </c>
      <c r="R1017" s="7">
        <v>3.0097759592891269E-2</v>
      </c>
      <c r="S1017" s="7">
        <v>6.131342785556439E-3</v>
      </c>
      <c r="T1017" s="7">
        <v>1.5430542212343357E-4</v>
      </c>
      <c r="U1017" s="7"/>
      <c r="V1017" s="24">
        <f>SUMIF(J$2:U$2,"&lt;"&amp;E1017,VolumeData!$J1017:$U1017)</f>
        <v>1.6010148355968044</v>
      </c>
      <c r="W1017" s="24">
        <f>SUMIF(SEDData!$H1017:$S1017,"&lt;"&amp;wasteCutoff*100,VolumeData!$J1017:$U1017)</f>
        <v>6.2856482076798729E-3</v>
      </c>
      <c r="X1017" s="24">
        <f>IF(AND(G1017&gt;=sweepCutoff,H1017&gt;=malfCutoff),SUMIF(SEDData!$H1017:$R1017,"&lt;"&amp;pulpCutoff*100,VolumeData!$J1017:$U1017)-W1017,0)</f>
        <v>0.50263553515166215</v>
      </c>
      <c r="Y1017" s="24">
        <f t="shared" si="78"/>
        <v>0</v>
      </c>
      <c r="Z1017" s="24">
        <f t="shared" si="79"/>
        <v>1.0920936522374625</v>
      </c>
    </row>
    <row r="1018" spans="1:26">
      <c r="A1018" s="1">
        <v>79</v>
      </c>
      <c r="B1018" s="1">
        <v>102</v>
      </c>
      <c r="C1018" s="1">
        <f>BaseData!D1017/10</f>
        <v>33</v>
      </c>
      <c r="D1018" s="4">
        <f t="shared" si="75"/>
        <v>35.900700000000001</v>
      </c>
      <c r="E1018" s="3">
        <f t="shared" si="76"/>
        <v>32.982393028141324</v>
      </c>
      <c r="F1018" s="2">
        <f t="shared" si="77"/>
        <v>1.2684893187878401</v>
      </c>
      <c r="G1018" s="34">
        <f>BaseData!I1017</f>
        <v>4</v>
      </c>
      <c r="H1018" s="34">
        <f>BaseData!J1017</f>
        <v>4</v>
      </c>
      <c r="I1018" s="21">
        <v>3.6515497832949162E-2</v>
      </c>
      <c r="J1018" s="7">
        <v>0.35620050978624174</v>
      </c>
      <c r="K1018" s="7">
        <v>0.29127217090867663</v>
      </c>
      <c r="L1018" s="7">
        <v>0.24431923736511763</v>
      </c>
      <c r="M1018" s="7">
        <v>0.20658738238510632</v>
      </c>
      <c r="N1018" s="7">
        <v>0.17195843187452797</v>
      </c>
      <c r="O1018" s="7">
        <v>0.13687401125983611</v>
      </c>
      <c r="P1018" s="7">
        <v>0.10025919233227965</v>
      </c>
      <c r="Q1018" s="7">
        <v>6.3446140092127012E-2</v>
      </c>
      <c r="R1018" s="7">
        <v>3.0097759592891269E-2</v>
      </c>
      <c r="S1018" s="7">
        <v>6.131342785556439E-3</v>
      </c>
      <c r="T1018" s="7">
        <v>1.5430542212343357E-4</v>
      </c>
      <c r="U1018" s="7"/>
      <c r="V1018" s="24">
        <f>SUMIF(J$2:U$2,"&lt;"&amp;E1018,VolumeData!$J1018:$U1018)</f>
        <v>1.6010148355968044</v>
      </c>
      <c r="W1018" s="24">
        <f>SUMIF(SEDData!$H1018:$S1018,"&lt;"&amp;wasteCutoff*100,VolumeData!$J1018:$U1018)</f>
        <v>6.2856482076798729E-3</v>
      </c>
      <c r="X1018" s="24">
        <f>IF(AND(G1018&gt;=sweepCutoff,H1018&gt;=malfCutoff),SUMIF(SEDData!$H1018:$R1018,"&lt;"&amp;pulpCutoff*100,VolumeData!$J1018:$U1018)-W1018,0)</f>
        <v>0.50263553515166215</v>
      </c>
      <c r="Y1018" s="24">
        <f t="shared" si="78"/>
        <v>0</v>
      </c>
      <c r="Z1018" s="24">
        <f t="shared" si="79"/>
        <v>1.0920936522374625</v>
      </c>
    </row>
    <row r="1019" spans="1:26">
      <c r="A1019" s="1">
        <v>25</v>
      </c>
      <c r="B1019" s="1">
        <v>122</v>
      </c>
      <c r="C1019" s="1">
        <f>BaseData!D1018/10</f>
        <v>33</v>
      </c>
      <c r="D1019" s="4">
        <f t="shared" si="75"/>
        <v>35.900700000000001</v>
      </c>
      <c r="E1019" s="3">
        <f t="shared" si="76"/>
        <v>32.982393028141324</v>
      </c>
      <c r="F1019" s="2">
        <f t="shared" si="77"/>
        <v>1.2684893187878401</v>
      </c>
      <c r="G1019" s="34">
        <f>BaseData!I1018</f>
        <v>7</v>
      </c>
      <c r="H1019" s="34">
        <f>BaseData!J1018</f>
        <v>4</v>
      </c>
      <c r="I1019" s="21">
        <v>3.6515497832949162E-2</v>
      </c>
      <c r="J1019" s="7">
        <v>0.35620050978624174</v>
      </c>
      <c r="K1019" s="7">
        <v>0.29127217090867663</v>
      </c>
      <c r="L1019" s="7">
        <v>0.24431923736511763</v>
      </c>
      <c r="M1019" s="7">
        <v>0.20658738238510632</v>
      </c>
      <c r="N1019" s="7">
        <v>0.17195843187452797</v>
      </c>
      <c r="O1019" s="7">
        <v>0.13687401125983611</v>
      </c>
      <c r="P1019" s="7">
        <v>0.10025919233227965</v>
      </c>
      <c r="Q1019" s="7">
        <v>6.3446140092127012E-2</v>
      </c>
      <c r="R1019" s="7">
        <v>3.0097759592891269E-2</v>
      </c>
      <c r="S1019" s="7">
        <v>6.131342785556439E-3</v>
      </c>
      <c r="T1019" s="7">
        <v>1.5430542212343357E-4</v>
      </c>
      <c r="U1019" s="7"/>
      <c r="V1019" s="24">
        <f>SUMIF(J$2:U$2,"&lt;"&amp;E1019,VolumeData!$J1019:$U1019)</f>
        <v>1.6010148355968044</v>
      </c>
      <c r="W1019" s="24">
        <f>SUMIF(SEDData!$H1019:$S1019,"&lt;"&amp;wasteCutoff*100,VolumeData!$J1019:$U1019)</f>
        <v>6.2856482076798729E-3</v>
      </c>
      <c r="X1019" s="24">
        <f>IF(AND(G1019&gt;=sweepCutoff,H1019&gt;=malfCutoff),SUMIF(SEDData!$H1019:$R1019,"&lt;"&amp;pulpCutoff*100,VolumeData!$J1019:$U1019)-W1019,0)</f>
        <v>0.50263553515166215</v>
      </c>
      <c r="Y1019" s="24">
        <f t="shared" si="78"/>
        <v>0</v>
      </c>
      <c r="Z1019" s="24">
        <f t="shared" si="79"/>
        <v>1.0920936522374625</v>
      </c>
    </row>
    <row r="1020" spans="1:26">
      <c r="A1020" s="1">
        <v>24</v>
      </c>
      <c r="B1020" s="1">
        <v>112</v>
      </c>
      <c r="C1020" s="1">
        <f>BaseData!D1019/10</f>
        <v>33</v>
      </c>
      <c r="D1020" s="4">
        <f t="shared" si="75"/>
        <v>35.900700000000001</v>
      </c>
      <c r="E1020" s="3">
        <f t="shared" si="76"/>
        <v>32.982393028141324</v>
      </c>
      <c r="F1020" s="2">
        <f t="shared" si="77"/>
        <v>1.2684893187878401</v>
      </c>
      <c r="G1020" s="34">
        <f>BaseData!I1019</f>
        <v>4</v>
      </c>
      <c r="H1020" s="34">
        <f>BaseData!J1019</f>
        <v>9</v>
      </c>
      <c r="I1020" s="21">
        <v>3.6515497832949162E-2</v>
      </c>
      <c r="J1020" s="7">
        <v>0.35620050978624174</v>
      </c>
      <c r="K1020" s="7">
        <v>0.29127217090867663</v>
      </c>
      <c r="L1020" s="7">
        <v>0.24431923736511763</v>
      </c>
      <c r="M1020" s="7">
        <v>0.20658738238510632</v>
      </c>
      <c r="N1020" s="7">
        <v>0.17195843187452797</v>
      </c>
      <c r="O1020" s="7">
        <v>0.13687401125983611</v>
      </c>
      <c r="P1020" s="7">
        <v>0.10025919233227965</v>
      </c>
      <c r="Q1020" s="7">
        <v>6.3446140092127012E-2</v>
      </c>
      <c r="R1020" s="7">
        <v>3.0097759592891269E-2</v>
      </c>
      <c r="S1020" s="7">
        <v>6.131342785556439E-3</v>
      </c>
      <c r="T1020" s="7">
        <v>1.5430542212343357E-4</v>
      </c>
      <c r="U1020" s="7"/>
      <c r="V1020" s="24">
        <f>SUMIF(J$2:U$2,"&lt;"&amp;E1020,VolumeData!$J1020:$U1020)</f>
        <v>1.6010148355968044</v>
      </c>
      <c r="W1020" s="24">
        <f>SUMIF(SEDData!$H1020:$S1020,"&lt;"&amp;wasteCutoff*100,VolumeData!$J1020:$U1020)</f>
        <v>6.2856482076798729E-3</v>
      </c>
      <c r="X1020" s="24">
        <f>IF(AND(G1020&gt;=sweepCutoff,H1020&gt;=malfCutoff),SUMIF(SEDData!$H1020:$R1020,"&lt;"&amp;pulpCutoff*100,VolumeData!$J1020:$U1020)-W1020,0)</f>
        <v>0.50263553515166215</v>
      </c>
      <c r="Y1020" s="24">
        <f t="shared" si="78"/>
        <v>0</v>
      </c>
      <c r="Z1020" s="24">
        <f t="shared" si="79"/>
        <v>1.0920936522374625</v>
      </c>
    </row>
    <row r="1021" spans="1:26">
      <c r="A1021" s="1">
        <v>21</v>
      </c>
      <c r="B1021" s="1">
        <v>28</v>
      </c>
      <c r="C1021" s="1">
        <f>BaseData!D1020/10</f>
        <v>32.9</v>
      </c>
      <c r="D1021" s="4">
        <f t="shared" si="75"/>
        <v>35.791910000000001</v>
      </c>
      <c r="E1021" s="3">
        <f t="shared" si="76"/>
        <v>32.932866434740106</v>
      </c>
      <c r="F1021" s="2">
        <f t="shared" si="77"/>
        <v>1.258919907037457</v>
      </c>
      <c r="G1021" s="34">
        <f>BaseData!I1020</f>
        <v>3</v>
      </c>
      <c r="H1021" s="34">
        <f>BaseData!J1020</f>
        <v>4</v>
      </c>
      <c r="I1021" s="21">
        <v>3.6293944766895736E-2</v>
      </c>
      <c r="J1021" s="7">
        <v>0.35398017429168749</v>
      </c>
      <c r="K1021" s="7">
        <v>0.28938278651446769</v>
      </c>
      <c r="L1021" s="7">
        <v>0.24268274549347824</v>
      </c>
      <c r="M1021" s="7">
        <v>0.20514774209225428</v>
      </c>
      <c r="N1021" s="7">
        <v>0.17068116719463144</v>
      </c>
      <c r="O1021" s="7">
        <v>0.13574564822528631</v>
      </c>
      <c r="P1021" s="7">
        <v>9.9286585670260274E-2</v>
      </c>
      <c r="Q1021" s="7">
        <v>6.2655689597491113E-2</v>
      </c>
      <c r="R1021" s="7">
        <v>2.9534516177340701E-2</v>
      </c>
      <c r="S1021" s="7">
        <v>5.8580042031256422E-3</v>
      </c>
      <c r="T1021" s="7">
        <v>2.8026796186827519E-4</v>
      </c>
      <c r="U1021" s="7"/>
      <c r="V1021" s="24">
        <f>SUMIF(J$2:U$2,"&lt;"&amp;E1021,VolumeData!$J1021:$U1021)</f>
        <v>1.5890970552568975</v>
      </c>
      <c r="W1021" s="24">
        <f>SUMIF(SEDData!$H1021:$S1021,"&lt;"&amp;wasteCutoff*100,VolumeData!$J1021:$U1021)</f>
        <v>6.1382721649939171E-3</v>
      </c>
      <c r="X1021" s="24">
        <f>IF(AND(G1021&gt;=sweepCutoff,H1021&gt;=malfCutoff),SUMIF(SEDData!$H1021:$R1021,"&lt;"&amp;pulpCutoff*100,VolumeData!$J1021:$U1021)-W1021,0)</f>
        <v>0.49790360686500995</v>
      </c>
      <c r="Y1021" s="24">
        <f t="shared" si="78"/>
        <v>0</v>
      </c>
      <c r="Z1021" s="24">
        <f t="shared" si="79"/>
        <v>1.0850551762268936</v>
      </c>
    </row>
    <row r="1022" spans="1:26">
      <c r="A1022" s="1">
        <v>74</v>
      </c>
      <c r="B1022" s="1">
        <v>43</v>
      </c>
      <c r="C1022" s="1">
        <f>BaseData!D1021/10</f>
        <v>32.9</v>
      </c>
      <c r="D1022" s="4">
        <f t="shared" si="75"/>
        <v>35.791910000000001</v>
      </c>
      <c r="E1022" s="3">
        <f t="shared" si="76"/>
        <v>32.932866434740106</v>
      </c>
      <c r="F1022" s="2">
        <f t="shared" si="77"/>
        <v>1.258919907037457</v>
      </c>
      <c r="G1022" s="34">
        <f>BaseData!I1021</f>
        <v>8</v>
      </c>
      <c r="H1022" s="34">
        <f>BaseData!J1021</f>
        <v>9</v>
      </c>
      <c r="I1022" s="21">
        <v>3.6293944766895736E-2</v>
      </c>
      <c r="J1022" s="7">
        <v>0.35398017429168749</v>
      </c>
      <c r="K1022" s="7">
        <v>0.28938278651446769</v>
      </c>
      <c r="L1022" s="7">
        <v>0.24268274549347824</v>
      </c>
      <c r="M1022" s="7">
        <v>0.20514774209225428</v>
      </c>
      <c r="N1022" s="7">
        <v>0.17068116719463144</v>
      </c>
      <c r="O1022" s="7">
        <v>0.13574564822528631</v>
      </c>
      <c r="P1022" s="7">
        <v>9.9286585670260274E-2</v>
      </c>
      <c r="Q1022" s="7">
        <v>6.2655689597491113E-2</v>
      </c>
      <c r="R1022" s="7">
        <v>2.9534516177340701E-2</v>
      </c>
      <c r="S1022" s="7">
        <v>5.8580042031256422E-3</v>
      </c>
      <c r="T1022" s="7">
        <v>2.8026796186827519E-4</v>
      </c>
      <c r="U1022" s="7"/>
      <c r="V1022" s="24">
        <f>SUMIF(J$2:U$2,"&lt;"&amp;E1022,VolumeData!$J1022:$U1022)</f>
        <v>1.5890970552568975</v>
      </c>
      <c r="W1022" s="24">
        <f>SUMIF(SEDData!$H1022:$S1022,"&lt;"&amp;wasteCutoff*100,VolumeData!$J1022:$U1022)</f>
        <v>6.1382721649939171E-3</v>
      </c>
      <c r="X1022" s="24">
        <f>IF(AND(G1022&gt;=sweepCutoff,H1022&gt;=malfCutoff),SUMIF(SEDData!$H1022:$R1022,"&lt;"&amp;pulpCutoff*100,VolumeData!$J1022:$U1022)-W1022,0)</f>
        <v>0.49790360686500995</v>
      </c>
      <c r="Y1022" s="24">
        <f t="shared" si="78"/>
        <v>0</v>
      </c>
      <c r="Z1022" s="24">
        <f t="shared" si="79"/>
        <v>1.0850551762268936</v>
      </c>
    </row>
    <row r="1023" spans="1:26">
      <c r="A1023" s="1">
        <v>79</v>
      </c>
      <c r="B1023" s="1">
        <v>29</v>
      </c>
      <c r="C1023" s="1">
        <f>BaseData!D1022/10</f>
        <v>32.9</v>
      </c>
      <c r="D1023" s="4">
        <f t="shared" si="75"/>
        <v>35.791910000000001</v>
      </c>
      <c r="E1023" s="3">
        <f t="shared" si="76"/>
        <v>32.932866434740106</v>
      </c>
      <c r="F1023" s="2">
        <f t="shared" si="77"/>
        <v>1.258919907037457</v>
      </c>
      <c r="G1023" s="34">
        <f>BaseData!I1022</f>
        <v>7</v>
      </c>
      <c r="H1023" s="34">
        <f>BaseData!J1022</f>
        <v>9</v>
      </c>
      <c r="I1023" s="21">
        <v>3.6293944766895736E-2</v>
      </c>
      <c r="J1023" s="7">
        <v>0.35398017429168749</v>
      </c>
      <c r="K1023" s="7">
        <v>0.28938278651446769</v>
      </c>
      <c r="L1023" s="7">
        <v>0.24268274549347824</v>
      </c>
      <c r="M1023" s="7">
        <v>0.20514774209225428</v>
      </c>
      <c r="N1023" s="7">
        <v>0.17068116719463144</v>
      </c>
      <c r="O1023" s="7">
        <v>0.13574564822528631</v>
      </c>
      <c r="P1023" s="7">
        <v>9.9286585670260274E-2</v>
      </c>
      <c r="Q1023" s="7">
        <v>6.2655689597491113E-2</v>
      </c>
      <c r="R1023" s="7">
        <v>2.9534516177340701E-2</v>
      </c>
      <c r="S1023" s="7">
        <v>5.8580042031256422E-3</v>
      </c>
      <c r="T1023" s="7">
        <v>2.8026796186827519E-4</v>
      </c>
      <c r="U1023" s="7"/>
      <c r="V1023" s="24">
        <f>SUMIF(J$2:U$2,"&lt;"&amp;E1023,VolumeData!$J1023:$U1023)</f>
        <v>1.5890970552568975</v>
      </c>
      <c r="W1023" s="24">
        <f>SUMIF(SEDData!$H1023:$S1023,"&lt;"&amp;wasteCutoff*100,VolumeData!$J1023:$U1023)</f>
        <v>6.1382721649939171E-3</v>
      </c>
      <c r="X1023" s="24">
        <f>IF(AND(G1023&gt;=sweepCutoff,H1023&gt;=malfCutoff),SUMIF(SEDData!$H1023:$R1023,"&lt;"&amp;pulpCutoff*100,VolumeData!$J1023:$U1023)-W1023,0)</f>
        <v>0.49790360686500995</v>
      </c>
      <c r="Y1023" s="24">
        <f t="shared" si="78"/>
        <v>0</v>
      </c>
      <c r="Z1023" s="24">
        <f t="shared" si="79"/>
        <v>1.0850551762268936</v>
      </c>
    </row>
    <row r="1024" spans="1:26">
      <c r="A1024" s="1">
        <v>10</v>
      </c>
      <c r="B1024" s="1">
        <v>57</v>
      </c>
      <c r="C1024" s="1">
        <f>BaseData!D1023/10</f>
        <v>32.9</v>
      </c>
      <c r="D1024" s="4">
        <f t="shared" si="75"/>
        <v>35.791910000000001</v>
      </c>
      <c r="E1024" s="3">
        <f t="shared" si="76"/>
        <v>32.932866434740106</v>
      </c>
      <c r="F1024" s="2">
        <f t="shared" si="77"/>
        <v>1.258919907037457</v>
      </c>
      <c r="G1024" s="34">
        <f>BaseData!I1023</f>
        <v>6</v>
      </c>
      <c r="H1024" s="34">
        <f>BaseData!J1023</f>
        <v>7</v>
      </c>
      <c r="I1024" s="21">
        <v>3.6293944766895736E-2</v>
      </c>
      <c r="J1024" s="7">
        <v>0.35398017429168749</v>
      </c>
      <c r="K1024" s="7">
        <v>0.28938278651446769</v>
      </c>
      <c r="L1024" s="7">
        <v>0.24268274549347824</v>
      </c>
      <c r="M1024" s="7">
        <v>0.20514774209225428</v>
      </c>
      <c r="N1024" s="7">
        <v>0.17068116719463144</v>
      </c>
      <c r="O1024" s="7">
        <v>0.13574564822528631</v>
      </c>
      <c r="P1024" s="7">
        <v>9.9286585670260274E-2</v>
      </c>
      <c r="Q1024" s="7">
        <v>6.2655689597491113E-2</v>
      </c>
      <c r="R1024" s="7">
        <v>2.9534516177340701E-2</v>
      </c>
      <c r="S1024" s="7">
        <v>5.8580042031256422E-3</v>
      </c>
      <c r="T1024" s="7">
        <v>2.8026796186827519E-4</v>
      </c>
      <c r="U1024" s="7"/>
      <c r="V1024" s="24">
        <f>SUMIF(J$2:U$2,"&lt;"&amp;E1024,VolumeData!$J1024:$U1024)</f>
        <v>1.5890970552568975</v>
      </c>
      <c r="W1024" s="24">
        <f>SUMIF(SEDData!$H1024:$S1024,"&lt;"&amp;wasteCutoff*100,VolumeData!$J1024:$U1024)</f>
        <v>6.1382721649939171E-3</v>
      </c>
      <c r="X1024" s="24">
        <f>IF(AND(G1024&gt;=sweepCutoff,H1024&gt;=malfCutoff),SUMIF(SEDData!$H1024:$R1024,"&lt;"&amp;pulpCutoff*100,VolumeData!$J1024:$U1024)-W1024,0)</f>
        <v>0.49790360686500995</v>
      </c>
      <c r="Y1024" s="24">
        <f t="shared" si="78"/>
        <v>0</v>
      </c>
      <c r="Z1024" s="24">
        <f t="shared" si="79"/>
        <v>1.0850551762268936</v>
      </c>
    </row>
    <row r="1025" spans="1:26">
      <c r="A1025" s="1">
        <v>33</v>
      </c>
      <c r="B1025" s="1">
        <v>58</v>
      </c>
      <c r="C1025" s="1">
        <f>BaseData!D1024/10</f>
        <v>32.9</v>
      </c>
      <c r="D1025" s="4">
        <f t="shared" si="75"/>
        <v>35.791910000000001</v>
      </c>
      <c r="E1025" s="3">
        <f t="shared" si="76"/>
        <v>32.932866434740106</v>
      </c>
      <c r="F1025" s="2">
        <f t="shared" si="77"/>
        <v>1.258919907037457</v>
      </c>
      <c r="G1025" s="34">
        <f>BaseData!I1024</f>
        <v>8</v>
      </c>
      <c r="H1025" s="34">
        <f>BaseData!J1024</f>
        <v>9</v>
      </c>
      <c r="I1025" s="21">
        <v>3.6293944766895736E-2</v>
      </c>
      <c r="J1025" s="7">
        <v>0.35398017429168749</v>
      </c>
      <c r="K1025" s="7">
        <v>0.28938278651446769</v>
      </c>
      <c r="L1025" s="7">
        <v>0.24268274549347824</v>
      </c>
      <c r="M1025" s="7">
        <v>0.20514774209225428</v>
      </c>
      <c r="N1025" s="7">
        <v>0.17068116719463144</v>
      </c>
      <c r="O1025" s="7">
        <v>0.13574564822528631</v>
      </c>
      <c r="P1025" s="7">
        <v>9.9286585670260274E-2</v>
      </c>
      <c r="Q1025" s="7">
        <v>6.2655689597491113E-2</v>
      </c>
      <c r="R1025" s="7">
        <v>2.9534516177340701E-2</v>
      </c>
      <c r="S1025" s="7">
        <v>5.8580042031256422E-3</v>
      </c>
      <c r="T1025" s="7">
        <v>2.8026796186827519E-4</v>
      </c>
      <c r="U1025" s="7"/>
      <c r="V1025" s="24">
        <f>SUMIF(J$2:U$2,"&lt;"&amp;E1025,VolumeData!$J1025:$U1025)</f>
        <v>1.5890970552568975</v>
      </c>
      <c r="W1025" s="24">
        <f>SUMIF(SEDData!$H1025:$S1025,"&lt;"&amp;wasteCutoff*100,VolumeData!$J1025:$U1025)</f>
        <v>6.1382721649939171E-3</v>
      </c>
      <c r="X1025" s="24">
        <f>IF(AND(G1025&gt;=sweepCutoff,H1025&gt;=malfCutoff),SUMIF(SEDData!$H1025:$R1025,"&lt;"&amp;pulpCutoff*100,VolumeData!$J1025:$U1025)-W1025,0)</f>
        <v>0.49790360686500995</v>
      </c>
      <c r="Y1025" s="24">
        <f t="shared" si="78"/>
        <v>0</v>
      </c>
      <c r="Z1025" s="24">
        <f t="shared" si="79"/>
        <v>1.0850551762268936</v>
      </c>
    </row>
    <row r="1026" spans="1:26">
      <c r="A1026" s="1">
        <v>37</v>
      </c>
      <c r="B1026" s="1">
        <v>53</v>
      </c>
      <c r="C1026" s="1">
        <f>BaseData!D1025/10</f>
        <v>32.9</v>
      </c>
      <c r="D1026" s="4">
        <f t="shared" si="75"/>
        <v>35.791910000000001</v>
      </c>
      <c r="E1026" s="3">
        <f t="shared" si="76"/>
        <v>32.932866434740106</v>
      </c>
      <c r="F1026" s="2">
        <f t="shared" si="77"/>
        <v>1.258919907037457</v>
      </c>
      <c r="G1026" s="34">
        <f>BaseData!I1025</f>
        <v>6</v>
      </c>
      <c r="H1026" s="34">
        <f>BaseData!J1025</f>
        <v>4</v>
      </c>
      <c r="I1026" s="21">
        <v>3.6293944766895736E-2</v>
      </c>
      <c r="J1026" s="7">
        <v>0.35398017429168749</v>
      </c>
      <c r="K1026" s="7">
        <v>0.28938278651446769</v>
      </c>
      <c r="L1026" s="7">
        <v>0.24268274549347824</v>
      </c>
      <c r="M1026" s="7">
        <v>0.20514774209225428</v>
      </c>
      <c r="N1026" s="7">
        <v>0.17068116719463144</v>
      </c>
      <c r="O1026" s="7">
        <v>0.13574564822528631</v>
      </c>
      <c r="P1026" s="7">
        <v>9.9286585670260274E-2</v>
      </c>
      <c r="Q1026" s="7">
        <v>6.2655689597491113E-2</v>
      </c>
      <c r="R1026" s="7">
        <v>2.9534516177340701E-2</v>
      </c>
      <c r="S1026" s="7">
        <v>5.8580042031256422E-3</v>
      </c>
      <c r="T1026" s="7">
        <v>2.8026796186827519E-4</v>
      </c>
      <c r="U1026" s="7"/>
      <c r="V1026" s="24">
        <f>SUMIF(J$2:U$2,"&lt;"&amp;E1026,VolumeData!$J1026:$U1026)</f>
        <v>1.5890970552568975</v>
      </c>
      <c r="W1026" s="24">
        <f>SUMIF(SEDData!$H1026:$S1026,"&lt;"&amp;wasteCutoff*100,VolumeData!$J1026:$U1026)</f>
        <v>6.1382721649939171E-3</v>
      </c>
      <c r="X1026" s="24">
        <f>IF(AND(G1026&gt;=sweepCutoff,H1026&gt;=malfCutoff),SUMIF(SEDData!$H1026:$R1026,"&lt;"&amp;pulpCutoff*100,VolumeData!$J1026:$U1026)-W1026,0)</f>
        <v>0.49790360686500995</v>
      </c>
      <c r="Y1026" s="24">
        <f t="shared" si="78"/>
        <v>0</v>
      </c>
      <c r="Z1026" s="24">
        <f t="shared" si="79"/>
        <v>1.0850551762268936</v>
      </c>
    </row>
    <row r="1027" spans="1:26">
      <c r="A1027" s="1">
        <v>75</v>
      </c>
      <c r="B1027" s="1">
        <v>56</v>
      </c>
      <c r="C1027" s="1">
        <f>BaseData!D1026/10</f>
        <v>32.9</v>
      </c>
      <c r="D1027" s="4">
        <f t="shared" ref="D1027:D1090" si="80">C1027*(1+growthRate)</f>
        <v>35.791910000000001</v>
      </c>
      <c r="E1027" s="3">
        <f t="shared" ref="E1027:E1090" si="81">(Peterson_a+Peterson_b*LN(C1027*10))/10</f>
        <v>32.932866434740106</v>
      </c>
      <c r="F1027" s="2">
        <f t="shared" ref="F1027:F1090" si="82">Vol_a*D1027^2*E1027/10000</f>
        <v>1.258919907037457</v>
      </c>
      <c r="G1027" s="34">
        <f>BaseData!I1026</f>
        <v>4</v>
      </c>
      <c r="H1027" s="34">
        <f>BaseData!J1026</f>
        <v>4</v>
      </c>
      <c r="I1027" s="21">
        <v>3.6293944766895736E-2</v>
      </c>
      <c r="J1027" s="7">
        <v>0.35398017429168749</v>
      </c>
      <c r="K1027" s="7">
        <v>0.28938278651446769</v>
      </c>
      <c r="L1027" s="7">
        <v>0.24268274549347824</v>
      </c>
      <c r="M1027" s="7">
        <v>0.20514774209225428</v>
      </c>
      <c r="N1027" s="7">
        <v>0.17068116719463144</v>
      </c>
      <c r="O1027" s="7">
        <v>0.13574564822528631</v>
      </c>
      <c r="P1027" s="7">
        <v>9.9286585670260274E-2</v>
      </c>
      <c r="Q1027" s="7">
        <v>6.2655689597491113E-2</v>
      </c>
      <c r="R1027" s="7">
        <v>2.9534516177340701E-2</v>
      </c>
      <c r="S1027" s="7">
        <v>5.8580042031256422E-3</v>
      </c>
      <c r="T1027" s="7">
        <v>2.8026796186827519E-4</v>
      </c>
      <c r="U1027" s="7"/>
      <c r="V1027" s="24">
        <f>SUMIF(J$2:U$2,"&lt;"&amp;E1027,VolumeData!$J1027:$U1027)</f>
        <v>1.5890970552568975</v>
      </c>
      <c r="W1027" s="24">
        <f>SUMIF(SEDData!$H1027:$S1027,"&lt;"&amp;wasteCutoff*100,VolumeData!$J1027:$U1027)</f>
        <v>6.1382721649939171E-3</v>
      </c>
      <c r="X1027" s="24">
        <f>IF(AND(G1027&gt;=sweepCutoff,H1027&gt;=malfCutoff),SUMIF(SEDData!$H1027:$R1027,"&lt;"&amp;pulpCutoff*100,VolumeData!$J1027:$U1027)-W1027,0)</f>
        <v>0.49790360686500995</v>
      </c>
      <c r="Y1027" s="24">
        <f t="shared" ref="Y1027:Y1090" si="83">IF(OR(G1027&lt;sweepCutoff,H1027&lt;malfCutoff),V1027-W1027,0)</f>
        <v>0</v>
      </c>
      <c r="Z1027" s="24">
        <f t="shared" si="79"/>
        <v>1.0850551762268936</v>
      </c>
    </row>
    <row r="1028" spans="1:26">
      <c r="A1028" s="1">
        <v>76</v>
      </c>
      <c r="B1028" s="1">
        <v>46</v>
      </c>
      <c r="C1028" s="1">
        <f>BaseData!D1027/10</f>
        <v>32.9</v>
      </c>
      <c r="D1028" s="4">
        <f t="shared" si="80"/>
        <v>35.791910000000001</v>
      </c>
      <c r="E1028" s="3">
        <f t="shared" si="81"/>
        <v>32.932866434740106</v>
      </c>
      <c r="F1028" s="2">
        <f t="shared" si="82"/>
        <v>1.258919907037457</v>
      </c>
      <c r="G1028" s="34">
        <f>BaseData!I1027</f>
        <v>6</v>
      </c>
      <c r="H1028" s="34">
        <f>BaseData!J1027</f>
        <v>4</v>
      </c>
      <c r="I1028" s="21">
        <v>3.6293944766895736E-2</v>
      </c>
      <c r="J1028" s="7">
        <v>0.35398017429168749</v>
      </c>
      <c r="K1028" s="7">
        <v>0.28938278651446769</v>
      </c>
      <c r="L1028" s="7">
        <v>0.24268274549347824</v>
      </c>
      <c r="M1028" s="7">
        <v>0.20514774209225428</v>
      </c>
      <c r="N1028" s="7">
        <v>0.17068116719463144</v>
      </c>
      <c r="O1028" s="7">
        <v>0.13574564822528631</v>
      </c>
      <c r="P1028" s="7">
        <v>9.9286585670260274E-2</v>
      </c>
      <c r="Q1028" s="7">
        <v>6.2655689597491113E-2</v>
      </c>
      <c r="R1028" s="7">
        <v>2.9534516177340701E-2</v>
      </c>
      <c r="S1028" s="7">
        <v>5.8580042031256422E-3</v>
      </c>
      <c r="T1028" s="7">
        <v>2.8026796186827519E-4</v>
      </c>
      <c r="U1028" s="7"/>
      <c r="V1028" s="24">
        <f>SUMIF(J$2:U$2,"&lt;"&amp;E1028,VolumeData!$J1028:$U1028)</f>
        <v>1.5890970552568975</v>
      </c>
      <c r="W1028" s="24">
        <f>SUMIF(SEDData!$H1028:$S1028,"&lt;"&amp;wasteCutoff*100,VolumeData!$J1028:$U1028)</f>
        <v>6.1382721649939171E-3</v>
      </c>
      <c r="X1028" s="24">
        <f>IF(AND(G1028&gt;=sweepCutoff,H1028&gt;=malfCutoff),SUMIF(SEDData!$H1028:$R1028,"&lt;"&amp;pulpCutoff*100,VolumeData!$J1028:$U1028)-W1028,0)</f>
        <v>0.49790360686500995</v>
      </c>
      <c r="Y1028" s="24">
        <f t="shared" si="83"/>
        <v>0</v>
      </c>
      <c r="Z1028" s="24">
        <f t="shared" ref="Z1028:Z1091" si="84">V1028-W1028-X1028-Y1028</f>
        <v>1.0850551762268936</v>
      </c>
    </row>
    <row r="1029" spans="1:26">
      <c r="A1029" s="1">
        <v>68</v>
      </c>
      <c r="B1029" s="1">
        <v>55</v>
      </c>
      <c r="C1029" s="1">
        <f>BaseData!D1028/10</f>
        <v>32.9</v>
      </c>
      <c r="D1029" s="4">
        <f t="shared" si="80"/>
        <v>35.791910000000001</v>
      </c>
      <c r="E1029" s="3">
        <f t="shared" si="81"/>
        <v>32.932866434740106</v>
      </c>
      <c r="F1029" s="2">
        <f t="shared" si="82"/>
        <v>1.258919907037457</v>
      </c>
      <c r="G1029" s="34">
        <f>BaseData!I1028</f>
        <v>7</v>
      </c>
      <c r="H1029" s="34">
        <f>BaseData!J1028</f>
        <v>4</v>
      </c>
      <c r="I1029" s="21">
        <v>3.6293944766895736E-2</v>
      </c>
      <c r="J1029" s="7">
        <v>0.35398017429168749</v>
      </c>
      <c r="K1029" s="7">
        <v>0.28938278651446769</v>
      </c>
      <c r="L1029" s="7">
        <v>0.24268274549347824</v>
      </c>
      <c r="M1029" s="7">
        <v>0.20514774209225428</v>
      </c>
      <c r="N1029" s="7">
        <v>0.17068116719463144</v>
      </c>
      <c r="O1029" s="7">
        <v>0.13574564822528631</v>
      </c>
      <c r="P1029" s="7">
        <v>9.9286585670260274E-2</v>
      </c>
      <c r="Q1029" s="7">
        <v>6.2655689597491113E-2</v>
      </c>
      <c r="R1029" s="7">
        <v>2.9534516177340701E-2</v>
      </c>
      <c r="S1029" s="7">
        <v>5.8580042031256422E-3</v>
      </c>
      <c r="T1029" s="7">
        <v>2.8026796186827519E-4</v>
      </c>
      <c r="U1029" s="7"/>
      <c r="V1029" s="24">
        <f>SUMIF(J$2:U$2,"&lt;"&amp;E1029,VolumeData!$J1029:$U1029)</f>
        <v>1.5890970552568975</v>
      </c>
      <c r="W1029" s="24">
        <f>SUMIF(SEDData!$H1029:$S1029,"&lt;"&amp;wasteCutoff*100,VolumeData!$J1029:$U1029)</f>
        <v>6.1382721649939171E-3</v>
      </c>
      <c r="X1029" s="24">
        <f>IF(AND(G1029&gt;=sweepCutoff,H1029&gt;=malfCutoff),SUMIF(SEDData!$H1029:$R1029,"&lt;"&amp;pulpCutoff*100,VolumeData!$J1029:$U1029)-W1029,0)</f>
        <v>0.49790360686500995</v>
      </c>
      <c r="Y1029" s="24">
        <f t="shared" si="83"/>
        <v>0</v>
      </c>
      <c r="Z1029" s="24">
        <f t="shared" si="84"/>
        <v>1.0850551762268936</v>
      </c>
    </row>
    <row r="1030" spans="1:26">
      <c r="A1030" s="1">
        <v>68</v>
      </c>
      <c r="B1030" s="1">
        <v>82</v>
      </c>
      <c r="C1030" s="1">
        <f>BaseData!D1029/10</f>
        <v>32.9</v>
      </c>
      <c r="D1030" s="4">
        <f t="shared" si="80"/>
        <v>35.791910000000001</v>
      </c>
      <c r="E1030" s="3">
        <f t="shared" si="81"/>
        <v>32.932866434740106</v>
      </c>
      <c r="F1030" s="2">
        <f t="shared" si="82"/>
        <v>1.258919907037457</v>
      </c>
      <c r="G1030" s="34">
        <f>BaseData!I1029</f>
        <v>7</v>
      </c>
      <c r="H1030" s="34">
        <f>BaseData!J1029</f>
        <v>2</v>
      </c>
      <c r="I1030" s="21">
        <v>3.6293944766895736E-2</v>
      </c>
      <c r="J1030" s="7">
        <v>0.35398017429168749</v>
      </c>
      <c r="K1030" s="7">
        <v>0.28938278651446769</v>
      </c>
      <c r="L1030" s="7">
        <v>0.24268274549347824</v>
      </c>
      <c r="M1030" s="7">
        <v>0.20514774209225428</v>
      </c>
      <c r="N1030" s="7">
        <v>0.17068116719463144</v>
      </c>
      <c r="O1030" s="7">
        <v>0.13574564822528631</v>
      </c>
      <c r="P1030" s="7">
        <v>9.9286585670260274E-2</v>
      </c>
      <c r="Q1030" s="7">
        <v>6.2655689597491113E-2</v>
      </c>
      <c r="R1030" s="7">
        <v>2.9534516177340701E-2</v>
      </c>
      <c r="S1030" s="7">
        <v>5.8580042031256422E-3</v>
      </c>
      <c r="T1030" s="7">
        <v>2.8026796186827519E-4</v>
      </c>
      <c r="U1030" s="7"/>
      <c r="V1030" s="24">
        <f>SUMIF(J$2:U$2,"&lt;"&amp;E1030,VolumeData!$J1030:$U1030)</f>
        <v>1.5890970552568975</v>
      </c>
      <c r="W1030" s="24">
        <f>SUMIF(SEDData!$H1030:$S1030,"&lt;"&amp;wasteCutoff*100,VolumeData!$J1030:$U1030)</f>
        <v>6.1382721649939171E-3</v>
      </c>
      <c r="X1030" s="24">
        <f>IF(AND(G1030&gt;=sweepCutoff,H1030&gt;=malfCutoff),SUMIF(SEDData!$H1030:$R1030,"&lt;"&amp;pulpCutoff*100,VolumeData!$J1030:$U1030)-W1030,0)</f>
        <v>0.49790360686500995</v>
      </c>
      <c r="Y1030" s="24">
        <f t="shared" si="83"/>
        <v>0</v>
      </c>
      <c r="Z1030" s="24">
        <f t="shared" si="84"/>
        <v>1.0850551762268936</v>
      </c>
    </row>
    <row r="1031" spans="1:26">
      <c r="A1031" s="1">
        <v>68</v>
      </c>
      <c r="B1031" s="1">
        <v>78</v>
      </c>
      <c r="C1031" s="1">
        <f>BaseData!D1030/10</f>
        <v>32.9</v>
      </c>
      <c r="D1031" s="4">
        <f t="shared" si="80"/>
        <v>35.791910000000001</v>
      </c>
      <c r="E1031" s="3">
        <f t="shared" si="81"/>
        <v>32.932866434740106</v>
      </c>
      <c r="F1031" s="2">
        <f t="shared" si="82"/>
        <v>1.258919907037457</v>
      </c>
      <c r="G1031" s="34">
        <f>BaseData!I1030</f>
        <v>7</v>
      </c>
      <c r="H1031" s="34">
        <f>BaseData!J1030</f>
        <v>2</v>
      </c>
      <c r="I1031" s="21">
        <v>3.6293944766895736E-2</v>
      </c>
      <c r="J1031" s="7">
        <v>0.35398017429168749</v>
      </c>
      <c r="K1031" s="7">
        <v>0.28938278651446769</v>
      </c>
      <c r="L1031" s="7">
        <v>0.24268274549347824</v>
      </c>
      <c r="M1031" s="7">
        <v>0.20514774209225428</v>
      </c>
      <c r="N1031" s="7">
        <v>0.17068116719463144</v>
      </c>
      <c r="O1031" s="7">
        <v>0.13574564822528631</v>
      </c>
      <c r="P1031" s="7">
        <v>9.9286585670260274E-2</v>
      </c>
      <c r="Q1031" s="7">
        <v>6.2655689597491113E-2</v>
      </c>
      <c r="R1031" s="7">
        <v>2.9534516177340701E-2</v>
      </c>
      <c r="S1031" s="7">
        <v>5.8580042031256422E-3</v>
      </c>
      <c r="T1031" s="7">
        <v>2.8026796186827519E-4</v>
      </c>
      <c r="U1031" s="7"/>
      <c r="V1031" s="24">
        <f>SUMIF(J$2:U$2,"&lt;"&amp;E1031,VolumeData!$J1031:$U1031)</f>
        <v>1.5890970552568975</v>
      </c>
      <c r="W1031" s="24">
        <f>SUMIF(SEDData!$H1031:$S1031,"&lt;"&amp;wasteCutoff*100,VolumeData!$J1031:$U1031)</f>
        <v>6.1382721649939171E-3</v>
      </c>
      <c r="X1031" s="24">
        <f>IF(AND(G1031&gt;=sweepCutoff,H1031&gt;=malfCutoff),SUMIF(SEDData!$H1031:$R1031,"&lt;"&amp;pulpCutoff*100,VolumeData!$J1031:$U1031)-W1031,0)</f>
        <v>0.49790360686500995</v>
      </c>
      <c r="Y1031" s="24">
        <f t="shared" si="83"/>
        <v>0</v>
      </c>
      <c r="Z1031" s="24">
        <f t="shared" si="84"/>
        <v>1.0850551762268936</v>
      </c>
    </row>
    <row r="1032" spans="1:26">
      <c r="A1032" s="1">
        <v>20</v>
      </c>
      <c r="B1032" s="1">
        <v>96</v>
      </c>
      <c r="C1032" s="1">
        <f>BaseData!D1031/10</f>
        <v>32.9</v>
      </c>
      <c r="D1032" s="4">
        <f t="shared" si="80"/>
        <v>35.791910000000001</v>
      </c>
      <c r="E1032" s="3">
        <f t="shared" si="81"/>
        <v>32.932866434740106</v>
      </c>
      <c r="F1032" s="2">
        <f t="shared" si="82"/>
        <v>1.258919907037457</v>
      </c>
      <c r="G1032" s="34">
        <f>BaseData!I1031</f>
        <v>8</v>
      </c>
      <c r="H1032" s="34">
        <f>BaseData!J1031</f>
        <v>9</v>
      </c>
      <c r="I1032" s="21">
        <v>3.6293944766895736E-2</v>
      </c>
      <c r="J1032" s="7">
        <v>0.35398017429168749</v>
      </c>
      <c r="K1032" s="7">
        <v>0.28938278651446769</v>
      </c>
      <c r="L1032" s="7">
        <v>0.24268274549347824</v>
      </c>
      <c r="M1032" s="7">
        <v>0.20514774209225428</v>
      </c>
      <c r="N1032" s="7">
        <v>0.17068116719463144</v>
      </c>
      <c r="O1032" s="7">
        <v>0.13574564822528631</v>
      </c>
      <c r="P1032" s="7">
        <v>9.9286585670260274E-2</v>
      </c>
      <c r="Q1032" s="7">
        <v>6.2655689597491113E-2</v>
      </c>
      <c r="R1032" s="7">
        <v>2.9534516177340701E-2</v>
      </c>
      <c r="S1032" s="7">
        <v>5.8580042031256422E-3</v>
      </c>
      <c r="T1032" s="7">
        <v>2.8026796186827519E-4</v>
      </c>
      <c r="U1032" s="7"/>
      <c r="V1032" s="24">
        <f>SUMIF(J$2:U$2,"&lt;"&amp;E1032,VolumeData!$J1032:$U1032)</f>
        <v>1.5890970552568975</v>
      </c>
      <c r="W1032" s="24">
        <f>SUMIF(SEDData!$H1032:$S1032,"&lt;"&amp;wasteCutoff*100,VolumeData!$J1032:$U1032)</f>
        <v>6.1382721649939171E-3</v>
      </c>
      <c r="X1032" s="24">
        <f>IF(AND(G1032&gt;=sweepCutoff,H1032&gt;=malfCutoff),SUMIF(SEDData!$H1032:$R1032,"&lt;"&amp;pulpCutoff*100,VolumeData!$J1032:$U1032)-W1032,0)</f>
        <v>0.49790360686500995</v>
      </c>
      <c r="Y1032" s="24">
        <f t="shared" si="83"/>
        <v>0</v>
      </c>
      <c r="Z1032" s="24">
        <f t="shared" si="84"/>
        <v>1.0850551762268936</v>
      </c>
    </row>
    <row r="1033" spans="1:26">
      <c r="A1033" s="1">
        <v>25</v>
      </c>
      <c r="B1033" s="1">
        <v>121</v>
      </c>
      <c r="C1033" s="1">
        <f>BaseData!D1032/10</f>
        <v>32.9</v>
      </c>
      <c r="D1033" s="4">
        <f t="shared" si="80"/>
        <v>35.791910000000001</v>
      </c>
      <c r="E1033" s="3">
        <f t="shared" si="81"/>
        <v>32.932866434740106</v>
      </c>
      <c r="F1033" s="2">
        <f t="shared" si="82"/>
        <v>1.258919907037457</v>
      </c>
      <c r="G1033" s="34">
        <f>BaseData!I1032</f>
        <v>3</v>
      </c>
      <c r="H1033" s="34">
        <f>BaseData!J1032</f>
        <v>9</v>
      </c>
      <c r="I1033" s="21">
        <v>3.6293944766895736E-2</v>
      </c>
      <c r="J1033" s="7">
        <v>0.35398017429168749</v>
      </c>
      <c r="K1033" s="7">
        <v>0.28938278651446769</v>
      </c>
      <c r="L1033" s="7">
        <v>0.24268274549347824</v>
      </c>
      <c r="M1033" s="7">
        <v>0.20514774209225428</v>
      </c>
      <c r="N1033" s="7">
        <v>0.17068116719463144</v>
      </c>
      <c r="O1033" s="7">
        <v>0.13574564822528631</v>
      </c>
      <c r="P1033" s="7">
        <v>9.9286585670260274E-2</v>
      </c>
      <c r="Q1033" s="7">
        <v>6.2655689597491113E-2</v>
      </c>
      <c r="R1033" s="7">
        <v>2.9534516177340701E-2</v>
      </c>
      <c r="S1033" s="7">
        <v>5.8580042031256422E-3</v>
      </c>
      <c r="T1033" s="7">
        <v>2.8026796186827519E-4</v>
      </c>
      <c r="U1033" s="7"/>
      <c r="V1033" s="24">
        <f>SUMIF(J$2:U$2,"&lt;"&amp;E1033,VolumeData!$J1033:$U1033)</f>
        <v>1.5890970552568975</v>
      </c>
      <c r="W1033" s="24">
        <f>SUMIF(SEDData!$H1033:$S1033,"&lt;"&amp;wasteCutoff*100,VolumeData!$J1033:$U1033)</f>
        <v>6.1382721649939171E-3</v>
      </c>
      <c r="X1033" s="24">
        <f>IF(AND(G1033&gt;=sweepCutoff,H1033&gt;=malfCutoff),SUMIF(SEDData!$H1033:$R1033,"&lt;"&amp;pulpCutoff*100,VolumeData!$J1033:$U1033)-W1033,0)</f>
        <v>0.49790360686500995</v>
      </c>
      <c r="Y1033" s="24">
        <f t="shared" si="83"/>
        <v>0</v>
      </c>
      <c r="Z1033" s="24">
        <f t="shared" si="84"/>
        <v>1.0850551762268936</v>
      </c>
    </row>
    <row r="1034" spans="1:26">
      <c r="A1034" s="1">
        <v>50</v>
      </c>
      <c r="B1034" s="1">
        <v>119</v>
      </c>
      <c r="C1034" s="1">
        <f>BaseData!D1033/10</f>
        <v>32.9</v>
      </c>
      <c r="D1034" s="4">
        <f t="shared" si="80"/>
        <v>35.791910000000001</v>
      </c>
      <c r="E1034" s="3">
        <f t="shared" si="81"/>
        <v>32.932866434740106</v>
      </c>
      <c r="F1034" s="2">
        <f t="shared" si="82"/>
        <v>1.258919907037457</v>
      </c>
      <c r="G1034" s="34">
        <f>BaseData!I1033</f>
        <v>6</v>
      </c>
      <c r="H1034" s="34">
        <f>BaseData!J1033</f>
        <v>2</v>
      </c>
      <c r="I1034" s="21">
        <v>3.6293944766895736E-2</v>
      </c>
      <c r="J1034" s="7">
        <v>0.35398017429168749</v>
      </c>
      <c r="K1034" s="7">
        <v>0.28938278651446769</v>
      </c>
      <c r="L1034" s="7">
        <v>0.24268274549347824</v>
      </c>
      <c r="M1034" s="7">
        <v>0.20514774209225428</v>
      </c>
      <c r="N1034" s="7">
        <v>0.17068116719463144</v>
      </c>
      <c r="O1034" s="7">
        <v>0.13574564822528631</v>
      </c>
      <c r="P1034" s="7">
        <v>9.9286585670260274E-2</v>
      </c>
      <c r="Q1034" s="7">
        <v>6.2655689597491113E-2</v>
      </c>
      <c r="R1034" s="7">
        <v>2.9534516177340701E-2</v>
      </c>
      <c r="S1034" s="7">
        <v>5.8580042031256422E-3</v>
      </c>
      <c r="T1034" s="7">
        <v>2.8026796186827519E-4</v>
      </c>
      <c r="U1034" s="7"/>
      <c r="V1034" s="24">
        <f>SUMIF(J$2:U$2,"&lt;"&amp;E1034,VolumeData!$J1034:$U1034)</f>
        <v>1.5890970552568975</v>
      </c>
      <c r="W1034" s="24">
        <f>SUMIF(SEDData!$H1034:$S1034,"&lt;"&amp;wasteCutoff*100,VolumeData!$J1034:$U1034)</f>
        <v>6.1382721649939171E-3</v>
      </c>
      <c r="X1034" s="24">
        <f>IF(AND(G1034&gt;=sweepCutoff,H1034&gt;=malfCutoff),SUMIF(SEDData!$H1034:$R1034,"&lt;"&amp;pulpCutoff*100,VolumeData!$J1034:$U1034)-W1034,0)</f>
        <v>0.49790360686500995</v>
      </c>
      <c r="Y1034" s="24">
        <f t="shared" si="83"/>
        <v>0</v>
      </c>
      <c r="Z1034" s="24">
        <f t="shared" si="84"/>
        <v>1.0850551762268936</v>
      </c>
    </row>
    <row r="1035" spans="1:26">
      <c r="A1035" s="1">
        <v>71</v>
      </c>
      <c r="B1035" s="1">
        <v>121</v>
      </c>
      <c r="C1035" s="1">
        <f>BaseData!D1034/10</f>
        <v>32.9</v>
      </c>
      <c r="D1035" s="4">
        <f t="shared" si="80"/>
        <v>35.791910000000001</v>
      </c>
      <c r="E1035" s="3">
        <f t="shared" si="81"/>
        <v>32.932866434740106</v>
      </c>
      <c r="F1035" s="2">
        <f t="shared" si="82"/>
        <v>1.258919907037457</v>
      </c>
      <c r="G1035" s="34">
        <f>BaseData!I1034</f>
        <v>8</v>
      </c>
      <c r="H1035" s="34">
        <f>BaseData!J1034</f>
        <v>9</v>
      </c>
      <c r="I1035" s="21">
        <v>3.6293944766895736E-2</v>
      </c>
      <c r="J1035" s="7">
        <v>0.35398017429168749</v>
      </c>
      <c r="K1035" s="7">
        <v>0.28938278651446769</v>
      </c>
      <c r="L1035" s="7">
        <v>0.24268274549347824</v>
      </c>
      <c r="M1035" s="7">
        <v>0.20514774209225428</v>
      </c>
      <c r="N1035" s="7">
        <v>0.17068116719463144</v>
      </c>
      <c r="O1035" s="7">
        <v>0.13574564822528631</v>
      </c>
      <c r="P1035" s="7">
        <v>9.9286585670260274E-2</v>
      </c>
      <c r="Q1035" s="7">
        <v>6.2655689597491113E-2</v>
      </c>
      <c r="R1035" s="7">
        <v>2.9534516177340701E-2</v>
      </c>
      <c r="S1035" s="7">
        <v>5.8580042031256422E-3</v>
      </c>
      <c r="T1035" s="7">
        <v>2.8026796186827519E-4</v>
      </c>
      <c r="U1035" s="7"/>
      <c r="V1035" s="24">
        <f>SUMIF(J$2:U$2,"&lt;"&amp;E1035,VolumeData!$J1035:$U1035)</f>
        <v>1.5890970552568975</v>
      </c>
      <c r="W1035" s="24">
        <f>SUMIF(SEDData!$H1035:$S1035,"&lt;"&amp;wasteCutoff*100,VolumeData!$J1035:$U1035)</f>
        <v>6.1382721649939171E-3</v>
      </c>
      <c r="X1035" s="24">
        <f>IF(AND(G1035&gt;=sweepCutoff,H1035&gt;=malfCutoff),SUMIF(SEDData!$H1035:$R1035,"&lt;"&amp;pulpCutoff*100,VolumeData!$J1035:$U1035)-W1035,0)</f>
        <v>0.49790360686500995</v>
      </c>
      <c r="Y1035" s="24">
        <f t="shared" si="83"/>
        <v>0</v>
      </c>
      <c r="Z1035" s="24">
        <f t="shared" si="84"/>
        <v>1.0850551762268936</v>
      </c>
    </row>
    <row r="1036" spans="1:26">
      <c r="A1036" s="1">
        <v>45</v>
      </c>
      <c r="B1036" s="1">
        <v>41</v>
      </c>
      <c r="C1036" s="1">
        <f>BaseData!D1035/10</f>
        <v>32.799999999999997</v>
      </c>
      <c r="D1036" s="4">
        <f t="shared" si="80"/>
        <v>35.683120000000002</v>
      </c>
      <c r="E1036" s="3">
        <f t="shared" si="81"/>
        <v>32.883189075220855</v>
      </c>
      <c r="F1036" s="2">
        <f t="shared" si="82"/>
        <v>1.2493910465660671</v>
      </c>
      <c r="G1036" s="34">
        <f>BaseData!I1035</f>
        <v>6</v>
      </c>
      <c r="H1036" s="34">
        <f>BaseData!J1035</f>
        <v>4</v>
      </c>
      <c r="I1036" s="21">
        <v>3.6073065901510937E-2</v>
      </c>
      <c r="J1036" s="7">
        <v>0.35176680200195509</v>
      </c>
      <c r="K1036" s="7">
        <v>0.28749962403963958</v>
      </c>
      <c r="L1036" s="7">
        <v>0.24105183580896516</v>
      </c>
      <c r="M1036" s="7">
        <v>0.20371313028408528</v>
      </c>
      <c r="N1036" s="7">
        <v>0.16940846951845867</v>
      </c>
      <c r="O1036" s="7">
        <v>0.13462150947583065</v>
      </c>
      <c r="P1036" s="7">
        <v>9.8318024861216033E-2</v>
      </c>
      <c r="Q1036" s="7">
        <v>6.1869333951882453E-2</v>
      </c>
      <c r="R1036" s="7">
        <v>2.8975723428330255E-2</v>
      </c>
      <c r="S1036" s="7">
        <v>5.5898732052759833E-3</v>
      </c>
      <c r="T1036" s="7">
        <v>4.1337589943969699E-4</v>
      </c>
      <c r="U1036" s="7"/>
      <c r="V1036" s="24">
        <f>SUMIF(J$2:U$2,"&lt;"&amp;E1036,VolumeData!$J1036:$U1036)</f>
        <v>1.5772244533703634</v>
      </c>
      <c r="W1036" s="24">
        <f>SUMIF(SEDData!$H1036:$S1036,"&lt;"&amp;wasteCutoff*100,VolumeData!$J1036:$U1036)</f>
        <v>6.0032491047156801E-3</v>
      </c>
      <c r="X1036" s="24">
        <f>IF(AND(G1036&gt;=sweepCutoff,H1036&gt;=malfCutoff),SUMIF(SEDData!$H1036:$R1036,"&lt;"&amp;pulpCutoff*100,VolumeData!$J1036:$U1036)-W1036,0)</f>
        <v>0.49319306123571804</v>
      </c>
      <c r="Y1036" s="24">
        <f t="shared" si="83"/>
        <v>0</v>
      </c>
      <c r="Z1036" s="24">
        <f t="shared" si="84"/>
        <v>1.0780281430299297</v>
      </c>
    </row>
    <row r="1037" spans="1:26">
      <c r="A1037" s="1">
        <v>53</v>
      </c>
      <c r="B1037" s="1">
        <v>36</v>
      </c>
      <c r="C1037" s="1">
        <f>BaseData!D1036/10</f>
        <v>32.799999999999997</v>
      </c>
      <c r="D1037" s="4">
        <f t="shared" si="80"/>
        <v>35.683120000000002</v>
      </c>
      <c r="E1037" s="3">
        <f t="shared" si="81"/>
        <v>32.883189075220855</v>
      </c>
      <c r="F1037" s="2">
        <f t="shared" si="82"/>
        <v>1.2493910465660671</v>
      </c>
      <c r="G1037" s="34">
        <f>BaseData!I1036</f>
        <v>7</v>
      </c>
      <c r="H1037" s="34">
        <f>BaseData!J1036</f>
        <v>9</v>
      </c>
      <c r="I1037" s="21">
        <v>3.6073065901510937E-2</v>
      </c>
      <c r="J1037" s="7">
        <v>0.35176680200195509</v>
      </c>
      <c r="K1037" s="7">
        <v>0.28749962403963958</v>
      </c>
      <c r="L1037" s="7">
        <v>0.24105183580896516</v>
      </c>
      <c r="M1037" s="7">
        <v>0.20371313028408528</v>
      </c>
      <c r="N1037" s="7">
        <v>0.16940846951845867</v>
      </c>
      <c r="O1037" s="7">
        <v>0.13462150947583065</v>
      </c>
      <c r="P1037" s="7">
        <v>9.8318024861216033E-2</v>
      </c>
      <c r="Q1037" s="7">
        <v>6.1869333951882453E-2</v>
      </c>
      <c r="R1037" s="7">
        <v>2.8975723428330255E-2</v>
      </c>
      <c r="S1037" s="7">
        <v>5.5898732052759833E-3</v>
      </c>
      <c r="T1037" s="7">
        <v>4.1337589943969699E-4</v>
      </c>
      <c r="U1037" s="7"/>
      <c r="V1037" s="24">
        <f>SUMIF(J$2:U$2,"&lt;"&amp;E1037,VolumeData!$J1037:$U1037)</f>
        <v>1.5772244533703634</v>
      </c>
      <c r="W1037" s="24">
        <f>SUMIF(SEDData!$H1037:$S1037,"&lt;"&amp;wasteCutoff*100,VolumeData!$J1037:$U1037)</f>
        <v>6.0032491047156801E-3</v>
      </c>
      <c r="X1037" s="24">
        <f>IF(AND(G1037&gt;=sweepCutoff,H1037&gt;=malfCutoff),SUMIF(SEDData!$H1037:$R1037,"&lt;"&amp;pulpCutoff*100,VolumeData!$J1037:$U1037)-W1037,0)</f>
        <v>0.49319306123571804</v>
      </c>
      <c r="Y1037" s="24">
        <f t="shared" si="83"/>
        <v>0</v>
      </c>
      <c r="Z1037" s="24">
        <f t="shared" si="84"/>
        <v>1.0780281430299297</v>
      </c>
    </row>
    <row r="1038" spans="1:26">
      <c r="A1038" s="1">
        <v>3</v>
      </c>
      <c r="B1038" s="1">
        <v>64</v>
      </c>
      <c r="C1038" s="1">
        <f>BaseData!D1037/10</f>
        <v>32.799999999999997</v>
      </c>
      <c r="D1038" s="4">
        <f t="shared" si="80"/>
        <v>35.683120000000002</v>
      </c>
      <c r="E1038" s="3">
        <f t="shared" si="81"/>
        <v>32.883189075220855</v>
      </c>
      <c r="F1038" s="2">
        <f t="shared" si="82"/>
        <v>1.2493910465660671</v>
      </c>
      <c r="G1038" s="34">
        <f>BaseData!I1037</f>
        <v>6</v>
      </c>
      <c r="H1038" s="34">
        <f>BaseData!J1037</f>
        <v>2</v>
      </c>
      <c r="I1038" s="21">
        <v>3.6073065901510937E-2</v>
      </c>
      <c r="J1038" s="7">
        <v>0.35176680200195509</v>
      </c>
      <c r="K1038" s="7">
        <v>0.28749962403963958</v>
      </c>
      <c r="L1038" s="7">
        <v>0.24105183580896516</v>
      </c>
      <c r="M1038" s="7">
        <v>0.20371313028408528</v>
      </c>
      <c r="N1038" s="7">
        <v>0.16940846951845867</v>
      </c>
      <c r="O1038" s="7">
        <v>0.13462150947583065</v>
      </c>
      <c r="P1038" s="7">
        <v>9.8318024861216033E-2</v>
      </c>
      <c r="Q1038" s="7">
        <v>6.1869333951882453E-2</v>
      </c>
      <c r="R1038" s="7">
        <v>2.8975723428330255E-2</v>
      </c>
      <c r="S1038" s="7">
        <v>5.5898732052759833E-3</v>
      </c>
      <c r="T1038" s="7">
        <v>4.1337589943969699E-4</v>
      </c>
      <c r="U1038" s="7"/>
      <c r="V1038" s="24">
        <f>SUMIF(J$2:U$2,"&lt;"&amp;E1038,VolumeData!$J1038:$U1038)</f>
        <v>1.5772244533703634</v>
      </c>
      <c r="W1038" s="24">
        <f>SUMIF(SEDData!$H1038:$S1038,"&lt;"&amp;wasteCutoff*100,VolumeData!$J1038:$U1038)</f>
        <v>6.0032491047156801E-3</v>
      </c>
      <c r="X1038" s="24">
        <f>IF(AND(G1038&gt;=sweepCutoff,H1038&gt;=malfCutoff),SUMIF(SEDData!$H1038:$R1038,"&lt;"&amp;pulpCutoff*100,VolumeData!$J1038:$U1038)-W1038,0)</f>
        <v>0.49319306123571804</v>
      </c>
      <c r="Y1038" s="24">
        <f t="shared" si="83"/>
        <v>0</v>
      </c>
      <c r="Z1038" s="24">
        <f t="shared" si="84"/>
        <v>1.0780281430299297</v>
      </c>
    </row>
    <row r="1039" spans="1:26">
      <c r="A1039" s="1">
        <v>45</v>
      </c>
      <c r="B1039" s="1">
        <v>46</v>
      </c>
      <c r="C1039" s="1">
        <f>BaseData!D1038/10</f>
        <v>32.799999999999997</v>
      </c>
      <c r="D1039" s="4">
        <f t="shared" si="80"/>
        <v>35.683120000000002</v>
      </c>
      <c r="E1039" s="3">
        <f t="shared" si="81"/>
        <v>32.883189075220855</v>
      </c>
      <c r="F1039" s="2">
        <f t="shared" si="82"/>
        <v>1.2493910465660671</v>
      </c>
      <c r="G1039" s="34">
        <f>BaseData!I1038</f>
        <v>7</v>
      </c>
      <c r="H1039" s="34">
        <f>BaseData!J1038</f>
        <v>9</v>
      </c>
      <c r="I1039" s="21">
        <v>3.6073065901510937E-2</v>
      </c>
      <c r="J1039" s="7">
        <v>0.35176680200195509</v>
      </c>
      <c r="K1039" s="7">
        <v>0.28749962403963958</v>
      </c>
      <c r="L1039" s="7">
        <v>0.24105183580896516</v>
      </c>
      <c r="M1039" s="7">
        <v>0.20371313028408528</v>
      </c>
      <c r="N1039" s="7">
        <v>0.16940846951845867</v>
      </c>
      <c r="O1039" s="7">
        <v>0.13462150947583065</v>
      </c>
      <c r="P1039" s="7">
        <v>9.8318024861216033E-2</v>
      </c>
      <c r="Q1039" s="7">
        <v>6.1869333951882453E-2</v>
      </c>
      <c r="R1039" s="7">
        <v>2.8975723428330255E-2</v>
      </c>
      <c r="S1039" s="7">
        <v>5.5898732052759833E-3</v>
      </c>
      <c r="T1039" s="7">
        <v>4.1337589943969699E-4</v>
      </c>
      <c r="U1039" s="7"/>
      <c r="V1039" s="24">
        <f>SUMIF(J$2:U$2,"&lt;"&amp;E1039,VolumeData!$J1039:$U1039)</f>
        <v>1.5772244533703634</v>
      </c>
      <c r="W1039" s="24">
        <f>SUMIF(SEDData!$H1039:$S1039,"&lt;"&amp;wasteCutoff*100,VolumeData!$J1039:$U1039)</f>
        <v>6.0032491047156801E-3</v>
      </c>
      <c r="X1039" s="24">
        <f>IF(AND(G1039&gt;=sweepCutoff,H1039&gt;=malfCutoff),SUMIF(SEDData!$H1039:$R1039,"&lt;"&amp;pulpCutoff*100,VolumeData!$J1039:$U1039)-W1039,0)</f>
        <v>0.49319306123571804</v>
      </c>
      <c r="Y1039" s="24">
        <f t="shared" si="83"/>
        <v>0</v>
      </c>
      <c r="Z1039" s="24">
        <f t="shared" si="84"/>
        <v>1.0780281430299297</v>
      </c>
    </row>
    <row r="1040" spans="1:26">
      <c r="A1040" s="1">
        <v>70</v>
      </c>
      <c r="B1040" s="1">
        <v>48</v>
      </c>
      <c r="C1040" s="1">
        <f>BaseData!D1039/10</f>
        <v>32.799999999999997</v>
      </c>
      <c r="D1040" s="4">
        <f t="shared" si="80"/>
        <v>35.683120000000002</v>
      </c>
      <c r="E1040" s="3">
        <f t="shared" si="81"/>
        <v>32.883189075220855</v>
      </c>
      <c r="F1040" s="2">
        <f t="shared" si="82"/>
        <v>1.2493910465660671</v>
      </c>
      <c r="G1040" s="34">
        <f>BaseData!I1039</f>
        <v>4</v>
      </c>
      <c r="H1040" s="34">
        <f>BaseData!J1039</f>
        <v>9</v>
      </c>
      <c r="I1040" s="21">
        <v>3.6073065901510937E-2</v>
      </c>
      <c r="J1040" s="7">
        <v>0.35176680200195509</v>
      </c>
      <c r="K1040" s="7">
        <v>0.28749962403963958</v>
      </c>
      <c r="L1040" s="7">
        <v>0.24105183580896516</v>
      </c>
      <c r="M1040" s="7">
        <v>0.20371313028408528</v>
      </c>
      <c r="N1040" s="7">
        <v>0.16940846951845867</v>
      </c>
      <c r="O1040" s="7">
        <v>0.13462150947583065</v>
      </c>
      <c r="P1040" s="7">
        <v>9.8318024861216033E-2</v>
      </c>
      <c r="Q1040" s="7">
        <v>6.1869333951882453E-2</v>
      </c>
      <c r="R1040" s="7">
        <v>2.8975723428330255E-2</v>
      </c>
      <c r="S1040" s="7">
        <v>5.5898732052759833E-3</v>
      </c>
      <c r="T1040" s="7">
        <v>4.1337589943969699E-4</v>
      </c>
      <c r="U1040" s="7"/>
      <c r="V1040" s="24">
        <f>SUMIF(J$2:U$2,"&lt;"&amp;E1040,VolumeData!$J1040:$U1040)</f>
        <v>1.5772244533703634</v>
      </c>
      <c r="W1040" s="24">
        <f>SUMIF(SEDData!$H1040:$S1040,"&lt;"&amp;wasteCutoff*100,VolumeData!$J1040:$U1040)</f>
        <v>6.0032491047156801E-3</v>
      </c>
      <c r="X1040" s="24">
        <f>IF(AND(G1040&gt;=sweepCutoff,H1040&gt;=malfCutoff),SUMIF(SEDData!$H1040:$R1040,"&lt;"&amp;pulpCutoff*100,VolumeData!$J1040:$U1040)-W1040,0)</f>
        <v>0.49319306123571804</v>
      </c>
      <c r="Y1040" s="24">
        <f t="shared" si="83"/>
        <v>0</v>
      </c>
      <c r="Z1040" s="24">
        <f t="shared" si="84"/>
        <v>1.0780281430299297</v>
      </c>
    </row>
    <row r="1041" spans="1:26">
      <c r="A1041" s="1">
        <v>31</v>
      </c>
      <c r="B1041" s="1">
        <v>65</v>
      </c>
      <c r="C1041" s="1">
        <f>BaseData!D1040/10</f>
        <v>32.799999999999997</v>
      </c>
      <c r="D1041" s="4">
        <f t="shared" si="80"/>
        <v>35.683120000000002</v>
      </c>
      <c r="E1041" s="3">
        <f t="shared" si="81"/>
        <v>32.883189075220855</v>
      </c>
      <c r="F1041" s="2">
        <f t="shared" si="82"/>
        <v>1.2493910465660671</v>
      </c>
      <c r="G1041" s="34">
        <f>BaseData!I1040</f>
        <v>6</v>
      </c>
      <c r="H1041" s="34">
        <f>BaseData!J1040</f>
        <v>9</v>
      </c>
      <c r="I1041" s="21">
        <v>3.6073065901510937E-2</v>
      </c>
      <c r="J1041" s="7">
        <v>0.35176680200195509</v>
      </c>
      <c r="K1041" s="7">
        <v>0.28749962403963958</v>
      </c>
      <c r="L1041" s="7">
        <v>0.24105183580896516</v>
      </c>
      <c r="M1041" s="7">
        <v>0.20371313028408528</v>
      </c>
      <c r="N1041" s="7">
        <v>0.16940846951845867</v>
      </c>
      <c r="O1041" s="7">
        <v>0.13462150947583065</v>
      </c>
      <c r="P1041" s="7">
        <v>9.8318024861216033E-2</v>
      </c>
      <c r="Q1041" s="7">
        <v>6.1869333951882453E-2</v>
      </c>
      <c r="R1041" s="7">
        <v>2.8975723428330255E-2</v>
      </c>
      <c r="S1041" s="7">
        <v>5.5898732052759833E-3</v>
      </c>
      <c r="T1041" s="7">
        <v>4.1337589943969699E-4</v>
      </c>
      <c r="U1041" s="7"/>
      <c r="V1041" s="24">
        <f>SUMIF(J$2:U$2,"&lt;"&amp;E1041,VolumeData!$J1041:$U1041)</f>
        <v>1.5772244533703634</v>
      </c>
      <c r="W1041" s="24">
        <f>SUMIF(SEDData!$H1041:$S1041,"&lt;"&amp;wasteCutoff*100,VolumeData!$J1041:$U1041)</f>
        <v>6.0032491047156801E-3</v>
      </c>
      <c r="X1041" s="24">
        <f>IF(AND(G1041&gt;=sweepCutoff,H1041&gt;=malfCutoff),SUMIF(SEDData!$H1041:$R1041,"&lt;"&amp;pulpCutoff*100,VolumeData!$J1041:$U1041)-W1041,0)</f>
        <v>0.49319306123571804</v>
      </c>
      <c r="Y1041" s="24">
        <f t="shared" si="83"/>
        <v>0</v>
      </c>
      <c r="Z1041" s="24">
        <f t="shared" si="84"/>
        <v>1.0780281430299297</v>
      </c>
    </row>
    <row r="1042" spans="1:26">
      <c r="A1042" s="1">
        <v>24</v>
      </c>
      <c r="B1042" s="1">
        <v>73</v>
      </c>
      <c r="C1042" s="1">
        <f>BaseData!D1041/10</f>
        <v>32.799999999999997</v>
      </c>
      <c r="D1042" s="4">
        <f t="shared" si="80"/>
        <v>35.683120000000002</v>
      </c>
      <c r="E1042" s="3">
        <f t="shared" si="81"/>
        <v>32.883189075220855</v>
      </c>
      <c r="F1042" s="2">
        <f t="shared" si="82"/>
        <v>1.2493910465660671</v>
      </c>
      <c r="G1042" s="34">
        <f>BaseData!I1041</f>
        <v>3</v>
      </c>
      <c r="H1042" s="34">
        <f>BaseData!J1041</f>
        <v>4</v>
      </c>
      <c r="I1042" s="21">
        <v>3.6073065901510937E-2</v>
      </c>
      <c r="J1042" s="7">
        <v>0.35176680200195509</v>
      </c>
      <c r="K1042" s="7">
        <v>0.28749962403963958</v>
      </c>
      <c r="L1042" s="7">
        <v>0.24105183580896516</v>
      </c>
      <c r="M1042" s="7">
        <v>0.20371313028408528</v>
      </c>
      <c r="N1042" s="7">
        <v>0.16940846951845867</v>
      </c>
      <c r="O1042" s="7">
        <v>0.13462150947583065</v>
      </c>
      <c r="P1042" s="7">
        <v>9.8318024861216033E-2</v>
      </c>
      <c r="Q1042" s="7">
        <v>6.1869333951882453E-2</v>
      </c>
      <c r="R1042" s="7">
        <v>2.8975723428330255E-2</v>
      </c>
      <c r="S1042" s="7">
        <v>5.5898732052759833E-3</v>
      </c>
      <c r="T1042" s="7">
        <v>4.1337589943969699E-4</v>
      </c>
      <c r="U1042" s="7"/>
      <c r="V1042" s="24">
        <f>SUMIF(J$2:U$2,"&lt;"&amp;E1042,VolumeData!$J1042:$U1042)</f>
        <v>1.5772244533703634</v>
      </c>
      <c r="W1042" s="24">
        <f>SUMIF(SEDData!$H1042:$S1042,"&lt;"&amp;wasteCutoff*100,VolumeData!$J1042:$U1042)</f>
        <v>6.0032491047156801E-3</v>
      </c>
      <c r="X1042" s="24">
        <f>IF(AND(G1042&gt;=sweepCutoff,H1042&gt;=malfCutoff),SUMIF(SEDData!$H1042:$R1042,"&lt;"&amp;pulpCutoff*100,VolumeData!$J1042:$U1042)-W1042,0)</f>
        <v>0.49319306123571804</v>
      </c>
      <c r="Y1042" s="24">
        <f t="shared" si="83"/>
        <v>0</v>
      </c>
      <c r="Z1042" s="24">
        <f t="shared" si="84"/>
        <v>1.0780281430299297</v>
      </c>
    </row>
    <row r="1043" spans="1:26">
      <c r="A1043" s="1">
        <v>77</v>
      </c>
      <c r="B1043" s="1">
        <v>66</v>
      </c>
      <c r="C1043" s="1">
        <f>BaseData!D1042/10</f>
        <v>32.799999999999997</v>
      </c>
      <c r="D1043" s="4">
        <f t="shared" si="80"/>
        <v>35.683120000000002</v>
      </c>
      <c r="E1043" s="3">
        <f t="shared" si="81"/>
        <v>32.883189075220855</v>
      </c>
      <c r="F1043" s="2">
        <f t="shared" si="82"/>
        <v>1.2493910465660671</v>
      </c>
      <c r="G1043" s="34">
        <f>BaseData!I1042</f>
        <v>7</v>
      </c>
      <c r="H1043" s="34">
        <f>BaseData!J1042</f>
        <v>9</v>
      </c>
      <c r="I1043" s="21">
        <v>3.6073065901510937E-2</v>
      </c>
      <c r="J1043" s="7">
        <v>0.35176680200195509</v>
      </c>
      <c r="K1043" s="7">
        <v>0.28749962403963958</v>
      </c>
      <c r="L1043" s="7">
        <v>0.24105183580896516</v>
      </c>
      <c r="M1043" s="7">
        <v>0.20371313028408528</v>
      </c>
      <c r="N1043" s="7">
        <v>0.16940846951845867</v>
      </c>
      <c r="O1043" s="7">
        <v>0.13462150947583065</v>
      </c>
      <c r="P1043" s="7">
        <v>9.8318024861216033E-2</v>
      </c>
      <c r="Q1043" s="7">
        <v>6.1869333951882453E-2</v>
      </c>
      <c r="R1043" s="7">
        <v>2.8975723428330255E-2</v>
      </c>
      <c r="S1043" s="7">
        <v>5.5898732052759833E-3</v>
      </c>
      <c r="T1043" s="7">
        <v>4.1337589943969699E-4</v>
      </c>
      <c r="U1043" s="7"/>
      <c r="V1043" s="24">
        <f>SUMIF(J$2:U$2,"&lt;"&amp;E1043,VolumeData!$J1043:$U1043)</f>
        <v>1.5772244533703634</v>
      </c>
      <c r="W1043" s="24">
        <f>SUMIF(SEDData!$H1043:$S1043,"&lt;"&amp;wasteCutoff*100,VolumeData!$J1043:$U1043)</f>
        <v>6.0032491047156801E-3</v>
      </c>
      <c r="X1043" s="24">
        <f>IF(AND(G1043&gt;=sweepCutoff,H1043&gt;=malfCutoff),SUMIF(SEDData!$H1043:$R1043,"&lt;"&amp;pulpCutoff*100,VolumeData!$J1043:$U1043)-W1043,0)</f>
        <v>0.49319306123571804</v>
      </c>
      <c r="Y1043" s="24">
        <f t="shared" si="83"/>
        <v>0</v>
      </c>
      <c r="Z1043" s="24">
        <f t="shared" si="84"/>
        <v>1.0780281430299297</v>
      </c>
    </row>
    <row r="1044" spans="1:26">
      <c r="A1044" s="1">
        <v>26</v>
      </c>
      <c r="B1044" s="1">
        <v>95</v>
      </c>
      <c r="C1044" s="1">
        <f>BaseData!D1043/10</f>
        <v>32.799999999999997</v>
      </c>
      <c r="D1044" s="4">
        <f t="shared" si="80"/>
        <v>35.683120000000002</v>
      </c>
      <c r="E1044" s="3">
        <f t="shared" si="81"/>
        <v>32.883189075220855</v>
      </c>
      <c r="F1044" s="2">
        <f t="shared" si="82"/>
        <v>1.2493910465660671</v>
      </c>
      <c r="G1044" s="34">
        <f>BaseData!I1043</f>
        <v>7</v>
      </c>
      <c r="H1044" s="34">
        <f>BaseData!J1043</f>
        <v>9</v>
      </c>
      <c r="I1044" s="21">
        <v>3.6073065901510937E-2</v>
      </c>
      <c r="J1044" s="7">
        <v>0.35176680200195509</v>
      </c>
      <c r="K1044" s="7">
        <v>0.28749962403963958</v>
      </c>
      <c r="L1044" s="7">
        <v>0.24105183580896516</v>
      </c>
      <c r="M1044" s="7">
        <v>0.20371313028408528</v>
      </c>
      <c r="N1044" s="7">
        <v>0.16940846951845867</v>
      </c>
      <c r="O1044" s="7">
        <v>0.13462150947583065</v>
      </c>
      <c r="P1044" s="7">
        <v>9.8318024861216033E-2</v>
      </c>
      <c r="Q1044" s="7">
        <v>6.1869333951882453E-2</v>
      </c>
      <c r="R1044" s="7">
        <v>2.8975723428330255E-2</v>
      </c>
      <c r="S1044" s="7">
        <v>5.5898732052759833E-3</v>
      </c>
      <c r="T1044" s="7">
        <v>4.1337589943969699E-4</v>
      </c>
      <c r="U1044" s="7"/>
      <c r="V1044" s="24">
        <f>SUMIF(J$2:U$2,"&lt;"&amp;E1044,VolumeData!$J1044:$U1044)</f>
        <v>1.5772244533703634</v>
      </c>
      <c r="W1044" s="24">
        <f>SUMIF(SEDData!$H1044:$S1044,"&lt;"&amp;wasteCutoff*100,VolumeData!$J1044:$U1044)</f>
        <v>6.0032491047156801E-3</v>
      </c>
      <c r="X1044" s="24">
        <f>IF(AND(G1044&gt;=sweepCutoff,H1044&gt;=malfCutoff),SUMIF(SEDData!$H1044:$R1044,"&lt;"&amp;pulpCutoff*100,VolumeData!$J1044:$U1044)-W1044,0)</f>
        <v>0.49319306123571804</v>
      </c>
      <c r="Y1044" s="24">
        <f t="shared" si="83"/>
        <v>0</v>
      </c>
      <c r="Z1044" s="24">
        <f t="shared" si="84"/>
        <v>1.0780281430299297</v>
      </c>
    </row>
    <row r="1045" spans="1:26">
      <c r="A1045" s="1">
        <v>18</v>
      </c>
      <c r="B1045" s="1">
        <v>86</v>
      </c>
      <c r="C1045" s="1">
        <f>BaseData!D1044/10</f>
        <v>32.799999999999997</v>
      </c>
      <c r="D1045" s="4">
        <f t="shared" si="80"/>
        <v>35.683120000000002</v>
      </c>
      <c r="E1045" s="3">
        <f t="shared" si="81"/>
        <v>32.883189075220855</v>
      </c>
      <c r="F1045" s="2">
        <f t="shared" si="82"/>
        <v>1.2493910465660671</v>
      </c>
      <c r="G1045" s="34">
        <f>BaseData!I1044</f>
        <v>7</v>
      </c>
      <c r="H1045" s="34">
        <f>BaseData!J1044</f>
        <v>9</v>
      </c>
      <c r="I1045" s="21">
        <v>3.6073065901510937E-2</v>
      </c>
      <c r="J1045" s="7">
        <v>0.35176680200195509</v>
      </c>
      <c r="K1045" s="7">
        <v>0.28749962403963958</v>
      </c>
      <c r="L1045" s="7">
        <v>0.24105183580896516</v>
      </c>
      <c r="M1045" s="7">
        <v>0.20371313028408528</v>
      </c>
      <c r="N1045" s="7">
        <v>0.16940846951845867</v>
      </c>
      <c r="O1045" s="7">
        <v>0.13462150947583065</v>
      </c>
      <c r="P1045" s="7">
        <v>9.8318024861216033E-2</v>
      </c>
      <c r="Q1045" s="7">
        <v>6.1869333951882453E-2</v>
      </c>
      <c r="R1045" s="7">
        <v>2.8975723428330255E-2</v>
      </c>
      <c r="S1045" s="7">
        <v>5.5898732052759833E-3</v>
      </c>
      <c r="T1045" s="7">
        <v>4.1337589943969699E-4</v>
      </c>
      <c r="U1045" s="7"/>
      <c r="V1045" s="24">
        <f>SUMIF(J$2:U$2,"&lt;"&amp;E1045,VolumeData!$J1045:$U1045)</f>
        <v>1.5772244533703634</v>
      </c>
      <c r="W1045" s="24">
        <f>SUMIF(SEDData!$H1045:$S1045,"&lt;"&amp;wasteCutoff*100,VolumeData!$J1045:$U1045)</f>
        <v>6.0032491047156801E-3</v>
      </c>
      <c r="X1045" s="24">
        <f>IF(AND(G1045&gt;=sweepCutoff,H1045&gt;=malfCutoff),SUMIF(SEDData!$H1045:$R1045,"&lt;"&amp;pulpCutoff*100,VolumeData!$J1045:$U1045)-W1045,0)</f>
        <v>0.49319306123571804</v>
      </c>
      <c r="Y1045" s="24">
        <f t="shared" si="83"/>
        <v>0</v>
      </c>
      <c r="Z1045" s="24">
        <f t="shared" si="84"/>
        <v>1.0780281430299297</v>
      </c>
    </row>
    <row r="1046" spans="1:26">
      <c r="A1046" s="1">
        <v>8</v>
      </c>
      <c r="B1046" s="1">
        <v>122</v>
      </c>
      <c r="C1046" s="1">
        <f>BaseData!D1045/10</f>
        <v>32.799999999999997</v>
      </c>
      <c r="D1046" s="4">
        <f t="shared" si="80"/>
        <v>35.683120000000002</v>
      </c>
      <c r="E1046" s="3">
        <f t="shared" si="81"/>
        <v>32.883189075220855</v>
      </c>
      <c r="F1046" s="2">
        <f t="shared" si="82"/>
        <v>1.2493910465660671</v>
      </c>
      <c r="G1046" s="34">
        <f>BaseData!I1045</f>
        <v>7</v>
      </c>
      <c r="H1046" s="34">
        <f>BaseData!J1045</f>
        <v>9</v>
      </c>
      <c r="I1046" s="21">
        <v>3.6073065901510937E-2</v>
      </c>
      <c r="J1046" s="7">
        <v>0.35176680200195509</v>
      </c>
      <c r="K1046" s="7">
        <v>0.28749962403963958</v>
      </c>
      <c r="L1046" s="7">
        <v>0.24105183580896516</v>
      </c>
      <c r="M1046" s="7">
        <v>0.20371313028408528</v>
      </c>
      <c r="N1046" s="7">
        <v>0.16940846951845867</v>
      </c>
      <c r="O1046" s="7">
        <v>0.13462150947583065</v>
      </c>
      <c r="P1046" s="7">
        <v>9.8318024861216033E-2</v>
      </c>
      <c r="Q1046" s="7">
        <v>6.1869333951882453E-2</v>
      </c>
      <c r="R1046" s="7">
        <v>2.8975723428330255E-2</v>
      </c>
      <c r="S1046" s="7">
        <v>5.5898732052759833E-3</v>
      </c>
      <c r="T1046" s="7">
        <v>4.1337589943969699E-4</v>
      </c>
      <c r="U1046" s="7"/>
      <c r="V1046" s="24">
        <f>SUMIF(J$2:U$2,"&lt;"&amp;E1046,VolumeData!$J1046:$U1046)</f>
        <v>1.5772244533703634</v>
      </c>
      <c r="W1046" s="24">
        <f>SUMIF(SEDData!$H1046:$S1046,"&lt;"&amp;wasteCutoff*100,VolumeData!$J1046:$U1046)</f>
        <v>6.0032491047156801E-3</v>
      </c>
      <c r="X1046" s="24">
        <f>IF(AND(G1046&gt;=sweepCutoff,H1046&gt;=malfCutoff),SUMIF(SEDData!$H1046:$R1046,"&lt;"&amp;pulpCutoff*100,VolumeData!$J1046:$U1046)-W1046,0)</f>
        <v>0.49319306123571804</v>
      </c>
      <c r="Y1046" s="24">
        <f t="shared" si="83"/>
        <v>0</v>
      </c>
      <c r="Z1046" s="24">
        <f t="shared" si="84"/>
        <v>1.0780281430299297</v>
      </c>
    </row>
    <row r="1047" spans="1:26">
      <c r="A1047" s="1">
        <v>46</v>
      </c>
      <c r="B1047" s="1">
        <v>122</v>
      </c>
      <c r="C1047" s="1">
        <f>BaseData!D1046/10</f>
        <v>32.799999999999997</v>
      </c>
      <c r="D1047" s="4">
        <f t="shared" si="80"/>
        <v>35.683120000000002</v>
      </c>
      <c r="E1047" s="3">
        <f t="shared" si="81"/>
        <v>32.883189075220855</v>
      </c>
      <c r="F1047" s="2">
        <f t="shared" si="82"/>
        <v>1.2493910465660671</v>
      </c>
      <c r="G1047" s="34">
        <f>BaseData!I1046</f>
        <v>9</v>
      </c>
      <c r="H1047" s="34">
        <f>BaseData!J1046</f>
        <v>9</v>
      </c>
      <c r="I1047" s="21">
        <v>3.6073065901510937E-2</v>
      </c>
      <c r="J1047" s="7">
        <v>0.35176680200195509</v>
      </c>
      <c r="K1047" s="7">
        <v>0.28749962403963958</v>
      </c>
      <c r="L1047" s="7">
        <v>0.24105183580896516</v>
      </c>
      <c r="M1047" s="7">
        <v>0.20371313028408528</v>
      </c>
      <c r="N1047" s="7">
        <v>0.16940846951845867</v>
      </c>
      <c r="O1047" s="7">
        <v>0.13462150947583065</v>
      </c>
      <c r="P1047" s="7">
        <v>9.8318024861216033E-2</v>
      </c>
      <c r="Q1047" s="7">
        <v>6.1869333951882453E-2</v>
      </c>
      <c r="R1047" s="7">
        <v>2.8975723428330255E-2</v>
      </c>
      <c r="S1047" s="7">
        <v>5.5898732052759833E-3</v>
      </c>
      <c r="T1047" s="7">
        <v>4.1337589943969699E-4</v>
      </c>
      <c r="U1047" s="7"/>
      <c r="V1047" s="24">
        <f>SUMIF(J$2:U$2,"&lt;"&amp;E1047,VolumeData!$J1047:$U1047)</f>
        <v>1.5772244533703634</v>
      </c>
      <c r="W1047" s="24">
        <f>SUMIF(SEDData!$H1047:$S1047,"&lt;"&amp;wasteCutoff*100,VolumeData!$J1047:$U1047)</f>
        <v>6.0032491047156801E-3</v>
      </c>
      <c r="X1047" s="24">
        <f>IF(AND(G1047&gt;=sweepCutoff,H1047&gt;=malfCutoff),SUMIF(SEDData!$H1047:$R1047,"&lt;"&amp;pulpCutoff*100,VolumeData!$J1047:$U1047)-W1047,0)</f>
        <v>0.49319306123571804</v>
      </c>
      <c r="Y1047" s="24">
        <f t="shared" si="83"/>
        <v>0</v>
      </c>
      <c r="Z1047" s="24">
        <f t="shared" si="84"/>
        <v>1.0780281430299297</v>
      </c>
    </row>
    <row r="1048" spans="1:26">
      <c r="A1048" s="1">
        <v>35</v>
      </c>
      <c r="B1048" s="1">
        <v>120</v>
      </c>
      <c r="C1048" s="1">
        <f>BaseData!D1047/10</f>
        <v>32.799999999999997</v>
      </c>
      <c r="D1048" s="4">
        <f t="shared" si="80"/>
        <v>35.683120000000002</v>
      </c>
      <c r="E1048" s="3">
        <f t="shared" si="81"/>
        <v>32.883189075220855</v>
      </c>
      <c r="F1048" s="2">
        <f t="shared" si="82"/>
        <v>1.2493910465660671</v>
      </c>
      <c r="G1048" s="34">
        <f>BaseData!I1047</f>
        <v>4</v>
      </c>
      <c r="H1048" s="34">
        <f>BaseData!J1047</f>
        <v>9</v>
      </c>
      <c r="I1048" s="21">
        <v>3.6073065901510937E-2</v>
      </c>
      <c r="J1048" s="7">
        <v>0.35176680200195509</v>
      </c>
      <c r="K1048" s="7">
        <v>0.28749962403963958</v>
      </c>
      <c r="L1048" s="7">
        <v>0.24105183580896516</v>
      </c>
      <c r="M1048" s="7">
        <v>0.20371313028408528</v>
      </c>
      <c r="N1048" s="7">
        <v>0.16940846951845867</v>
      </c>
      <c r="O1048" s="7">
        <v>0.13462150947583065</v>
      </c>
      <c r="P1048" s="7">
        <v>9.8318024861216033E-2</v>
      </c>
      <c r="Q1048" s="7">
        <v>6.1869333951882453E-2</v>
      </c>
      <c r="R1048" s="7">
        <v>2.8975723428330255E-2</v>
      </c>
      <c r="S1048" s="7">
        <v>5.5898732052759833E-3</v>
      </c>
      <c r="T1048" s="7">
        <v>4.1337589943969699E-4</v>
      </c>
      <c r="U1048" s="7"/>
      <c r="V1048" s="24">
        <f>SUMIF(J$2:U$2,"&lt;"&amp;E1048,VolumeData!$J1048:$U1048)</f>
        <v>1.5772244533703634</v>
      </c>
      <c r="W1048" s="24">
        <f>SUMIF(SEDData!$H1048:$S1048,"&lt;"&amp;wasteCutoff*100,VolumeData!$J1048:$U1048)</f>
        <v>6.0032491047156801E-3</v>
      </c>
      <c r="X1048" s="24">
        <f>IF(AND(G1048&gt;=sweepCutoff,H1048&gt;=malfCutoff),SUMIF(SEDData!$H1048:$R1048,"&lt;"&amp;pulpCutoff*100,VolumeData!$J1048:$U1048)-W1048,0)</f>
        <v>0.49319306123571804</v>
      </c>
      <c r="Y1048" s="24">
        <f t="shared" si="83"/>
        <v>0</v>
      </c>
      <c r="Z1048" s="24">
        <f t="shared" si="84"/>
        <v>1.0780281430299297</v>
      </c>
    </row>
    <row r="1049" spans="1:26">
      <c r="A1049" s="1">
        <v>35</v>
      </c>
      <c r="B1049" s="1">
        <v>121</v>
      </c>
      <c r="C1049" s="1">
        <f>BaseData!D1048/10</f>
        <v>32.799999999999997</v>
      </c>
      <c r="D1049" s="4">
        <f t="shared" si="80"/>
        <v>35.683120000000002</v>
      </c>
      <c r="E1049" s="3">
        <f t="shared" si="81"/>
        <v>32.883189075220855</v>
      </c>
      <c r="F1049" s="2">
        <f t="shared" si="82"/>
        <v>1.2493910465660671</v>
      </c>
      <c r="G1049" s="34">
        <f>BaseData!I1048</f>
        <v>6</v>
      </c>
      <c r="H1049" s="34">
        <f>BaseData!J1048</f>
        <v>9</v>
      </c>
      <c r="I1049" s="21">
        <v>3.6073065901510937E-2</v>
      </c>
      <c r="J1049" s="7">
        <v>0.35176680200195509</v>
      </c>
      <c r="K1049" s="7">
        <v>0.28749962403963958</v>
      </c>
      <c r="L1049" s="7">
        <v>0.24105183580896516</v>
      </c>
      <c r="M1049" s="7">
        <v>0.20371313028408528</v>
      </c>
      <c r="N1049" s="7">
        <v>0.16940846951845867</v>
      </c>
      <c r="O1049" s="7">
        <v>0.13462150947583065</v>
      </c>
      <c r="P1049" s="7">
        <v>9.8318024861216033E-2</v>
      </c>
      <c r="Q1049" s="7">
        <v>6.1869333951882453E-2</v>
      </c>
      <c r="R1049" s="7">
        <v>2.8975723428330255E-2</v>
      </c>
      <c r="S1049" s="7">
        <v>5.5898732052759833E-3</v>
      </c>
      <c r="T1049" s="7">
        <v>4.1337589943969699E-4</v>
      </c>
      <c r="U1049" s="7"/>
      <c r="V1049" s="24">
        <f>SUMIF(J$2:U$2,"&lt;"&amp;E1049,VolumeData!$J1049:$U1049)</f>
        <v>1.5772244533703634</v>
      </c>
      <c r="W1049" s="24">
        <f>SUMIF(SEDData!$H1049:$S1049,"&lt;"&amp;wasteCutoff*100,VolumeData!$J1049:$U1049)</f>
        <v>6.0032491047156801E-3</v>
      </c>
      <c r="X1049" s="24">
        <f>IF(AND(G1049&gt;=sweepCutoff,H1049&gt;=malfCutoff),SUMIF(SEDData!$H1049:$R1049,"&lt;"&amp;pulpCutoff*100,VolumeData!$J1049:$U1049)-W1049,0)</f>
        <v>0.49319306123571804</v>
      </c>
      <c r="Y1049" s="24">
        <f t="shared" si="83"/>
        <v>0</v>
      </c>
      <c r="Z1049" s="24">
        <f t="shared" si="84"/>
        <v>1.0780281430299297</v>
      </c>
    </row>
    <row r="1050" spans="1:26">
      <c r="A1050" s="1">
        <v>80</v>
      </c>
      <c r="B1050" s="1">
        <v>120</v>
      </c>
      <c r="C1050" s="1">
        <f>BaseData!D1049/10</f>
        <v>32.799999999999997</v>
      </c>
      <c r="D1050" s="4">
        <f t="shared" si="80"/>
        <v>35.683120000000002</v>
      </c>
      <c r="E1050" s="3">
        <f t="shared" si="81"/>
        <v>32.883189075220855</v>
      </c>
      <c r="F1050" s="2">
        <f t="shared" si="82"/>
        <v>1.2493910465660671</v>
      </c>
      <c r="G1050" s="34">
        <f>BaseData!I1049</f>
        <v>8</v>
      </c>
      <c r="H1050" s="34">
        <f>BaseData!J1049</f>
        <v>7</v>
      </c>
      <c r="I1050" s="21">
        <v>3.6073065901510937E-2</v>
      </c>
      <c r="J1050" s="7">
        <v>0.35176680200195509</v>
      </c>
      <c r="K1050" s="7">
        <v>0.28749962403963958</v>
      </c>
      <c r="L1050" s="7">
        <v>0.24105183580896516</v>
      </c>
      <c r="M1050" s="7">
        <v>0.20371313028408528</v>
      </c>
      <c r="N1050" s="7">
        <v>0.16940846951845867</v>
      </c>
      <c r="O1050" s="7">
        <v>0.13462150947583065</v>
      </c>
      <c r="P1050" s="7">
        <v>9.8318024861216033E-2</v>
      </c>
      <c r="Q1050" s="7">
        <v>6.1869333951882453E-2</v>
      </c>
      <c r="R1050" s="7">
        <v>2.8975723428330255E-2</v>
      </c>
      <c r="S1050" s="7">
        <v>5.5898732052759833E-3</v>
      </c>
      <c r="T1050" s="7">
        <v>4.1337589943969699E-4</v>
      </c>
      <c r="U1050" s="7"/>
      <c r="V1050" s="24">
        <f>SUMIF(J$2:U$2,"&lt;"&amp;E1050,VolumeData!$J1050:$U1050)</f>
        <v>1.5772244533703634</v>
      </c>
      <c r="W1050" s="24">
        <f>SUMIF(SEDData!$H1050:$S1050,"&lt;"&amp;wasteCutoff*100,VolumeData!$J1050:$U1050)</f>
        <v>6.0032491047156801E-3</v>
      </c>
      <c r="X1050" s="24">
        <f>IF(AND(G1050&gt;=sweepCutoff,H1050&gt;=malfCutoff),SUMIF(SEDData!$H1050:$R1050,"&lt;"&amp;pulpCutoff*100,VolumeData!$J1050:$U1050)-W1050,0)</f>
        <v>0.49319306123571804</v>
      </c>
      <c r="Y1050" s="24">
        <f t="shared" si="83"/>
        <v>0</v>
      </c>
      <c r="Z1050" s="24">
        <f t="shared" si="84"/>
        <v>1.0780281430299297</v>
      </c>
    </row>
    <row r="1051" spans="1:26">
      <c r="A1051" s="1">
        <v>17</v>
      </c>
      <c r="B1051" s="1">
        <v>34</v>
      </c>
      <c r="C1051" s="1">
        <f>BaseData!D1050/10</f>
        <v>32.700000000000003</v>
      </c>
      <c r="D1051" s="4">
        <f t="shared" si="80"/>
        <v>35.574330000000003</v>
      </c>
      <c r="E1051" s="3">
        <f t="shared" si="81"/>
        <v>32.833360028872278</v>
      </c>
      <c r="F1051" s="2">
        <f t="shared" si="82"/>
        <v>1.2399027022850766</v>
      </c>
      <c r="G1051" s="34">
        <f>BaseData!I1050</f>
        <v>4</v>
      </c>
      <c r="H1051" s="34">
        <f>BaseData!J1050</f>
        <v>9</v>
      </c>
      <c r="I1051" s="21">
        <v>3.5852861234084044E-2</v>
      </c>
      <c r="J1051" s="7">
        <v>0.34956039259930294</v>
      </c>
      <c r="K1051" s="7">
        <v>0.28562268274088243</v>
      </c>
      <c r="L1051" s="7">
        <v>0.23942650712492786</v>
      </c>
      <c r="M1051" s="7">
        <v>0.20228354532547871</v>
      </c>
      <c r="N1051" s="7">
        <v>0.16814033703018511</v>
      </c>
      <c r="O1051" s="7">
        <v>0.13350159379769411</v>
      </c>
      <c r="P1051" s="7">
        <v>9.7353510815016045E-2</v>
      </c>
      <c r="Q1051" s="7">
        <v>6.1087078654902038E-2</v>
      </c>
      <c r="R1051" s="7">
        <v>2.8421395033215009E-2</v>
      </c>
      <c r="S1051" s="7">
        <v>5.3269765663058657E-3</v>
      </c>
      <c r="T1051" s="7">
        <v>5.536808737374785E-4</v>
      </c>
      <c r="U1051" s="7"/>
      <c r="V1051" s="24">
        <f>SUMIF(J$2:U$2,"&lt;"&amp;E1051,VolumeData!$J1051:$U1051)</f>
        <v>1.5653970431216044</v>
      </c>
      <c r="W1051" s="24">
        <f>SUMIF(SEDData!$H1051:$S1051,"&lt;"&amp;wasteCutoff*100,VolumeData!$J1051:$U1051)</f>
        <v>5.8806574400433438E-3</v>
      </c>
      <c r="X1051" s="24">
        <f>IF(AND(G1051&gt;=sweepCutoff,H1051&gt;=malfCutoff),SUMIF(SEDData!$H1051:$R1051,"&lt;"&amp;pulpCutoff*100,VolumeData!$J1051:$U1051)-W1051,0)</f>
        <v>0.48850391533101228</v>
      </c>
      <c r="Y1051" s="24">
        <f t="shared" si="83"/>
        <v>0</v>
      </c>
      <c r="Z1051" s="24">
        <f t="shared" si="84"/>
        <v>1.0710124703505488</v>
      </c>
    </row>
    <row r="1052" spans="1:26">
      <c r="A1052" s="1">
        <v>71</v>
      </c>
      <c r="B1052" s="1">
        <v>38</v>
      </c>
      <c r="C1052" s="1">
        <f>BaseData!D1051/10</f>
        <v>32.700000000000003</v>
      </c>
      <c r="D1052" s="4">
        <f t="shared" si="80"/>
        <v>35.574330000000003</v>
      </c>
      <c r="E1052" s="3">
        <f t="shared" si="81"/>
        <v>32.833360028872278</v>
      </c>
      <c r="F1052" s="2">
        <f t="shared" si="82"/>
        <v>1.2399027022850766</v>
      </c>
      <c r="G1052" s="34">
        <f>BaseData!I1051</f>
        <v>7</v>
      </c>
      <c r="H1052" s="34">
        <f>BaseData!J1051</f>
        <v>9</v>
      </c>
      <c r="I1052" s="21">
        <v>3.5852861234084044E-2</v>
      </c>
      <c r="J1052" s="7">
        <v>0.34956039259930294</v>
      </c>
      <c r="K1052" s="7">
        <v>0.28562268274088243</v>
      </c>
      <c r="L1052" s="7">
        <v>0.23942650712492786</v>
      </c>
      <c r="M1052" s="7">
        <v>0.20228354532547871</v>
      </c>
      <c r="N1052" s="7">
        <v>0.16814033703018511</v>
      </c>
      <c r="O1052" s="7">
        <v>0.13350159379769411</v>
      </c>
      <c r="P1052" s="7">
        <v>9.7353510815016045E-2</v>
      </c>
      <c r="Q1052" s="7">
        <v>6.1087078654902038E-2</v>
      </c>
      <c r="R1052" s="7">
        <v>2.8421395033215009E-2</v>
      </c>
      <c r="S1052" s="7">
        <v>5.3269765663058657E-3</v>
      </c>
      <c r="T1052" s="7">
        <v>5.536808737374785E-4</v>
      </c>
      <c r="U1052" s="7"/>
      <c r="V1052" s="24">
        <f>SUMIF(J$2:U$2,"&lt;"&amp;E1052,VolumeData!$J1052:$U1052)</f>
        <v>1.5653970431216044</v>
      </c>
      <c r="W1052" s="24">
        <f>SUMIF(SEDData!$H1052:$S1052,"&lt;"&amp;wasteCutoff*100,VolumeData!$J1052:$U1052)</f>
        <v>5.8806574400433438E-3</v>
      </c>
      <c r="X1052" s="24">
        <f>IF(AND(G1052&gt;=sweepCutoff,H1052&gt;=malfCutoff),SUMIF(SEDData!$H1052:$R1052,"&lt;"&amp;pulpCutoff*100,VolumeData!$J1052:$U1052)-W1052,0)</f>
        <v>0.48850391533101228</v>
      </c>
      <c r="Y1052" s="24">
        <f t="shared" si="83"/>
        <v>0</v>
      </c>
      <c r="Z1052" s="24">
        <f t="shared" si="84"/>
        <v>1.0710124703505488</v>
      </c>
    </row>
    <row r="1053" spans="1:26">
      <c r="A1053" s="1">
        <v>50</v>
      </c>
      <c r="B1053" s="1">
        <v>51</v>
      </c>
      <c r="C1053" s="1">
        <f>BaseData!D1052/10</f>
        <v>32.700000000000003</v>
      </c>
      <c r="D1053" s="4">
        <f t="shared" si="80"/>
        <v>35.574330000000003</v>
      </c>
      <c r="E1053" s="3">
        <f t="shared" si="81"/>
        <v>32.833360028872278</v>
      </c>
      <c r="F1053" s="2">
        <f t="shared" si="82"/>
        <v>1.2399027022850766</v>
      </c>
      <c r="G1053" s="34">
        <f>BaseData!I1052</f>
        <v>4</v>
      </c>
      <c r="H1053" s="34">
        <f>BaseData!J1052</f>
        <v>9</v>
      </c>
      <c r="I1053" s="21">
        <v>3.5852861234084044E-2</v>
      </c>
      <c r="J1053" s="7">
        <v>0.34956039259930294</v>
      </c>
      <c r="K1053" s="7">
        <v>0.28562268274088243</v>
      </c>
      <c r="L1053" s="7">
        <v>0.23942650712492786</v>
      </c>
      <c r="M1053" s="7">
        <v>0.20228354532547871</v>
      </c>
      <c r="N1053" s="7">
        <v>0.16814033703018511</v>
      </c>
      <c r="O1053" s="7">
        <v>0.13350159379769411</v>
      </c>
      <c r="P1053" s="7">
        <v>9.7353510815016045E-2</v>
      </c>
      <c r="Q1053" s="7">
        <v>6.1087078654902038E-2</v>
      </c>
      <c r="R1053" s="7">
        <v>2.8421395033215009E-2</v>
      </c>
      <c r="S1053" s="7">
        <v>5.3269765663058657E-3</v>
      </c>
      <c r="T1053" s="7">
        <v>5.536808737374785E-4</v>
      </c>
      <c r="U1053" s="7"/>
      <c r="V1053" s="24">
        <f>SUMIF(J$2:U$2,"&lt;"&amp;E1053,VolumeData!$J1053:$U1053)</f>
        <v>1.5653970431216044</v>
      </c>
      <c r="W1053" s="24">
        <f>SUMIF(SEDData!$H1053:$S1053,"&lt;"&amp;wasteCutoff*100,VolumeData!$J1053:$U1053)</f>
        <v>5.8806574400433438E-3</v>
      </c>
      <c r="X1053" s="24">
        <f>IF(AND(G1053&gt;=sweepCutoff,H1053&gt;=malfCutoff),SUMIF(SEDData!$H1053:$R1053,"&lt;"&amp;pulpCutoff*100,VolumeData!$J1053:$U1053)-W1053,0)</f>
        <v>0.48850391533101228</v>
      </c>
      <c r="Y1053" s="24">
        <f t="shared" si="83"/>
        <v>0</v>
      </c>
      <c r="Z1053" s="24">
        <f t="shared" si="84"/>
        <v>1.0710124703505488</v>
      </c>
    </row>
    <row r="1054" spans="1:26">
      <c r="A1054" s="1">
        <v>69</v>
      </c>
      <c r="B1054" s="1">
        <v>56</v>
      </c>
      <c r="C1054" s="1">
        <f>BaseData!D1053/10</f>
        <v>32.700000000000003</v>
      </c>
      <c r="D1054" s="4">
        <f t="shared" si="80"/>
        <v>35.574330000000003</v>
      </c>
      <c r="E1054" s="3">
        <f t="shared" si="81"/>
        <v>32.833360028872278</v>
      </c>
      <c r="F1054" s="2">
        <f t="shared" si="82"/>
        <v>1.2399027022850766</v>
      </c>
      <c r="G1054" s="34">
        <f>BaseData!I1053</f>
        <v>8</v>
      </c>
      <c r="H1054" s="34">
        <f>BaseData!J1053</f>
        <v>7</v>
      </c>
      <c r="I1054" s="21">
        <v>3.5852861234084044E-2</v>
      </c>
      <c r="J1054" s="7">
        <v>0.34956039259930294</v>
      </c>
      <c r="K1054" s="7">
        <v>0.28562268274088243</v>
      </c>
      <c r="L1054" s="7">
        <v>0.23942650712492786</v>
      </c>
      <c r="M1054" s="7">
        <v>0.20228354532547871</v>
      </c>
      <c r="N1054" s="7">
        <v>0.16814033703018511</v>
      </c>
      <c r="O1054" s="7">
        <v>0.13350159379769411</v>
      </c>
      <c r="P1054" s="7">
        <v>9.7353510815016045E-2</v>
      </c>
      <c r="Q1054" s="7">
        <v>6.1087078654902038E-2</v>
      </c>
      <c r="R1054" s="7">
        <v>2.8421395033215009E-2</v>
      </c>
      <c r="S1054" s="7">
        <v>5.3269765663058657E-3</v>
      </c>
      <c r="T1054" s="7">
        <v>5.536808737374785E-4</v>
      </c>
      <c r="U1054" s="7"/>
      <c r="V1054" s="24">
        <f>SUMIF(J$2:U$2,"&lt;"&amp;E1054,VolumeData!$J1054:$U1054)</f>
        <v>1.5653970431216044</v>
      </c>
      <c r="W1054" s="24">
        <f>SUMIF(SEDData!$H1054:$S1054,"&lt;"&amp;wasteCutoff*100,VolumeData!$J1054:$U1054)</f>
        <v>5.8806574400433438E-3</v>
      </c>
      <c r="X1054" s="24">
        <f>IF(AND(G1054&gt;=sweepCutoff,H1054&gt;=malfCutoff),SUMIF(SEDData!$H1054:$R1054,"&lt;"&amp;pulpCutoff*100,VolumeData!$J1054:$U1054)-W1054,0)</f>
        <v>0.48850391533101228</v>
      </c>
      <c r="Y1054" s="24">
        <f t="shared" si="83"/>
        <v>0</v>
      </c>
      <c r="Z1054" s="24">
        <f t="shared" si="84"/>
        <v>1.0710124703505488</v>
      </c>
    </row>
    <row r="1055" spans="1:26">
      <c r="A1055" s="1">
        <v>79</v>
      </c>
      <c r="B1055" s="1">
        <v>59</v>
      </c>
      <c r="C1055" s="1">
        <f>BaseData!D1054/10</f>
        <v>32.700000000000003</v>
      </c>
      <c r="D1055" s="4">
        <f t="shared" si="80"/>
        <v>35.574330000000003</v>
      </c>
      <c r="E1055" s="3">
        <f t="shared" si="81"/>
        <v>32.833360028872278</v>
      </c>
      <c r="F1055" s="2">
        <f t="shared" si="82"/>
        <v>1.2399027022850766</v>
      </c>
      <c r="G1055" s="34">
        <f>BaseData!I1054</f>
        <v>6</v>
      </c>
      <c r="H1055" s="34">
        <f>BaseData!J1054</f>
        <v>7</v>
      </c>
      <c r="I1055" s="21">
        <v>3.5852861234084044E-2</v>
      </c>
      <c r="J1055" s="7">
        <v>0.34956039259930294</v>
      </c>
      <c r="K1055" s="7">
        <v>0.28562268274088243</v>
      </c>
      <c r="L1055" s="7">
        <v>0.23942650712492786</v>
      </c>
      <c r="M1055" s="7">
        <v>0.20228354532547871</v>
      </c>
      <c r="N1055" s="7">
        <v>0.16814033703018511</v>
      </c>
      <c r="O1055" s="7">
        <v>0.13350159379769411</v>
      </c>
      <c r="P1055" s="7">
        <v>9.7353510815016045E-2</v>
      </c>
      <c r="Q1055" s="7">
        <v>6.1087078654902038E-2</v>
      </c>
      <c r="R1055" s="7">
        <v>2.8421395033215009E-2</v>
      </c>
      <c r="S1055" s="7">
        <v>5.3269765663058657E-3</v>
      </c>
      <c r="T1055" s="7">
        <v>5.536808737374785E-4</v>
      </c>
      <c r="U1055" s="7"/>
      <c r="V1055" s="24">
        <f>SUMIF(J$2:U$2,"&lt;"&amp;E1055,VolumeData!$J1055:$U1055)</f>
        <v>1.5653970431216044</v>
      </c>
      <c r="W1055" s="24">
        <f>SUMIF(SEDData!$H1055:$S1055,"&lt;"&amp;wasteCutoff*100,VolumeData!$J1055:$U1055)</f>
        <v>5.8806574400433438E-3</v>
      </c>
      <c r="X1055" s="24">
        <f>IF(AND(G1055&gt;=sweepCutoff,H1055&gt;=malfCutoff),SUMIF(SEDData!$H1055:$R1055,"&lt;"&amp;pulpCutoff*100,VolumeData!$J1055:$U1055)-W1055,0)</f>
        <v>0.48850391533101228</v>
      </c>
      <c r="Y1055" s="24">
        <f t="shared" si="83"/>
        <v>0</v>
      </c>
      <c r="Z1055" s="24">
        <f t="shared" si="84"/>
        <v>1.0710124703505488</v>
      </c>
    </row>
    <row r="1056" spans="1:26">
      <c r="A1056" s="1">
        <v>16</v>
      </c>
      <c r="B1056" s="1">
        <v>75</v>
      </c>
      <c r="C1056" s="1">
        <f>BaseData!D1055/10</f>
        <v>32.700000000000003</v>
      </c>
      <c r="D1056" s="4">
        <f t="shared" si="80"/>
        <v>35.574330000000003</v>
      </c>
      <c r="E1056" s="3">
        <f t="shared" si="81"/>
        <v>32.833360028872278</v>
      </c>
      <c r="F1056" s="2">
        <f t="shared" si="82"/>
        <v>1.2399027022850766</v>
      </c>
      <c r="G1056" s="34">
        <f>BaseData!I1055</f>
        <v>4</v>
      </c>
      <c r="H1056" s="34">
        <f>BaseData!J1055</f>
        <v>4</v>
      </c>
      <c r="I1056" s="21">
        <v>3.5852861234084044E-2</v>
      </c>
      <c r="J1056" s="7">
        <v>0.34956039259930294</v>
      </c>
      <c r="K1056" s="7">
        <v>0.28562268274088243</v>
      </c>
      <c r="L1056" s="7">
        <v>0.23942650712492786</v>
      </c>
      <c r="M1056" s="7">
        <v>0.20228354532547871</v>
      </c>
      <c r="N1056" s="7">
        <v>0.16814033703018511</v>
      </c>
      <c r="O1056" s="7">
        <v>0.13350159379769411</v>
      </c>
      <c r="P1056" s="7">
        <v>9.7353510815016045E-2</v>
      </c>
      <c r="Q1056" s="7">
        <v>6.1087078654902038E-2</v>
      </c>
      <c r="R1056" s="7">
        <v>2.8421395033215009E-2</v>
      </c>
      <c r="S1056" s="7">
        <v>5.3269765663058657E-3</v>
      </c>
      <c r="T1056" s="7">
        <v>5.536808737374785E-4</v>
      </c>
      <c r="U1056" s="7"/>
      <c r="V1056" s="24">
        <f>SUMIF(J$2:U$2,"&lt;"&amp;E1056,VolumeData!$J1056:$U1056)</f>
        <v>1.5653970431216044</v>
      </c>
      <c r="W1056" s="24">
        <f>SUMIF(SEDData!$H1056:$S1056,"&lt;"&amp;wasteCutoff*100,VolumeData!$J1056:$U1056)</f>
        <v>5.8806574400433438E-3</v>
      </c>
      <c r="X1056" s="24">
        <f>IF(AND(G1056&gt;=sweepCutoff,H1056&gt;=malfCutoff),SUMIF(SEDData!$H1056:$R1056,"&lt;"&amp;pulpCutoff*100,VolumeData!$J1056:$U1056)-W1056,0)</f>
        <v>0.48850391533101228</v>
      </c>
      <c r="Y1056" s="24">
        <f t="shared" si="83"/>
        <v>0</v>
      </c>
      <c r="Z1056" s="24">
        <f t="shared" si="84"/>
        <v>1.0710124703505488</v>
      </c>
    </row>
    <row r="1057" spans="1:26">
      <c r="A1057" s="1">
        <v>33</v>
      </c>
      <c r="B1057" s="1">
        <v>97</v>
      </c>
      <c r="C1057" s="1">
        <f>BaseData!D1056/10</f>
        <v>32.700000000000003</v>
      </c>
      <c r="D1057" s="4">
        <f t="shared" si="80"/>
        <v>35.574330000000003</v>
      </c>
      <c r="E1057" s="3">
        <f t="shared" si="81"/>
        <v>32.833360028872278</v>
      </c>
      <c r="F1057" s="2">
        <f t="shared" si="82"/>
        <v>1.2399027022850766</v>
      </c>
      <c r="G1057" s="34">
        <f>BaseData!I1056</f>
        <v>7</v>
      </c>
      <c r="H1057" s="34">
        <f>BaseData!J1056</f>
        <v>2</v>
      </c>
      <c r="I1057" s="21">
        <v>3.5852861234084044E-2</v>
      </c>
      <c r="J1057" s="7">
        <v>0.34956039259930294</v>
      </c>
      <c r="K1057" s="7">
        <v>0.28562268274088243</v>
      </c>
      <c r="L1057" s="7">
        <v>0.23942650712492786</v>
      </c>
      <c r="M1057" s="7">
        <v>0.20228354532547871</v>
      </c>
      <c r="N1057" s="7">
        <v>0.16814033703018511</v>
      </c>
      <c r="O1057" s="7">
        <v>0.13350159379769411</v>
      </c>
      <c r="P1057" s="7">
        <v>9.7353510815016045E-2</v>
      </c>
      <c r="Q1057" s="7">
        <v>6.1087078654902038E-2</v>
      </c>
      <c r="R1057" s="7">
        <v>2.8421395033215009E-2</v>
      </c>
      <c r="S1057" s="7">
        <v>5.3269765663058657E-3</v>
      </c>
      <c r="T1057" s="7">
        <v>5.536808737374785E-4</v>
      </c>
      <c r="U1057" s="7"/>
      <c r="V1057" s="24">
        <f>SUMIF(J$2:U$2,"&lt;"&amp;E1057,VolumeData!$J1057:$U1057)</f>
        <v>1.5653970431216044</v>
      </c>
      <c r="W1057" s="24">
        <f>SUMIF(SEDData!$H1057:$S1057,"&lt;"&amp;wasteCutoff*100,VolumeData!$J1057:$U1057)</f>
        <v>5.8806574400433438E-3</v>
      </c>
      <c r="X1057" s="24">
        <f>IF(AND(G1057&gt;=sweepCutoff,H1057&gt;=malfCutoff),SUMIF(SEDData!$H1057:$R1057,"&lt;"&amp;pulpCutoff*100,VolumeData!$J1057:$U1057)-W1057,0)</f>
        <v>0.48850391533101228</v>
      </c>
      <c r="Y1057" s="24">
        <f t="shared" si="83"/>
        <v>0</v>
      </c>
      <c r="Z1057" s="24">
        <f t="shared" si="84"/>
        <v>1.0710124703505488</v>
      </c>
    </row>
    <row r="1058" spans="1:26">
      <c r="A1058" s="1">
        <v>80</v>
      </c>
      <c r="B1058" s="1">
        <v>124</v>
      </c>
      <c r="C1058" s="1">
        <f>BaseData!D1057/10</f>
        <v>32.700000000000003</v>
      </c>
      <c r="D1058" s="4">
        <f t="shared" si="80"/>
        <v>35.574330000000003</v>
      </c>
      <c r="E1058" s="3">
        <f t="shared" si="81"/>
        <v>32.833360028872278</v>
      </c>
      <c r="F1058" s="2">
        <f t="shared" si="82"/>
        <v>1.2399027022850766</v>
      </c>
      <c r="G1058" s="34">
        <f>BaseData!I1057</f>
        <v>8</v>
      </c>
      <c r="H1058" s="34">
        <f>BaseData!J1057</f>
        <v>7</v>
      </c>
      <c r="I1058" s="21">
        <v>3.5852861234084044E-2</v>
      </c>
      <c r="J1058" s="7">
        <v>0.34956039259930294</v>
      </c>
      <c r="K1058" s="7">
        <v>0.28562268274088243</v>
      </c>
      <c r="L1058" s="7">
        <v>0.23942650712492786</v>
      </c>
      <c r="M1058" s="7">
        <v>0.20228354532547871</v>
      </c>
      <c r="N1058" s="7">
        <v>0.16814033703018511</v>
      </c>
      <c r="O1058" s="7">
        <v>0.13350159379769411</v>
      </c>
      <c r="P1058" s="7">
        <v>9.7353510815016045E-2</v>
      </c>
      <c r="Q1058" s="7">
        <v>6.1087078654902038E-2</v>
      </c>
      <c r="R1058" s="7">
        <v>2.8421395033215009E-2</v>
      </c>
      <c r="S1058" s="7">
        <v>5.3269765663058657E-3</v>
      </c>
      <c r="T1058" s="7">
        <v>5.536808737374785E-4</v>
      </c>
      <c r="U1058" s="7"/>
      <c r="V1058" s="24">
        <f>SUMIF(J$2:U$2,"&lt;"&amp;E1058,VolumeData!$J1058:$U1058)</f>
        <v>1.5653970431216044</v>
      </c>
      <c r="W1058" s="24">
        <f>SUMIF(SEDData!$H1058:$S1058,"&lt;"&amp;wasteCutoff*100,VolumeData!$J1058:$U1058)</f>
        <v>5.8806574400433438E-3</v>
      </c>
      <c r="X1058" s="24">
        <f>IF(AND(G1058&gt;=sweepCutoff,H1058&gt;=malfCutoff),SUMIF(SEDData!$H1058:$R1058,"&lt;"&amp;pulpCutoff*100,VolumeData!$J1058:$U1058)-W1058,0)</f>
        <v>0.48850391533101228</v>
      </c>
      <c r="Y1058" s="24">
        <f t="shared" si="83"/>
        <v>0</v>
      </c>
      <c r="Z1058" s="24">
        <f t="shared" si="84"/>
        <v>1.0710124703505488</v>
      </c>
    </row>
    <row r="1059" spans="1:26">
      <c r="A1059" s="1">
        <v>3</v>
      </c>
      <c r="B1059" s="1">
        <v>26</v>
      </c>
      <c r="C1059" s="1">
        <f>BaseData!D1058/10</f>
        <v>32.6</v>
      </c>
      <c r="D1059" s="4">
        <f t="shared" si="80"/>
        <v>35.465540000000004</v>
      </c>
      <c r="E1059" s="3">
        <f t="shared" si="81"/>
        <v>32.783378366523301</v>
      </c>
      <c r="F1059" s="2">
        <f t="shared" si="82"/>
        <v>1.2304548389987546</v>
      </c>
      <c r="G1059" s="34">
        <f>BaseData!I1058</f>
        <v>7</v>
      </c>
      <c r="H1059" s="34">
        <f>BaseData!J1058</f>
        <v>1</v>
      </c>
      <c r="I1059" s="21">
        <v>3.5633330761890791E-2</v>
      </c>
      <c r="J1059" s="7">
        <v>0.34736094576446352</v>
      </c>
      <c r="K1059" s="7">
        <v>0.28375196187142382</v>
      </c>
      <c r="L1059" s="7">
        <v>0.23780675824792397</v>
      </c>
      <c r="M1059" s="7">
        <v>0.20085898557061699</v>
      </c>
      <c r="N1059" s="7">
        <v>0.16687676790391642</v>
      </c>
      <c r="O1059" s="7">
        <v>0.13238589998117134</v>
      </c>
      <c r="P1059" s="7">
        <v>9.6393044485845236E-2</v>
      </c>
      <c r="Q1059" s="7">
        <v>6.0308929332688575E-2</v>
      </c>
      <c r="R1059" s="7">
        <v>2.7871544948916402E-2</v>
      </c>
      <c r="S1059" s="7">
        <v>5.0693415553838307E-3</v>
      </c>
      <c r="T1059" s="7">
        <v>7.0123544579492228E-4</v>
      </c>
      <c r="U1059" s="7"/>
      <c r="V1059" s="24">
        <f>SUMIF(J$2:U$2,"&lt;"&amp;E1059,VolumeData!$J1059:$U1059)</f>
        <v>1.5536148381069663</v>
      </c>
      <c r="W1059" s="24">
        <f>SUMIF(SEDData!$H1059:$S1059,"&lt;"&amp;wasteCutoff*100,VolumeData!$J1059:$U1059)</f>
        <v>5.7705770011787531E-3</v>
      </c>
      <c r="X1059" s="24">
        <f>IF(AND(G1059&gt;=sweepCutoff,H1059&gt;=malfCutoff),SUMIF(SEDData!$H1059:$R1059,"&lt;"&amp;pulpCutoff*100,VolumeData!$J1059:$U1059)-W1059,0)</f>
        <v>0</v>
      </c>
      <c r="Y1059" s="24">
        <f t="shared" si="83"/>
        <v>1.5478442611057877</v>
      </c>
      <c r="Z1059" s="24">
        <f t="shared" si="84"/>
        <v>0</v>
      </c>
    </row>
    <row r="1060" spans="1:26">
      <c r="A1060" s="1">
        <v>6</v>
      </c>
      <c r="B1060" s="1">
        <v>29</v>
      </c>
      <c r="C1060" s="1">
        <f>BaseData!D1059/10</f>
        <v>32.6</v>
      </c>
      <c r="D1060" s="4">
        <f t="shared" si="80"/>
        <v>35.465540000000004</v>
      </c>
      <c r="E1060" s="3">
        <f t="shared" si="81"/>
        <v>32.783378366523301</v>
      </c>
      <c r="F1060" s="2">
        <f t="shared" si="82"/>
        <v>1.2304548389987546</v>
      </c>
      <c r="G1060" s="34">
        <f>BaseData!I1059</f>
        <v>7</v>
      </c>
      <c r="H1060" s="34">
        <f>BaseData!J1059</f>
        <v>7</v>
      </c>
      <c r="I1060" s="21">
        <v>3.5633330761890791E-2</v>
      </c>
      <c r="J1060" s="7">
        <v>0.34736094576446352</v>
      </c>
      <c r="K1060" s="7">
        <v>0.28375196187142382</v>
      </c>
      <c r="L1060" s="7">
        <v>0.23780675824792397</v>
      </c>
      <c r="M1060" s="7">
        <v>0.20085898557061699</v>
      </c>
      <c r="N1060" s="7">
        <v>0.16687676790391642</v>
      </c>
      <c r="O1060" s="7">
        <v>0.13238589998117134</v>
      </c>
      <c r="P1060" s="7">
        <v>9.6393044485845236E-2</v>
      </c>
      <c r="Q1060" s="7">
        <v>6.0308929332688575E-2</v>
      </c>
      <c r="R1060" s="7">
        <v>2.7871544948916402E-2</v>
      </c>
      <c r="S1060" s="7">
        <v>5.0693415553838307E-3</v>
      </c>
      <c r="T1060" s="7">
        <v>7.0123544579492228E-4</v>
      </c>
      <c r="U1060" s="7"/>
      <c r="V1060" s="24">
        <f>SUMIF(J$2:U$2,"&lt;"&amp;E1060,VolumeData!$J1060:$U1060)</f>
        <v>1.5536148381069663</v>
      </c>
      <c r="W1060" s="24">
        <f>SUMIF(SEDData!$H1060:$S1060,"&lt;"&amp;wasteCutoff*100,VolumeData!$J1060:$U1060)</f>
        <v>5.7705770011787531E-3</v>
      </c>
      <c r="X1060" s="24">
        <f>IF(AND(G1060&gt;=sweepCutoff,H1060&gt;=malfCutoff),SUMIF(SEDData!$H1060:$R1060,"&lt;"&amp;pulpCutoff*100,VolumeData!$J1060:$U1060)-W1060,0)</f>
        <v>0.48383618665253797</v>
      </c>
      <c r="Y1060" s="24">
        <f t="shared" si="83"/>
        <v>0</v>
      </c>
      <c r="Z1060" s="24">
        <f t="shared" si="84"/>
        <v>1.0640080744532496</v>
      </c>
    </row>
    <row r="1061" spans="1:26">
      <c r="A1061" s="1">
        <v>70</v>
      </c>
      <c r="B1061" s="1">
        <v>36</v>
      </c>
      <c r="C1061" s="1">
        <f>BaseData!D1060/10</f>
        <v>32.6</v>
      </c>
      <c r="D1061" s="4">
        <f t="shared" si="80"/>
        <v>35.465540000000004</v>
      </c>
      <c r="E1061" s="3">
        <f t="shared" si="81"/>
        <v>32.783378366523301</v>
      </c>
      <c r="F1061" s="2">
        <f t="shared" si="82"/>
        <v>1.2304548389987546</v>
      </c>
      <c r="G1061" s="34">
        <f>BaseData!I1060</f>
        <v>7</v>
      </c>
      <c r="H1061" s="34">
        <f>BaseData!J1060</f>
        <v>2</v>
      </c>
      <c r="I1061" s="21">
        <v>3.5633330761890791E-2</v>
      </c>
      <c r="J1061" s="7">
        <v>0.34736094576446352</v>
      </c>
      <c r="K1061" s="7">
        <v>0.28375196187142382</v>
      </c>
      <c r="L1061" s="7">
        <v>0.23780675824792397</v>
      </c>
      <c r="M1061" s="7">
        <v>0.20085898557061699</v>
      </c>
      <c r="N1061" s="7">
        <v>0.16687676790391642</v>
      </c>
      <c r="O1061" s="7">
        <v>0.13238589998117134</v>
      </c>
      <c r="P1061" s="7">
        <v>9.6393044485845236E-2</v>
      </c>
      <c r="Q1061" s="7">
        <v>6.0308929332688575E-2</v>
      </c>
      <c r="R1061" s="7">
        <v>2.7871544948916402E-2</v>
      </c>
      <c r="S1061" s="7">
        <v>5.0693415553838307E-3</v>
      </c>
      <c r="T1061" s="7">
        <v>7.0123544579492228E-4</v>
      </c>
      <c r="U1061" s="7"/>
      <c r="V1061" s="24">
        <f>SUMIF(J$2:U$2,"&lt;"&amp;E1061,VolumeData!$J1061:$U1061)</f>
        <v>1.5536148381069663</v>
      </c>
      <c r="W1061" s="24">
        <f>SUMIF(SEDData!$H1061:$S1061,"&lt;"&amp;wasteCutoff*100,VolumeData!$J1061:$U1061)</f>
        <v>5.7705770011787531E-3</v>
      </c>
      <c r="X1061" s="24">
        <f>IF(AND(G1061&gt;=sweepCutoff,H1061&gt;=malfCutoff),SUMIF(SEDData!$H1061:$R1061,"&lt;"&amp;pulpCutoff*100,VolumeData!$J1061:$U1061)-W1061,0)</f>
        <v>0.48383618665253797</v>
      </c>
      <c r="Y1061" s="24">
        <f t="shared" si="83"/>
        <v>0</v>
      </c>
      <c r="Z1061" s="24">
        <f t="shared" si="84"/>
        <v>1.0640080744532496</v>
      </c>
    </row>
    <row r="1062" spans="1:26">
      <c r="A1062" s="1">
        <v>92</v>
      </c>
      <c r="B1062" s="1">
        <v>43</v>
      </c>
      <c r="C1062" s="1">
        <f>BaseData!D1061/10</f>
        <v>32.6</v>
      </c>
      <c r="D1062" s="4">
        <f t="shared" si="80"/>
        <v>35.465540000000004</v>
      </c>
      <c r="E1062" s="3">
        <f t="shared" si="81"/>
        <v>32.783378366523301</v>
      </c>
      <c r="F1062" s="2">
        <f t="shared" si="82"/>
        <v>1.2304548389987546</v>
      </c>
      <c r="G1062" s="34">
        <f>BaseData!I1061</f>
        <v>4</v>
      </c>
      <c r="H1062" s="34">
        <f>BaseData!J1061</f>
        <v>2</v>
      </c>
      <c r="I1062" s="21">
        <v>3.5633330761890791E-2</v>
      </c>
      <c r="J1062" s="7">
        <v>0.34736094576446352</v>
      </c>
      <c r="K1062" s="7">
        <v>0.28375196187142382</v>
      </c>
      <c r="L1062" s="7">
        <v>0.23780675824792397</v>
      </c>
      <c r="M1062" s="7">
        <v>0.20085898557061699</v>
      </c>
      <c r="N1062" s="7">
        <v>0.16687676790391642</v>
      </c>
      <c r="O1062" s="7">
        <v>0.13238589998117134</v>
      </c>
      <c r="P1062" s="7">
        <v>9.6393044485845236E-2</v>
      </c>
      <c r="Q1062" s="7">
        <v>6.0308929332688575E-2</v>
      </c>
      <c r="R1062" s="7">
        <v>2.7871544948916402E-2</v>
      </c>
      <c r="S1062" s="7">
        <v>5.0693415553838307E-3</v>
      </c>
      <c r="T1062" s="7">
        <v>7.0123544579492228E-4</v>
      </c>
      <c r="U1062" s="7"/>
      <c r="V1062" s="24">
        <f>SUMIF(J$2:U$2,"&lt;"&amp;E1062,VolumeData!$J1062:$U1062)</f>
        <v>1.5536148381069663</v>
      </c>
      <c r="W1062" s="24">
        <f>SUMIF(SEDData!$H1062:$S1062,"&lt;"&amp;wasteCutoff*100,VolumeData!$J1062:$U1062)</f>
        <v>5.7705770011787531E-3</v>
      </c>
      <c r="X1062" s="24">
        <f>IF(AND(G1062&gt;=sweepCutoff,H1062&gt;=malfCutoff),SUMIF(SEDData!$H1062:$R1062,"&lt;"&amp;pulpCutoff*100,VolumeData!$J1062:$U1062)-W1062,0)</f>
        <v>0.48383618665253797</v>
      </c>
      <c r="Y1062" s="24">
        <f t="shared" si="83"/>
        <v>0</v>
      </c>
      <c r="Z1062" s="24">
        <f t="shared" si="84"/>
        <v>1.0640080744532496</v>
      </c>
    </row>
    <row r="1063" spans="1:26">
      <c r="A1063" s="1">
        <v>2</v>
      </c>
      <c r="B1063" s="1">
        <v>48</v>
      </c>
      <c r="C1063" s="1">
        <f>BaseData!D1062/10</f>
        <v>32.6</v>
      </c>
      <c r="D1063" s="4">
        <f t="shared" si="80"/>
        <v>35.465540000000004</v>
      </c>
      <c r="E1063" s="3">
        <f t="shared" si="81"/>
        <v>32.783378366523301</v>
      </c>
      <c r="F1063" s="2">
        <f t="shared" si="82"/>
        <v>1.2304548389987546</v>
      </c>
      <c r="G1063" s="34">
        <f>BaseData!I1062</f>
        <v>2</v>
      </c>
      <c r="H1063" s="34">
        <f>BaseData!J1062</f>
        <v>2</v>
      </c>
      <c r="I1063" s="21">
        <v>3.5633330761890791E-2</v>
      </c>
      <c r="J1063" s="7">
        <v>0.34736094576446352</v>
      </c>
      <c r="K1063" s="7">
        <v>0.28375196187142382</v>
      </c>
      <c r="L1063" s="7">
        <v>0.23780675824792397</v>
      </c>
      <c r="M1063" s="7">
        <v>0.20085898557061699</v>
      </c>
      <c r="N1063" s="7">
        <v>0.16687676790391642</v>
      </c>
      <c r="O1063" s="7">
        <v>0.13238589998117134</v>
      </c>
      <c r="P1063" s="7">
        <v>9.6393044485845236E-2</v>
      </c>
      <c r="Q1063" s="7">
        <v>6.0308929332688575E-2</v>
      </c>
      <c r="R1063" s="7">
        <v>2.7871544948916402E-2</v>
      </c>
      <c r="S1063" s="7">
        <v>5.0693415553838307E-3</v>
      </c>
      <c r="T1063" s="7">
        <v>7.0123544579492228E-4</v>
      </c>
      <c r="U1063" s="7"/>
      <c r="V1063" s="24">
        <f>SUMIF(J$2:U$2,"&lt;"&amp;E1063,VolumeData!$J1063:$U1063)</f>
        <v>1.5536148381069663</v>
      </c>
      <c r="W1063" s="24">
        <f>SUMIF(SEDData!$H1063:$S1063,"&lt;"&amp;wasteCutoff*100,VolumeData!$J1063:$U1063)</f>
        <v>5.7705770011787531E-3</v>
      </c>
      <c r="X1063" s="24">
        <f>IF(AND(G1063&gt;=sweepCutoff,H1063&gt;=malfCutoff),SUMIF(SEDData!$H1063:$R1063,"&lt;"&amp;pulpCutoff*100,VolumeData!$J1063:$U1063)-W1063,0)</f>
        <v>0</v>
      </c>
      <c r="Y1063" s="24">
        <f t="shared" si="83"/>
        <v>1.5478442611057877</v>
      </c>
      <c r="Z1063" s="24">
        <f t="shared" si="84"/>
        <v>0</v>
      </c>
    </row>
    <row r="1064" spans="1:26">
      <c r="A1064" s="1">
        <v>74</v>
      </c>
      <c r="B1064" s="1">
        <v>45</v>
      </c>
      <c r="C1064" s="1">
        <f>BaseData!D1063/10</f>
        <v>32.6</v>
      </c>
      <c r="D1064" s="4">
        <f t="shared" si="80"/>
        <v>35.465540000000004</v>
      </c>
      <c r="E1064" s="3">
        <f t="shared" si="81"/>
        <v>32.783378366523301</v>
      </c>
      <c r="F1064" s="2">
        <f t="shared" si="82"/>
        <v>1.2304548389987546</v>
      </c>
      <c r="G1064" s="34">
        <f>BaseData!I1063</f>
        <v>8</v>
      </c>
      <c r="H1064" s="34">
        <f>BaseData!J1063</f>
        <v>9</v>
      </c>
      <c r="I1064" s="21">
        <v>3.5633330761890791E-2</v>
      </c>
      <c r="J1064" s="7">
        <v>0.34736094576446352</v>
      </c>
      <c r="K1064" s="7">
        <v>0.28375196187142382</v>
      </c>
      <c r="L1064" s="7">
        <v>0.23780675824792397</v>
      </c>
      <c r="M1064" s="7">
        <v>0.20085898557061699</v>
      </c>
      <c r="N1064" s="7">
        <v>0.16687676790391642</v>
      </c>
      <c r="O1064" s="7">
        <v>0.13238589998117134</v>
      </c>
      <c r="P1064" s="7">
        <v>9.6393044485845236E-2</v>
      </c>
      <c r="Q1064" s="7">
        <v>6.0308929332688575E-2</v>
      </c>
      <c r="R1064" s="7">
        <v>2.7871544948916402E-2</v>
      </c>
      <c r="S1064" s="7">
        <v>5.0693415553838307E-3</v>
      </c>
      <c r="T1064" s="7">
        <v>7.0123544579492228E-4</v>
      </c>
      <c r="U1064" s="7"/>
      <c r="V1064" s="24">
        <f>SUMIF(J$2:U$2,"&lt;"&amp;E1064,VolumeData!$J1064:$U1064)</f>
        <v>1.5536148381069663</v>
      </c>
      <c r="W1064" s="24">
        <f>SUMIF(SEDData!$H1064:$S1064,"&lt;"&amp;wasteCutoff*100,VolumeData!$J1064:$U1064)</f>
        <v>5.7705770011787531E-3</v>
      </c>
      <c r="X1064" s="24">
        <f>IF(AND(G1064&gt;=sweepCutoff,H1064&gt;=malfCutoff),SUMIF(SEDData!$H1064:$R1064,"&lt;"&amp;pulpCutoff*100,VolumeData!$J1064:$U1064)-W1064,0)</f>
        <v>0.48383618665253797</v>
      </c>
      <c r="Y1064" s="24">
        <f t="shared" si="83"/>
        <v>0</v>
      </c>
      <c r="Z1064" s="24">
        <f t="shared" si="84"/>
        <v>1.0640080744532496</v>
      </c>
    </row>
    <row r="1065" spans="1:26">
      <c r="A1065" s="1">
        <v>18</v>
      </c>
      <c r="B1065" s="1">
        <v>71</v>
      </c>
      <c r="C1065" s="1">
        <f>BaseData!D1064/10</f>
        <v>32.6</v>
      </c>
      <c r="D1065" s="4">
        <f t="shared" si="80"/>
        <v>35.465540000000004</v>
      </c>
      <c r="E1065" s="3">
        <f t="shared" si="81"/>
        <v>32.783378366523301</v>
      </c>
      <c r="F1065" s="2">
        <f t="shared" si="82"/>
        <v>1.2304548389987546</v>
      </c>
      <c r="G1065" s="34">
        <f>BaseData!I1064</f>
        <v>6</v>
      </c>
      <c r="H1065" s="34">
        <f>BaseData!J1064</f>
        <v>4</v>
      </c>
      <c r="I1065" s="21">
        <v>3.5633330761890791E-2</v>
      </c>
      <c r="J1065" s="7">
        <v>0.34736094576446352</v>
      </c>
      <c r="K1065" s="7">
        <v>0.28375196187142382</v>
      </c>
      <c r="L1065" s="7">
        <v>0.23780675824792397</v>
      </c>
      <c r="M1065" s="7">
        <v>0.20085898557061699</v>
      </c>
      <c r="N1065" s="7">
        <v>0.16687676790391642</v>
      </c>
      <c r="O1065" s="7">
        <v>0.13238589998117134</v>
      </c>
      <c r="P1065" s="7">
        <v>9.6393044485845236E-2</v>
      </c>
      <c r="Q1065" s="7">
        <v>6.0308929332688575E-2</v>
      </c>
      <c r="R1065" s="7">
        <v>2.7871544948916402E-2</v>
      </c>
      <c r="S1065" s="7">
        <v>5.0693415553838307E-3</v>
      </c>
      <c r="T1065" s="7">
        <v>7.0123544579492228E-4</v>
      </c>
      <c r="U1065" s="7"/>
      <c r="V1065" s="24">
        <f>SUMIF(J$2:U$2,"&lt;"&amp;E1065,VolumeData!$J1065:$U1065)</f>
        <v>1.5536148381069663</v>
      </c>
      <c r="W1065" s="24">
        <f>SUMIF(SEDData!$H1065:$S1065,"&lt;"&amp;wasteCutoff*100,VolumeData!$J1065:$U1065)</f>
        <v>5.7705770011787531E-3</v>
      </c>
      <c r="X1065" s="24">
        <f>IF(AND(G1065&gt;=sweepCutoff,H1065&gt;=malfCutoff),SUMIF(SEDData!$H1065:$R1065,"&lt;"&amp;pulpCutoff*100,VolumeData!$J1065:$U1065)-W1065,0)</f>
        <v>0.48383618665253797</v>
      </c>
      <c r="Y1065" s="24">
        <f t="shared" si="83"/>
        <v>0</v>
      </c>
      <c r="Z1065" s="24">
        <f t="shared" si="84"/>
        <v>1.0640080744532496</v>
      </c>
    </row>
    <row r="1066" spans="1:26">
      <c r="A1066" s="1">
        <v>6</v>
      </c>
      <c r="B1066" s="1">
        <v>102</v>
      </c>
      <c r="C1066" s="1">
        <f>BaseData!D1065/10</f>
        <v>32.6</v>
      </c>
      <c r="D1066" s="4">
        <f t="shared" si="80"/>
        <v>35.465540000000004</v>
      </c>
      <c r="E1066" s="3">
        <f t="shared" si="81"/>
        <v>32.783378366523301</v>
      </c>
      <c r="F1066" s="2">
        <f t="shared" si="82"/>
        <v>1.2304548389987546</v>
      </c>
      <c r="G1066" s="34">
        <f>BaseData!I1065</f>
        <v>6</v>
      </c>
      <c r="H1066" s="34">
        <f>BaseData!J1065</f>
        <v>9</v>
      </c>
      <c r="I1066" s="21">
        <v>3.5633330761890791E-2</v>
      </c>
      <c r="J1066" s="7">
        <v>0.34736094576446352</v>
      </c>
      <c r="K1066" s="7">
        <v>0.28375196187142382</v>
      </c>
      <c r="L1066" s="7">
        <v>0.23780675824792397</v>
      </c>
      <c r="M1066" s="7">
        <v>0.20085898557061699</v>
      </c>
      <c r="N1066" s="7">
        <v>0.16687676790391642</v>
      </c>
      <c r="O1066" s="7">
        <v>0.13238589998117134</v>
      </c>
      <c r="P1066" s="7">
        <v>9.6393044485845236E-2</v>
      </c>
      <c r="Q1066" s="7">
        <v>6.0308929332688575E-2</v>
      </c>
      <c r="R1066" s="7">
        <v>2.7871544948916402E-2</v>
      </c>
      <c r="S1066" s="7">
        <v>5.0693415553838307E-3</v>
      </c>
      <c r="T1066" s="7">
        <v>7.0123544579492228E-4</v>
      </c>
      <c r="U1066" s="7"/>
      <c r="V1066" s="24">
        <f>SUMIF(J$2:U$2,"&lt;"&amp;E1066,VolumeData!$J1066:$U1066)</f>
        <v>1.5536148381069663</v>
      </c>
      <c r="W1066" s="24">
        <f>SUMIF(SEDData!$H1066:$S1066,"&lt;"&amp;wasteCutoff*100,VolumeData!$J1066:$U1066)</f>
        <v>5.7705770011787531E-3</v>
      </c>
      <c r="X1066" s="24">
        <f>IF(AND(G1066&gt;=sweepCutoff,H1066&gt;=malfCutoff),SUMIF(SEDData!$H1066:$R1066,"&lt;"&amp;pulpCutoff*100,VolumeData!$J1066:$U1066)-W1066,0)</f>
        <v>0.48383618665253797</v>
      </c>
      <c r="Y1066" s="24">
        <f t="shared" si="83"/>
        <v>0</v>
      </c>
      <c r="Z1066" s="24">
        <f t="shared" si="84"/>
        <v>1.0640080744532496</v>
      </c>
    </row>
    <row r="1067" spans="1:26">
      <c r="A1067" s="1">
        <v>86</v>
      </c>
      <c r="B1067" s="1">
        <v>95</v>
      </c>
      <c r="C1067" s="1">
        <f>BaseData!D1066/10</f>
        <v>32.6</v>
      </c>
      <c r="D1067" s="4">
        <f t="shared" si="80"/>
        <v>35.465540000000004</v>
      </c>
      <c r="E1067" s="3">
        <f t="shared" si="81"/>
        <v>32.783378366523301</v>
      </c>
      <c r="F1067" s="2">
        <f t="shared" si="82"/>
        <v>1.2304548389987546</v>
      </c>
      <c r="G1067" s="34">
        <f>BaseData!I1066</f>
        <v>7</v>
      </c>
      <c r="H1067" s="34">
        <f>BaseData!J1066</f>
        <v>9</v>
      </c>
      <c r="I1067" s="21">
        <v>3.5633330761890791E-2</v>
      </c>
      <c r="J1067" s="7">
        <v>0.34736094576446352</v>
      </c>
      <c r="K1067" s="7">
        <v>0.28375196187142382</v>
      </c>
      <c r="L1067" s="7">
        <v>0.23780675824792397</v>
      </c>
      <c r="M1067" s="7">
        <v>0.20085898557061699</v>
      </c>
      <c r="N1067" s="7">
        <v>0.16687676790391642</v>
      </c>
      <c r="O1067" s="7">
        <v>0.13238589998117134</v>
      </c>
      <c r="P1067" s="7">
        <v>9.6393044485845236E-2</v>
      </c>
      <c r="Q1067" s="7">
        <v>6.0308929332688575E-2</v>
      </c>
      <c r="R1067" s="7">
        <v>2.7871544948916402E-2</v>
      </c>
      <c r="S1067" s="7">
        <v>5.0693415553838307E-3</v>
      </c>
      <c r="T1067" s="7">
        <v>7.0123544579492228E-4</v>
      </c>
      <c r="U1067" s="7"/>
      <c r="V1067" s="24">
        <f>SUMIF(J$2:U$2,"&lt;"&amp;E1067,VolumeData!$J1067:$U1067)</f>
        <v>1.5536148381069663</v>
      </c>
      <c r="W1067" s="24">
        <f>SUMIF(SEDData!$H1067:$S1067,"&lt;"&amp;wasteCutoff*100,VolumeData!$J1067:$U1067)</f>
        <v>5.7705770011787531E-3</v>
      </c>
      <c r="X1067" s="24">
        <f>IF(AND(G1067&gt;=sweepCutoff,H1067&gt;=malfCutoff),SUMIF(SEDData!$H1067:$R1067,"&lt;"&amp;pulpCutoff*100,VolumeData!$J1067:$U1067)-W1067,0)</f>
        <v>0.48383618665253797</v>
      </c>
      <c r="Y1067" s="24">
        <f t="shared" si="83"/>
        <v>0</v>
      </c>
      <c r="Z1067" s="24">
        <f t="shared" si="84"/>
        <v>1.0640080744532496</v>
      </c>
    </row>
    <row r="1068" spans="1:26">
      <c r="A1068" s="1">
        <v>84</v>
      </c>
      <c r="B1068" s="1">
        <v>97</v>
      </c>
      <c r="C1068" s="1">
        <f>BaseData!D1067/10</f>
        <v>32.6</v>
      </c>
      <c r="D1068" s="4">
        <f t="shared" si="80"/>
        <v>35.465540000000004</v>
      </c>
      <c r="E1068" s="3">
        <f t="shared" si="81"/>
        <v>32.783378366523301</v>
      </c>
      <c r="F1068" s="2">
        <f t="shared" si="82"/>
        <v>1.2304548389987546</v>
      </c>
      <c r="G1068" s="34">
        <f>BaseData!I1067</f>
        <v>4</v>
      </c>
      <c r="H1068" s="34">
        <f>BaseData!J1067</f>
        <v>9</v>
      </c>
      <c r="I1068" s="21">
        <v>3.5633330761890791E-2</v>
      </c>
      <c r="J1068" s="7">
        <v>0.34736094576446352</v>
      </c>
      <c r="K1068" s="7">
        <v>0.28375196187142382</v>
      </c>
      <c r="L1068" s="7">
        <v>0.23780675824792397</v>
      </c>
      <c r="M1068" s="7">
        <v>0.20085898557061699</v>
      </c>
      <c r="N1068" s="7">
        <v>0.16687676790391642</v>
      </c>
      <c r="O1068" s="7">
        <v>0.13238589998117134</v>
      </c>
      <c r="P1068" s="7">
        <v>9.6393044485845236E-2</v>
      </c>
      <c r="Q1068" s="7">
        <v>6.0308929332688575E-2</v>
      </c>
      <c r="R1068" s="7">
        <v>2.7871544948916402E-2</v>
      </c>
      <c r="S1068" s="7">
        <v>5.0693415553838307E-3</v>
      </c>
      <c r="T1068" s="7">
        <v>7.0123544579492228E-4</v>
      </c>
      <c r="U1068" s="7"/>
      <c r="V1068" s="24">
        <f>SUMIF(J$2:U$2,"&lt;"&amp;E1068,VolumeData!$J1068:$U1068)</f>
        <v>1.5536148381069663</v>
      </c>
      <c r="W1068" s="24">
        <f>SUMIF(SEDData!$H1068:$S1068,"&lt;"&amp;wasteCutoff*100,VolumeData!$J1068:$U1068)</f>
        <v>5.7705770011787531E-3</v>
      </c>
      <c r="X1068" s="24">
        <f>IF(AND(G1068&gt;=sweepCutoff,H1068&gt;=malfCutoff),SUMIF(SEDData!$H1068:$R1068,"&lt;"&amp;pulpCutoff*100,VolumeData!$J1068:$U1068)-W1068,0)</f>
        <v>0.48383618665253797</v>
      </c>
      <c r="Y1068" s="24">
        <f t="shared" si="83"/>
        <v>0</v>
      </c>
      <c r="Z1068" s="24">
        <f t="shared" si="84"/>
        <v>1.0640080744532496</v>
      </c>
    </row>
    <row r="1069" spans="1:26">
      <c r="A1069" s="1">
        <v>77</v>
      </c>
      <c r="B1069" s="1">
        <v>101</v>
      </c>
      <c r="C1069" s="1">
        <f>BaseData!D1068/10</f>
        <v>32.6</v>
      </c>
      <c r="D1069" s="4">
        <f t="shared" si="80"/>
        <v>35.465540000000004</v>
      </c>
      <c r="E1069" s="3">
        <f t="shared" si="81"/>
        <v>32.783378366523301</v>
      </c>
      <c r="F1069" s="2">
        <f t="shared" si="82"/>
        <v>1.2304548389987546</v>
      </c>
      <c r="G1069" s="34">
        <f>BaseData!I1068</f>
        <v>4</v>
      </c>
      <c r="H1069" s="34">
        <f>BaseData!J1068</f>
        <v>1</v>
      </c>
      <c r="I1069" s="21">
        <v>3.5633330761890791E-2</v>
      </c>
      <c r="J1069" s="7">
        <v>0.34736094576446352</v>
      </c>
      <c r="K1069" s="7">
        <v>0.28375196187142382</v>
      </c>
      <c r="L1069" s="7">
        <v>0.23780675824792397</v>
      </c>
      <c r="M1069" s="7">
        <v>0.20085898557061699</v>
      </c>
      <c r="N1069" s="7">
        <v>0.16687676790391642</v>
      </c>
      <c r="O1069" s="7">
        <v>0.13238589998117134</v>
      </c>
      <c r="P1069" s="7">
        <v>9.6393044485845236E-2</v>
      </c>
      <c r="Q1069" s="7">
        <v>6.0308929332688575E-2</v>
      </c>
      <c r="R1069" s="7">
        <v>2.7871544948916402E-2</v>
      </c>
      <c r="S1069" s="7">
        <v>5.0693415553838307E-3</v>
      </c>
      <c r="T1069" s="7">
        <v>7.0123544579492228E-4</v>
      </c>
      <c r="U1069" s="7"/>
      <c r="V1069" s="24">
        <f>SUMIF(J$2:U$2,"&lt;"&amp;E1069,VolumeData!$J1069:$U1069)</f>
        <v>1.5536148381069663</v>
      </c>
      <c r="W1069" s="24">
        <f>SUMIF(SEDData!$H1069:$S1069,"&lt;"&amp;wasteCutoff*100,VolumeData!$J1069:$U1069)</f>
        <v>5.7705770011787531E-3</v>
      </c>
      <c r="X1069" s="24">
        <f>IF(AND(G1069&gt;=sweepCutoff,H1069&gt;=malfCutoff),SUMIF(SEDData!$H1069:$R1069,"&lt;"&amp;pulpCutoff*100,VolumeData!$J1069:$U1069)-W1069,0)</f>
        <v>0</v>
      </c>
      <c r="Y1069" s="24">
        <f t="shared" si="83"/>
        <v>1.5478442611057877</v>
      </c>
      <c r="Z1069" s="24">
        <f t="shared" si="84"/>
        <v>0</v>
      </c>
    </row>
    <row r="1070" spans="1:26">
      <c r="A1070" s="1">
        <v>85</v>
      </c>
      <c r="B1070" s="1">
        <v>102</v>
      </c>
      <c r="C1070" s="1">
        <f>BaseData!D1069/10</f>
        <v>32.6</v>
      </c>
      <c r="D1070" s="4">
        <f t="shared" si="80"/>
        <v>35.465540000000004</v>
      </c>
      <c r="E1070" s="3">
        <f t="shared" si="81"/>
        <v>32.783378366523301</v>
      </c>
      <c r="F1070" s="2">
        <f t="shared" si="82"/>
        <v>1.2304548389987546</v>
      </c>
      <c r="G1070" s="34">
        <f>BaseData!I1069</f>
        <v>4</v>
      </c>
      <c r="H1070" s="34">
        <f>BaseData!J1069</f>
        <v>9</v>
      </c>
      <c r="I1070" s="21">
        <v>3.5633330761890791E-2</v>
      </c>
      <c r="J1070" s="7">
        <v>0.34736094576446352</v>
      </c>
      <c r="K1070" s="7">
        <v>0.28375196187142382</v>
      </c>
      <c r="L1070" s="7">
        <v>0.23780675824792397</v>
      </c>
      <c r="M1070" s="7">
        <v>0.20085898557061699</v>
      </c>
      <c r="N1070" s="7">
        <v>0.16687676790391642</v>
      </c>
      <c r="O1070" s="7">
        <v>0.13238589998117134</v>
      </c>
      <c r="P1070" s="7">
        <v>9.6393044485845236E-2</v>
      </c>
      <c r="Q1070" s="7">
        <v>6.0308929332688575E-2</v>
      </c>
      <c r="R1070" s="7">
        <v>2.7871544948916402E-2</v>
      </c>
      <c r="S1070" s="7">
        <v>5.0693415553838307E-3</v>
      </c>
      <c r="T1070" s="7">
        <v>7.0123544579492228E-4</v>
      </c>
      <c r="U1070" s="7"/>
      <c r="V1070" s="24">
        <f>SUMIF(J$2:U$2,"&lt;"&amp;E1070,VolumeData!$J1070:$U1070)</f>
        <v>1.5536148381069663</v>
      </c>
      <c r="W1070" s="24">
        <f>SUMIF(SEDData!$H1070:$S1070,"&lt;"&amp;wasteCutoff*100,VolumeData!$J1070:$U1070)</f>
        <v>5.7705770011787531E-3</v>
      </c>
      <c r="X1070" s="24">
        <f>IF(AND(G1070&gt;=sweepCutoff,H1070&gt;=malfCutoff),SUMIF(SEDData!$H1070:$R1070,"&lt;"&amp;pulpCutoff*100,VolumeData!$J1070:$U1070)-W1070,0)</f>
        <v>0.48383618665253797</v>
      </c>
      <c r="Y1070" s="24">
        <f t="shared" si="83"/>
        <v>0</v>
      </c>
      <c r="Z1070" s="24">
        <f t="shared" si="84"/>
        <v>1.0640080744532496</v>
      </c>
    </row>
    <row r="1071" spans="1:26">
      <c r="A1071" s="1">
        <v>21</v>
      </c>
      <c r="B1071" s="1">
        <v>120</v>
      </c>
      <c r="C1071" s="1">
        <f>BaseData!D1070/10</f>
        <v>32.6</v>
      </c>
      <c r="D1071" s="4">
        <f t="shared" si="80"/>
        <v>35.465540000000004</v>
      </c>
      <c r="E1071" s="3">
        <f t="shared" si="81"/>
        <v>32.783378366523301</v>
      </c>
      <c r="F1071" s="2">
        <f t="shared" si="82"/>
        <v>1.2304548389987546</v>
      </c>
      <c r="G1071" s="34">
        <f>BaseData!I1070</f>
        <v>4</v>
      </c>
      <c r="H1071" s="34">
        <f>BaseData!J1070</f>
        <v>4</v>
      </c>
      <c r="I1071" s="21">
        <v>3.5633330761890791E-2</v>
      </c>
      <c r="J1071" s="7">
        <v>0.34736094576446352</v>
      </c>
      <c r="K1071" s="7">
        <v>0.28375196187142382</v>
      </c>
      <c r="L1071" s="7">
        <v>0.23780675824792397</v>
      </c>
      <c r="M1071" s="7">
        <v>0.20085898557061699</v>
      </c>
      <c r="N1071" s="7">
        <v>0.16687676790391642</v>
      </c>
      <c r="O1071" s="7">
        <v>0.13238589998117134</v>
      </c>
      <c r="P1071" s="7">
        <v>9.6393044485845236E-2</v>
      </c>
      <c r="Q1071" s="7">
        <v>6.0308929332688575E-2</v>
      </c>
      <c r="R1071" s="7">
        <v>2.7871544948916402E-2</v>
      </c>
      <c r="S1071" s="7">
        <v>5.0693415553838307E-3</v>
      </c>
      <c r="T1071" s="7">
        <v>7.0123544579492228E-4</v>
      </c>
      <c r="U1071" s="7"/>
      <c r="V1071" s="24">
        <f>SUMIF(J$2:U$2,"&lt;"&amp;E1071,VolumeData!$J1071:$U1071)</f>
        <v>1.5536148381069663</v>
      </c>
      <c r="W1071" s="24">
        <f>SUMIF(SEDData!$H1071:$S1071,"&lt;"&amp;wasteCutoff*100,VolumeData!$J1071:$U1071)</f>
        <v>5.7705770011787531E-3</v>
      </c>
      <c r="X1071" s="24">
        <f>IF(AND(G1071&gt;=sweepCutoff,H1071&gt;=malfCutoff),SUMIF(SEDData!$H1071:$R1071,"&lt;"&amp;pulpCutoff*100,VolumeData!$J1071:$U1071)-W1071,0)</f>
        <v>0.48383618665253797</v>
      </c>
      <c r="Y1071" s="24">
        <f t="shared" si="83"/>
        <v>0</v>
      </c>
      <c r="Z1071" s="24">
        <f t="shared" si="84"/>
        <v>1.0640080744532496</v>
      </c>
    </row>
    <row r="1072" spans="1:26">
      <c r="A1072" s="1">
        <v>9</v>
      </c>
      <c r="B1072" s="1">
        <v>43</v>
      </c>
      <c r="C1072" s="1">
        <f>BaseData!D1071/10</f>
        <v>32.5</v>
      </c>
      <c r="D1072" s="4">
        <f t="shared" si="80"/>
        <v>35.356750000000005</v>
      </c>
      <c r="E1072" s="3">
        <f t="shared" si="81"/>
        <v>32.733243150438987</v>
      </c>
      <c r="F1072" s="2">
        <f t="shared" si="82"/>
        <v>1.2210474214035689</v>
      </c>
      <c r="G1072" s="34">
        <f>BaseData!I1071</f>
        <v>7</v>
      </c>
      <c r="H1072" s="34">
        <f>BaseData!J1071</f>
        <v>9</v>
      </c>
      <c r="I1072" s="21">
        <v>3.5414474482187375E-2</v>
      </c>
      <c r="J1072" s="7">
        <v>0.34516846117662703</v>
      </c>
      <c r="K1072" s="7">
        <v>0.28188746068100079</v>
      </c>
      <c r="L1072" s="7">
        <v>0.2361925879776281</v>
      </c>
      <c r="M1072" s="7">
        <v>0.1994394493628574</v>
      </c>
      <c r="N1072" s="7">
        <v>0.16561776030360614</v>
      </c>
      <c r="O1072" s="7">
        <v>0.13127442682089518</v>
      </c>
      <c r="P1072" s="7">
        <v>9.5436626873382266E-2</v>
      </c>
      <c r="Q1072" s="7">
        <v>5.9534891740895934E-2</v>
      </c>
      <c r="R1072" s="7">
        <v>2.7326187407969871E-2</v>
      </c>
      <c r="S1072" s="7">
        <v>4.8169959473774874E-3</v>
      </c>
      <c r="T1072" s="7">
        <v>8.5609311863246956E-4</v>
      </c>
      <c r="U1072" s="7"/>
      <c r="V1072" s="24">
        <f>SUMIF(J$2:U$2,"&lt;"&amp;E1072,VolumeData!$J1072:$U1072)</f>
        <v>1.5418778523448626</v>
      </c>
      <c r="W1072" s="24">
        <f>SUMIF(SEDData!$H1072:$S1072,"&lt;"&amp;wasteCutoff*100,VolumeData!$J1072:$U1072)</f>
        <v>5.6730890660099571E-3</v>
      </c>
      <c r="X1072" s="24">
        <f>IF(AND(G1072&gt;=sweepCutoff,H1072&gt;=malfCutoff),SUMIF(SEDData!$H1072:$R1072,"&lt;"&amp;pulpCutoff*100,VolumeData!$J1072:$U1072)-W1072,0)</f>
        <v>0.47918989314674948</v>
      </c>
      <c r="Y1072" s="24">
        <f t="shared" si="83"/>
        <v>0</v>
      </c>
      <c r="Z1072" s="24">
        <f t="shared" si="84"/>
        <v>1.0570148701321032</v>
      </c>
    </row>
    <row r="1073" spans="1:26">
      <c r="A1073" s="1">
        <v>27</v>
      </c>
      <c r="B1073" s="1">
        <v>29</v>
      </c>
      <c r="C1073" s="1">
        <f>BaseData!D1072/10</f>
        <v>32.5</v>
      </c>
      <c r="D1073" s="4">
        <f t="shared" si="80"/>
        <v>35.356750000000005</v>
      </c>
      <c r="E1073" s="3">
        <f t="shared" si="81"/>
        <v>32.733243150438987</v>
      </c>
      <c r="F1073" s="2">
        <f t="shared" si="82"/>
        <v>1.2210474214035689</v>
      </c>
      <c r="G1073" s="34">
        <f>BaseData!I1072</f>
        <v>6</v>
      </c>
      <c r="H1073" s="34">
        <f>BaseData!J1072</f>
        <v>9</v>
      </c>
      <c r="I1073" s="21">
        <v>3.5414474482187375E-2</v>
      </c>
      <c r="J1073" s="7">
        <v>0.34516846117662703</v>
      </c>
      <c r="K1073" s="7">
        <v>0.28188746068100079</v>
      </c>
      <c r="L1073" s="7">
        <v>0.2361925879776281</v>
      </c>
      <c r="M1073" s="7">
        <v>0.1994394493628574</v>
      </c>
      <c r="N1073" s="7">
        <v>0.16561776030360614</v>
      </c>
      <c r="O1073" s="7">
        <v>0.13127442682089518</v>
      </c>
      <c r="P1073" s="7">
        <v>9.5436626873382266E-2</v>
      </c>
      <c r="Q1073" s="7">
        <v>5.9534891740895934E-2</v>
      </c>
      <c r="R1073" s="7">
        <v>2.7326187407969871E-2</v>
      </c>
      <c r="S1073" s="7">
        <v>4.8169959473774874E-3</v>
      </c>
      <c r="T1073" s="7">
        <v>8.5609311863246956E-4</v>
      </c>
      <c r="U1073" s="7"/>
      <c r="V1073" s="24">
        <f>SUMIF(J$2:U$2,"&lt;"&amp;E1073,VolumeData!$J1073:$U1073)</f>
        <v>1.5418778523448626</v>
      </c>
      <c r="W1073" s="24">
        <f>SUMIF(SEDData!$H1073:$S1073,"&lt;"&amp;wasteCutoff*100,VolumeData!$J1073:$U1073)</f>
        <v>5.6730890660099571E-3</v>
      </c>
      <c r="X1073" s="24">
        <f>IF(AND(G1073&gt;=sweepCutoff,H1073&gt;=malfCutoff),SUMIF(SEDData!$H1073:$R1073,"&lt;"&amp;pulpCutoff*100,VolumeData!$J1073:$U1073)-W1073,0)</f>
        <v>0.47918989314674948</v>
      </c>
      <c r="Y1073" s="24">
        <f t="shared" si="83"/>
        <v>0</v>
      </c>
      <c r="Z1073" s="24">
        <f t="shared" si="84"/>
        <v>1.0570148701321032</v>
      </c>
    </row>
    <row r="1074" spans="1:26">
      <c r="A1074" s="1">
        <v>21</v>
      </c>
      <c r="B1074" s="1">
        <v>32</v>
      </c>
      <c r="C1074" s="1">
        <f>BaseData!D1073/10</f>
        <v>32.5</v>
      </c>
      <c r="D1074" s="4">
        <f t="shared" si="80"/>
        <v>35.356750000000005</v>
      </c>
      <c r="E1074" s="3">
        <f t="shared" si="81"/>
        <v>32.733243150438987</v>
      </c>
      <c r="F1074" s="2">
        <f t="shared" si="82"/>
        <v>1.2210474214035689</v>
      </c>
      <c r="G1074" s="34">
        <f>BaseData!I1073</f>
        <v>6</v>
      </c>
      <c r="H1074" s="34">
        <f>BaseData!J1073</f>
        <v>4</v>
      </c>
      <c r="I1074" s="21">
        <v>3.5414474482187375E-2</v>
      </c>
      <c r="J1074" s="7">
        <v>0.34516846117662703</v>
      </c>
      <c r="K1074" s="7">
        <v>0.28188746068100079</v>
      </c>
      <c r="L1074" s="7">
        <v>0.2361925879776281</v>
      </c>
      <c r="M1074" s="7">
        <v>0.1994394493628574</v>
      </c>
      <c r="N1074" s="7">
        <v>0.16561776030360614</v>
      </c>
      <c r="O1074" s="7">
        <v>0.13127442682089518</v>
      </c>
      <c r="P1074" s="7">
        <v>9.5436626873382266E-2</v>
      </c>
      <c r="Q1074" s="7">
        <v>5.9534891740895934E-2</v>
      </c>
      <c r="R1074" s="7">
        <v>2.7326187407969871E-2</v>
      </c>
      <c r="S1074" s="7">
        <v>4.8169959473774874E-3</v>
      </c>
      <c r="T1074" s="7">
        <v>8.5609311863246956E-4</v>
      </c>
      <c r="U1074" s="7"/>
      <c r="V1074" s="24">
        <f>SUMIF(J$2:U$2,"&lt;"&amp;E1074,VolumeData!$J1074:$U1074)</f>
        <v>1.5418778523448626</v>
      </c>
      <c r="W1074" s="24">
        <f>SUMIF(SEDData!$H1074:$S1074,"&lt;"&amp;wasteCutoff*100,VolumeData!$J1074:$U1074)</f>
        <v>5.6730890660099571E-3</v>
      </c>
      <c r="X1074" s="24">
        <f>IF(AND(G1074&gt;=sweepCutoff,H1074&gt;=malfCutoff),SUMIF(SEDData!$H1074:$R1074,"&lt;"&amp;pulpCutoff*100,VolumeData!$J1074:$U1074)-W1074,0)</f>
        <v>0.47918989314674948</v>
      </c>
      <c r="Y1074" s="24">
        <f t="shared" si="83"/>
        <v>0</v>
      </c>
      <c r="Z1074" s="24">
        <f t="shared" si="84"/>
        <v>1.0570148701321032</v>
      </c>
    </row>
    <row r="1075" spans="1:26">
      <c r="A1075" s="1">
        <v>33</v>
      </c>
      <c r="B1075" s="1">
        <v>40</v>
      </c>
      <c r="C1075" s="1">
        <f>BaseData!D1074/10</f>
        <v>32.5</v>
      </c>
      <c r="D1075" s="4">
        <f t="shared" si="80"/>
        <v>35.356750000000005</v>
      </c>
      <c r="E1075" s="3">
        <f t="shared" si="81"/>
        <v>32.733243150438987</v>
      </c>
      <c r="F1075" s="2">
        <f t="shared" si="82"/>
        <v>1.2210474214035689</v>
      </c>
      <c r="G1075" s="34">
        <f>BaseData!I1074</f>
        <v>7</v>
      </c>
      <c r="H1075" s="34">
        <f>BaseData!J1074</f>
        <v>2</v>
      </c>
      <c r="I1075" s="21">
        <v>3.5414474482187375E-2</v>
      </c>
      <c r="J1075" s="7">
        <v>0.34516846117662703</v>
      </c>
      <c r="K1075" s="7">
        <v>0.28188746068100079</v>
      </c>
      <c r="L1075" s="7">
        <v>0.2361925879776281</v>
      </c>
      <c r="M1075" s="7">
        <v>0.1994394493628574</v>
      </c>
      <c r="N1075" s="7">
        <v>0.16561776030360614</v>
      </c>
      <c r="O1075" s="7">
        <v>0.13127442682089518</v>
      </c>
      <c r="P1075" s="7">
        <v>9.5436626873382266E-2</v>
      </c>
      <c r="Q1075" s="7">
        <v>5.9534891740895934E-2</v>
      </c>
      <c r="R1075" s="7">
        <v>2.7326187407969871E-2</v>
      </c>
      <c r="S1075" s="7">
        <v>4.8169959473774874E-3</v>
      </c>
      <c r="T1075" s="7">
        <v>8.5609311863246956E-4</v>
      </c>
      <c r="U1075" s="7"/>
      <c r="V1075" s="24">
        <f>SUMIF(J$2:U$2,"&lt;"&amp;E1075,VolumeData!$J1075:$U1075)</f>
        <v>1.5418778523448626</v>
      </c>
      <c r="W1075" s="24">
        <f>SUMIF(SEDData!$H1075:$S1075,"&lt;"&amp;wasteCutoff*100,VolumeData!$J1075:$U1075)</f>
        <v>5.6730890660099571E-3</v>
      </c>
      <c r="X1075" s="24">
        <f>IF(AND(G1075&gt;=sweepCutoff,H1075&gt;=malfCutoff),SUMIF(SEDData!$H1075:$R1075,"&lt;"&amp;pulpCutoff*100,VolumeData!$J1075:$U1075)-W1075,0)</f>
        <v>0.47918989314674948</v>
      </c>
      <c r="Y1075" s="24">
        <f t="shared" si="83"/>
        <v>0</v>
      </c>
      <c r="Z1075" s="24">
        <f t="shared" si="84"/>
        <v>1.0570148701321032</v>
      </c>
    </row>
    <row r="1076" spans="1:26">
      <c r="A1076" s="1">
        <v>3</v>
      </c>
      <c r="B1076" s="1">
        <v>56</v>
      </c>
      <c r="C1076" s="1">
        <f>BaseData!D1075/10</f>
        <v>32.5</v>
      </c>
      <c r="D1076" s="4">
        <f t="shared" si="80"/>
        <v>35.356750000000005</v>
      </c>
      <c r="E1076" s="3">
        <f t="shared" si="81"/>
        <v>32.733243150438987</v>
      </c>
      <c r="F1076" s="2">
        <f t="shared" si="82"/>
        <v>1.2210474214035689</v>
      </c>
      <c r="G1076" s="34">
        <f>BaseData!I1075</f>
        <v>4</v>
      </c>
      <c r="H1076" s="34">
        <f>BaseData!J1075</f>
        <v>9</v>
      </c>
      <c r="I1076" s="21">
        <v>3.5414474482187375E-2</v>
      </c>
      <c r="J1076" s="7">
        <v>0.34516846117662703</v>
      </c>
      <c r="K1076" s="7">
        <v>0.28188746068100079</v>
      </c>
      <c r="L1076" s="7">
        <v>0.2361925879776281</v>
      </c>
      <c r="M1076" s="7">
        <v>0.1994394493628574</v>
      </c>
      <c r="N1076" s="7">
        <v>0.16561776030360614</v>
      </c>
      <c r="O1076" s="7">
        <v>0.13127442682089518</v>
      </c>
      <c r="P1076" s="7">
        <v>9.5436626873382266E-2</v>
      </c>
      <c r="Q1076" s="7">
        <v>5.9534891740895934E-2</v>
      </c>
      <c r="R1076" s="7">
        <v>2.7326187407969871E-2</v>
      </c>
      <c r="S1076" s="7">
        <v>4.8169959473774874E-3</v>
      </c>
      <c r="T1076" s="7">
        <v>8.5609311863246956E-4</v>
      </c>
      <c r="U1076" s="7"/>
      <c r="V1076" s="24">
        <f>SUMIF(J$2:U$2,"&lt;"&amp;E1076,VolumeData!$J1076:$U1076)</f>
        <v>1.5418778523448626</v>
      </c>
      <c r="W1076" s="24">
        <f>SUMIF(SEDData!$H1076:$S1076,"&lt;"&amp;wasteCutoff*100,VolumeData!$J1076:$U1076)</f>
        <v>5.6730890660099571E-3</v>
      </c>
      <c r="X1076" s="24">
        <f>IF(AND(G1076&gt;=sweepCutoff,H1076&gt;=malfCutoff),SUMIF(SEDData!$H1076:$R1076,"&lt;"&amp;pulpCutoff*100,VolumeData!$J1076:$U1076)-W1076,0)</f>
        <v>0.47918989314674948</v>
      </c>
      <c r="Y1076" s="24">
        <f t="shared" si="83"/>
        <v>0</v>
      </c>
      <c r="Z1076" s="24">
        <f t="shared" si="84"/>
        <v>1.0570148701321032</v>
      </c>
    </row>
    <row r="1077" spans="1:26">
      <c r="A1077" s="1">
        <v>24</v>
      </c>
      <c r="B1077" s="1">
        <v>75</v>
      </c>
      <c r="C1077" s="1">
        <f>BaseData!D1076/10</f>
        <v>32.5</v>
      </c>
      <c r="D1077" s="4">
        <f t="shared" si="80"/>
        <v>35.356750000000005</v>
      </c>
      <c r="E1077" s="3">
        <f t="shared" si="81"/>
        <v>32.733243150438987</v>
      </c>
      <c r="F1077" s="2">
        <f t="shared" si="82"/>
        <v>1.2210474214035689</v>
      </c>
      <c r="G1077" s="34">
        <f>BaseData!I1076</f>
        <v>8</v>
      </c>
      <c r="H1077" s="34">
        <f>BaseData!J1076</f>
        <v>9</v>
      </c>
      <c r="I1077" s="21">
        <v>3.5414474482187375E-2</v>
      </c>
      <c r="J1077" s="7">
        <v>0.34516846117662703</v>
      </c>
      <c r="K1077" s="7">
        <v>0.28188746068100079</v>
      </c>
      <c r="L1077" s="7">
        <v>0.2361925879776281</v>
      </c>
      <c r="M1077" s="7">
        <v>0.1994394493628574</v>
      </c>
      <c r="N1077" s="7">
        <v>0.16561776030360614</v>
      </c>
      <c r="O1077" s="7">
        <v>0.13127442682089518</v>
      </c>
      <c r="P1077" s="7">
        <v>9.5436626873382266E-2</v>
      </c>
      <c r="Q1077" s="7">
        <v>5.9534891740895934E-2</v>
      </c>
      <c r="R1077" s="7">
        <v>2.7326187407969871E-2</v>
      </c>
      <c r="S1077" s="7">
        <v>4.8169959473774874E-3</v>
      </c>
      <c r="T1077" s="7">
        <v>8.5609311863246956E-4</v>
      </c>
      <c r="U1077" s="7"/>
      <c r="V1077" s="24">
        <f>SUMIF(J$2:U$2,"&lt;"&amp;E1077,VolumeData!$J1077:$U1077)</f>
        <v>1.5418778523448626</v>
      </c>
      <c r="W1077" s="24">
        <f>SUMIF(SEDData!$H1077:$S1077,"&lt;"&amp;wasteCutoff*100,VolumeData!$J1077:$U1077)</f>
        <v>5.6730890660099571E-3</v>
      </c>
      <c r="X1077" s="24">
        <f>IF(AND(G1077&gt;=sweepCutoff,H1077&gt;=malfCutoff),SUMIF(SEDData!$H1077:$R1077,"&lt;"&amp;pulpCutoff*100,VolumeData!$J1077:$U1077)-W1077,0)</f>
        <v>0.47918989314674948</v>
      </c>
      <c r="Y1077" s="24">
        <f t="shared" si="83"/>
        <v>0</v>
      </c>
      <c r="Z1077" s="24">
        <f t="shared" si="84"/>
        <v>1.0570148701321032</v>
      </c>
    </row>
    <row r="1078" spans="1:26">
      <c r="A1078" s="1">
        <v>55</v>
      </c>
      <c r="B1078" s="1">
        <v>80</v>
      </c>
      <c r="C1078" s="1">
        <f>BaseData!D1077/10</f>
        <v>32.5</v>
      </c>
      <c r="D1078" s="4">
        <f t="shared" si="80"/>
        <v>35.356750000000005</v>
      </c>
      <c r="E1078" s="3">
        <f t="shared" si="81"/>
        <v>32.733243150438987</v>
      </c>
      <c r="F1078" s="2">
        <f t="shared" si="82"/>
        <v>1.2210474214035689</v>
      </c>
      <c r="G1078" s="34">
        <f>BaseData!I1077</f>
        <v>7</v>
      </c>
      <c r="H1078" s="34">
        <f>BaseData!J1077</f>
        <v>9</v>
      </c>
      <c r="I1078" s="21">
        <v>3.5414474482187375E-2</v>
      </c>
      <c r="J1078" s="7">
        <v>0.34516846117662703</v>
      </c>
      <c r="K1078" s="7">
        <v>0.28188746068100079</v>
      </c>
      <c r="L1078" s="7">
        <v>0.2361925879776281</v>
      </c>
      <c r="M1078" s="7">
        <v>0.1994394493628574</v>
      </c>
      <c r="N1078" s="7">
        <v>0.16561776030360614</v>
      </c>
      <c r="O1078" s="7">
        <v>0.13127442682089518</v>
      </c>
      <c r="P1078" s="7">
        <v>9.5436626873382266E-2</v>
      </c>
      <c r="Q1078" s="7">
        <v>5.9534891740895934E-2</v>
      </c>
      <c r="R1078" s="7">
        <v>2.7326187407969871E-2</v>
      </c>
      <c r="S1078" s="7">
        <v>4.8169959473774874E-3</v>
      </c>
      <c r="T1078" s="7">
        <v>8.5609311863246956E-4</v>
      </c>
      <c r="U1078" s="7"/>
      <c r="V1078" s="24">
        <f>SUMIF(J$2:U$2,"&lt;"&amp;E1078,VolumeData!$J1078:$U1078)</f>
        <v>1.5418778523448626</v>
      </c>
      <c r="W1078" s="24">
        <f>SUMIF(SEDData!$H1078:$S1078,"&lt;"&amp;wasteCutoff*100,VolumeData!$J1078:$U1078)</f>
        <v>5.6730890660099571E-3</v>
      </c>
      <c r="X1078" s="24">
        <f>IF(AND(G1078&gt;=sweepCutoff,H1078&gt;=malfCutoff),SUMIF(SEDData!$H1078:$R1078,"&lt;"&amp;pulpCutoff*100,VolumeData!$J1078:$U1078)-W1078,0)</f>
        <v>0.47918989314674948</v>
      </c>
      <c r="Y1078" s="24">
        <f t="shared" si="83"/>
        <v>0</v>
      </c>
      <c r="Z1078" s="24">
        <f t="shared" si="84"/>
        <v>1.0570148701321032</v>
      </c>
    </row>
    <row r="1079" spans="1:26">
      <c r="A1079" s="1">
        <v>55</v>
      </c>
      <c r="B1079" s="1">
        <v>84</v>
      </c>
      <c r="C1079" s="1">
        <f>BaseData!D1078/10</f>
        <v>32.5</v>
      </c>
      <c r="D1079" s="4">
        <f t="shared" si="80"/>
        <v>35.356750000000005</v>
      </c>
      <c r="E1079" s="3">
        <f t="shared" si="81"/>
        <v>32.733243150438987</v>
      </c>
      <c r="F1079" s="2">
        <f t="shared" si="82"/>
        <v>1.2210474214035689</v>
      </c>
      <c r="G1079" s="34">
        <f>BaseData!I1078</f>
        <v>7</v>
      </c>
      <c r="H1079" s="34">
        <f>BaseData!J1078</f>
        <v>9</v>
      </c>
      <c r="I1079" s="21">
        <v>3.5414474482187375E-2</v>
      </c>
      <c r="J1079" s="7">
        <v>0.34516846117662703</v>
      </c>
      <c r="K1079" s="7">
        <v>0.28188746068100079</v>
      </c>
      <c r="L1079" s="7">
        <v>0.2361925879776281</v>
      </c>
      <c r="M1079" s="7">
        <v>0.1994394493628574</v>
      </c>
      <c r="N1079" s="7">
        <v>0.16561776030360614</v>
      </c>
      <c r="O1079" s="7">
        <v>0.13127442682089518</v>
      </c>
      <c r="P1079" s="7">
        <v>9.5436626873382266E-2</v>
      </c>
      <c r="Q1079" s="7">
        <v>5.9534891740895934E-2</v>
      </c>
      <c r="R1079" s="7">
        <v>2.7326187407969871E-2</v>
      </c>
      <c r="S1079" s="7">
        <v>4.8169959473774874E-3</v>
      </c>
      <c r="T1079" s="7">
        <v>8.5609311863246956E-4</v>
      </c>
      <c r="U1079" s="7"/>
      <c r="V1079" s="24">
        <f>SUMIF(J$2:U$2,"&lt;"&amp;E1079,VolumeData!$J1079:$U1079)</f>
        <v>1.5418778523448626</v>
      </c>
      <c r="W1079" s="24">
        <f>SUMIF(SEDData!$H1079:$S1079,"&lt;"&amp;wasteCutoff*100,VolumeData!$J1079:$U1079)</f>
        <v>5.6730890660099571E-3</v>
      </c>
      <c r="X1079" s="24">
        <f>IF(AND(G1079&gt;=sweepCutoff,H1079&gt;=malfCutoff),SUMIF(SEDData!$H1079:$R1079,"&lt;"&amp;pulpCutoff*100,VolumeData!$J1079:$U1079)-W1079,0)</f>
        <v>0.47918989314674948</v>
      </c>
      <c r="Y1079" s="24">
        <f t="shared" si="83"/>
        <v>0</v>
      </c>
      <c r="Z1079" s="24">
        <f t="shared" si="84"/>
        <v>1.0570148701321032</v>
      </c>
    </row>
    <row r="1080" spans="1:26">
      <c r="A1080" s="1">
        <v>71</v>
      </c>
      <c r="B1080" s="1">
        <v>81</v>
      </c>
      <c r="C1080" s="1">
        <f>BaseData!D1079/10</f>
        <v>32.5</v>
      </c>
      <c r="D1080" s="4">
        <f t="shared" si="80"/>
        <v>35.356750000000005</v>
      </c>
      <c r="E1080" s="3">
        <f t="shared" si="81"/>
        <v>32.733243150438987</v>
      </c>
      <c r="F1080" s="2">
        <f t="shared" si="82"/>
        <v>1.2210474214035689</v>
      </c>
      <c r="G1080" s="34">
        <f>BaseData!I1079</f>
        <v>4</v>
      </c>
      <c r="H1080" s="34">
        <f>BaseData!J1079</f>
        <v>2</v>
      </c>
      <c r="I1080" s="21">
        <v>3.5414474482187375E-2</v>
      </c>
      <c r="J1080" s="7">
        <v>0.34516846117662703</v>
      </c>
      <c r="K1080" s="7">
        <v>0.28188746068100079</v>
      </c>
      <c r="L1080" s="7">
        <v>0.2361925879776281</v>
      </c>
      <c r="M1080" s="7">
        <v>0.1994394493628574</v>
      </c>
      <c r="N1080" s="7">
        <v>0.16561776030360614</v>
      </c>
      <c r="O1080" s="7">
        <v>0.13127442682089518</v>
      </c>
      <c r="P1080" s="7">
        <v>9.5436626873382266E-2</v>
      </c>
      <c r="Q1080" s="7">
        <v>5.9534891740895934E-2</v>
      </c>
      <c r="R1080" s="7">
        <v>2.7326187407969871E-2</v>
      </c>
      <c r="S1080" s="7">
        <v>4.8169959473774874E-3</v>
      </c>
      <c r="T1080" s="7">
        <v>8.5609311863246956E-4</v>
      </c>
      <c r="U1080" s="7"/>
      <c r="V1080" s="24">
        <f>SUMIF(J$2:U$2,"&lt;"&amp;E1080,VolumeData!$J1080:$U1080)</f>
        <v>1.5418778523448626</v>
      </c>
      <c r="W1080" s="24">
        <f>SUMIF(SEDData!$H1080:$S1080,"&lt;"&amp;wasteCutoff*100,VolumeData!$J1080:$U1080)</f>
        <v>5.6730890660099571E-3</v>
      </c>
      <c r="X1080" s="24">
        <f>IF(AND(G1080&gt;=sweepCutoff,H1080&gt;=malfCutoff),SUMIF(SEDData!$H1080:$R1080,"&lt;"&amp;pulpCutoff*100,VolumeData!$J1080:$U1080)-W1080,0)</f>
        <v>0.47918989314674948</v>
      </c>
      <c r="Y1080" s="24">
        <f t="shared" si="83"/>
        <v>0</v>
      </c>
      <c r="Z1080" s="24">
        <f t="shared" si="84"/>
        <v>1.0570148701321032</v>
      </c>
    </row>
    <row r="1081" spans="1:26">
      <c r="A1081" s="1">
        <v>66</v>
      </c>
      <c r="B1081" s="1">
        <v>81</v>
      </c>
      <c r="C1081" s="1">
        <f>BaseData!D1080/10</f>
        <v>32.5</v>
      </c>
      <c r="D1081" s="4">
        <f t="shared" si="80"/>
        <v>35.356750000000005</v>
      </c>
      <c r="E1081" s="3">
        <f t="shared" si="81"/>
        <v>32.733243150438987</v>
      </c>
      <c r="F1081" s="2">
        <f t="shared" si="82"/>
        <v>1.2210474214035689</v>
      </c>
      <c r="G1081" s="34">
        <f>BaseData!I1080</f>
        <v>6</v>
      </c>
      <c r="H1081" s="34">
        <f>BaseData!J1080</f>
        <v>2</v>
      </c>
      <c r="I1081" s="21">
        <v>3.5414474482187375E-2</v>
      </c>
      <c r="J1081" s="7">
        <v>0.34516846117662703</v>
      </c>
      <c r="K1081" s="7">
        <v>0.28188746068100079</v>
      </c>
      <c r="L1081" s="7">
        <v>0.2361925879776281</v>
      </c>
      <c r="M1081" s="7">
        <v>0.1994394493628574</v>
      </c>
      <c r="N1081" s="7">
        <v>0.16561776030360614</v>
      </c>
      <c r="O1081" s="7">
        <v>0.13127442682089518</v>
      </c>
      <c r="P1081" s="7">
        <v>9.5436626873382266E-2</v>
      </c>
      <c r="Q1081" s="7">
        <v>5.9534891740895934E-2</v>
      </c>
      <c r="R1081" s="7">
        <v>2.7326187407969871E-2</v>
      </c>
      <c r="S1081" s="7">
        <v>4.8169959473774874E-3</v>
      </c>
      <c r="T1081" s="7">
        <v>8.5609311863246956E-4</v>
      </c>
      <c r="U1081" s="7"/>
      <c r="V1081" s="24">
        <f>SUMIF(J$2:U$2,"&lt;"&amp;E1081,VolumeData!$J1081:$U1081)</f>
        <v>1.5418778523448626</v>
      </c>
      <c r="W1081" s="24">
        <f>SUMIF(SEDData!$H1081:$S1081,"&lt;"&amp;wasteCutoff*100,VolumeData!$J1081:$U1081)</f>
        <v>5.6730890660099571E-3</v>
      </c>
      <c r="X1081" s="24">
        <f>IF(AND(G1081&gt;=sweepCutoff,H1081&gt;=malfCutoff),SUMIF(SEDData!$H1081:$R1081,"&lt;"&amp;pulpCutoff*100,VolumeData!$J1081:$U1081)-W1081,0)</f>
        <v>0.47918989314674948</v>
      </c>
      <c r="Y1081" s="24">
        <f t="shared" si="83"/>
        <v>0</v>
      </c>
      <c r="Z1081" s="24">
        <f t="shared" si="84"/>
        <v>1.0570148701321032</v>
      </c>
    </row>
    <row r="1082" spans="1:26">
      <c r="A1082" s="1">
        <v>76</v>
      </c>
      <c r="B1082" s="1">
        <v>84</v>
      </c>
      <c r="C1082" s="1">
        <f>BaseData!D1081/10</f>
        <v>32.5</v>
      </c>
      <c r="D1082" s="4">
        <f t="shared" si="80"/>
        <v>35.356750000000005</v>
      </c>
      <c r="E1082" s="3">
        <f t="shared" si="81"/>
        <v>32.733243150438987</v>
      </c>
      <c r="F1082" s="2">
        <f t="shared" si="82"/>
        <v>1.2210474214035689</v>
      </c>
      <c r="G1082" s="34">
        <f>BaseData!I1081</f>
        <v>4</v>
      </c>
      <c r="H1082" s="34">
        <f>BaseData!J1081</f>
        <v>3</v>
      </c>
      <c r="I1082" s="21">
        <v>3.5414474482187375E-2</v>
      </c>
      <c r="J1082" s="7">
        <v>0.34516846117662703</v>
      </c>
      <c r="K1082" s="7">
        <v>0.28188746068100079</v>
      </c>
      <c r="L1082" s="7">
        <v>0.2361925879776281</v>
      </c>
      <c r="M1082" s="7">
        <v>0.1994394493628574</v>
      </c>
      <c r="N1082" s="7">
        <v>0.16561776030360614</v>
      </c>
      <c r="O1082" s="7">
        <v>0.13127442682089518</v>
      </c>
      <c r="P1082" s="7">
        <v>9.5436626873382266E-2</v>
      </c>
      <c r="Q1082" s="7">
        <v>5.9534891740895934E-2</v>
      </c>
      <c r="R1082" s="7">
        <v>2.7326187407969871E-2</v>
      </c>
      <c r="S1082" s="7">
        <v>4.8169959473774874E-3</v>
      </c>
      <c r="T1082" s="7">
        <v>8.5609311863246956E-4</v>
      </c>
      <c r="U1082" s="7"/>
      <c r="V1082" s="24">
        <f>SUMIF(J$2:U$2,"&lt;"&amp;E1082,VolumeData!$J1082:$U1082)</f>
        <v>1.5418778523448626</v>
      </c>
      <c r="W1082" s="24">
        <f>SUMIF(SEDData!$H1082:$S1082,"&lt;"&amp;wasteCutoff*100,VolumeData!$J1082:$U1082)</f>
        <v>5.6730890660099571E-3</v>
      </c>
      <c r="X1082" s="24">
        <f>IF(AND(G1082&gt;=sweepCutoff,H1082&gt;=malfCutoff),SUMIF(SEDData!$H1082:$R1082,"&lt;"&amp;pulpCutoff*100,VolumeData!$J1082:$U1082)-W1082,0)</f>
        <v>0.47918989314674948</v>
      </c>
      <c r="Y1082" s="24">
        <f t="shared" si="83"/>
        <v>0</v>
      </c>
      <c r="Z1082" s="24">
        <f t="shared" si="84"/>
        <v>1.0570148701321032</v>
      </c>
    </row>
    <row r="1083" spans="1:26">
      <c r="A1083" s="1">
        <v>71</v>
      </c>
      <c r="B1083" s="1">
        <v>77</v>
      </c>
      <c r="C1083" s="1">
        <f>BaseData!D1082/10</f>
        <v>32.5</v>
      </c>
      <c r="D1083" s="4">
        <f t="shared" si="80"/>
        <v>35.356750000000005</v>
      </c>
      <c r="E1083" s="3">
        <f t="shared" si="81"/>
        <v>32.733243150438987</v>
      </c>
      <c r="F1083" s="2">
        <f t="shared" si="82"/>
        <v>1.2210474214035689</v>
      </c>
      <c r="G1083" s="34">
        <f>BaseData!I1082</f>
        <v>4</v>
      </c>
      <c r="H1083" s="34">
        <f>BaseData!J1082</f>
        <v>2</v>
      </c>
      <c r="I1083" s="21">
        <v>3.5414474482187375E-2</v>
      </c>
      <c r="J1083" s="7">
        <v>0.34516846117662703</v>
      </c>
      <c r="K1083" s="7">
        <v>0.28188746068100079</v>
      </c>
      <c r="L1083" s="7">
        <v>0.2361925879776281</v>
      </c>
      <c r="M1083" s="7">
        <v>0.1994394493628574</v>
      </c>
      <c r="N1083" s="7">
        <v>0.16561776030360614</v>
      </c>
      <c r="O1083" s="7">
        <v>0.13127442682089518</v>
      </c>
      <c r="P1083" s="7">
        <v>9.5436626873382266E-2</v>
      </c>
      <c r="Q1083" s="7">
        <v>5.9534891740895934E-2</v>
      </c>
      <c r="R1083" s="7">
        <v>2.7326187407969871E-2</v>
      </c>
      <c r="S1083" s="7">
        <v>4.8169959473774874E-3</v>
      </c>
      <c r="T1083" s="7">
        <v>8.5609311863246956E-4</v>
      </c>
      <c r="U1083" s="7"/>
      <c r="V1083" s="24">
        <f>SUMIF(J$2:U$2,"&lt;"&amp;E1083,VolumeData!$J1083:$U1083)</f>
        <v>1.5418778523448626</v>
      </c>
      <c r="W1083" s="24">
        <f>SUMIF(SEDData!$H1083:$S1083,"&lt;"&amp;wasteCutoff*100,VolumeData!$J1083:$U1083)</f>
        <v>5.6730890660099571E-3</v>
      </c>
      <c r="X1083" s="24">
        <f>IF(AND(G1083&gt;=sweepCutoff,H1083&gt;=malfCutoff),SUMIF(SEDData!$H1083:$R1083,"&lt;"&amp;pulpCutoff*100,VolumeData!$J1083:$U1083)-W1083,0)</f>
        <v>0.47918989314674948</v>
      </c>
      <c r="Y1083" s="24">
        <f t="shared" si="83"/>
        <v>0</v>
      </c>
      <c r="Z1083" s="24">
        <f t="shared" si="84"/>
        <v>1.0570148701321032</v>
      </c>
    </row>
    <row r="1084" spans="1:26">
      <c r="A1084" s="1">
        <v>66</v>
      </c>
      <c r="B1084" s="1">
        <v>77</v>
      </c>
      <c r="C1084" s="1">
        <f>BaseData!D1083/10</f>
        <v>32.5</v>
      </c>
      <c r="D1084" s="4">
        <f t="shared" si="80"/>
        <v>35.356750000000005</v>
      </c>
      <c r="E1084" s="3">
        <f t="shared" si="81"/>
        <v>32.733243150438987</v>
      </c>
      <c r="F1084" s="2">
        <f t="shared" si="82"/>
        <v>1.2210474214035689</v>
      </c>
      <c r="G1084" s="34">
        <f>BaseData!I1083</f>
        <v>6</v>
      </c>
      <c r="H1084" s="34">
        <f>BaseData!J1083</f>
        <v>2</v>
      </c>
      <c r="I1084" s="21">
        <v>3.5414474482187375E-2</v>
      </c>
      <c r="J1084" s="7">
        <v>0.34516846117662703</v>
      </c>
      <c r="K1084" s="7">
        <v>0.28188746068100079</v>
      </c>
      <c r="L1084" s="7">
        <v>0.2361925879776281</v>
      </c>
      <c r="M1084" s="7">
        <v>0.1994394493628574</v>
      </c>
      <c r="N1084" s="7">
        <v>0.16561776030360614</v>
      </c>
      <c r="O1084" s="7">
        <v>0.13127442682089518</v>
      </c>
      <c r="P1084" s="7">
        <v>9.5436626873382266E-2</v>
      </c>
      <c r="Q1084" s="7">
        <v>5.9534891740895934E-2</v>
      </c>
      <c r="R1084" s="7">
        <v>2.7326187407969871E-2</v>
      </c>
      <c r="S1084" s="7">
        <v>4.8169959473774874E-3</v>
      </c>
      <c r="T1084" s="7">
        <v>8.5609311863246956E-4</v>
      </c>
      <c r="U1084" s="7"/>
      <c r="V1084" s="24">
        <f>SUMIF(J$2:U$2,"&lt;"&amp;E1084,VolumeData!$J1084:$U1084)</f>
        <v>1.5418778523448626</v>
      </c>
      <c r="W1084" s="24">
        <f>SUMIF(SEDData!$H1084:$S1084,"&lt;"&amp;wasteCutoff*100,VolumeData!$J1084:$U1084)</f>
        <v>5.6730890660099571E-3</v>
      </c>
      <c r="X1084" s="24">
        <f>IF(AND(G1084&gt;=sweepCutoff,H1084&gt;=malfCutoff),SUMIF(SEDData!$H1084:$R1084,"&lt;"&amp;pulpCutoff*100,VolumeData!$J1084:$U1084)-W1084,0)</f>
        <v>0.47918989314674948</v>
      </c>
      <c r="Y1084" s="24">
        <f t="shared" si="83"/>
        <v>0</v>
      </c>
      <c r="Z1084" s="24">
        <f t="shared" si="84"/>
        <v>1.0570148701321032</v>
      </c>
    </row>
    <row r="1085" spans="1:26">
      <c r="A1085" s="1">
        <v>76</v>
      </c>
      <c r="B1085" s="1">
        <v>80</v>
      </c>
      <c r="C1085" s="1">
        <f>BaseData!D1084/10</f>
        <v>32.5</v>
      </c>
      <c r="D1085" s="4">
        <f t="shared" si="80"/>
        <v>35.356750000000005</v>
      </c>
      <c r="E1085" s="3">
        <f t="shared" si="81"/>
        <v>32.733243150438987</v>
      </c>
      <c r="F1085" s="2">
        <f t="shared" si="82"/>
        <v>1.2210474214035689</v>
      </c>
      <c r="G1085" s="34">
        <f>BaseData!I1084</f>
        <v>4</v>
      </c>
      <c r="H1085" s="34">
        <f>BaseData!J1084</f>
        <v>3</v>
      </c>
      <c r="I1085" s="21">
        <v>3.5414474482187375E-2</v>
      </c>
      <c r="J1085" s="7">
        <v>0.34516846117662703</v>
      </c>
      <c r="K1085" s="7">
        <v>0.28188746068100079</v>
      </c>
      <c r="L1085" s="7">
        <v>0.2361925879776281</v>
      </c>
      <c r="M1085" s="7">
        <v>0.1994394493628574</v>
      </c>
      <c r="N1085" s="7">
        <v>0.16561776030360614</v>
      </c>
      <c r="O1085" s="7">
        <v>0.13127442682089518</v>
      </c>
      <c r="P1085" s="7">
        <v>9.5436626873382266E-2</v>
      </c>
      <c r="Q1085" s="7">
        <v>5.9534891740895934E-2</v>
      </c>
      <c r="R1085" s="7">
        <v>2.7326187407969871E-2</v>
      </c>
      <c r="S1085" s="7">
        <v>4.8169959473774874E-3</v>
      </c>
      <c r="T1085" s="7">
        <v>8.5609311863246956E-4</v>
      </c>
      <c r="U1085" s="7"/>
      <c r="V1085" s="24">
        <f>SUMIF(J$2:U$2,"&lt;"&amp;E1085,VolumeData!$J1085:$U1085)</f>
        <v>1.5418778523448626</v>
      </c>
      <c r="W1085" s="24">
        <f>SUMIF(SEDData!$H1085:$S1085,"&lt;"&amp;wasteCutoff*100,VolumeData!$J1085:$U1085)</f>
        <v>5.6730890660099571E-3</v>
      </c>
      <c r="X1085" s="24">
        <f>IF(AND(G1085&gt;=sweepCutoff,H1085&gt;=malfCutoff),SUMIF(SEDData!$H1085:$R1085,"&lt;"&amp;pulpCutoff*100,VolumeData!$J1085:$U1085)-W1085,0)</f>
        <v>0.47918989314674948</v>
      </c>
      <c r="Y1085" s="24">
        <f t="shared" si="83"/>
        <v>0</v>
      </c>
      <c r="Z1085" s="24">
        <f t="shared" si="84"/>
        <v>1.0570148701321032</v>
      </c>
    </row>
    <row r="1086" spans="1:26">
      <c r="A1086" s="1">
        <v>39</v>
      </c>
      <c r="B1086" s="1">
        <v>98</v>
      </c>
      <c r="C1086" s="1">
        <f>BaseData!D1085/10</f>
        <v>32.5</v>
      </c>
      <c r="D1086" s="4">
        <f t="shared" si="80"/>
        <v>35.356750000000005</v>
      </c>
      <c r="E1086" s="3">
        <f t="shared" si="81"/>
        <v>32.733243150438987</v>
      </c>
      <c r="F1086" s="2">
        <f t="shared" si="82"/>
        <v>1.2210474214035689</v>
      </c>
      <c r="G1086" s="34">
        <f>BaseData!I1085</f>
        <v>3</v>
      </c>
      <c r="H1086" s="34">
        <f>BaseData!J1085</f>
        <v>2</v>
      </c>
      <c r="I1086" s="21">
        <v>3.5414474482187375E-2</v>
      </c>
      <c r="J1086" s="7">
        <v>0.34516846117662703</v>
      </c>
      <c r="K1086" s="7">
        <v>0.28188746068100079</v>
      </c>
      <c r="L1086" s="7">
        <v>0.2361925879776281</v>
      </c>
      <c r="M1086" s="7">
        <v>0.1994394493628574</v>
      </c>
      <c r="N1086" s="7">
        <v>0.16561776030360614</v>
      </c>
      <c r="O1086" s="7">
        <v>0.13127442682089518</v>
      </c>
      <c r="P1086" s="7">
        <v>9.5436626873382266E-2</v>
      </c>
      <c r="Q1086" s="7">
        <v>5.9534891740895934E-2</v>
      </c>
      <c r="R1086" s="7">
        <v>2.7326187407969871E-2</v>
      </c>
      <c r="S1086" s="7">
        <v>4.8169959473774874E-3</v>
      </c>
      <c r="T1086" s="7">
        <v>8.5609311863246956E-4</v>
      </c>
      <c r="U1086" s="7"/>
      <c r="V1086" s="24">
        <f>SUMIF(J$2:U$2,"&lt;"&amp;E1086,VolumeData!$J1086:$U1086)</f>
        <v>1.5418778523448626</v>
      </c>
      <c r="W1086" s="24">
        <f>SUMIF(SEDData!$H1086:$S1086,"&lt;"&amp;wasteCutoff*100,VolumeData!$J1086:$U1086)</f>
        <v>5.6730890660099571E-3</v>
      </c>
      <c r="X1086" s="24">
        <f>IF(AND(G1086&gt;=sweepCutoff,H1086&gt;=malfCutoff),SUMIF(SEDData!$H1086:$R1086,"&lt;"&amp;pulpCutoff*100,VolumeData!$J1086:$U1086)-W1086,0)</f>
        <v>0.47918989314674948</v>
      </c>
      <c r="Y1086" s="24">
        <f t="shared" si="83"/>
        <v>0</v>
      </c>
      <c r="Z1086" s="24">
        <f t="shared" si="84"/>
        <v>1.0570148701321032</v>
      </c>
    </row>
    <row r="1087" spans="1:26">
      <c r="A1087" s="1">
        <v>52</v>
      </c>
      <c r="B1087" s="1">
        <v>101</v>
      </c>
      <c r="C1087" s="1">
        <f>BaseData!D1086/10</f>
        <v>32.5</v>
      </c>
      <c r="D1087" s="4">
        <f t="shared" si="80"/>
        <v>35.356750000000005</v>
      </c>
      <c r="E1087" s="3">
        <f t="shared" si="81"/>
        <v>32.733243150438987</v>
      </c>
      <c r="F1087" s="2">
        <f t="shared" si="82"/>
        <v>1.2210474214035689</v>
      </c>
      <c r="G1087" s="34">
        <f>BaseData!I1086</f>
        <v>3</v>
      </c>
      <c r="H1087" s="34">
        <f>BaseData!J1086</f>
        <v>4</v>
      </c>
      <c r="I1087" s="21">
        <v>3.5414474482187375E-2</v>
      </c>
      <c r="J1087" s="7">
        <v>0.34516846117662703</v>
      </c>
      <c r="K1087" s="7">
        <v>0.28188746068100079</v>
      </c>
      <c r="L1087" s="7">
        <v>0.2361925879776281</v>
      </c>
      <c r="M1087" s="7">
        <v>0.1994394493628574</v>
      </c>
      <c r="N1087" s="7">
        <v>0.16561776030360614</v>
      </c>
      <c r="O1087" s="7">
        <v>0.13127442682089518</v>
      </c>
      <c r="P1087" s="7">
        <v>9.5436626873382266E-2</v>
      </c>
      <c r="Q1087" s="7">
        <v>5.9534891740895934E-2</v>
      </c>
      <c r="R1087" s="7">
        <v>2.7326187407969871E-2</v>
      </c>
      <c r="S1087" s="7">
        <v>4.8169959473774874E-3</v>
      </c>
      <c r="T1087" s="7">
        <v>8.5609311863246956E-4</v>
      </c>
      <c r="U1087" s="7"/>
      <c r="V1087" s="24">
        <f>SUMIF(J$2:U$2,"&lt;"&amp;E1087,VolumeData!$J1087:$U1087)</f>
        <v>1.5418778523448626</v>
      </c>
      <c r="W1087" s="24">
        <f>SUMIF(SEDData!$H1087:$S1087,"&lt;"&amp;wasteCutoff*100,VolumeData!$J1087:$U1087)</f>
        <v>5.6730890660099571E-3</v>
      </c>
      <c r="X1087" s="24">
        <f>IF(AND(G1087&gt;=sweepCutoff,H1087&gt;=malfCutoff),SUMIF(SEDData!$H1087:$R1087,"&lt;"&amp;pulpCutoff*100,VolumeData!$J1087:$U1087)-W1087,0)</f>
        <v>0.47918989314674948</v>
      </c>
      <c r="Y1087" s="24">
        <f t="shared" si="83"/>
        <v>0</v>
      </c>
      <c r="Z1087" s="24">
        <f t="shared" si="84"/>
        <v>1.0570148701321032</v>
      </c>
    </row>
    <row r="1088" spans="1:26">
      <c r="A1088" s="1">
        <v>79</v>
      </c>
      <c r="B1088" s="1">
        <v>108</v>
      </c>
      <c r="C1088" s="1">
        <f>BaseData!D1087/10</f>
        <v>32.5</v>
      </c>
      <c r="D1088" s="4">
        <f t="shared" si="80"/>
        <v>35.356750000000005</v>
      </c>
      <c r="E1088" s="3">
        <f t="shared" si="81"/>
        <v>32.733243150438987</v>
      </c>
      <c r="F1088" s="2">
        <f t="shared" si="82"/>
        <v>1.2210474214035689</v>
      </c>
      <c r="G1088" s="34">
        <f>BaseData!I1087</f>
        <v>6</v>
      </c>
      <c r="H1088" s="34">
        <f>BaseData!J1087</f>
        <v>1</v>
      </c>
      <c r="I1088" s="21">
        <v>3.5414474482187375E-2</v>
      </c>
      <c r="J1088" s="7">
        <v>0.34516846117662703</v>
      </c>
      <c r="K1088" s="7">
        <v>0.28188746068100079</v>
      </c>
      <c r="L1088" s="7">
        <v>0.2361925879776281</v>
      </c>
      <c r="M1088" s="7">
        <v>0.1994394493628574</v>
      </c>
      <c r="N1088" s="7">
        <v>0.16561776030360614</v>
      </c>
      <c r="O1088" s="7">
        <v>0.13127442682089518</v>
      </c>
      <c r="P1088" s="7">
        <v>9.5436626873382266E-2</v>
      </c>
      <c r="Q1088" s="7">
        <v>5.9534891740895934E-2</v>
      </c>
      <c r="R1088" s="7">
        <v>2.7326187407969871E-2</v>
      </c>
      <c r="S1088" s="7">
        <v>4.8169959473774874E-3</v>
      </c>
      <c r="T1088" s="7">
        <v>8.5609311863246956E-4</v>
      </c>
      <c r="U1088" s="7"/>
      <c r="V1088" s="24">
        <f>SUMIF(J$2:U$2,"&lt;"&amp;E1088,VolumeData!$J1088:$U1088)</f>
        <v>1.5418778523448626</v>
      </c>
      <c r="W1088" s="24">
        <f>SUMIF(SEDData!$H1088:$S1088,"&lt;"&amp;wasteCutoff*100,VolumeData!$J1088:$U1088)</f>
        <v>5.6730890660099571E-3</v>
      </c>
      <c r="X1088" s="24">
        <f>IF(AND(G1088&gt;=sweepCutoff,H1088&gt;=malfCutoff),SUMIF(SEDData!$H1088:$R1088,"&lt;"&amp;pulpCutoff*100,VolumeData!$J1088:$U1088)-W1088,0)</f>
        <v>0</v>
      </c>
      <c r="Y1088" s="24">
        <f t="shared" si="83"/>
        <v>1.5362047632788527</v>
      </c>
      <c r="Z1088" s="24">
        <f t="shared" si="84"/>
        <v>0</v>
      </c>
    </row>
    <row r="1089" spans="1:26">
      <c r="A1089" s="1">
        <v>72</v>
      </c>
      <c r="B1089" s="1">
        <v>102</v>
      </c>
      <c r="C1089" s="1">
        <f>BaseData!D1088/10</f>
        <v>32.5</v>
      </c>
      <c r="D1089" s="4">
        <f t="shared" si="80"/>
        <v>35.356750000000005</v>
      </c>
      <c r="E1089" s="3">
        <f t="shared" si="81"/>
        <v>32.733243150438987</v>
      </c>
      <c r="F1089" s="2">
        <f t="shared" si="82"/>
        <v>1.2210474214035689</v>
      </c>
      <c r="G1089" s="34">
        <f>BaseData!I1088</f>
        <v>7</v>
      </c>
      <c r="H1089" s="34">
        <f>BaseData!J1088</f>
        <v>9</v>
      </c>
      <c r="I1089" s="21">
        <v>3.5414474482187375E-2</v>
      </c>
      <c r="J1089" s="7">
        <v>0.34516846117662703</v>
      </c>
      <c r="K1089" s="7">
        <v>0.28188746068100079</v>
      </c>
      <c r="L1089" s="7">
        <v>0.2361925879776281</v>
      </c>
      <c r="M1089" s="7">
        <v>0.1994394493628574</v>
      </c>
      <c r="N1089" s="7">
        <v>0.16561776030360614</v>
      </c>
      <c r="O1089" s="7">
        <v>0.13127442682089518</v>
      </c>
      <c r="P1089" s="7">
        <v>9.5436626873382266E-2</v>
      </c>
      <c r="Q1089" s="7">
        <v>5.9534891740895934E-2</v>
      </c>
      <c r="R1089" s="7">
        <v>2.7326187407969871E-2</v>
      </c>
      <c r="S1089" s="7">
        <v>4.8169959473774874E-3</v>
      </c>
      <c r="T1089" s="7">
        <v>8.5609311863246956E-4</v>
      </c>
      <c r="U1089" s="7"/>
      <c r="V1089" s="24">
        <f>SUMIF(J$2:U$2,"&lt;"&amp;E1089,VolumeData!$J1089:$U1089)</f>
        <v>1.5418778523448626</v>
      </c>
      <c r="W1089" s="24">
        <f>SUMIF(SEDData!$H1089:$S1089,"&lt;"&amp;wasteCutoff*100,VolumeData!$J1089:$U1089)</f>
        <v>5.6730890660099571E-3</v>
      </c>
      <c r="X1089" s="24">
        <f>IF(AND(G1089&gt;=sweepCutoff,H1089&gt;=malfCutoff),SUMIF(SEDData!$H1089:$R1089,"&lt;"&amp;pulpCutoff*100,VolumeData!$J1089:$U1089)-W1089,0)</f>
        <v>0.47918989314674948</v>
      </c>
      <c r="Y1089" s="24">
        <f t="shared" si="83"/>
        <v>0</v>
      </c>
      <c r="Z1089" s="24">
        <f t="shared" si="84"/>
        <v>1.0570148701321032</v>
      </c>
    </row>
    <row r="1090" spans="1:26">
      <c r="A1090" s="1">
        <v>65</v>
      </c>
      <c r="B1090" s="1">
        <v>98</v>
      </c>
      <c r="C1090" s="1">
        <f>BaseData!D1089/10</f>
        <v>32.5</v>
      </c>
      <c r="D1090" s="4">
        <f t="shared" si="80"/>
        <v>35.356750000000005</v>
      </c>
      <c r="E1090" s="3">
        <f t="shared" si="81"/>
        <v>32.733243150438987</v>
      </c>
      <c r="F1090" s="2">
        <f t="shared" si="82"/>
        <v>1.2210474214035689</v>
      </c>
      <c r="G1090" s="34">
        <f>BaseData!I1089</f>
        <v>4</v>
      </c>
      <c r="H1090" s="34">
        <f>BaseData!J1089</f>
        <v>1</v>
      </c>
      <c r="I1090" s="21">
        <v>3.5414474482187375E-2</v>
      </c>
      <c r="J1090" s="7">
        <v>0.34516846117662703</v>
      </c>
      <c r="K1090" s="7">
        <v>0.28188746068100079</v>
      </c>
      <c r="L1090" s="7">
        <v>0.2361925879776281</v>
      </c>
      <c r="M1090" s="7">
        <v>0.1994394493628574</v>
      </c>
      <c r="N1090" s="7">
        <v>0.16561776030360614</v>
      </c>
      <c r="O1090" s="7">
        <v>0.13127442682089518</v>
      </c>
      <c r="P1090" s="7">
        <v>9.5436626873382266E-2</v>
      </c>
      <c r="Q1090" s="7">
        <v>5.9534891740895934E-2</v>
      </c>
      <c r="R1090" s="7">
        <v>2.7326187407969871E-2</v>
      </c>
      <c r="S1090" s="7">
        <v>4.8169959473774874E-3</v>
      </c>
      <c r="T1090" s="7">
        <v>8.5609311863246956E-4</v>
      </c>
      <c r="U1090" s="7"/>
      <c r="V1090" s="24">
        <f>SUMIF(J$2:U$2,"&lt;"&amp;E1090,VolumeData!$J1090:$U1090)</f>
        <v>1.5418778523448626</v>
      </c>
      <c r="W1090" s="24">
        <f>SUMIF(SEDData!$H1090:$S1090,"&lt;"&amp;wasteCutoff*100,VolumeData!$J1090:$U1090)</f>
        <v>5.6730890660099571E-3</v>
      </c>
      <c r="X1090" s="24">
        <f>IF(AND(G1090&gt;=sweepCutoff,H1090&gt;=malfCutoff),SUMIF(SEDData!$H1090:$R1090,"&lt;"&amp;pulpCutoff*100,VolumeData!$J1090:$U1090)-W1090,0)</f>
        <v>0</v>
      </c>
      <c r="Y1090" s="24">
        <f t="shared" si="83"/>
        <v>1.5362047632788527</v>
      </c>
      <c r="Z1090" s="24">
        <f t="shared" si="84"/>
        <v>0</v>
      </c>
    </row>
    <row r="1091" spans="1:26">
      <c r="A1091" s="1">
        <v>8</v>
      </c>
      <c r="B1091" s="1">
        <v>112</v>
      </c>
      <c r="C1091" s="1">
        <f>BaseData!D1090/10</f>
        <v>32.5</v>
      </c>
      <c r="D1091" s="4">
        <f t="shared" ref="D1091:D1154" si="85">C1091*(1+growthRate)</f>
        <v>35.356750000000005</v>
      </c>
      <c r="E1091" s="3">
        <f t="shared" ref="E1091:E1154" si="86">(Peterson_a+Peterson_b*LN(C1091*10))/10</f>
        <v>32.733243150438987</v>
      </c>
      <c r="F1091" s="2">
        <f t="shared" ref="F1091:F1154" si="87">Vol_a*D1091^2*E1091/10000</f>
        <v>1.2210474214035689</v>
      </c>
      <c r="G1091" s="34">
        <f>BaseData!I1090</f>
        <v>4</v>
      </c>
      <c r="H1091" s="34">
        <f>BaseData!J1090</f>
        <v>1</v>
      </c>
      <c r="I1091" s="21">
        <v>3.5414474482187375E-2</v>
      </c>
      <c r="J1091" s="7">
        <v>0.34516846117662703</v>
      </c>
      <c r="K1091" s="7">
        <v>0.28188746068100079</v>
      </c>
      <c r="L1091" s="7">
        <v>0.2361925879776281</v>
      </c>
      <c r="M1091" s="7">
        <v>0.1994394493628574</v>
      </c>
      <c r="N1091" s="7">
        <v>0.16561776030360614</v>
      </c>
      <c r="O1091" s="7">
        <v>0.13127442682089518</v>
      </c>
      <c r="P1091" s="7">
        <v>9.5436626873382266E-2</v>
      </c>
      <c r="Q1091" s="7">
        <v>5.9534891740895934E-2</v>
      </c>
      <c r="R1091" s="7">
        <v>2.7326187407969871E-2</v>
      </c>
      <c r="S1091" s="7">
        <v>4.8169959473774874E-3</v>
      </c>
      <c r="T1091" s="7">
        <v>8.5609311863246956E-4</v>
      </c>
      <c r="U1091" s="7"/>
      <c r="V1091" s="24">
        <f>SUMIF(J$2:U$2,"&lt;"&amp;E1091,VolumeData!$J1091:$U1091)</f>
        <v>1.5418778523448626</v>
      </c>
      <c r="W1091" s="24">
        <f>SUMIF(SEDData!$H1091:$S1091,"&lt;"&amp;wasteCutoff*100,VolumeData!$J1091:$U1091)</f>
        <v>5.6730890660099571E-3</v>
      </c>
      <c r="X1091" s="24">
        <f>IF(AND(G1091&gt;=sweepCutoff,H1091&gt;=malfCutoff),SUMIF(SEDData!$H1091:$R1091,"&lt;"&amp;pulpCutoff*100,VolumeData!$J1091:$U1091)-W1091,0)</f>
        <v>0</v>
      </c>
      <c r="Y1091" s="24">
        <f t="shared" ref="Y1091:Y1154" si="88">IF(OR(G1091&lt;sweepCutoff,H1091&lt;malfCutoff),V1091-W1091,0)</f>
        <v>1.5362047632788527</v>
      </c>
      <c r="Z1091" s="24">
        <f t="shared" si="84"/>
        <v>0</v>
      </c>
    </row>
    <row r="1092" spans="1:26">
      <c r="A1092" s="1">
        <v>3</v>
      </c>
      <c r="B1092" s="1">
        <v>105</v>
      </c>
      <c r="C1092" s="1">
        <f>BaseData!D1091/10</f>
        <v>32.5</v>
      </c>
      <c r="D1092" s="4">
        <f t="shared" si="85"/>
        <v>35.356750000000005</v>
      </c>
      <c r="E1092" s="3">
        <f t="shared" si="86"/>
        <v>32.733243150438987</v>
      </c>
      <c r="F1092" s="2">
        <f t="shared" si="87"/>
        <v>1.2210474214035689</v>
      </c>
      <c r="G1092" s="34">
        <f>BaseData!I1091</f>
        <v>6</v>
      </c>
      <c r="H1092" s="34">
        <f>BaseData!J1091</f>
        <v>9</v>
      </c>
      <c r="I1092" s="21">
        <v>3.5414474482187375E-2</v>
      </c>
      <c r="J1092" s="7">
        <v>0.34516846117662703</v>
      </c>
      <c r="K1092" s="7">
        <v>0.28188746068100079</v>
      </c>
      <c r="L1092" s="7">
        <v>0.2361925879776281</v>
      </c>
      <c r="M1092" s="7">
        <v>0.1994394493628574</v>
      </c>
      <c r="N1092" s="7">
        <v>0.16561776030360614</v>
      </c>
      <c r="O1092" s="7">
        <v>0.13127442682089518</v>
      </c>
      <c r="P1092" s="7">
        <v>9.5436626873382266E-2</v>
      </c>
      <c r="Q1092" s="7">
        <v>5.9534891740895934E-2</v>
      </c>
      <c r="R1092" s="7">
        <v>2.7326187407969871E-2</v>
      </c>
      <c r="S1092" s="7">
        <v>4.8169959473774874E-3</v>
      </c>
      <c r="T1092" s="7">
        <v>8.5609311863246956E-4</v>
      </c>
      <c r="U1092" s="7"/>
      <c r="V1092" s="24">
        <f>SUMIF(J$2:U$2,"&lt;"&amp;E1092,VolumeData!$J1092:$U1092)</f>
        <v>1.5418778523448626</v>
      </c>
      <c r="W1092" s="24">
        <f>SUMIF(SEDData!$H1092:$S1092,"&lt;"&amp;wasteCutoff*100,VolumeData!$J1092:$U1092)</f>
        <v>5.6730890660099571E-3</v>
      </c>
      <c r="X1092" s="24">
        <f>IF(AND(G1092&gt;=sweepCutoff,H1092&gt;=malfCutoff),SUMIF(SEDData!$H1092:$R1092,"&lt;"&amp;pulpCutoff*100,VolumeData!$J1092:$U1092)-W1092,0)</f>
        <v>0.47918989314674948</v>
      </c>
      <c r="Y1092" s="24">
        <f t="shared" si="88"/>
        <v>0</v>
      </c>
      <c r="Z1092" s="24">
        <f t="shared" ref="Z1092:Z1155" si="89">V1092-W1092-X1092-Y1092</f>
        <v>1.0570148701321032</v>
      </c>
    </row>
    <row r="1093" spans="1:26">
      <c r="A1093" s="1">
        <v>13</v>
      </c>
      <c r="B1093" s="1">
        <v>116</v>
      </c>
      <c r="C1093" s="1">
        <f>BaseData!D1092/10</f>
        <v>32.5</v>
      </c>
      <c r="D1093" s="4">
        <f t="shared" si="85"/>
        <v>35.356750000000005</v>
      </c>
      <c r="E1093" s="3">
        <f t="shared" si="86"/>
        <v>32.733243150438987</v>
      </c>
      <c r="F1093" s="2">
        <f t="shared" si="87"/>
        <v>1.2210474214035689</v>
      </c>
      <c r="G1093" s="34">
        <f>BaseData!I1092</f>
        <v>7</v>
      </c>
      <c r="H1093" s="34">
        <f>BaseData!J1092</f>
        <v>9</v>
      </c>
      <c r="I1093" s="21">
        <v>3.5414474482187375E-2</v>
      </c>
      <c r="J1093" s="7">
        <v>0.34516846117662703</v>
      </c>
      <c r="K1093" s="7">
        <v>0.28188746068100079</v>
      </c>
      <c r="L1093" s="7">
        <v>0.2361925879776281</v>
      </c>
      <c r="M1093" s="7">
        <v>0.1994394493628574</v>
      </c>
      <c r="N1093" s="7">
        <v>0.16561776030360614</v>
      </c>
      <c r="O1093" s="7">
        <v>0.13127442682089518</v>
      </c>
      <c r="P1093" s="7">
        <v>9.5436626873382266E-2</v>
      </c>
      <c r="Q1093" s="7">
        <v>5.9534891740895934E-2</v>
      </c>
      <c r="R1093" s="7">
        <v>2.7326187407969871E-2</v>
      </c>
      <c r="S1093" s="7">
        <v>4.8169959473774874E-3</v>
      </c>
      <c r="T1093" s="7">
        <v>8.5609311863246956E-4</v>
      </c>
      <c r="U1093" s="7"/>
      <c r="V1093" s="24">
        <f>SUMIF(J$2:U$2,"&lt;"&amp;E1093,VolumeData!$J1093:$U1093)</f>
        <v>1.5418778523448626</v>
      </c>
      <c r="W1093" s="24">
        <f>SUMIF(SEDData!$H1093:$S1093,"&lt;"&amp;wasteCutoff*100,VolumeData!$J1093:$U1093)</f>
        <v>5.6730890660099571E-3</v>
      </c>
      <c r="X1093" s="24">
        <f>IF(AND(G1093&gt;=sweepCutoff,H1093&gt;=malfCutoff),SUMIF(SEDData!$H1093:$R1093,"&lt;"&amp;pulpCutoff*100,VolumeData!$J1093:$U1093)-W1093,0)</f>
        <v>0.47918989314674948</v>
      </c>
      <c r="Y1093" s="24">
        <f t="shared" si="88"/>
        <v>0</v>
      </c>
      <c r="Z1093" s="24">
        <f t="shared" si="89"/>
        <v>1.0570148701321032</v>
      </c>
    </row>
    <row r="1094" spans="1:26">
      <c r="A1094" s="1">
        <v>39</v>
      </c>
      <c r="B1094" s="1">
        <v>119</v>
      </c>
      <c r="C1094" s="1">
        <f>BaseData!D1093/10</f>
        <v>32.5</v>
      </c>
      <c r="D1094" s="4">
        <f t="shared" si="85"/>
        <v>35.356750000000005</v>
      </c>
      <c r="E1094" s="3">
        <f t="shared" si="86"/>
        <v>32.733243150438987</v>
      </c>
      <c r="F1094" s="2">
        <f t="shared" si="87"/>
        <v>1.2210474214035689</v>
      </c>
      <c r="G1094" s="34">
        <f>BaseData!I1093</f>
        <v>7</v>
      </c>
      <c r="H1094" s="34">
        <f>BaseData!J1093</f>
        <v>9</v>
      </c>
      <c r="I1094" s="21">
        <v>3.5414474482187375E-2</v>
      </c>
      <c r="J1094" s="7">
        <v>0.34516846117662703</v>
      </c>
      <c r="K1094" s="7">
        <v>0.28188746068100079</v>
      </c>
      <c r="L1094" s="7">
        <v>0.2361925879776281</v>
      </c>
      <c r="M1094" s="7">
        <v>0.1994394493628574</v>
      </c>
      <c r="N1094" s="7">
        <v>0.16561776030360614</v>
      </c>
      <c r="O1094" s="7">
        <v>0.13127442682089518</v>
      </c>
      <c r="P1094" s="7">
        <v>9.5436626873382266E-2</v>
      </c>
      <c r="Q1094" s="7">
        <v>5.9534891740895934E-2</v>
      </c>
      <c r="R1094" s="7">
        <v>2.7326187407969871E-2</v>
      </c>
      <c r="S1094" s="7">
        <v>4.8169959473774874E-3</v>
      </c>
      <c r="T1094" s="7">
        <v>8.5609311863246956E-4</v>
      </c>
      <c r="U1094" s="7"/>
      <c r="V1094" s="24">
        <f>SUMIF(J$2:U$2,"&lt;"&amp;E1094,VolumeData!$J1094:$U1094)</f>
        <v>1.5418778523448626</v>
      </c>
      <c r="W1094" s="24">
        <f>SUMIF(SEDData!$H1094:$S1094,"&lt;"&amp;wasteCutoff*100,VolumeData!$J1094:$U1094)</f>
        <v>5.6730890660099571E-3</v>
      </c>
      <c r="X1094" s="24">
        <f>IF(AND(G1094&gt;=sweepCutoff,H1094&gt;=malfCutoff),SUMIF(SEDData!$H1094:$R1094,"&lt;"&amp;pulpCutoff*100,VolumeData!$J1094:$U1094)-W1094,0)</f>
        <v>0.47918989314674948</v>
      </c>
      <c r="Y1094" s="24">
        <f t="shared" si="88"/>
        <v>0</v>
      </c>
      <c r="Z1094" s="24">
        <f t="shared" si="89"/>
        <v>1.0570148701321032</v>
      </c>
    </row>
    <row r="1095" spans="1:26">
      <c r="A1095" s="1">
        <v>54</v>
      </c>
      <c r="B1095" s="1">
        <v>105</v>
      </c>
      <c r="C1095" s="1">
        <f>BaseData!D1094/10</f>
        <v>32.5</v>
      </c>
      <c r="D1095" s="4">
        <f t="shared" si="85"/>
        <v>35.356750000000005</v>
      </c>
      <c r="E1095" s="3">
        <f t="shared" si="86"/>
        <v>32.733243150438987</v>
      </c>
      <c r="F1095" s="2">
        <f t="shared" si="87"/>
        <v>1.2210474214035689</v>
      </c>
      <c r="G1095" s="34">
        <f>BaseData!I1094</f>
        <v>4</v>
      </c>
      <c r="H1095" s="34">
        <f>BaseData!J1094</f>
        <v>4</v>
      </c>
      <c r="I1095" s="21">
        <v>3.5414474482187375E-2</v>
      </c>
      <c r="J1095" s="7">
        <v>0.34516846117662703</v>
      </c>
      <c r="K1095" s="7">
        <v>0.28188746068100079</v>
      </c>
      <c r="L1095" s="7">
        <v>0.2361925879776281</v>
      </c>
      <c r="M1095" s="7">
        <v>0.1994394493628574</v>
      </c>
      <c r="N1095" s="7">
        <v>0.16561776030360614</v>
      </c>
      <c r="O1095" s="7">
        <v>0.13127442682089518</v>
      </c>
      <c r="P1095" s="7">
        <v>9.5436626873382266E-2</v>
      </c>
      <c r="Q1095" s="7">
        <v>5.9534891740895934E-2</v>
      </c>
      <c r="R1095" s="7">
        <v>2.7326187407969871E-2</v>
      </c>
      <c r="S1095" s="7">
        <v>4.8169959473774874E-3</v>
      </c>
      <c r="T1095" s="7">
        <v>8.5609311863246956E-4</v>
      </c>
      <c r="U1095" s="7"/>
      <c r="V1095" s="24">
        <f>SUMIF(J$2:U$2,"&lt;"&amp;E1095,VolumeData!$J1095:$U1095)</f>
        <v>1.5418778523448626</v>
      </c>
      <c r="W1095" s="24">
        <f>SUMIF(SEDData!$H1095:$S1095,"&lt;"&amp;wasteCutoff*100,VolumeData!$J1095:$U1095)</f>
        <v>5.6730890660099571E-3</v>
      </c>
      <c r="X1095" s="24">
        <f>IF(AND(G1095&gt;=sweepCutoff,H1095&gt;=malfCutoff),SUMIF(SEDData!$H1095:$R1095,"&lt;"&amp;pulpCutoff*100,VolumeData!$J1095:$U1095)-W1095,0)</f>
        <v>0.47918989314674948</v>
      </c>
      <c r="Y1095" s="24">
        <f t="shared" si="88"/>
        <v>0</v>
      </c>
      <c r="Z1095" s="24">
        <f t="shared" si="89"/>
        <v>1.0570148701321032</v>
      </c>
    </row>
    <row r="1096" spans="1:26">
      <c r="A1096" s="1">
        <v>57</v>
      </c>
      <c r="B1096" s="1">
        <v>124</v>
      </c>
      <c r="C1096" s="1">
        <f>BaseData!D1095/10</f>
        <v>32.5</v>
      </c>
      <c r="D1096" s="4">
        <f t="shared" si="85"/>
        <v>35.356750000000005</v>
      </c>
      <c r="E1096" s="3">
        <f t="shared" si="86"/>
        <v>32.733243150438987</v>
      </c>
      <c r="F1096" s="2">
        <f t="shared" si="87"/>
        <v>1.2210474214035689</v>
      </c>
      <c r="G1096" s="34">
        <f>BaseData!I1095</f>
        <v>4</v>
      </c>
      <c r="H1096" s="34">
        <f>BaseData!J1095</f>
        <v>2</v>
      </c>
      <c r="I1096" s="21">
        <v>3.5414474482187375E-2</v>
      </c>
      <c r="J1096" s="7">
        <v>0.34516846117662703</v>
      </c>
      <c r="K1096" s="7">
        <v>0.28188746068100079</v>
      </c>
      <c r="L1096" s="7">
        <v>0.2361925879776281</v>
      </c>
      <c r="M1096" s="7">
        <v>0.1994394493628574</v>
      </c>
      <c r="N1096" s="7">
        <v>0.16561776030360614</v>
      </c>
      <c r="O1096" s="7">
        <v>0.13127442682089518</v>
      </c>
      <c r="P1096" s="7">
        <v>9.5436626873382266E-2</v>
      </c>
      <c r="Q1096" s="7">
        <v>5.9534891740895934E-2</v>
      </c>
      <c r="R1096" s="7">
        <v>2.7326187407969871E-2</v>
      </c>
      <c r="S1096" s="7">
        <v>4.8169959473774874E-3</v>
      </c>
      <c r="T1096" s="7">
        <v>8.5609311863246956E-4</v>
      </c>
      <c r="U1096" s="7"/>
      <c r="V1096" s="24">
        <f>SUMIF(J$2:U$2,"&lt;"&amp;E1096,VolumeData!$J1096:$U1096)</f>
        <v>1.5418778523448626</v>
      </c>
      <c r="W1096" s="24">
        <f>SUMIF(SEDData!$H1096:$S1096,"&lt;"&amp;wasteCutoff*100,VolumeData!$J1096:$U1096)</f>
        <v>5.6730890660099571E-3</v>
      </c>
      <c r="X1096" s="24">
        <f>IF(AND(G1096&gt;=sweepCutoff,H1096&gt;=malfCutoff),SUMIF(SEDData!$H1096:$R1096,"&lt;"&amp;pulpCutoff*100,VolumeData!$J1096:$U1096)-W1096,0)</f>
        <v>0.47918989314674948</v>
      </c>
      <c r="Y1096" s="24">
        <f t="shared" si="88"/>
        <v>0</v>
      </c>
      <c r="Z1096" s="24">
        <f t="shared" si="89"/>
        <v>1.0570148701321032</v>
      </c>
    </row>
    <row r="1097" spans="1:26">
      <c r="A1097" s="1">
        <v>74</v>
      </c>
      <c r="B1097" s="1">
        <v>119</v>
      </c>
      <c r="C1097" s="1">
        <f>BaseData!D1096/10</f>
        <v>32.5</v>
      </c>
      <c r="D1097" s="4">
        <f t="shared" si="85"/>
        <v>35.356750000000005</v>
      </c>
      <c r="E1097" s="3">
        <f t="shared" si="86"/>
        <v>32.733243150438987</v>
      </c>
      <c r="F1097" s="2">
        <f t="shared" si="87"/>
        <v>1.2210474214035689</v>
      </c>
      <c r="G1097" s="34">
        <f>BaseData!I1096</f>
        <v>7</v>
      </c>
      <c r="H1097" s="34">
        <f>BaseData!J1096</f>
        <v>9</v>
      </c>
      <c r="I1097" s="21">
        <v>3.5414474482187375E-2</v>
      </c>
      <c r="J1097" s="7">
        <v>0.34516846117662703</v>
      </c>
      <c r="K1097" s="7">
        <v>0.28188746068100079</v>
      </c>
      <c r="L1097" s="7">
        <v>0.2361925879776281</v>
      </c>
      <c r="M1097" s="7">
        <v>0.1994394493628574</v>
      </c>
      <c r="N1097" s="7">
        <v>0.16561776030360614</v>
      </c>
      <c r="O1097" s="7">
        <v>0.13127442682089518</v>
      </c>
      <c r="P1097" s="7">
        <v>9.5436626873382266E-2</v>
      </c>
      <c r="Q1097" s="7">
        <v>5.9534891740895934E-2</v>
      </c>
      <c r="R1097" s="7">
        <v>2.7326187407969871E-2</v>
      </c>
      <c r="S1097" s="7">
        <v>4.8169959473774874E-3</v>
      </c>
      <c r="T1097" s="7">
        <v>8.5609311863246956E-4</v>
      </c>
      <c r="U1097" s="7"/>
      <c r="V1097" s="24">
        <f>SUMIF(J$2:U$2,"&lt;"&amp;E1097,VolumeData!$J1097:$U1097)</f>
        <v>1.5418778523448626</v>
      </c>
      <c r="W1097" s="24">
        <f>SUMIF(SEDData!$H1097:$S1097,"&lt;"&amp;wasteCutoff*100,VolumeData!$J1097:$U1097)</f>
        <v>5.6730890660099571E-3</v>
      </c>
      <c r="X1097" s="24">
        <f>IF(AND(G1097&gt;=sweepCutoff,H1097&gt;=malfCutoff),SUMIF(SEDData!$H1097:$R1097,"&lt;"&amp;pulpCutoff*100,VolumeData!$J1097:$U1097)-W1097,0)</f>
        <v>0.47918989314674948</v>
      </c>
      <c r="Y1097" s="24">
        <f t="shared" si="88"/>
        <v>0</v>
      </c>
      <c r="Z1097" s="24">
        <f t="shared" si="89"/>
        <v>1.0570148701321032</v>
      </c>
    </row>
    <row r="1098" spans="1:26">
      <c r="A1098" s="1">
        <v>24</v>
      </c>
      <c r="B1098" s="1">
        <v>21</v>
      </c>
      <c r="C1098" s="1">
        <f>BaseData!D1097/10</f>
        <v>32.4</v>
      </c>
      <c r="D1098" s="4">
        <f t="shared" si="85"/>
        <v>35.247959999999999</v>
      </c>
      <c r="E1098" s="3">
        <f t="shared" si="86"/>
        <v>32.682953434215015</v>
      </c>
      <c r="F1098" s="2">
        <f t="shared" si="87"/>
        <v>1.2116804140875275</v>
      </c>
      <c r="G1098" s="34">
        <f>BaseData!I1097</f>
        <v>9</v>
      </c>
      <c r="H1098" s="34">
        <f>BaseData!J1097</f>
        <v>9</v>
      </c>
      <c r="I1098" s="21">
        <v>3.5196292392221329E-2</v>
      </c>
      <c r="J1098" s="7">
        <v>0.34298293851341799</v>
      </c>
      <c r="K1098" s="7">
        <v>0.28002917841582475</v>
      </c>
      <c r="L1098" s="7">
        <v>0.23458399510675643</v>
      </c>
      <c r="M1098" s="7">
        <v>0.19802493503458812</v>
      </c>
      <c r="N1098" s="7">
        <v>0.16436331238297364</v>
      </c>
      <c r="O1098" s="7">
        <v>0.13016717311611387</v>
      </c>
      <c r="P1098" s="7">
        <v>9.4484259024014403E-2</v>
      </c>
      <c r="Q1098" s="7">
        <v>5.8764971767751494E-2</v>
      </c>
      <c r="R1098" s="7">
        <v>2.678533692473295E-2</v>
      </c>
      <c r="S1098" s="7">
        <v>4.5699680339620031E-3</v>
      </c>
      <c r="T1098" s="7">
        <v>1.0183083576158147E-3</v>
      </c>
      <c r="U1098" s="7"/>
      <c r="V1098" s="24">
        <f>SUMIF(J$2:U$2,"&lt;"&amp;E1098,VolumeData!$J1098:$U1098)</f>
        <v>1.5301861002861736</v>
      </c>
      <c r="W1098" s="24">
        <f>SUMIF(SEDData!$H1098:$S1098,"&lt;"&amp;wasteCutoff*100,VolumeData!$J1098:$U1098)</f>
        <v>5.5882763915778176E-3</v>
      </c>
      <c r="X1098" s="24">
        <f>IF(AND(G1098&gt;=sweepCutoff,H1098&gt;=malfCutoff),SUMIF(SEDData!$H1098:$R1098,"&lt;"&amp;pulpCutoff*100,VolumeData!$J1098:$U1098)-W1098,0)</f>
        <v>0.47456505321558629</v>
      </c>
      <c r="Y1098" s="24">
        <f t="shared" si="88"/>
        <v>0</v>
      </c>
      <c r="Z1098" s="24">
        <f t="shared" si="89"/>
        <v>1.0500327706790096</v>
      </c>
    </row>
    <row r="1099" spans="1:26">
      <c r="A1099" s="1">
        <v>47</v>
      </c>
      <c r="B1099" s="1">
        <v>21</v>
      </c>
      <c r="C1099" s="1">
        <f>BaseData!D1098/10</f>
        <v>32.4</v>
      </c>
      <c r="D1099" s="4">
        <f t="shared" si="85"/>
        <v>35.247959999999999</v>
      </c>
      <c r="E1099" s="3">
        <f t="shared" si="86"/>
        <v>32.682953434215015</v>
      </c>
      <c r="F1099" s="2">
        <f t="shared" si="87"/>
        <v>1.2116804140875275</v>
      </c>
      <c r="G1099" s="34">
        <f>BaseData!I1098</f>
        <v>3</v>
      </c>
      <c r="H1099" s="34">
        <f>BaseData!J1098</f>
        <v>9</v>
      </c>
      <c r="I1099" s="21">
        <v>3.5196292392221329E-2</v>
      </c>
      <c r="J1099" s="7">
        <v>0.34298293851341799</v>
      </c>
      <c r="K1099" s="7">
        <v>0.28002917841582475</v>
      </c>
      <c r="L1099" s="7">
        <v>0.23458399510675643</v>
      </c>
      <c r="M1099" s="7">
        <v>0.19802493503458812</v>
      </c>
      <c r="N1099" s="7">
        <v>0.16436331238297364</v>
      </c>
      <c r="O1099" s="7">
        <v>0.13016717311611387</v>
      </c>
      <c r="P1099" s="7">
        <v>9.4484259024014403E-2</v>
      </c>
      <c r="Q1099" s="7">
        <v>5.8764971767751494E-2</v>
      </c>
      <c r="R1099" s="7">
        <v>2.678533692473295E-2</v>
      </c>
      <c r="S1099" s="7">
        <v>4.5699680339620031E-3</v>
      </c>
      <c r="T1099" s="7">
        <v>1.0183083576158147E-3</v>
      </c>
      <c r="U1099" s="7"/>
      <c r="V1099" s="24">
        <f>SUMIF(J$2:U$2,"&lt;"&amp;E1099,VolumeData!$J1099:$U1099)</f>
        <v>1.5301861002861736</v>
      </c>
      <c r="W1099" s="24">
        <f>SUMIF(SEDData!$H1099:$S1099,"&lt;"&amp;wasteCutoff*100,VolumeData!$J1099:$U1099)</f>
        <v>5.5882763915778176E-3</v>
      </c>
      <c r="X1099" s="24">
        <f>IF(AND(G1099&gt;=sweepCutoff,H1099&gt;=malfCutoff),SUMIF(SEDData!$H1099:$R1099,"&lt;"&amp;pulpCutoff*100,VolumeData!$J1099:$U1099)-W1099,0)</f>
        <v>0.47456505321558629</v>
      </c>
      <c r="Y1099" s="24">
        <f t="shared" si="88"/>
        <v>0</v>
      </c>
      <c r="Z1099" s="24">
        <f t="shared" si="89"/>
        <v>1.0500327706790096</v>
      </c>
    </row>
    <row r="1100" spans="1:26">
      <c r="A1100" s="1">
        <v>93</v>
      </c>
      <c r="B1100" s="1">
        <v>38</v>
      </c>
      <c r="C1100" s="1">
        <f>BaseData!D1099/10</f>
        <v>32.4</v>
      </c>
      <c r="D1100" s="4">
        <f t="shared" si="85"/>
        <v>35.247959999999999</v>
      </c>
      <c r="E1100" s="3">
        <f t="shared" si="86"/>
        <v>32.682953434215015</v>
      </c>
      <c r="F1100" s="2">
        <f t="shared" si="87"/>
        <v>1.2116804140875275</v>
      </c>
      <c r="G1100" s="34">
        <f>BaseData!I1099</f>
        <v>7</v>
      </c>
      <c r="H1100" s="34">
        <f>BaseData!J1099</f>
        <v>9</v>
      </c>
      <c r="I1100" s="21">
        <v>3.5196292392221329E-2</v>
      </c>
      <c r="J1100" s="7">
        <v>0.34298293851341799</v>
      </c>
      <c r="K1100" s="7">
        <v>0.28002917841582475</v>
      </c>
      <c r="L1100" s="7">
        <v>0.23458399510675643</v>
      </c>
      <c r="M1100" s="7">
        <v>0.19802493503458812</v>
      </c>
      <c r="N1100" s="7">
        <v>0.16436331238297364</v>
      </c>
      <c r="O1100" s="7">
        <v>0.13016717311611387</v>
      </c>
      <c r="P1100" s="7">
        <v>9.4484259024014403E-2</v>
      </c>
      <c r="Q1100" s="7">
        <v>5.8764971767751494E-2</v>
      </c>
      <c r="R1100" s="7">
        <v>2.678533692473295E-2</v>
      </c>
      <c r="S1100" s="7">
        <v>4.5699680339620031E-3</v>
      </c>
      <c r="T1100" s="7">
        <v>1.0183083576158147E-3</v>
      </c>
      <c r="U1100" s="7"/>
      <c r="V1100" s="24">
        <f>SUMIF(J$2:U$2,"&lt;"&amp;E1100,VolumeData!$J1100:$U1100)</f>
        <v>1.5301861002861736</v>
      </c>
      <c r="W1100" s="24">
        <f>SUMIF(SEDData!$H1100:$S1100,"&lt;"&amp;wasteCutoff*100,VolumeData!$J1100:$U1100)</f>
        <v>5.5882763915778176E-3</v>
      </c>
      <c r="X1100" s="24">
        <f>IF(AND(G1100&gt;=sweepCutoff,H1100&gt;=malfCutoff),SUMIF(SEDData!$H1100:$R1100,"&lt;"&amp;pulpCutoff*100,VolumeData!$J1100:$U1100)-W1100,0)</f>
        <v>0.47456505321558629</v>
      </c>
      <c r="Y1100" s="24">
        <f t="shared" si="88"/>
        <v>0</v>
      </c>
      <c r="Z1100" s="24">
        <f t="shared" si="89"/>
        <v>1.0500327706790096</v>
      </c>
    </row>
    <row r="1101" spans="1:26">
      <c r="A1101" s="1">
        <v>82</v>
      </c>
      <c r="B1101" s="1">
        <v>47</v>
      </c>
      <c r="C1101" s="1">
        <f>BaseData!D1100/10</f>
        <v>32.4</v>
      </c>
      <c r="D1101" s="4">
        <f t="shared" si="85"/>
        <v>35.247959999999999</v>
      </c>
      <c r="E1101" s="3">
        <f t="shared" si="86"/>
        <v>32.682953434215015</v>
      </c>
      <c r="F1101" s="2">
        <f t="shared" si="87"/>
        <v>1.2116804140875275</v>
      </c>
      <c r="G1101" s="34">
        <f>BaseData!I1100</f>
        <v>6</v>
      </c>
      <c r="H1101" s="34">
        <f>BaseData!J1100</f>
        <v>9</v>
      </c>
      <c r="I1101" s="21">
        <v>3.5196292392221329E-2</v>
      </c>
      <c r="J1101" s="7">
        <v>0.34298293851341799</v>
      </c>
      <c r="K1101" s="7">
        <v>0.28002917841582475</v>
      </c>
      <c r="L1101" s="7">
        <v>0.23458399510675643</v>
      </c>
      <c r="M1101" s="7">
        <v>0.19802493503458812</v>
      </c>
      <c r="N1101" s="7">
        <v>0.16436331238297364</v>
      </c>
      <c r="O1101" s="7">
        <v>0.13016717311611387</v>
      </c>
      <c r="P1101" s="7">
        <v>9.4484259024014403E-2</v>
      </c>
      <c r="Q1101" s="7">
        <v>5.8764971767751494E-2</v>
      </c>
      <c r="R1101" s="7">
        <v>2.678533692473295E-2</v>
      </c>
      <c r="S1101" s="7">
        <v>4.5699680339620031E-3</v>
      </c>
      <c r="T1101" s="7">
        <v>1.0183083576158147E-3</v>
      </c>
      <c r="U1101" s="7"/>
      <c r="V1101" s="24">
        <f>SUMIF(J$2:U$2,"&lt;"&amp;E1101,VolumeData!$J1101:$U1101)</f>
        <v>1.5301861002861736</v>
      </c>
      <c r="W1101" s="24">
        <f>SUMIF(SEDData!$H1101:$S1101,"&lt;"&amp;wasteCutoff*100,VolumeData!$J1101:$U1101)</f>
        <v>5.5882763915778176E-3</v>
      </c>
      <c r="X1101" s="24">
        <f>IF(AND(G1101&gt;=sweepCutoff,H1101&gt;=malfCutoff),SUMIF(SEDData!$H1101:$R1101,"&lt;"&amp;pulpCutoff*100,VolumeData!$J1101:$U1101)-W1101,0)</f>
        <v>0.47456505321558629</v>
      </c>
      <c r="Y1101" s="24">
        <f t="shared" si="88"/>
        <v>0</v>
      </c>
      <c r="Z1101" s="24">
        <f t="shared" si="89"/>
        <v>1.0500327706790096</v>
      </c>
    </row>
    <row r="1102" spans="1:26">
      <c r="A1102" s="1">
        <v>11</v>
      </c>
      <c r="B1102" s="1">
        <v>57</v>
      </c>
      <c r="C1102" s="1">
        <f>BaseData!D1101/10</f>
        <v>32.4</v>
      </c>
      <c r="D1102" s="4">
        <f t="shared" si="85"/>
        <v>35.247959999999999</v>
      </c>
      <c r="E1102" s="3">
        <f t="shared" si="86"/>
        <v>32.682953434215015</v>
      </c>
      <c r="F1102" s="2">
        <f t="shared" si="87"/>
        <v>1.2116804140875275</v>
      </c>
      <c r="G1102" s="34">
        <f>BaseData!I1101</f>
        <v>8</v>
      </c>
      <c r="H1102" s="34">
        <f>BaseData!J1101</f>
        <v>7</v>
      </c>
      <c r="I1102" s="21">
        <v>3.5196292392221329E-2</v>
      </c>
      <c r="J1102" s="7">
        <v>0.34298293851341799</v>
      </c>
      <c r="K1102" s="7">
        <v>0.28002917841582475</v>
      </c>
      <c r="L1102" s="7">
        <v>0.23458399510675643</v>
      </c>
      <c r="M1102" s="7">
        <v>0.19802493503458812</v>
      </c>
      <c r="N1102" s="7">
        <v>0.16436331238297364</v>
      </c>
      <c r="O1102" s="7">
        <v>0.13016717311611387</v>
      </c>
      <c r="P1102" s="7">
        <v>9.4484259024014403E-2</v>
      </c>
      <c r="Q1102" s="7">
        <v>5.8764971767751494E-2</v>
      </c>
      <c r="R1102" s="7">
        <v>2.678533692473295E-2</v>
      </c>
      <c r="S1102" s="7">
        <v>4.5699680339620031E-3</v>
      </c>
      <c r="T1102" s="7">
        <v>1.0183083576158147E-3</v>
      </c>
      <c r="U1102" s="7"/>
      <c r="V1102" s="24">
        <f>SUMIF(J$2:U$2,"&lt;"&amp;E1102,VolumeData!$J1102:$U1102)</f>
        <v>1.5301861002861736</v>
      </c>
      <c r="W1102" s="24">
        <f>SUMIF(SEDData!$H1102:$S1102,"&lt;"&amp;wasteCutoff*100,VolumeData!$J1102:$U1102)</f>
        <v>5.5882763915778176E-3</v>
      </c>
      <c r="X1102" s="24">
        <f>IF(AND(G1102&gt;=sweepCutoff,H1102&gt;=malfCutoff),SUMIF(SEDData!$H1102:$R1102,"&lt;"&amp;pulpCutoff*100,VolumeData!$J1102:$U1102)-W1102,0)</f>
        <v>0.47456505321558629</v>
      </c>
      <c r="Y1102" s="24">
        <f t="shared" si="88"/>
        <v>0</v>
      </c>
      <c r="Z1102" s="24">
        <f t="shared" si="89"/>
        <v>1.0500327706790096</v>
      </c>
    </row>
    <row r="1103" spans="1:26">
      <c r="A1103" s="1">
        <v>19</v>
      </c>
      <c r="B1103" s="1">
        <v>47</v>
      </c>
      <c r="C1103" s="1">
        <f>BaseData!D1102/10</f>
        <v>32.4</v>
      </c>
      <c r="D1103" s="4">
        <f t="shared" si="85"/>
        <v>35.247959999999999</v>
      </c>
      <c r="E1103" s="3">
        <f t="shared" si="86"/>
        <v>32.682953434215015</v>
      </c>
      <c r="F1103" s="2">
        <f t="shared" si="87"/>
        <v>1.2116804140875275</v>
      </c>
      <c r="G1103" s="34">
        <f>BaseData!I1102</f>
        <v>3</v>
      </c>
      <c r="H1103" s="34">
        <f>BaseData!J1102</f>
        <v>4</v>
      </c>
      <c r="I1103" s="21">
        <v>3.5196292392221329E-2</v>
      </c>
      <c r="J1103" s="7">
        <v>0.34298293851341799</v>
      </c>
      <c r="K1103" s="7">
        <v>0.28002917841582475</v>
      </c>
      <c r="L1103" s="7">
        <v>0.23458399510675643</v>
      </c>
      <c r="M1103" s="7">
        <v>0.19802493503458812</v>
      </c>
      <c r="N1103" s="7">
        <v>0.16436331238297364</v>
      </c>
      <c r="O1103" s="7">
        <v>0.13016717311611387</v>
      </c>
      <c r="P1103" s="7">
        <v>9.4484259024014403E-2</v>
      </c>
      <c r="Q1103" s="7">
        <v>5.8764971767751494E-2</v>
      </c>
      <c r="R1103" s="7">
        <v>2.678533692473295E-2</v>
      </c>
      <c r="S1103" s="7">
        <v>4.5699680339620031E-3</v>
      </c>
      <c r="T1103" s="7">
        <v>1.0183083576158147E-3</v>
      </c>
      <c r="U1103" s="7"/>
      <c r="V1103" s="24">
        <f>SUMIF(J$2:U$2,"&lt;"&amp;E1103,VolumeData!$J1103:$U1103)</f>
        <v>1.5301861002861736</v>
      </c>
      <c r="W1103" s="24">
        <f>SUMIF(SEDData!$H1103:$S1103,"&lt;"&amp;wasteCutoff*100,VolumeData!$J1103:$U1103)</f>
        <v>5.5882763915778176E-3</v>
      </c>
      <c r="X1103" s="24">
        <f>IF(AND(G1103&gt;=sweepCutoff,H1103&gt;=malfCutoff),SUMIF(SEDData!$H1103:$R1103,"&lt;"&amp;pulpCutoff*100,VolumeData!$J1103:$U1103)-W1103,0)</f>
        <v>0.47456505321558629</v>
      </c>
      <c r="Y1103" s="24">
        <f t="shared" si="88"/>
        <v>0</v>
      </c>
      <c r="Z1103" s="24">
        <f t="shared" si="89"/>
        <v>1.0500327706790096</v>
      </c>
    </row>
    <row r="1104" spans="1:26">
      <c r="A1104" s="1">
        <v>47</v>
      </c>
      <c r="B1104" s="1">
        <v>49</v>
      </c>
      <c r="C1104" s="1">
        <f>BaseData!D1103/10</f>
        <v>32.4</v>
      </c>
      <c r="D1104" s="4">
        <f t="shared" si="85"/>
        <v>35.247959999999999</v>
      </c>
      <c r="E1104" s="3">
        <f t="shared" si="86"/>
        <v>32.682953434215015</v>
      </c>
      <c r="F1104" s="2">
        <f t="shared" si="87"/>
        <v>1.2116804140875275</v>
      </c>
      <c r="G1104" s="34">
        <f>BaseData!I1103</f>
        <v>6</v>
      </c>
      <c r="H1104" s="34">
        <f>BaseData!J1103</f>
        <v>4</v>
      </c>
      <c r="I1104" s="21">
        <v>3.5196292392221329E-2</v>
      </c>
      <c r="J1104" s="7">
        <v>0.34298293851341799</v>
      </c>
      <c r="K1104" s="7">
        <v>0.28002917841582475</v>
      </c>
      <c r="L1104" s="7">
        <v>0.23458399510675643</v>
      </c>
      <c r="M1104" s="7">
        <v>0.19802493503458812</v>
      </c>
      <c r="N1104" s="7">
        <v>0.16436331238297364</v>
      </c>
      <c r="O1104" s="7">
        <v>0.13016717311611387</v>
      </c>
      <c r="P1104" s="7">
        <v>9.4484259024014403E-2</v>
      </c>
      <c r="Q1104" s="7">
        <v>5.8764971767751494E-2</v>
      </c>
      <c r="R1104" s="7">
        <v>2.678533692473295E-2</v>
      </c>
      <c r="S1104" s="7">
        <v>4.5699680339620031E-3</v>
      </c>
      <c r="T1104" s="7">
        <v>1.0183083576158147E-3</v>
      </c>
      <c r="U1104" s="7"/>
      <c r="V1104" s="24">
        <f>SUMIF(J$2:U$2,"&lt;"&amp;E1104,VolumeData!$J1104:$U1104)</f>
        <v>1.5301861002861736</v>
      </c>
      <c r="W1104" s="24">
        <f>SUMIF(SEDData!$H1104:$S1104,"&lt;"&amp;wasteCutoff*100,VolumeData!$J1104:$U1104)</f>
        <v>5.5882763915778176E-3</v>
      </c>
      <c r="X1104" s="24">
        <f>IF(AND(G1104&gt;=sweepCutoff,H1104&gt;=malfCutoff),SUMIF(SEDData!$H1104:$R1104,"&lt;"&amp;pulpCutoff*100,VolumeData!$J1104:$U1104)-W1104,0)</f>
        <v>0.47456505321558629</v>
      </c>
      <c r="Y1104" s="24">
        <f t="shared" si="88"/>
        <v>0</v>
      </c>
      <c r="Z1104" s="24">
        <f t="shared" si="89"/>
        <v>1.0500327706790096</v>
      </c>
    </row>
    <row r="1105" spans="1:26">
      <c r="A1105" s="1">
        <v>7</v>
      </c>
      <c r="B1105" s="1">
        <v>120</v>
      </c>
      <c r="C1105" s="1">
        <f>BaseData!D1104/10</f>
        <v>32.4</v>
      </c>
      <c r="D1105" s="4">
        <f t="shared" si="85"/>
        <v>35.247959999999999</v>
      </c>
      <c r="E1105" s="3">
        <f t="shared" si="86"/>
        <v>32.682953434215015</v>
      </c>
      <c r="F1105" s="2">
        <f t="shared" si="87"/>
        <v>1.2116804140875275</v>
      </c>
      <c r="G1105" s="34">
        <f>BaseData!I1104</f>
        <v>8</v>
      </c>
      <c r="H1105" s="34">
        <f>BaseData!J1104</f>
        <v>9</v>
      </c>
      <c r="I1105" s="21">
        <v>3.5196292392221329E-2</v>
      </c>
      <c r="J1105" s="7">
        <v>0.34298293851341799</v>
      </c>
      <c r="K1105" s="7">
        <v>0.28002917841582475</v>
      </c>
      <c r="L1105" s="7">
        <v>0.23458399510675643</v>
      </c>
      <c r="M1105" s="7">
        <v>0.19802493503458812</v>
      </c>
      <c r="N1105" s="7">
        <v>0.16436331238297364</v>
      </c>
      <c r="O1105" s="7">
        <v>0.13016717311611387</v>
      </c>
      <c r="P1105" s="7">
        <v>9.4484259024014403E-2</v>
      </c>
      <c r="Q1105" s="7">
        <v>5.8764971767751494E-2</v>
      </c>
      <c r="R1105" s="7">
        <v>2.678533692473295E-2</v>
      </c>
      <c r="S1105" s="7">
        <v>4.5699680339620031E-3</v>
      </c>
      <c r="T1105" s="7">
        <v>1.0183083576158147E-3</v>
      </c>
      <c r="U1105" s="7"/>
      <c r="V1105" s="24">
        <f>SUMIF(J$2:U$2,"&lt;"&amp;E1105,VolumeData!$J1105:$U1105)</f>
        <v>1.5301861002861736</v>
      </c>
      <c r="W1105" s="24">
        <f>SUMIF(SEDData!$H1105:$S1105,"&lt;"&amp;wasteCutoff*100,VolumeData!$J1105:$U1105)</f>
        <v>5.5882763915778176E-3</v>
      </c>
      <c r="X1105" s="24">
        <f>IF(AND(G1105&gt;=sweepCutoff,H1105&gt;=malfCutoff),SUMIF(SEDData!$H1105:$R1105,"&lt;"&amp;pulpCutoff*100,VolumeData!$J1105:$U1105)-W1105,0)</f>
        <v>0.47456505321558629</v>
      </c>
      <c r="Y1105" s="24">
        <f t="shared" si="88"/>
        <v>0</v>
      </c>
      <c r="Z1105" s="24">
        <f t="shared" si="89"/>
        <v>1.0500327706790096</v>
      </c>
    </row>
    <row r="1106" spans="1:26">
      <c r="A1106" s="1">
        <v>67</v>
      </c>
      <c r="B1106" s="1">
        <v>121</v>
      </c>
      <c r="C1106" s="1">
        <f>BaseData!D1105/10</f>
        <v>32.4</v>
      </c>
      <c r="D1106" s="4">
        <f t="shared" si="85"/>
        <v>35.247959999999999</v>
      </c>
      <c r="E1106" s="3">
        <f t="shared" si="86"/>
        <v>32.682953434215015</v>
      </c>
      <c r="F1106" s="2">
        <f t="shared" si="87"/>
        <v>1.2116804140875275</v>
      </c>
      <c r="G1106" s="34">
        <f>BaseData!I1105</f>
        <v>7</v>
      </c>
      <c r="H1106" s="34">
        <f>BaseData!J1105</f>
        <v>4</v>
      </c>
      <c r="I1106" s="21">
        <v>3.5196292392221329E-2</v>
      </c>
      <c r="J1106" s="7">
        <v>0.34298293851341799</v>
      </c>
      <c r="K1106" s="7">
        <v>0.28002917841582475</v>
      </c>
      <c r="L1106" s="7">
        <v>0.23458399510675643</v>
      </c>
      <c r="M1106" s="7">
        <v>0.19802493503458812</v>
      </c>
      <c r="N1106" s="7">
        <v>0.16436331238297364</v>
      </c>
      <c r="O1106" s="7">
        <v>0.13016717311611387</v>
      </c>
      <c r="P1106" s="7">
        <v>9.4484259024014403E-2</v>
      </c>
      <c r="Q1106" s="7">
        <v>5.8764971767751494E-2</v>
      </c>
      <c r="R1106" s="7">
        <v>2.678533692473295E-2</v>
      </c>
      <c r="S1106" s="7">
        <v>4.5699680339620031E-3</v>
      </c>
      <c r="T1106" s="7">
        <v>1.0183083576158147E-3</v>
      </c>
      <c r="U1106" s="7"/>
      <c r="V1106" s="24">
        <f>SUMIF(J$2:U$2,"&lt;"&amp;E1106,VolumeData!$J1106:$U1106)</f>
        <v>1.5301861002861736</v>
      </c>
      <c r="W1106" s="24">
        <f>SUMIF(SEDData!$H1106:$S1106,"&lt;"&amp;wasteCutoff*100,VolumeData!$J1106:$U1106)</f>
        <v>5.5882763915778176E-3</v>
      </c>
      <c r="X1106" s="24">
        <f>IF(AND(G1106&gt;=sweepCutoff,H1106&gt;=malfCutoff),SUMIF(SEDData!$H1106:$R1106,"&lt;"&amp;pulpCutoff*100,VolumeData!$J1106:$U1106)-W1106,0)</f>
        <v>0.47456505321558629</v>
      </c>
      <c r="Y1106" s="24">
        <f t="shared" si="88"/>
        <v>0</v>
      </c>
      <c r="Z1106" s="24">
        <f t="shared" si="89"/>
        <v>1.0500327706790096</v>
      </c>
    </row>
    <row r="1107" spans="1:26">
      <c r="A1107" s="1">
        <v>13</v>
      </c>
      <c r="B1107" s="1">
        <v>8</v>
      </c>
      <c r="C1107" s="1">
        <f>BaseData!D1106/10</f>
        <v>32.299999999999997</v>
      </c>
      <c r="D1107" s="4">
        <f t="shared" si="85"/>
        <v>35.13917</v>
      </c>
      <c r="E1107" s="3">
        <f t="shared" si="86"/>
        <v>32.632508262670534</v>
      </c>
      <c r="F1107" s="2">
        <f t="shared" si="87"/>
        <v>1.2023537815295144</v>
      </c>
      <c r="G1107" s="34">
        <f>BaseData!I1106</f>
        <v>6</v>
      </c>
      <c r="H1107" s="34">
        <f>BaseData!J1106</f>
        <v>5</v>
      </c>
      <c r="I1107" s="21">
        <v>3.4978784489213766E-2</v>
      </c>
      <c r="J1107" s="7">
        <v>0.34080437745090175</v>
      </c>
      <c r="K1107" s="7">
        <v>0.27817711431854675</v>
      </c>
      <c r="L1107" s="7">
        <v>0.23298097842097776</v>
      </c>
      <c r="M1107" s="7">
        <v>0.1966154409070906</v>
      </c>
      <c r="N1107" s="7">
        <v>0.16311342228542253</v>
      </c>
      <c r="O1107" s="7">
        <v>0.12906413767098163</v>
      </c>
      <c r="P1107" s="7">
        <v>9.3535942032086025E-2</v>
      </c>
      <c r="Q1107" s="7">
        <v>5.7999175437197875E-2</v>
      </c>
      <c r="R1107" s="7">
        <v>2.6249008301756444E-2</v>
      </c>
      <c r="S1107" s="7">
        <v>4.3282866350155061E-3</v>
      </c>
      <c r="T1107" s="7">
        <v>1.1879366113341319E-3</v>
      </c>
      <c r="U1107" s="7"/>
      <c r="V1107" s="24">
        <f>SUMIF(J$2:U$2,"&lt;"&amp;E1107,VolumeData!$J1107:$U1107)</f>
        <v>1.5185395968249611</v>
      </c>
      <c r="W1107" s="24">
        <f>SUMIF(SEDData!$H1107:$S1107,"&lt;"&amp;wasteCutoff*100,VolumeData!$J1107:$U1107)</f>
        <v>5.5162232463496375E-3</v>
      </c>
      <c r="X1107" s="24">
        <f>IF(AND(G1107&gt;=sweepCutoff,H1107&gt;=malfCutoff),SUMIF(SEDData!$H1107:$R1107,"&lt;"&amp;pulpCutoff*100,VolumeData!$J1107:$U1107)-W1107,0)</f>
        <v>0.46996168572744457</v>
      </c>
      <c r="Y1107" s="24">
        <f t="shared" si="88"/>
        <v>0</v>
      </c>
      <c r="Z1107" s="24">
        <f t="shared" si="89"/>
        <v>1.0430616878511669</v>
      </c>
    </row>
    <row r="1108" spans="1:26">
      <c r="A1108" s="1">
        <v>23</v>
      </c>
      <c r="B1108" s="1">
        <v>26</v>
      </c>
      <c r="C1108" s="1">
        <f>BaseData!D1107/10</f>
        <v>32.299999999999997</v>
      </c>
      <c r="D1108" s="4">
        <f t="shared" si="85"/>
        <v>35.13917</v>
      </c>
      <c r="E1108" s="3">
        <f t="shared" si="86"/>
        <v>32.632508262670534</v>
      </c>
      <c r="F1108" s="2">
        <f t="shared" si="87"/>
        <v>1.2023537815295144</v>
      </c>
      <c r="G1108" s="34">
        <f>BaseData!I1107</f>
        <v>8</v>
      </c>
      <c r="H1108" s="34">
        <f>BaseData!J1107</f>
        <v>4</v>
      </c>
      <c r="I1108" s="21">
        <v>3.4978784489213766E-2</v>
      </c>
      <c r="J1108" s="7">
        <v>0.34080437745090175</v>
      </c>
      <c r="K1108" s="7">
        <v>0.27817711431854675</v>
      </c>
      <c r="L1108" s="7">
        <v>0.23298097842097776</v>
      </c>
      <c r="M1108" s="7">
        <v>0.1966154409070906</v>
      </c>
      <c r="N1108" s="7">
        <v>0.16311342228542253</v>
      </c>
      <c r="O1108" s="7">
        <v>0.12906413767098163</v>
      </c>
      <c r="P1108" s="7">
        <v>9.3535942032086025E-2</v>
      </c>
      <c r="Q1108" s="7">
        <v>5.7999175437197875E-2</v>
      </c>
      <c r="R1108" s="7">
        <v>2.6249008301756444E-2</v>
      </c>
      <c r="S1108" s="7">
        <v>4.3282866350155061E-3</v>
      </c>
      <c r="T1108" s="7">
        <v>1.1879366113341319E-3</v>
      </c>
      <c r="U1108" s="7"/>
      <c r="V1108" s="24">
        <f>SUMIF(J$2:U$2,"&lt;"&amp;E1108,VolumeData!$J1108:$U1108)</f>
        <v>1.5185395968249611</v>
      </c>
      <c r="W1108" s="24">
        <f>SUMIF(SEDData!$H1108:$S1108,"&lt;"&amp;wasteCutoff*100,VolumeData!$J1108:$U1108)</f>
        <v>5.5162232463496375E-3</v>
      </c>
      <c r="X1108" s="24">
        <f>IF(AND(G1108&gt;=sweepCutoff,H1108&gt;=malfCutoff),SUMIF(SEDData!$H1108:$R1108,"&lt;"&amp;pulpCutoff*100,VolumeData!$J1108:$U1108)-W1108,0)</f>
        <v>0.46996168572744457</v>
      </c>
      <c r="Y1108" s="24">
        <f t="shared" si="88"/>
        <v>0</v>
      </c>
      <c r="Z1108" s="24">
        <f t="shared" si="89"/>
        <v>1.0430616878511669</v>
      </c>
    </row>
    <row r="1109" spans="1:26">
      <c r="A1109" s="1">
        <v>46</v>
      </c>
      <c r="B1109" s="1">
        <v>38</v>
      </c>
      <c r="C1109" s="1">
        <f>BaseData!D1108/10</f>
        <v>32.299999999999997</v>
      </c>
      <c r="D1109" s="4">
        <f t="shared" si="85"/>
        <v>35.13917</v>
      </c>
      <c r="E1109" s="3">
        <f t="shared" si="86"/>
        <v>32.632508262670534</v>
      </c>
      <c r="F1109" s="2">
        <f t="shared" si="87"/>
        <v>1.2023537815295144</v>
      </c>
      <c r="G1109" s="34">
        <f>BaseData!I1108</f>
        <v>4</v>
      </c>
      <c r="H1109" s="34">
        <f>BaseData!J1108</f>
        <v>7</v>
      </c>
      <c r="I1109" s="21">
        <v>3.4978784489213766E-2</v>
      </c>
      <c r="J1109" s="7">
        <v>0.34080437745090175</v>
      </c>
      <c r="K1109" s="7">
        <v>0.27817711431854675</v>
      </c>
      <c r="L1109" s="7">
        <v>0.23298097842097776</v>
      </c>
      <c r="M1109" s="7">
        <v>0.1966154409070906</v>
      </c>
      <c r="N1109" s="7">
        <v>0.16311342228542253</v>
      </c>
      <c r="O1109" s="7">
        <v>0.12906413767098163</v>
      </c>
      <c r="P1109" s="7">
        <v>9.3535942032086025E-2</v>
      </c>
      <c r="Q1109" s="7">
        <v>5.7999175437197875E-2</v>
      </c>
      <c r="R1109" s="7">
        <v>2.6249008301756444E-2</v>
      </c>
      <c r="S1109" s="7">
        <v>4.3282866350155061E-3</v>
      </c>
      <c r="T1109" s="7">
        <v>1.1879366113341319E-3</v>
      </c>
      <c r="U1109" s="7"/>
      <c r="V1109" s="24">
        <f>SUMIF(J$2:U$2,"&lt;"&amp;E1109,VolumeData!$J1109:$U1109)</f>
        <v>1.5185395968249611</v>
      </c>
      <c r="W1109" s="24">
        <f>SUMIF(SEDData!$H1109:$S1109,"&lt;"&amp;wasteCutoff*100,VolumeData!$J1109:$U1109)</f>
        <v>5.5162232463496375E-3</v>
      </c>
      <c r="X1109" s="24">
        <f>IF(AND(G1109&gt;=sweepCutoff,H1109&gt;=malfCutoff),SUMIF(SEDData!$H1109:$R1109,"&lt;"&amp;pulpCutoff*100,VolumeData!$J1109:$U1109)-W1109,0)</f>
        <v>0.46996168572744457</v>
      </c>
      <c r="Y1109" s="24">
        <f t="shared" si="88"/>
        <v>0</v>
      </c>
      <c r="Z1109" s="24">
        <f t="shared" si="89"/>
        <v>1.0430616878511669</v>
      </c>
    </row>
    <row r="1110" spans="1:26">
      <c r="A1110" s="1">
        <v>56</v>
      </c>
      <c r="B1110" s="1">
        <v>31</v>
      </c>
      <c r="C1110" s="1">
        <f>BaseData!D1109/10</f>
        <v>32.299999999999997</v>
      </c>
      <c r="D1110" s="4">
        <f t="shared" si="85"/>
        <v>35.13917</v>
      </c>
      <c r="E1110" s="3">
        <f t="shared" si="86"/>
        <v>32.632508262670534</v>
      </c>
      <c r="F1110" s="2">
        <f t="shared" si="87"/>
        <v>1.2023537815295144</v>
      </c>
      <c r="G1110" s="34">
        <f>BaseData!I1109</f>
        <v>7</v>
      </c>
      <c r="H1110" s="34">
        <f>BaseData!J1109</f>
        <v>9</v>
      </c>
      <c r="I1110" s="21">
        <v>3.4978784489213766E-2</v>
      </c>
      <c r="J1110" s="7">
        <v>0.34080437745090175</v>
      </c>
      <c r="K1110" s="7">
        <v>0.27817711431854675</v>
      </c>
      <c r="L1110" s="7">
        <v>0.23298097842097776</v>
      </c>
      <c r="M1110" s="7">
        <v>0.1966154409070906</v>
      </c>
      <c r="N1110" s="7">
        <v>0.16311342228542253</v>
      </c>
      <c r="O1110" s="7">
        <v>0.12906413767098163</v>
      </c>
      <c r="P1110" s="7">
        <v>9.3535942032086025E-2</v>
      </c>
      <c r="Q1110" s="7">
        <v>5.7999175437197875E-2</v>
      </c>
      <c r="R1110" s="7">
        <v>2.6249008301756444E-2</v>
      </c>
      <c r="S1110" s="7">
        <v>4.3282866350155061E-3</v>
      </c>
      <c r="T1110" s="7">
        <v>1.1879366113341319E-3</v>
      </c>
      <c r="U1110" s="7"/>
      <c r="V1110" s="24">
        <f>SUMIF(J$2:U$2,"&lt;"&amp;E1110,VolumeData!$J1110:$U1110)</f>
        <v>1.5185395968249611</v>
      </c>
      <c r="W1110" s="24">
        <f>SUMIF(SEDData!$H1110:$S1110,"&lt;"&amp;wasteCutoff*100,VolumeData!$J1110:$U1110)</f>
        <v>5.5162232463496375E-3</v>
      </c>
      <c r="X1110" s="24">
        <f>IF(AND(G1110&gt;=sweepCutoff,H1110&gt;=malfCutoff),SUMIF(SEDData!$H1110:$R1110,"&lt;"&amp;pulpCutoff*100,VolumeData!$J1110:$U1110)-W1110,0)</f>
        <v>0.46996168572744457</v>
      </c>
      <c r="Y1110" s="24">
        <f t="shared" si="88"/>
        <v>0</v>
      </c>
      <c r="Z1110" s="24">
        <f t="shared" si="89"/>
        <v>1.0430616878511669</v>
      </c>
    </row>
    <row r="1111" spans="1:26">
      <c r="A1111" s="1">
        <v>66</v>
      </c>
      <c r="B1111" s="1">
        <v>25</v>
      </c>
      <c r="C1111" s="1">
        <f>BaseData!D1110/10</f>
        <v>32.299999999999997</v>
      </c>
      <c r="D1111" s="4">
        <f t="shared" si="85"/>
        <v>35.13917</v>
      </c>
      <c r="E1111" s="3">
        <f t="shared" si="86"/>
        <v>32.632508262670534</v>
      </c>
      <c r="F1111" s="2">
        <f t="shared" si="87"/>
        <v>1.2023537815295144</v>
      </c>
      <c r="G1111" s="34">
        <f>BaseData!I1110</f>
        <v>6</v>
      </c>
      <c r="H1111" s="34">
        <f>BaseData!J1110</f>
        <v>4</v>
      </c>
      <c r="I1111" s="21">
        <v>3.4978784489213766E-2</v>
      </c>
      <c r="J1111" s="7">
        <v>0.34080437745090175</v>
      </c>
      <c r="K1111" s="7">
        <v>0.27817711431854675</v>
      </c>
      <c r="L1111" s="7">
        <v>0.23298097842097776</v>
      </c>
      <c r="M1111" s="7">
        <v>0.1966154409070906</v>
      </c>
      <c r="N1111" s="7">
        <v>0.16311342228542253</v>
      </c>
      <c r="O1111" s="7">
        <v>0.12906413767098163</v>
      </c>
      <c r="P1111" s="7">
        <v>9.3535942032086025E-2</v>
      </c>
      <c r="Q1111" s="7">
        <v>5.7999175437197875E-2</v>
      </c>
      <c r="R1111" s="7">
        <v>2.6249008301756444E-2</v>
      </c>
      <c r="S1111" s="7">
        <v>4.3282866350155061E-3</v>
      </c>
      <c r="T1111" s="7">
        <v>1.1879366113341319E-3</v>
      </c>
      <c r="U1111" s="7"/>
      <c r="V1111" s="24">
        <f>SUMIF(J$2:U$2,"&lt;"&amp;E1111,VolumeData!$J1111:$U1111)</f>
        <v>1.5185395968249611</v>
      </c>
      <c r="W1111" s="24">
        <f>SUMIF(SEDData!$H1111:$S1111,"&lt;"&amp;wasteCutoff*100,VolumeData!$J1111:$U1111)</f>
        <v>5.5162232463496375E-3</v>
      </c>
      <c r="X1111" s="24">
        <f>IF(AND(G1111&gt;=sweepCutoff,H1111&gt;=malfCutoff),SUMIF(SEDData!$H1111:$R1111,"&lt;"&amp;pulpCutoff*100,VolumeData!$J1111:$U1111)-W1111,0)</f>
        <v>0.46996168572744457</v>
      </c>
      <c r="Y1111" s="24">
        <f t="shared" si="88"/>
        <v>0</v>
      </c>
      <c r="Z1111" s="24">
        <f t="shared" si="89"/>
        <v>1.0430616878511669</v>
      </c>
    </row>
    <row r="1112" spans="1:26">
      <c r="A1112" s="1">
        <v>80</v>
      </c>
      <c r="B1112" s="1">
        <v>25</v>
      </c>
      <c r="C1112" s="1">
        <f>BaseData!D1111/10</f>
        <v>32.299999999999997</v>
      </c>
      <c r="D1112" s="4">
        <f t="shared" si="85"/>
        <v>35.13917</v>
      </c>
      <c r="E1112" s="3">
        <f t="shared" si="86"/>
        <v>32.632508262670534</v>
      </c>
      <c r="F1112" s="2">
        <f t="shared" si="87"/>
        <v>1.2023537815295144</v>
      </c>
      <c r="G1112" s="34">
        <f>BaseData!I1111</f>
        <v>4</v>
      </c>
      <c r="H1112" s="34">
        <f>BaseData!J1111</f>
        <v>4</v>
      </c>
      <c r="I1112" s="21">
        <v>3.4978784489213766E-2</v>
      </c>
      <c r="J1112" s="7">
        <v>0.34080437745090175</v>
      </c>
      <c r="K1112" s="7">
        <v>0.27817711431854675</v>
      </c>
      <c r="L1112" s="7">
        <v>0.23298097842097776</v>
      </c>
      <c r="M1112" s="7">
        <v>0.1966154409070906</v>
      </c>
      <c r="N1112" s="7">
        <v>0.16311342228542253</v>
      </c>
      <c r="O1112" s="7">
        <v>0.12906413767098163</v>
      </c>
      <c r="P1112" s="7">
        <v>9.3535942032086025E-2</v>
      </c>
      <c r="Q1112" s="7">
        <v>5.7999175437197875E-2</v>
      </c>
      <c r="R1112" s="7">
        <v>2.6249008301756444E-2</v>
      </c>
      <c r="S1112" s="7">
        <v>4.3282866350155061E-3</v>
      </c>
      <c r="T1112" s="7">
        <v>1.1879366113341319E-3</v>
      </c>
      <c r="U1112" s="7"/>
      <c r="V1112" s="24">
        <f>SUMIF(J$2:U$2,"&lt;"&amp;E1112,VolumeData!$J1112:$U1112)</f>
        <v>1.5185395968249611</v>
      </c>
      <c r="W1112" s="24">
        <f>SUMIF(SEDData!$H1112:$S1112,"&lt;"&amp;wasteCutoff*100,VolumeData!$J1112:$U1112)</f>
        <v>5.5162232463496375E-3</v>
      </c>
      <c r="X1112" s="24">
        <f>IF(AND(G1112&gt;=sweepCutoff,H1112&gt;=malfCutoff),SUMIF(SEDData!$H1112:$R1112,"&lt;"&amp;pulpCutoff*100,VolumeData!$J1112:$U1112)-W1112,0)</f>
        <v>0.46996168572744457</v>
      </c>
      <c r="Y1112" s="24">
        <f t="shared" si="88"/>
        <v>0</v>
      </c>
      <c r="Z1112" s="24">
        <f t="shared" si="89"/>
        <v>1.0430616878511669</v>
      </c>
    </row>
    <row r="1113" spans="1:26">
      <c r="A1113" s="1">
        <v>9</v>
      </c>
      <c r="B1113" s="1">
        <v>54</v>
      </c>
      <c r="C1113" s="1">
        <f>BaseData!D1112/10</f>
        <v>32.299999999999997</v>
      </c>
      <c r="D1113" s="4">
        <f t="shared" si="85"/>
        <v>35.13917</v>
      </c>
      <c r="E1113" s="3">
        <f t="shared" si="86"/>
        <v>32.632508262670534</v>
      </c>
      <c r="F1113" s="2">
        <f t="shared" si="87"/>
        <v>1.2023537815295144</v>
      </c>
      <c r="G1113" s="34">
        <f>BaseData!I1112</f>
        <v>6</v>
      </c>
      <c r="H1113" s="34">
        <f>BaseData!J1112</f>
        <v>2</v>
      </c>
      <c r="I1113" s="21">
        <v>3.4978784489213766E-2</v>
      </c>
      <c r="J1113" s="7">
        <v>0.34080437745090175</v>
      </c>
      <c r="K1113" s="7">
        <v>0.27817711431854675</v>
      </c>
      <c r="L1113" s="7">
        <v>0.23298097842097776</v>
      </c>
      <c r="M1113" s="7">
        <v>0.1966154409070906</v>
      </c>
      <c r="N1113" s="7">
        <v>0.16311342228542253</v>
      </c>
      <c r="O1113" s="7">
        <v>0.12906413767098163</v>
      </c>
      <c r="P1113" s="7">
        <v>9.3535942032086025E-2</v>
      </c>
      <c r="Q1113" s="7">
        <v>5.7999175437197875E-2</v>
      </c>
      <c r="R1113" s="7">
        <v>2.6249008301756444E-2</v>
      </c>
      <c r="S1113" s="7">
        <v>4.3282866350155061E-3</v>
      </c>
      <c r="T1113" s="7">
        <v>1.1879366113341319E-3</v>
      </c>
      <c r="U1113" s="7"/>
      <c r="V1113" s="24">
        <f>SUMIF(J$2:U$2,"&lt;"&amp;E1113,VolumeData!$J1113:$U1113)</f>
        <v>1.5185395968249611</v>
      </c>
      <c r="W1113" s="24">
        <f>SUMIF(SEDData!$H1113:$S1113,"&lt;"&amp;wasteCutoff*100,VolumeData!$J1113:$U1113)</f>
        <v>5.5162232463496375E-3</v>
      </c>
      <c r="X1113" s="24">
        <f>IF(AND(G1113&gt;=sweepCutoff,H1113&gt;=malfCutoff),SUMIF(SEDData!$H1113:$R1113,"&lt;"&amp;pulpCutoff*100,VolumeData!$J1113:$U1113)-W1113,0)</f>
        <v>0.46996168572744457</v>
      </c>
      <c r="Y1113" s="24">
        <f t="shared" si="88"/>
        <v>0</v>
      </c>
      <c r="Z1113" s="24">
        <f t="shared" si="89"/>
        <v>1.0430616878511669</v>
      </c>
    </row>
    <row r="1114" spans="1:26">
      <c r="A1114" s="1">
        <v>45</v>
      </c>
      <c r="B1114" s="1">
        <v>52</v>
      </c>
      <c r="C1114" s="1">
        <f>BaseData!D1113/10</f>
        <v>32.299999999999997</v>
      </c>
      <c r="D1114" s="4">
        <f t="shared" si="85"/>
        <v>35.13917</v>
      </c>
      <c r="E1114" s="3">
        <f t="shared" si="86"/>
        <v>32.632508262670534</v>
      </c>
      <c r="F1114" s="2">
        <f t="shared" si="87"/>
        <v>1.2023537815295144</v>
      </c>
      <c r="G1114" s="34">
        <f>BaseData!I1113</f>
        <v>4</v>
      </c>
      <c r="H1114" s="34">
        <f>BaseData!J1113</f>
        <v>2</v>
      </c>
      <c r="I1114" s="21">
        <v>3.4978784489213766E-2</v>
      </c>
      <c r="J1114" s="7">
        <v>0.34080437745090175</v>
      </c>
      <c r="K1114" s="7">
        <v>0.27817711431854675</v>
      </c>
      <c r="L1114" s="7">
        <v>0.23298097842097776</v>
      </c>
      <c r="M1114" s="7">
        <v>0.1966154409070906</v>
      </c>
      <c r="N1114" s="7">
        <v>0.16311342228542253</v>
      </c>
      <c r="O1114" s="7">
        <v>0.12906413767098163</v>
      </c>
      <c r="P1114" s="7">
        <v>9.3535942032086025E-2</v>
      </c>
      <c r="Q1114" s="7">
        <v>5.7999175437197875E-2</v>
      </c>
      <c r="R1114" s="7">
        <v>2.6249008301756444E-2</v>
      </c>
      <c r="S1114" s="7">
        <v>4.3282866350155061E-3</v>
      </c>
      <c r="T1114" s="7">
        <v>1.1879366113341319E-3</v>
      </c>
      <c r="U1114" s="7"/>
      <c r="V1114" s="24">
        <f>SUMIF(J$2:U$2,"&lt;"&amp;E1114,VolumeData!$J1114:$U1114)</f>
        <v>1.5185395968249611</v>
      </c>
      <c r="W1114" s="24">
        <f>SUMIF(SEDData!$H1114:$S1114,"&lt;"&amp;wasteCutoff*100,VolumeData!$J1114:$U1114)</f>
        <v>5.5162232463496375E-3</v>
      </c>
      <c r="X1114" s="24">
        <f>IF(AND(G1114&gt;=sweepCutoff,H1114&gt;=malfCutoff),SUMIF(SEDData!$H1114:$R1114,"&lt;"&amp;pulpCutoff*100,VolumeData!$J1114:$U1114)-W1114,0)</f>
        <v>0.46996168572744457</v>
      </c>
      <c r="Y1114" s="24">
        <f t="shared" si="88"/>
        <v>0</v>
      </c>
      <c r="Z1114" s="24">
        <f t="shared" si="89"/>
        <v>1.0430616878511669</v>
      </c>
    </row>
    <row r="1115" spans="1:26">
      <c r="A1115" s="1">
        <v>8</v>
      </c>
      <c r="B1115" s="1">
        <v>79</v>
      </c>
      <c r="C1115" s="1">
        <f>BaseData!D1114/10</f>
        <v>32.299999999999997</v>
      </c>
      <c r="D1115" s="4">
        <f t="shared" si="85"/>
        <v>35.13917</v>
      </c>
      <c r="E1115" s="3">
        <f t="shared" si="86"/>
        <v>32.632508262670534</v>
      </c>
      <c r="F1115" s="2">
        <f t="shared" si="87"/>
        <v>1.2023537815295144</v>
      </c>
      <c r="G1115" s="34">
        <f>BaseData!I1114</f>
        <v>6</v>
      </c>
      <c r="H1115" s="34">
        <f>BaseData!J1114</f>
        <v>7</v>
      </c>
      <c r="I1115" s="21">
        <v>3.4978784489213766E-2</v>
      </c>
      <c r="J1115" s="7">
        <v>0.34080437745090175</v>
      </c>
      <c r="K1115" s="7">
        <v>0.27817711431854675</v>
      </c>
      <c r="L1115" s="7">
        <v>0.23298097842097776</v>
      </c>
      <c r="M1115" s="7">
        <v>0.1966154409070906</v>
      </c>
      <c r="N1115" s="7">
        <v>0.16311342228542253</v>
      </c>
      <c r="O1115" s="7">
        <v>0.12906413767098163</v>
      </c>
      <c r="P1115" s="7">
        <v>9.3535942032086025E-2</v>
      </c>
      <c r="Q1115" s="7">
        <v>5.7999175437197875E-2</v>
      </c>
      <c r="R1115" s="7">
        <v>2.6249008301756444E-2</v>
      </c>
      <c r="S1115" s="7">
        <v>4.3282866350155061E-3</v>
      </c>
      <c r="T1115" s="7">
        <v>1.1879366113341319E-3</v>
      </c>
      <c r="U1115" s="7"/>
      <c r="V1115" s="24">
        <f>SUMIF(J$2:U$2,"&lt;"&amp;E1115,VolumeData!$J1115:$U1115)</f>
        <v>1.5185395968249611</v>
      </c>
      <c r="W1115" s="24">
        <f>SUMIF(SEDData!$H1115:$S1115,"&lt;"&amp;wasteCutoff*100,VolumeData!$J1115:$U1115)</f>
        <v>5.5162232463496375E-3</v>
      </c>
      <c r="X1115" s="24">
        <f>IF(AND(G1115&gt;=sweepCutoff,H1115&gt;=malfCutoff),SUMIF(SEDData!$H1115:$R1115,"&lt;"&amp;pulpCutoff*100,VolumeData!$J1115:$U1115)-W1115,0)</f>
        <v>0.46996168572744457</v>
      </c>
      <c r="Y1115" s="24">
        <f t="shared" si="88"/>
        <v>0</v>
      </c>
      <c r="Z1115" s="24">
        <f t="shared" si="89"/>
        <v>1.0430616878511669</v>
      </c>
    </row>
    <row r="1116" spans="1:26">
      <c r="A1116" s="1">
        <v>8</v>
      </c>
      <c r="B1116" s="1">
        <v>83</v>
      </c>
      <c r="C1116" s="1">
        <f>BaseData!D1115/10</f>
        <v>32.299999999999997</v>
      </c>
      <c r="D1116" s="4">
        <f t="shared" si="85"/>
        <v>35.13917</v>
      </c>
      <c r="E1116" s="3">
        <f t="shared" si="86"/>
        <v>32.632508262670534</v>
      </c>
      <c r="F1116" s="2">
        <f t="shared" si="87"/>
        <v>1.2023537815295144</v>
      </c>
      <c r="G1116" s="34">
        <f>BaseData!I1115</f>
        <v>6</v>
      </c>
      <c r="H1116" s="34">
        <f>BaseData!J1115</f>
        <v>7</v>
      </c>
      <c r="I1116" s="21">
        <v>3.4978784489213766E-2</v>
      </c>
      <c r="J1116" s="7">
        <v>0.34080437745090175</v>
      </c>
      <c r="K1116" s="7">
        <v>0.27817711431854675</v>
      </c>
      <c r="L1116" s="7">
        <v>0.23298097842097776</v>
      </c>
      <c r="M1116" s="7">
        <v>0.1966154409070906</v>
      </c>
      <c r="N1116" s="7">
        <v>0.16311342228542253</v>
      </c>
      <c r="O1116" s="7">
        <v>0.12906413767098163</v>
      </c>
      <c r="P1116" s="7">
        <v>9.3535942032086025E-2</v>
      </c>
      <c r="Q1116" s="7">
        <v>5.7999175437197875E-2</v>
      </c>
      <c r="R1116" s="7">
        <v>2.6249008301756444E-2</v>
      </c>
      <c r="S1116" s="7">
        <v>4.3282866350155061E-3</v>
      </c>
      <c r="T1116" s="7">
        <v>1.1879366113341319E-3</v>
      </c>
      <c r="U1116" s="7"/>
      <c r="V1116" s="24">
        <f>SUMIF(J$2:U$2,"&lt;"&amp;E1116,VolumeData!$J1116:$U1116)</f>
        <v>1.5185395968249611</v>
      </c>
      <c r="W1116" s="24">
        <f>SUMIF(SEDData!$H1116:$S1116,"&lt;"&amp;wasteCutoff*100,VolumeData!$J1116:$U1116)</f>
        <v>5.5162232463496375E-3</v>
      </c>
      <c r="X1116" s="24">
        <f>IF(AND(G1116&gt;=sweepCutoff,H1116&gt;=malfCutoff),SUMIF(SEDData!$H1116:$R1116,"&lt;"&amp;pulpCutoff*100,VolumeData!$J1116:$U1116)-W1116,0)</f>
        <v>0.46996168572744457</v>
      </c>
      <c r="Y1116" s="24">
        <f t="shared" si="88"/>
        <v>0</v>
      </c>
      <c r="Z1116" s="24">
        <f t="shared" si="89"/>
        <v>1.0430616878511669</v>
      </c>
    </row>
    <row r="1117" spans="1:26">
      <c r="A1117" s="1">
        <v>40</v>
      </c>
      <c r="B1117" s="1">
        <v>78</v>
      </c>
      <c r="C1117" s="1">
        <f>BaseData!D1116/10</f>
        <v>32.299999999999997</v>
      </c>
      <c r="D1117" s="4">
        <f t="shared" si="85"/>
        <v>35.13917</v>
      </c>
      <c r="E1117" s="3">
        <f t="shared" si="86"/>
        <v>32.632508262670534</v>
      </c>
      <c r="F1117" s="2">
        <f t="shared" si="87"/>
        <v>1.2023537815295144</v>
      </c>
      <c r="G1117" s="34">
        <f>BaseData!I1116</f>
        <v>4</v>
      </c>
      <c r="H1117" s="34">
        <f>BaseData!J1116</f>
        <v>1</v>
      </c>
      <c r="I1117" s="21">
        <v>3.4978784489213766E-2</v>
      </c>
      <c r="J1117" s="7">
        <v>0.34080437745090175</v>
      </c>
      <c r="K1117" s="7">
        <v>0.27817711431854675</v>
      </c>
      <c r="L1117" s="7">
        <v>0.23298097842097776</v>
      </c>
      <c r="M1117" s="7">
        <v>0.1966154409070906</v>
      </c>
      <c r="N1117" s="7">
        <v>0.16311342228542253</v>
      </c>
      <c r="O1117" s="7">
        <v>0.12906413767098163</v>
      </c>
      <c r="P1117" s="7">
        <v>9.3535942032086025E-2</v>
      </c>
      <c r="Q1117" s="7">
        <v>5.7999175437197875E-2</v>
      </c>
      <c r="R1117" s="7">
        <v>2.6249008301756444E-2</v>
      </c>
      <c r="S1117" s="7">
        <v>4.3282866350155061E-3</v>
      </c>
      <c r="T1117" s="7">
        <v>1.1879366113341319E-3</v>
      </c>
      <c r="U1117" s="7"/>
      <c r="V1117" s="24">
        <f>SUMIF(J$2:U$2,"&lt;"&amp;E1117,VolumeData!$J1117:$U1117)</f>
        <v>1.5185395968249611</v>
      </c>
      <c r="W1117" s="24">
        <f>SUMIF(SEDData!$H1117:$S1117,"&lt;"&amp;wasteCutoff*100,VolumeData!$J1117:$U1117)</f>
        <v>5.5162232463496375E-3</v>
      </c>
      <c r="X1117" s="24">
        <f>IF(AND(G1117&gt;=sweepCutoff,H1117&gt;=malfCutoff),SUMIF(SEDData!$H1117:$R1117,"&lt;"&amp;pulpCutoff*100,VolumeData!$J1117:$U1117)-W1117,0)</f>
        <v>0</v>
      </c>
      <c r="Y1117" s="24">
        <f t="shared" si="88"/>
        <v>1.5130233735786114</v>
      </c>
      <c r="Z1117" s="24">
        <f t="shared" si="89"/>
        <v>0</v>
      </c>
    </row>
    <row r="1118" spans="1:26">
      <c r="A1118" s="1">
        <v>40</v>
      </c>
      <c r="B1118" s="1">
        <v>82</v>
      </c>
      <c r="C1118" s="1">
        <f>BaseData!D1117/10</f>
        <v>32.299999999999997</v>
      </c>
      <c r="D1118" s="4">
        <f t="shared" si="85"/>
        <v>35.13917</v>
      </c>
      <c r="E1118" s="3">
        <f t="shared" si="86"/>
        <v>32.632508262670534</v>
      </c>
      <c r="F1118" s="2">
        <f t="shared" si="87"/>
        <v>1.2023537815295144</v>
      </c>
      <c r="G1118" s="34">
        <f>BaseData!I1117</f>
        <v>4</v>
      </c>
      <c r="H1118" s="34">
        <f>BaseData!J1117</f>
        <v>1</v>
      </c>
      <c r="I1118" s="21">
        <v>3.4978784489213766E-2</v>
      </c>
      <c r="J1118" s="7">
        <v>0.34080437745090175</v>
      </c>
      <c r="K1118" s="7">
        <v>0.27817711431854675</v>
      </c>
      <c r="L1118" s="7">
        <v>0.23298097842097776</v>
      </c>
      <c r="M1118" s="7">
        <v>0.1966154409070906</v>
      </c>
      <c r="N1118" s="7">
        <v>0.16311342228542253</v>
      </c>
      <c r="O1118" s="7">
        <v>0.12906413767098163</v>
      </c>
      <c r="P1118" s="7">
        <v>9.3535942032086025E-2</v>
      </c>
      <c r="Q1118" s="7">
        <v>5.7999175437197875E-2</v>
      </c>
      <c r="R1118" s="7">
        <v>2.6249008301756444E-2</v>
      </c>
      <c r="S1118" s="7">
        <v>4.3282866350155061E-3</v>
      </c>
      <c r="T1118" s="7">
        <v>1.1879366113341319E-3</v>
      </c>
      <c r="U1118" s="7"/>
      <c r="V1118" s="24">
        <f>SUMIF(J$2:U$2,"&lt;"&amp;E1118,VolumeData!$J1118:$U1118)</f>
        <v>1.5185395968249611</v>
      </c>
      <c r="W1118" s="24">
        <f>SUMIF(SEDData!$H1118:$S1118,"&lt;"&amp;wasteCutoff*100,VolumeData!$J1118:$U1118)</f>
        <v>5.5162232463496375E-3</v>
      </c>
      <c r="X1118" s="24">
        <f>IF(AND(G1118&gt;=sweepCutoff,H1118&gt;=malfCutoff),SUMIF(SEDData!$H1118:$R1118,"&lt;"&amp;pulpCutoff*100,VolumeData!$J1118:$U1118)-W1118,0)</f>
        <v>0</v>
      </c>
      <c r="Y1118" s="24">
        <f t="shared" si="88"/>
        <v>1.5130233735786114</v>
      </c>
      <c r="Z1118" s="24">
        <f t="shared" si="89"/>
        <v>0</v>
      </c>
    </row>
    <row r="1119" spans="1:26">
      <c r="A1119" s="1">
        <v>31</v>
      </c>
      <c r="B1119" s="1">
        <v>86</v>
      </c>
      <c r="C1119" s="1">
        <f>BaseData!D1118/10</f>
        <v>32.299999999999997</v>
      </c>
      <c r="D1119" s="4">
        <f t="shared" si="85"/>
        <v>35.13917</v>
      </c>
      <c r="E1119" s="3">
        <f t="shared" si="86"/>
        <v>32.632508262670534</v>
      </c>
      <c r="F1119" s="2">
        <f t="shared" si="87"/>
        <v>1.2023537815295144</v>
      </c>
      <c r="G1119" s="34">
        <f>BaseData!I1118</f>
        <v>7</v>
      </c>
      <c r="H1119" s="34">
        <f>BaseData!J1118</f>
        <v>9</v>
      </c>
      <c r="I1119" s="21">
        <v>3.4978784489213766E-2</v>
      </c>
      <c r="J1119" s="7">
        <v>0.34080437745090175</v>
      </c>
      <c r="K1119" s="7">
        <v>0.27817711431854675</v>
      </c>
      <c r="L1119" s="7">
        <v>0.23298097842097776</v>
      </c>
      <c r="M1119" s="7">
        <v>0.1966154409070906</v>
      </c>
      <c r="N1119" s="7">
        <v>0.16311342228542253</v>
      </c>
      <c r="O1119" s="7">
        <v>0.12906413767098163</v>
      </c>
      <c r="P1119" s="7">
        <v>9.3535942032086025E-2</v>
      </c>
      <c r="Q1119" s="7">
        <v>5.7999175437197875E-2</v>
      </c>
      <c r="R1119" s="7">
        <v>2.6249008301756444E-2</v>
      </c>
      <c r="S1119" s="7">
        <v>4.3282866350155061E-3</v>
      </c>
      <c r="T1119" s="7">
        <v>1.1879366113341319E-3</v>
      </c>
      <c r="U1119" s="7"/>
      <c r="V1119" s="24">
        <f>SUMIF(J$2:U$2,"&lt;"&amp;E1119,VolumeData!$J1119:$U1119)</f>
        <v>1.5185395968249611</v>
      </c>
      <c r="W1119" s="24">
        <f>SUMIF(SEDData!$H1119:$S1119,"&lt;"&amp;wasteCutoff*100,VolumeData!$J1119:$U1119)</f>
        <v>5.5162232463496375E-3</v>
      </c>
      <c r="X1119" s="24">
        <f>IF(AND(G1119&gt;=sweepCutoff,H1119&gt;=malfCutoff),SUMIF(SEDData!$H1119:$R1119,"&lt;"&amp;pulpCutoff*100,VolumeData!$J1119:$U1119)-W1119,0)</f>
        <v>0.46996168572744457</v>
      </c>
      <c r="Y1119" s="24">
        <f t="shared" si="88"/>
        <v>0</v>
      </c>
      <c r="Z1119" s="24">
        <f t="shared" si="89"/>
        <v>1.0430616878511669</v>
      </c>
    </row>
    <row r="1120" spans="1:26">
      <c r="A1120" s="1">
        <v>1</v>
      </c>
      <c r="B1120" s="1">
        <v>123</v>
      </c>
      <c r="C1120" s="1">
        <f>BaseData!D1119/10</f>
        <v>32.299999999999997</v>
      </c>
      <c r="D1120" s="4">
        <f t="shared" si="85"/>
        <v>35.13917</v>
      </c>
      <c r="E1120" s="3">
        <f t="shared" si="86"/>
        <v>32.632508262670534</v>
      </c>
      <c r="F1120" s="2">
        <f t="shared" si="87"/>
        <v>1.2023537815295144</v>
      </c>
      <c r="G1120" s="34">
        <f>BaseData!I1119</f>
        <v>7</v>
      </c>
      <c r="H1120" s="34">
        <f>BaseData!J1119</f>
        <v>9</v>
      </c>
      <c r="I1120" s="21">
        <v>3.4978784489213766E-2</v>
      </c>
      <c r="J1120" s="7">
        <v>0.34080437745090175</v>
      </c>
      <c r="K1120" s="7">
        <v>0.27817711431854675</v>
      </c>
      <c r="L1120" s="7">
        <v>0.23298097842097776</v>
      </c>
      <c r="M1120" s="7">
        <v>0.1966154409070906</v>
      </c>
      <c r="N1120" s="7">
        <v>0.16311342228542253</v>
      </c>
      <c r="O1120" s="7">
        <v>0.12906413767098163</v>
      </c>
      <c r="P1120" s="7">
        <v>9.3535942032086025E-2</v>
      </c>
      <c r="Q1120" s="7">
        <v>5.7999175437197875E-2</v>
      </c>
      <c r="R1120" s="7">
        <v>2.6249008301756444E-2</v>
      </c>
      <c r="S1120" s="7">
        <v>4.3282866350155061E-3</v>
      </c>
      <c r="T1120" s="7">
        <v>1.1879366113341319E-3</v>
      </c>
      <c r="U1120" s="7"/>
      <c r="V1120" s="24">
        <f>SUMIF(J$2:U$2,"&lt;"&amp;E1120,VolumeData!$J1120:$U1120)</f>
        <v>1.5185395968249611</v>
      </c>
      <c r="W1120" s="24">
        <f>SUMIF(SEDData!$H1120:$S1120,"&lt;"&amp;wasteCutoff*100,VolumeData!$J1120:$U1120)</f>
        <v>5.5162232463496375E-3</v>
      </c>
      <c r="X1120" s="24">
        <f>IF(AND(G1120&gt;=sweepCutoff,H1120&gt;=malfCutoff),SUMIF(SEDData!$H1120:$R1120,"&lt;"&amp;pulpCutoff*100,VolumeData!$J1120:$U1120)-W1120,0)</f>
        <v>0.46996168572744457</v>
      </c>
      <c r="Y1120" s="24">
        <f t="shared" si="88"/>
        <v>0</v>
      </c>
      <c r="Z1120" s="24">
        <f t="shared" si="89"/>
        <v>1.0430616878511669</v>
      </c>
    </row>
    <row r="1121" spans="1:26">
      <c r="A1121" s="1">
        <v>46</v>
      </c>
      <c r="B1121" s="1">
        <v>108</v>
      </c>
      <c r="C1121" s="1">
        <f>BaseData!D1120/10</f>
        <v>32.299999999999997</v>
      </c>
      <c r="D1121" s="4">
        <f t="shared" si="85"/>
        <v>35.13917</v>
      </c>
      <c r="E1121" s="3">
        <f t="shared" si="86"/>
        <v>32.632508262670534</v>
      </c>
      <c r="F1121" s="2">
        <f t="shared" si="87"/>
        <v>1.2023537815295144</v>
      </c>
      <c r="G1121" s="34">
        <f>BaseData!I1120</f>
        <v>3</v>
      </c>
      <c r="H1121" s="34">
        <f>BaseData!J1120</f>
        <v>7</v>
      </c>
      <c r="I1121" s="21">
        <v>3.4978784489213766E-2</v>
      </c>
      <c r="J1121" s="7">
        <v>0.34080437745090175</v>
      </c>
      <c r="K1121" s="7">
        <v>0.27817711431854675</v>
      </c>
      <c r="L1121" s="7">
        <v>0.23298097842097776</v>
      </c>
      <c r="M1121" s="7">
        <v>0.1966154409070906</v>
      </c>
      <c r="N1121" s="7">
        <v>0.16311342228542253</v>
      </c>
      <c r="O1121" s="7">
        <v>0.12906413767098163</v>
      </c>
      <c r="P1121" s="7">
        <v>9.3535942032086025E-2</v>
      </c>
      <c r="Q1121" s="7">
        <v>5.7999175437197875E-2</v>
      </c>
      <c r="R1121" s="7">
        <v>2.6249008301756444E-2</v>
      </c>
      <c r="S1121" s="7">
        <v>4.3282866350155061E-3</v>
      </c>
      <c r="T1121" s="7">
        <v>1.1879366113341319E-3</v>
      </c>
      <c r="U1121" s="7"/>
      <c r="V1121" s="24">
        <f>SUMIF(J$2:U$2,"&lt;"&amp;E1121,VolumeData!$J1121:$U1121)</f>
        <v>1.5185395968249611</v>
      </c>
      <c r="W1121" s="24">
        <f>SUMIF(SEDData!$H1121:$S1121,"&lt;"&amp;wasteCutoff*100,VolumeData!$J1121:$U1121)</f>
        <v>5.5162232463496375E-3</v>
      </c>
      <c r="X1121" s="24">
        <f>IF(AND(G1121&gt;=sweepCutoff,H1121&gt;=malfCutoff),SUMIF(SEDData!$H1121:$R1121,"&lt;"&amp;pulpCutoff*100,VolumeData!$J1121:$U1121)-W1121,0)</f>
        <v>0.46996168572744457</v>
      </c>
      <c r="Y1121" s="24">
        <f t="shared" si="88"/>
        <v>0</v>
      </c>
      <c r="Z1121" s="24">
        <f t="shared" si="89"/>
        <v>1.0430616878511669</v>
      </c>
    </row>
    <row r="1122" spans="1:26">
      <c r="A1122" s="1">
        <v>14</v>
      </c>
      <c r="B1122" s="1">
        <v>18</v>
      </c>
      <c r="C1122" s="1">
        <f>BaseData!D1121/10</f>
        <v>32.200000000000003</v>
      </c>
      <c r="D1122" s="4">
        <f t="shared" si="85"/>
        <v>35.030380000000008</v>
      </c>
      <c r="E1122" s="3">
        <f t="shared" si="86"/>
        <v>32.581906671739205</v>
      </c>
      <c r="F1122" s="2">
        <f t="shared" si="87"/>
        <v>1.1930674880986056</v>
      </c>
      <c r="G1122" s="34">
        <f>BaseData!I1121</f>
        <v>9</v>
      </c>
      <c r="H1122" s="34">
        <f>BaseData!J1121</f>
        <v>9</v>
      </c>
      <c r="I1122" s="21">
        <v>3.4761950770377581E-2</v>
      </c>
      <c r="J1122" s="7">
        <v>0.33863277766354316</v>
      </c>
      <c r="K1122" s="7">
        <v>0.27633126762822469</v>
      </c>
      <c r="L1122" s="7">
        <v>0.23138353669882705</v>
      </c>
      <c r="M1122" s="7">
        <v>0.19521096529039844</v>
      </c>
      <c r="N1122" s="7">
        <v>0.16186808814395476</v>
      </c>
      <c r="O1122" s="7">
        <v>0.12796531929485505</v>
      </c>
      <c r="P1122" s="7">
        <v>9.2591677041182235E-2</v>
      </c>
      <c r="Q1122" s="7">
        <v>5.7237508912117936E-2</v>
      </c>
      <c r="R1122" s="7">
        <v>2.571721663632183E-2</v>
      </c>
      <c r="S1122" s="7">
        <v>4.091981110309585E-3</v>
      </c>
      <c r="T1122" s="7">
        <v>1.3650343330137342E-3</v>
      </c>
      <c r="U1122" s="7"/>
      <c r="V1122" s="24">
        <f>SUMIF(J$2:U$2,"&lt;"&amp;E1122,VolumeData!$J1122:$U1122)</f>
        <v>1.5069383573094253</v>
      </c>
      <c r="W1122" s="24">
        <f>SUMIF(SEDData!$H1122:$S1122,"&lt;"&amp;wasteCutoff*100,VolumeData!$J1122:$U1122)</f>
        <v>5.457015443323319E-3</v>
      </c>
      <c r="X1122" s="24">
        <f>IF(AND(G1122&gt;=sweepCutoff,H1122&gt;=malfCutoff),SUMIF(SEDData!$H1122:$R1122,"&lt;"&amp;pulpCutoff*100,VolumeData!$J1122:$U1122)-W1122,0)</f>
        <v>0.46537981002843171</v>
      </c>
      <c r="Y1122" s="24">
        <f t="shared" si="88"/>
        <v>0</v>
      </c>
      <c r="Z1122" s="24">
        <f t="shared" si="89"/>
        <v>1.0361015318376703</v>
      </c>
    </row>
    <row r="1123" spans="1:26">
      <c r="A1123" s="1">
        <v>2</v>
      </c>
      <c r="B1123" s="1">
        <v>22</v>
      </c>
      <c r="C1123" s="1">
        <f>BaseData!D1122/10</f>
        <v>32.200000000000003</v>
      </c>
      <c r="D1123" s="4">
        <f t="shared" si="85"/>
        <v>35.030380000000008</v>
      </c>
      <c r="E1123" s="3">
        <f t="shared" si="86"/>
        <v>32.581906671739205</v>
      </c>
      <c r="F1123" s="2">
        <f t="shared" si="87"/>
        <v>1.1930674880986056</v>
      </c>
      <c r="G1123" s="34">
        <f>BaseData!I1122</f>
        <v>7</v>
      </c>
      <c r="H1123" s="34">
        <f>BaseData!J1122</f>
        <v>8</v>
      </c>
      <c r="I1123" s="21">
        <v>3.4761950770377581E-2</v>
      </c>
      <c r="J1123" s="7">
        <v>0.33863277766354316</v>
      </c>
      <c r="K1123" s="7">
        <v>0.27633126762822469</v>
      </c>
      <c r="L1123" s="7">
        <v>0.23138353669882705</v>
      </c>
      <c r="M1123" s="7">
        <v>0.19521096529039844</v>
      </c>
      <c r="N1123" s="7">
        <v>0.16186808814395476</v>
      </c>
      <c r="O1123" s="7">
        <v>0.12796531929485505</v>
      </c>
      <c r="P1123" s="7">
        <v>9.2591677041182235E-2</v>
      </c>
      <c r="Q1123" s="7">
        <v>5.7237508912117936E-2</v>
      </c>
      <c r="R1123" s="7">
        <v>2.571721663632183E-2</v>
      </c>
      <c r="S1123" s="7">
        <v>4.091981110309585E-3</v>
      </c>
      <c r="T1123" s="7">
        <v>1.3650343330137342E-3</v>
      </c>
      <c r="U1123" s="7"/>
      <c r="V1123" s="24">
        <f>SUMIF(J$2:U$2,"&lt;"&amp;E1123,VolumeData!$J1123:$U1123)</f>
        <v>1.5069383573094253</v>
      </c>
      <c r="W1123" s="24">
        <f>SUMIF(SEDData!$H1123:$S1123,"&lt;"&amp;wasteCutoff*100,VolumeData!$J1123:$U1123)</f>
        <v>5.457015443323319E-3</v>
      </c>
      <c r="X1123" s="24">
        <f>IF(AND(G1123&gt;=sweepCutoff,H1123&gt;=malfCutoff),SUMIF(SEDData!$H1123:$R1123,"&lt;"&amp;pulpCutoff*100,VolumeData!$J1123:$U1123)-W1123,0)</f>
        <v>0.46537981002843171</v>
      </c>
      <c r="Y1123" s="24">
        <f t="shared" si="88"/>
        <v>0</v>
      </c>
      <c r="Z1123" s="24">
        <f t="shared" si="89"/>
        <v>1.0361015318376703</v>
      </c>
    </row>
    <row r="1124" spans="1:26">
      <c r="A1124" s="1">
        <v>27</v>
      </c>
      <c r="B1124" s="1">
        <v>7</v>
      </c>
      <c r="C1124" s="1">
        <f>BaseData!D1123/10</f>
        <v>32.200000000000003</v>
      </c>
      <c r="D1124" s="4">
        <f t="shared" si="85"/>
        <v>35.030380000000008</v>
      </c>
      <c r="E1124" s="3">
        <f t="shared" si="86"/>
        <v>32.581906671739205</v>
      </c>
      <c r="F1124" s="2">
        <f t="shared" si="87"/>
        <v>1.1930674880986056</v>
      </c>
      <c r="G1124" s="34">
        <f>BaseData!I1123</f>
        <v>6</v>
      </c>
      <c r="H1124" s="34">
        <f>BaseData!J1123</f>
        <v>9</v>
      </c>
      <c r="I1124" s="21">
        <v>3.4761950770377581E-2</v>
      </c>
      <c r="J1124" s="7">
        <v>0.33863277766354316</v>
      </c>
      <c r="K1124" s="7">
        <v>0.27633126762822469</v>
      </c>
      <c r="L1124" s="7">
        <v>0.23138353669882705</v>
      </c>
      <c r="M1124" s="7">
        <v>0.19521096529039844</v>
      </c>
      <c r="N1124" s="7">
        <v>0.16186808814395476</v>
      </c>
      <c r="O1124" s="7">
        <v>0.12796531929485505</v>
      </c>
      <c r="P1124" s="7">
        <v>9.2591677041182235E-2</v>
      </c>
      <c r="Q1124" s="7">
        <v>5.7237508912117936E-2</v>
      </c>
      <c r="R1124" s="7">
        <v>2.571721663632183E-2</v>
      </c>
      <c r="S1124" s="7">
        <v>4.091981110309585E-3</v>
      </c>
      <c r="T1124" s="7">
        <v>1.3650343330137342E-3</v>
      </c>
      <c r="U1124" s="7"/>
      <c r="V1124" s="24">
        <f>SUMIF(J$2:U$2,"&lt;"&amp;E1124,VolumeData!$J1124:$U1124)</f>
        <v>1.5069383573094253</v>
      </c>
      <c r="W1124" s="24">
        <f>SUMIF(SEDData!$H1124:$S1124,"&lt;"&amp;wasteCutoff*100,VolumeData!$J1124:$U1124)</f>
        <v>5.457015443323319E-3</v>
      </c>
      <c r="X1124" s="24">
        <f>IF(AND(G1124&gt;=sweepCutoff,H1124&gt;=malfCutoff),SUMIF(SEDData!$H1124:$R1124,"&lt;"&amp;pulpCutoff*100,VolumeData!$J1124:$U1124)-W1124,0)</f>
        <v>0.46537981002843171</v>
      </c>
      <c r="Y1124" s="24">
        <f t="shared" si="88"/>
        <v>0</v>
      </c>
      <c r="Z1124" s="24">
        <f t="shared" si="89"/>
        <v>1.0361015318376703</v>
      </c>
    </row>
    <row r="1125" spans="1:26">
      <c r="A1125" s="1">
        <v>1</v>
      </c>
      <c r="B1125" s="1">
        <v>39</v>
      </c>
      <c r="C1125" s="1">
        <f>BaseData!D1124/10</f>
        <v>32.200000000000003</v>
      </c>
      <c r="D1125" s="4">
        <f t="shared" si="85"/>
        <v>35.030380000000008</v>
      </c>
      <c r="E1125" s="3">
        <f t="shared" si="86"/>
        <v>32.581906671739205</v>
      </c>
      <c r="F1125" s="2">
        <f t="shared" si="87"/>
        <v>1.1930674880986056</v>
      </c>
      <c r="G1125" s="34">
        <f>BaseData!I1124</f>
        <v>6</v>
      </c>
      <c r="H1125" s="34">
        <f>BaseData!J1124</f>
        <v>9</v>
      </c>
      <c r="I1125" s="21">
        <v>3.4761950770377581E-2</v>
      </c>
      <c r="J1125" s="7">
        <v>0.33863277766354316</v>
      </c>
      <c r="K1125" s="7">
        <v>0.27633126762822469</v>
      </c>
      <c r="L1125" s="7">
        <v>0.23138353669882705</v>
      </c>
      <c r="M1125" s="7">
        <v>0.19521096529039844</v>
      </c>
      <c r="N1125" s="7">
        <v>0.16186808814395476</v>
      </c>
      <c r="O1125" s="7">
        <v>0.12796531929485505</v>
      </c>
      <c r="P1125" s="7">
        <v>9.2591677041182235E-2</v>
      </c>
      <c r="Q1125" s="7">
        <v>5.7237508912117936E-2</v>
      </c>
      <c r="R1125" s="7">
        <v>2.571721663632183E-2</v>
      </c>
      <c r="S1125" s="7">
        <v>4.091981110309585E-3</v>
      </c>
      <c r="T1125" s="7">
        <v>1.3650343330137342E-3</v>
      </c>
      <c r="U1125" s="7"/>
      <c r="V1125" s="24">
        <f>SUMIF(J$2:U$2,"&lt;"&amp;E1125,VolumeData!$J1125:$U1125)</f>
        <v>1.5069383573094253</v>
      </c>
      <c r="W1125" s="24">
        <f>SUMIF(SEDData!$H1125:$S1125,"&lt;"&amp;wasteCutoff*100,VolumeData!$J1125:$U1125)</f>
        <v>5.457015443323319E-3</v>
      </c>
      <c r="X1125" s="24">
        <f>IF(AND(G1125&gt;=sweepCutoff,H1125&gt;=malfCutoff),SUMIF(SEDData!$H1125:$R1125,"&lt;"&amp;pulpCutoff*100,VolumeData!$J1125:$U1125)-W1125,0)</f>
        <v>0.46537981002843171</v>
      </c>
      <c r="Y1125" s="24">
        <f t="shared" si="88"/>
        <v>0</v>
      </c>
      <c r="Z1125" s="24">
        <f t="shared" si="89"/>
        <v>1.0361015318376703</v>
      </c>
    </row>
    <row r="1126" spans="1:26">
      <c r="A1126" s="1">
        <v>4</v>
      </c>
      <c r="B1126" s="1">
        <v>42</v>
      </c>
      <c r="C1126" s="1">
        <f>BaseData!D1125/10</f>
        <v>32.200000000000003</v>
      </c>
      <c r="D1126" s="4">
        <f t="shared" si="85"/>
        <v>35.030380000000008</v>
      </c>
      <c r="E1126" s="3">
        <f t="shared" si="86"/>
        <v>32.581906671739205</v>
      </c>
      <c r="F1126" s="2">
        <f t="shared" si="87"/>
        <v>1.1930674880986056</v>
      </c>
      <c r="G1126" s="34">
        <f>BaseData!I1125</f>
        <v>8</v>
      </c>
      <c r="H1126" s="34">
        <f>BaseData!J1125</f>
        <v>9</v>
      </c>
      <c r="I1126" s="21">
        <v>3.4761950770377581E-2</v>
      </c>
      <c r="J1126" s="7">
        <v>0.33863277766354316</v>
      </c>
      <c r="K1126" s="7">
        <v>0.27633126762822469</v>
      </c>
      <c r="L1126" s="7">
        <v>0.23138353669882705</v>
      </c>
      <c r="M1126" s="7">
        <v>0.19521096529039844</v>
      </c>
      <c r="N1126" s="7">
        <v>0.16186808814395476</v>
      </c>
      <c r="O1126" s="7">
        <v>0.12796531929485505</v>
      </c>
      <c r="P1126" s="7">
        <v>9.2591677041182235E-2</v>
      </c>
      <c r="Q1126" s="7">
        <v>5.7237508912117936E-2</v>
      </c>
      <c r="R1126" s="7">
        <v>2.571721663632183E-2</v>
      </c>
      <c r="S1126" s="7">
        <v>4.091981110309585E-3</v>
      </c>
      <c r="T1126" s="7">
        <v>1.3650343330137342E-3</v>
      </c>
      <c r="U1126" s="7"/>
      <c r="V1126" s="24">
        <f>SUMIF(J$2:U$2,"&lt;"&amp;E1126,VolumeData!$J1126:$U1126)</f>
        <v>1.5069383573094253</v>
      </c>
      <c r="W1126" s="24">
        <f>SUMIF(SEDData!$H1126:$S1126,"&lt;"&amp;wasteCutoff*100,VolumeData!$J1126:$U1126)</f>
        <v>5.457015443323319E-3</v>
      </c>
      <c r="X1126" s="24">
        <f>IF(AND(G1126&gt;=sweepCutoff,H1126&gt;=malfCutoff),SUMIF(SEDData!$H1126:$R1126,"&lt;"&amp;pulpCutoff*100,VolumeData!$J1126:$U1126)-W1126,0)</f>
        <v>0.46537981002843171</v>
      </c>
      <c r="Y1126" s="24">
        <f t="shared" si="88"/>
        <v>0</v>
      </c>
      <c r="Z1126" s="24">
        <f t="shared" si="89"/>
        <v>1.0361015318376703</v>
      </c>
    </row>
    <row r="1127" spans="1:26">
      <c r="A1127" s="1">
        <v>59</v>
      </c>
      <c r="B1127" s="1">
        <v>26</v>
      </c>
      <c r="C1127" s="1">
        <f>BaseData!D1126/10</f>
        <v>32.200000000000003</v>
      </c>
      <c r="D1127" s="4">
        <f t="shared" si="85"/>
        <v>35.030380000000008</v>
      </c>
      <c r="E1127" s="3">
        <f t="shared" si="86"/>
        <v>32.581906671739205</v>
      </c>
      <c r="F1127" s="2">
        <f t="shared" si="87"/>
        <v>1.1930674880986056</v>
      </c>
      <c r="G1127" s="34">
        <f>BaseData!I1126</f>
        <v>3</v>
      </c>
      <c r="H1127" s="34">
        <f>BaseData!J1126</f>
        <v>9</v>
      </c>
      <c r="I1127" s="21">
        <v>3.4761950770377581E-2</v>
      </c>
      <c r="J1127" s="7">
        <v>0.33863277766354316</v>
      </c>
      <c r="K1127" s="7">
        <v>0.27633126762822469</v>
      </c>
      <c r="L1127" s="7">
        <v>0.23138353669882705</v>
      </c>
      <c r="M1127" s="7">
        <v>0.19521096529039844</v>
      </c>
      <c r="N1127" s="7">
        <v>0.16186808814395476</v>
      </c>
      <c r="O1127" s="7">
        <v>0.12796531929485505</v>
      </c>
      <c r="P1127" s="7">
        <v>9.2591677041182235E-2</v>
      </c>
      <c r="Q1127" s="7">
        <v>5.7237508912117936E-2</v>
      </c>
      <c r="R1127" s="7">
        <v>2.571721663632183E-2</v>
      </c>
      <c r="S1127" s="7">
        <v>4.091981110309585E-3</v>
      </c>
      <c r="T1127" s="7">
        <v>1.3650343330137342E-3</v>
      </c>
      <c r="U1127" s="7"/>
      <c r="V1127" s="24">
        <f>SUMIF(J$2:U$2,"&lt;"&amp;E1127,VolumeData!$J1127:$U1127)</f>
        <v>1.5069383573094253</v>
      </c>
      <c r="W1127" s="24">
        <f>SUMIF(SEDData!$H1127:$S1127,"&lt;"&amp;wasteCutoff*100,VolumeData!$J1127:$U1127)</f>
        <v>5.457015443323319E-3</v>
      </c>
      <c r="X1127" s="24">
        <f>IF(AND(G1127&gt;=sweepCutoff,H1127&gt;=malfCutoff),SUMIF(SEDData!$H1127:$R1127,"&lt;"&amp;pulpCutoff*100,VolumeData!$J1127:$U1127)-W1127,0)</f>
        <v>0.46537981002843171</v>
      </c>
      <c r="Y1127" s="24">
        <f t="shared" si="88"/>
        <v>0</v>
      </c>
      <c r="Z1127" s="24">
        <f t="shared" si="89"/>
        <v>1.0361015318376703</v>
      </c>
    </row>
    <row r="1128" spans="1:26">
      <c r="A1128" s="1">
        <v>49</v>
      </c>
      <c r="B1128" s="1">
        <v>33</v>
      </c>
      <c r="C1128" s="1">
        <f>BaseData!D1127/10</f>
        <v>32.200000000000003</v>
      </c>
      <c r="D1128" s="4">
        <f t="shared" si="85"/>
        <v>35.030380000000008</v>
      </c>
      <c r="E1128" s="3">
        <f t="shared" si="86"/>
        <v>32.581906671739205</v>
      </c>
      <c r="F1128" s="2">
        <f t="shared" si="87"/>
        <v>1.1930674880986056</v>
      </c>
      <c r="G1128" s="34">
        <f>BaseData!I1127</f>
        <v>8</v>
      </c>
      <c r="H1128" s="34">
        <f>BaseData!J1127</f>
        <v>9</v>
      </c>
      <c r="I1128" s="21">
        <v>3.4761950770377581E-2</v>
      </c>
      <c r="J1128" s="7">
        <v>0.33863277766354316</v>
      </c>
      <c r="K1128" s="7">
        <v>0.27633126762822469</v>
      </c>
      <c r="L1128" s="7">
        <v>0.23138353669882705</v>
      </c>
      <c r="M1128" s="7">
        <v>0.19521096529039844</v>
      </c>
      <c r="N1128" s="7">
        <v>0.16186808814395476</v>
      </c>
      <c r="O1128" s="7">
        <v>0.12796531929485505</v>
      </c>
      <c r="P1128" s="7">
        <v>9.2591677041182235E-2</v>
      </c>
      <c r="Q1128" s="7">
        <v>5.7237508912117936E-2</v>
      </c>
      <c r="R1128" s="7">
        <v>2.571721663632183E-2</v>
      </c>
      <c r="S1128" s="7">
        <v>4.091981110309585E-3</v>
      </c>
      <c r="T1128" s="7">
        <v>1.3650343330137342E-3</v>
      </c>
      <c r="U1128" s="7"/>
      <c r="V1128" s="24">
        <f>SUMIF(J$2:U$2,"&lt;"&amp;E1128,VolumeData!$J1128:$U1128)</f>
        <v>1.5069383573094253</v>
      </c>
      <c r="W1128" s="24">
        <f>SUMIF(SEDData!$H1128:$S1128,"&lt;"&amp;wasteCutoff*100,VolumeData!$J1128:$U1128)</f>
        <v>5.457015443323319E-3</v>
      </c>
      <c r="X1128" s="24">
        <f>IF(AND(G1128&gt;=sweepCutoff,H1128&gt;=malfCutoff),SUMIF(SEDData!$H1128:$R1128,"&lt;"&amp;pulpCutoff*100,VolumeData!$J1128:$U1128)-W1128,0)</f>
        <v>0.46537981002843171</v>
      </c>
      <c r="Y1128" s="24">
        <f t="shared" si="88"/>
        <v>0</v>
      </c>
      <c r="Z1128" s="24">
        <f t="shared" si="89"/>
        <v>1.0361015318376703</v>
      </c>
    </row>
    <row r="1129" spans="1:26">
      <c r="A1129" s="1">
        <v>96</v>
      </c>
      <c r="B1129" s="1">
        <v>40</v>
      </c>
      <c r="C1129" s="1">
        <f>BaseData!D1128/10</f>
        <v>32.200000000000003</v>
      </c>
      <c r="D1129" s="4">
        <f t="shared" si="85"/>
        <v>35.030380000000008</v>
      </c>
      <c r="E1129" s="3">
        <f t="shared" si="86"/>
        <v>32.581906671739205</v>
      </c>
      <c r="F1129" s="2">
        <f t="shared" si="87"/>
        <v>1.1930674880986056</v>
      </c>
      <c r="G1129" s="34">
        <f>BaseData!I1128</f>
        <v>3</v>
      </c>
      <c r="H1129" s="34">
        <f>BaseData!J1128</f>
        <v>2</v>
      </c>
      <c r="I1129" s="21">
        <v>3.4761950770377581E-2</v>
      </c>
      <c r="J1129" s="7">
        <v>0.33863277766354316</v>
      </c>
      <c r="K1129" s="7">
        <v>0.27633126762822469</v>
      </c>
      <c r="L1129" s="7">
        <v>0.23138353669882705</v>
      </c>
      <c r="M1129" s="7">
        <v>0.19521096529039844</v>
      </c>
      <c r="N1129" s="7">
        <v>0.16186808814395476</v>
      </c>
      <c r="O1129" s="7">
        <v>0.12796531929485505</v>
      </c>
      <c r="P1129" s="7">
        <v>9.2591677041182235E-2</v>
      </c>
      <c r="Q1129" s="7">
        <v>5.7237508912117936E-2</v>
      </c>
      <c r="R1129" s="7">
        <v>2.571721663632183E-2</v>
      </c>
      <c r="S1129" s="7">
        <v>4.091981110309585E-3</v>
      </c>
      <c r="T1129" s="7">
        <v>1.3650343330137342E-3</v>
      </c>
      <c r="U1129" s="7"/>
      <c r="V1129" s="24">
        <f>SUMIF(J$2:U$2,"&lt;"&amp;E1129,VolumeData!$J1129:$U1129)</f>
        <v>1.5069383573094253</v>
      </c>
      <c r="W1129" s="24">
        <f>SUMIF(SEDData!$H1129:$S1129,"&lt;"&amp;wasteCutoff*100,VolumeData!$J1129:$U1129)</f>
        <v>5.457015443323319E-3</v>
      </c>
      <c r="X1129" s="24">
        <f>IF(AND(G1129&gt;=sweepCutoff,H1129&gt;=malfCutoff),SUMIF(SEDData!$H1129:$R1129,"&lt;"&amp;pulpCutoff*100,VolumeData!$J1129:$U1129)-W1129,0)</f>
        <v>0.46537981002843171</v>
      </c>
      <c r="Y1129" s="24">
        <f t="shared" si="88"/>
        <v>0</v>
      </c>
      <c r="Z1129" s="24">
        <f t="shared" si="89"/>
        <v>1.0361015318376703</v>
      </c>
    </row>
    <row r="1130" spans="1:26">
      <c r="A1130" s="1">
        <v>6</v>
      </c>
      <c r="B1130" s="1">
        <v>48</v>
      </c>
      <c r="C1130" s="1">
        <f>BaseData!D1129/10</f>
        <v>32.200000000000003</v>
      </c>
      <c r="D1130" s="4">
        <f t="shared" si="85"/>
        <v>35.030380000000008</v>
      </c>
      <c r="E1130" s="3">
        <f t="shared" si="86"/>
        <v>32.581906671739205</v>
      </c>
      <c r="F1130" s="2">
        <f t="shared" si="87"/>
        <v>1.1930674880986056</v>
      </c>
      <c r="G1130" s="34">
        <f>BaseData!I1129</f>
        <v>8</v>
      </c>
      <c r="H1130" s="34">
        <f>BaseData!J1129</f>
        <v>9</v>
      </c>
      <c r="I1130" s="21">
        <v>3.4761950770377581E-2</v>
      </c>
      <c r="J1130" s="7">
        <v>0.33863277766354316</v>
      </c>
      <c r="K1130" s="7">
        <v>0.27633126762822469</v>
      </c>
      <c r="L1130" s="7">
        <v>0.23138353669882705</v>
      </c>
      <c r="M1130" s="7">
        <v>0.19521096529039844</v>
      </c>
      <c r="N1130" s="7">
        <v>0.16186808814395476</v>
      </c>
      <c r="O1130" s="7">
        <v>0.12796531929485505</v>
      </c>
      <c r="P1130" s="7">
        <v>9.2591677041182235E-2</v>
      </c>
      <c r="Q1130" s="7">
        <v>5.7237508912117936E-2</v>
      </c>
      <c r="R1130" s="7">
        <v>2.571721663632183E-2</v>
      </c>
      <c r="S1130" s="7">
        <v>4.091981110309585E-3</v>
      </c>
      <c r="T1130" s="7">
        <v>1.3650343330137342E-3</v>
      </c>
      <c r="U1130" s="7"/>
      <c r="V1130" s="24">
        <f>SUMIF(J$2:U$2,"&lt;"&amp;E1130,VolumeData!$J1130:$U1130)</f>
        <v>1.5069383573094253</v>
      </c>
      <c r="W1130" s="24">
        <f>SUMIF(SEDData!$H1130:$S1130,"&lt;"&amp;wasteCutoff*100,VolumeData!$J1130:$U1130)</f>
        <v>5.457015443323319E-3</v>
      </c>
      <c r="X1130" s="24">
        <f>IF(AND(G1130&gt;=sweepCutoff,H1130&gt;=malfCutoff),SUMIF(SEDData!$H1130:$R1130,"&lt;"&amp;pulpCutoff*100,VolumeData!$J1130:$U1130)-W1130,0)</f>
        <v>0.46537981002843171</v>
      </c>
      <c r="Y1130" s="24">
        <f t="shared" si="88"/>
        <v>0</v>
      </c>
      <c r="Z1130" s="24">
        <f t="shared" si="89"/>
        <v>1.0361015318376703</v>
      </c>
    </row>
    <row r="1131" spans="1:26">
      <c r="A1131" s="1">
        <v>32</v>
      </c>
      <c r="B1131" s="1">
        <v>66</v>
      </c>
      <c r="C1131" s="1">
        <f>BaseData!D1130/10</f>
        <v>32.200000000000003</v>
      </c>
      <c r="D1131" s="4">
        <f t="shared" si="85"/>
        <v>35.030380000000008</v>
      </c>
      <c r="E1131" s="3">
        <f t="shared" si="86"/>
        <v>32.581906671739205</v>
      </c>
      <c r="F1131" s="2">
        <f t="shared" si="87"/>
        <v>1.1930674880986056</v>
      </c>
      <c r="G1131" s="34">
        <f>BaseData!I1130</f>
        <v>7</v>
      </c>
      <c r="H1131" s="34">
        <f>BaseData!J1130</f>
        <v>9</v>
      </c>
      <c r="I1131" s="21">
        <v>3.4761950770377581E-2</v>
      </c>
      <c r="J1131" s="7">
        <v>0.33863277766354316</v>
      </c>
      <c r="K1131" s="7">
        <v>0.27633126762822469</v>
      </c>
      <c r="L1131" s="7">
        <v>0.23138353669882705</v>
      </c>
      <c r="M1131" s="7">
        <v>0.19521096529039844</v>
      </c>
      <c r="N1131" s="7">
        <v>0.16186808814395476</v>
      </c>
      <c r="O1131" s="7">
        <v>0.12796531929485505</v>
      </c>
      <c r="P1131" s="7">
        <v>9.2591677041182235E-2</v>
      </c>
      <c r="Q1131" s="7">
        <v>5.7237508912117936E-2</v>
      </c>
      <c r="R1131" s="7">
        <v>2.571721663632183E-2</v>
      </c>
      <c r="S1131" s="7">
        <v>4.091981110309585E-3</v>
      </c>
      <c r="T1131" s="7">
        <v>1.3650343330137342E-3</v>
      </c>
      <c r="U1131" s="7"/>
      <c r="V1131" s="24">
        <f>SUMIF(J$2:U$2,"&lt;"&amp;E1131,VolumeData!$J1131:$U1131)</f>
        <v>1.5069383573094253</v>
      </c>
      <c r="W1131" s="24">
        <f>SUMIF(SEDData!$H1131:$S1131,"&lt;"&amp;wasteCutoff*100,VolumeData!$J1131:$U1131)</f>
        <v>5.457015443323319E-3</v>
      </c>
      <c r="X1131" s="24">
        <f>IF(AND(G1131&gt;=sweepCutoff,H1131&gt;=malfCutoff),SUMIF(SEDData!$H1131:$R1131,"&lt;"&amp;pulpCutoff*100,VolumeData!$J1131:$U1131)-W1131,0)</f>
        <v>0.46537981002843171</v>
      </c>
      <c r="Y1131" s="24">
        <f t="shared" si="88"/>
        <v>0</v>
      </c>
      <c r="Z1131" s="24">
        <f t="shared" si="89"/>
        <v>1.0361015318376703</v>
      </c>
    </row>
    <row r="1132" spans="1:26">
      <c r="A1132" s="1">
        <v>11</v>
      </c>
      <c r="B1132" s="1">
        <v>88</v>
      </c>
      <c r="C1132" s="1">
        <f>BaseData!D1131/10</f>
        <v>32.200000000000003</v>
      </c>
      <c r="D1132" s="4">
        <f t="shared" si="85"/>
        <v>35.030380000000008</v>
      </c>
      <c r="E1132" s="3">
        <f t="shared" si="86"/>
        <v>32.581906671739205</v>
      </c>
      <c r="F1132" s="2">
        <f t="shared" si="87"/>
        <v>1.1930674880986056</v>
      </c>
      <c r="G1132" s="34">
        <f>BaseData!I1131</f>
        <v>7</v>
      </c>
      <c r="H1132" s="34">
        <f>BaseData!J1131</f>
        <v>9</v>
      </c>
      <c r="I1132" s="21">
        <v>3.4761950770377581E-2</v>
      </c>
      <c r="J1132" s="7">
        <v>0.33863277766354316</v>
      </c>
      <c r="K1132" s="7">
        <v>0.27633126762822469</v>
      </c>
      <c r="L1132" s="7">
        <v>0.23138353669882705</v>
      </c>
      <c r="M1132" s="7">
        <v>0.19521096529039844</v>
      </c>
      <c r="N1132" s="7">
        <v>0.16186808814395476</v>
      </c>
      <c r="O1132" s="7">
        <v>0.12796531929485505</v>
      </c>
      <c r="P1132" s="7">
        <v>9.2591677041182235E-2</v>
      </c>
      <c r="Q1132" s="7">
        <v>5.7237508912117936E-2</v>
      </c>
      <c r="R1132" s="7">
        <v>2.571721663632183E-2</v>
      </c>
      <c r="S1132" s="7">
        <v>4.091981110309585E-3</v>
      </c>
      <c r="T1132" s="7">
        <v>1.3650343330137342E-3</v>
      </c>
      <c r="U1132" s="7"/>
      <c r="V1132" s="24">
        <f>SUMIF(J$2:U$2,"&lt;"&amp;E1132,VolumeData!$J1132:$U1132)</f>
        <v>1.5069383573094253</v>
      </c>
      <c r="W1132" s="24">
        <f>SUMIF(SEDData!$H1132:$S1132,"&lt;"&amp;wasteCutoff*100,VolumeData!$J1132:$U1132)</f>
        <v>5.457015443323319E-3</v>
      </c>
      <c r="X1132" s="24">
        <f>IF(AND(G1132&gt;=sweepCutoff,H1132&gt;=malfCutoff),SUMIF(SEDData!$H1132:$R1132,"&lt;"&amp;pulpCutoff*100,VolumeData!$J1132:$U1132)-W1132,0)</f>
        <v>0.46537981002843171</v>
      </c>
      <c r="Y1132" s="24">
        <f t="shared" si="88"/>
        <v>0</v>
      </c>
      <c r="Z1132" s="24">
        <f t="shared" si="89"/>
        <v>1.0361015318376703</v>
      </c>
    </row>
    <row r="1133" spans="1:26">
      <c r="A1133" s="1">
        <v>3</v>
      </c>
      <c r="B1133" s="1">
        <v>99</v>
      </c>
      <c r="C1133" s="1">
        <f>BaseData!D1132/10</f>
        <v>32.200000000000003</v>
      </c>
      <c r="D1133" s="4">
        <f t="shared" si="85"/>
        <v>35.030380000000008</v>
      </c>
      <c r="E1133" s="3">
        <f t="shared" si="86"/>
        <v>32.581906671739205</v>
      </c>
      <c r="F1133" s="2">
        <f t="shared" si="87"/>
        <v>1.1930674880986056</v>
      </c>
      <c r="G1133" s="34">
        <f>BaseData!I1132</f>
        <v>4</v>
      </c>
      <c r="H1133" s="34">
        <f>BaseData!J1132</f>
        <v>9</v>
      </c>
      <c r="I1133" s="21">
        <v>3.4761950770377581E-2</v>
      </c>
      <c r="J1133" s="7">
        <v>0.33863277766354316</v>
      </c>
      <c r="K1133" s="7">
        <v>0.27633126762822469</v>
      </c>
      <c r="L1133" s="7">
        <v>0.23138353669882705</v>
      </c>
      <c r="M1133" s="7">
        <v>0.19521096529039844</v>
      </c>
      <c r="N1133" s="7">
        <v>0.16186808814395476</v>
      </c>
      <c r="O1133" s="7">
        <v>0.12796531929485505</v>
      </c>
      <c r="P1133" s="7">
        <v>9.2591677041182235E-2</v>
      </c>
      <c r="Q1133" s="7">
        <v>5.7237508912117936E-2</v>
      </c>
      <c r="R1133" s="7">
        <v>2.571721663632183E-2</v>
      </c>
      <c r="S1133" s="7">
        <v>4.091981110309585E-3</v>
      </c>
      <c r="T1133" s="7">
        <v>1.3650343330137342E-3</v>
      </c>
      <c r="U1133" s="7"/>
      <c r="V1133" s="24">
        <f>SUMIF(J$2:U$2,"&lt;"&amp;E1133,VolumeData!$J1133:$U1133)</f>
        <v>1.5069383573094253</v>
      </c>
      <c r="W1133" s="24">
        <f>SUMIF(SEDData!$H1133:$S1133,"&lt;"&amp;wasteCutoff*100,VolumeData!$J1133:$U1133)</f>
        <v>5.457015443323319E-3</v>
      </c>
      <c r="X1133" s="24">
        <f>IF(AND(G1133&gt;=sweepCutoff,H1133&gt;=malfCutoff),SUMIF(SEDData!$H1133:$R1133,"&lt;"&amp;pulpCutoff*100,VolumeData!$J1133:$U1133)-W1133,0)</f>
        <v>0.46537981002843171</v>
      </c>
      <c r="Y1133" s="24">
        <f t="shared" si="88"/>
        <v>0</v>
      </c>
      <c r="Z1133" s="24">
        <f t="shared" si="89"/>
        <v>1.0361015318376703</v>
      </c>
    </row>
    <row r="1134" spans="1:26">
      <c r="A1134" s="1">
        <v>65</v>
      </c>
      <c r="B1134" s="1">
        <v>107</v>
      </c>
      <c r="C1134" s="1">
        <f>BaseData!D1133/10</f>
        <v>32.200000000000003</v>
      </c>
      <c r="D1134" s="4">
        <f t="shared" si="85"/>
        <v>35.030380000000008</v>
      </c>
      <c r="E1134" s="3">
        <f t="shared" si="86"/>
        <v>32.581906671739205</v>
      </c>
      <c r="F1134" s="2">
        <f t="shared" si="87"/>
        <v>1.1930674880986056</v>
      </c>
      <c r="G1134" s="34">
        <f>BaseData!I1133</f>
        <v>6</v>
      </c>
      <c r="H1134" s="34">
        <f>BaseData!J1133</f>
        <v>9</v>
      </c>
      <c r="I1134" s="21">
        <v>3.4761950770377581E-2</v>
      </c>
      <c r="J1134" s="7">
        <v>0.33863277766354316</v>
      </c>
      <c r="K1134" s="7">
        <v>0.27633126762822469</v>
      </c>
      <c r="L1134" s="7">
        <v>0.23138353669882705</v>
      </c>
      <c r="M1134" s="7">
        <v>0.19521096529039844</v>
      </c>
      <c r="N1134" s="7">
        <v>0.16186808814395476</v>
      </c>
      <c r="O1134" s="7">
        <v>0.12796531929485505</v>
      </c>
      <c r="P1134" s="7">
        <v>9.2591677041182235E-2</v>
      </c>
      <c r="Q1134" s="7">
        <v>5.7237508912117936E-2</v>
      </c>
      <c r="R1134" s="7">
        <v>2.571721663632183E-2</v>
      </c>
      <c r="S1134" s="7">
        <v>4.091981110309585E-3</v>
      </c>
      <c r="T1134" s="7">
        <v>1.3650343330137342E-3</v>
      </c>
      <c r="U1134" s="7"/>
      <c r="V1134" s="24">
        <f>SUMIF(J$2:U$2,"&lt;"&amp;E1134,VolumeData!$J1134:$U1134)</f>
        <v>1.5069383573094253</v>
      </c>
      <c r="W1134" s="24">
        <f>SUMIF(SEDData!$H1134:$S1134,"&lt;"&amp;wasteCutoff*100,VolumeData!$J1134:$U1134)</f>
        <v>5.457015443323319E-3</v>
      </c>
      <c r="X1134" s="24">
        <f>IF(AND(G1134&gt;=sweepCutoff,H1134&gt;=malfCutoff),SUMIF(SEDData!$H1134:$R1134,"&lt;"&amp;pulpCutoff*100,VolumeData!$J1134:$U1134)-W1134,0)</f>
        <v>0.46537981002843171</v>
      </c>
      <c r="Y1134" s="24">
        <f t="shared" si="88"/>
        <v>0</v>
      </c>
      <c r="Z1134" s="24">
        <f t="shared" si="89"/>
        <v>1.0361015318376703</v>
      </c>
    </row>
    <row r="1135" spans="1:26">
      <c r="A1135" s="1">
        <v>71</v>
      </c>
      <c r="B1135" s="1">
        <v>97</v>
      </c>
      <c r="C1135" s="1">
        <f>BaseData!D1134/10</f>
        <v>32.200000000000003</v>
      </c>
      <c r="D1135" s="4">
        <f t="shared" si="85"/>
        <v>35.030380000000008</v>
      </c>
      <c r="E1135" s="3">
        <f t="shared" si="86"/>
        <v>32.581906671739205</v>
      </c>
      <c r="F1135" s="2">
        <f t="shared" si="87"/>
        <v>1.1930674880986056</v>
      </c>
      <c r="G1135" s="34">
        <f>BaseData!I1134</f>
        <v>6</v>
      </c>
      <c r="H1135" s="34">
        <f>BaseData!J1134</f>
        <v>4</v>
      </c>
      <c r="I1135" s="21">
        <v>3.4761950770377581E-2</v>
      </c>
      <c r="J1135" s="7">
        <v>0.33863277766354316</v>
      </c>
      <c r="K1135" s="7">
        <v>0.27633126762822469</v>
      </c>
      <c r="L1135" s="7">
        <v>0.23138353669882705</v>
      </c>
      <c r="M1135" s="7">
        <v>0.19521096529039844</v>
      </c>
      <c r="N1135" s="7">
        <v>0.16186808814395476</v>
      </c>
      <c r="O1135" s="7">
        <v>0.12796531929485505</v>
      </c>
      <c r="P1135" s="7">
        <v>9.2591677041182235E-2</v>
      </c>
      <c r="Q1135" s="7">
        <v>5.7237508912117936E-2</v>
      </c>
      <c r="R1135" s="7">
        <v>2.571721663632183E-2</v>
      </c>
      <c r="S1135" s="7">
        <v>4.091981110309585E-3</v>
      </c>
      <c r="T1135" s="7">
        <v>1.3650343330137342E-3</v>
      </c>
      <c r="U1135" s="7"/>
      <c r="V1135" s="24">
        <f>SUMIF(J$2:U$2,"&lt;"&amp;E1135,VolumeData!$J1135:$U1135)</f>
        <v>1.5069383573094253</v>
      </c>
      <c r="W1135" s="24">
        <f>SUMIF(SEDData!$H1135:$S1135,"&lt;"&amp;wasteCutoff*100,VolumeData!$J1135:$U1135)</f>
        <v>5.457015443323319E-3</v>
      </c>
      <c r="X1135" s="24">
        <f>IF(AND(G1135&gt;=sweepCutoff,H1135&gt;=malfCutoff),SUMIF(SEDData!$H1135:$R1135,"&lt;"&amp;pulpCutoff*100,VolumeData!$J1135:$U1135)-W1135,0)</f>
        <v>0.46537981002843171</v>
      </c>
      <c r="Y1135" s="24">
        <f t="shared" si="88"/>
        <v>0</v>
      </c>
      <c r="Z1135" s="24">
        <f t="shared" si="89"/>
        <v>1.0361015318376703</v>
      </c>
    </row>
    <row r="1136" spans="1:26">
      <c r="A1136" s="1">
        <v>27</v>
      </c>
      <c r="B1136" s="1">
        <v>114</v>
      </c>
      <c r="C1136" s="1">
        <f>BaseData!D1135/10</f>
        <v>32.200000000000003</v>
      </c>
      <c r="D1136" s="4">
        <f t="shared" si="85"/>
        <v>35.030380000000008</v>
      </c>
      <c r="E1136" s="3">
        <f t="shared" si="86"/>
        <v>32.581906671739205</v>
      </c>
      <c r="F1136" s="2">
        <f t="shared" si="87"/>
        <v>1.1930674880986056</v>
      </c>
      <c r="G1136" s="34">
        <f>BaseData!I1135</f>
        <v>6</v>
      </c>
      <c r="H1136" s="34">
        <f>BaseData!J1135</f>
        <v>2</v>
      </c>
      <c r="I1136" s="21">
        <v>3.4761950770377581E-2</v>
      </c>
      <c r="J1136" s="7">
        <v>0.33863277766354316</v>
      </c>
      <c r="K1136" s="7">
        <v>0.27633126762822469</v>
      </c>
      <c r="L1136" s="7">
        <v>0.23138353669882705</v>
      </c>
      <c r="M1136" s="7">
        <v>0.19521096529039844</v>
      </c>
      <c r="N1136" s="7">
        <v>0.16186808814395476</v>
      </c>
      <c r="O1136" s="7">
        <v>0.12796531929485505</v>
      </c>
      <c r="P1136" s="7">
        <v>9.2591677041182235E-2</v>
      </c>
      <c r="Q1136" s="7">
        <v>5.7237508912117936E-2</v>
      </c>
      <c r="R1136" s="7">
        <v>2.571721663632183E-2</v>
      </c>
      <c r="S1136" s="7">
        <v>4.091981110309585E-3</v>
      </c>
      <c r="T1136" s="7">
        <v>1.3650343330137342E-3</v>
      </c>
      <c r="U1136" s="7"/>
      <c r="V1136" s="24">
        <f>SUMIF(J$2:U$2,"&lt;"&amp;E1136,VolumeData!$J1136:$U1136)</f>
        <v>1.5069383573094253</v>
      </c>
      <c r="W1136" s="24">
        <f>SUMIF(SEDData!$H1136:$S1136,"&lt;"&amp;wasteCutoff*100,VolumeData!$J1136:$U1136)</f>
        <v>5.457015443323319E-3</v>
      </c>
      <c r="X1136" s="24">
        <f>IF(AND(G1136&gt;=sweepCutoff,H1136&gt;=malfCutoff),SUMIF(SEDData!$H1136:$R1136,"&lt;"&amp;pulpCutoff*100,VolumeData!$J1136:$U1136)-W1136,0)</f>
        <v>0.46537981002843171</v>
      </c>
      <c r="Y1136" s="24">
        <f t="shared" si="88"/>
        <v>0</v>
      </c>
      <c r="Z1136" s="24">
        <f t="shared" si="89"/>
        <v>1.0361015318376703</v>
      </c>
    </row>
    <row r="1137" spans="1:26">
      <c r="A1137" s="1">
        <v>43</v>
      </c>
      <c r="B1137" s="1">
        <v>110</v>
      </c>
      <c r="C1137" s="1">
        <f>BaseData!D1136/10</f>
        <v>32.200000000000003</v>
      </c>
      <c r="D1137" s="4">
        <f t="shared" si="85"/>
        <v>35.030380000000008</v>
      </c>
      <c r="E1137" s="3">
        <f t="shared" si="86"/>
        <v>32.581906671739205</v>
      </c>
      <c r="F1137" s="2">
        <f t="shared" si="87"/>
        <v>1.1930674880986056</v>
      </c>
      <c r="G1137" s="34">
        <f>BaseData!I1136</f>
        <v>6</v>
      </c>
      <c r="H1137" s="34">
        <f>BaseData!J1136</f>
        <v>9</v>
      </c>
      <c r="I1137" s="21">
        <v>3.4761950770377581E-2</v>
      </c>
      <c r="J1137" s="7">
        <v>0.33863277766354316</v>
      </c>
      <c r="K1137" s="7">
        <v>0.27633126762822469</v>
      </c>
      <c r="L1137" s="7">
        <v>0.23138353669882705</v>
      </c>
      <c r="M1137" s="7">
        <v>0.19521096529039844</v>
      </c>
      <c r="N1137" s="7">
        <v>0.16186808814395476</v>
      </c>
      <c r="O1137" s="7">
        <v>0.12796531929485505</v>
      </c>
      <c r="P1137" s="7">
        <v>9.2591677041182235E-2</v>
      </c>
      <c r="Q1137" s="7">
        <v>5.7237508912117936E-2</v>
      </c>
      <c r="R1137" s="7">
        <v>2.571721663632183E-2</v>
      </c>
      <c r="S1137" s="7">
        <v>4.091981110309585E-3</v>
      </c>
      <c r="T1137" s="7">
        <v>1.3650343330137342E-3</v>
      </c>
      <c r="U1137" s="7"/>
      <c r="V1137" s="24">
        <f>SUMIF(J$2:U$2,"&lt;"&amp;E1137,VolumeData!$J1137:$U1137)</f>
        <v>1.5069383573094253</v>
      </c>
      <c r="W1137" s="24">
        <f>SUMIF(SEDData!$H1137:$S1137,"&lt;"&amp;wasteCutoff*100,VolumeData!$J1137:$U1137)</f>
        <v>5.457015443323319E-3</v>
      </c>
      <c r="X1137" s="24">
        <f>IF(AND(G1137&gt;=sweepCutoff,H1137&gt;=malfCutoff),SUMIF(SEDData!$H1137:$R1137,"&lt;"&amp;pulpCutoff*100,VolumeData!$J1137:$U1137)-W1137,0)</f>
        <v>0.46537981002843171</v>
      </c>
      <c r="Y1137" s="24">
        <f t="shared" si="88"/>
        <v>0</v>
      </c>
      <c r="Z1137" s="24">
        <f t="shared" si="89"/>
        <v>1.0361015318376703</v>
      </c>
    </row>
    <row r="1138" spans="1:26">
      <c r="A1138" s="1">
        <v>41</v>
      </c>
      <c r="B1138" s="1">
        <v>121</v>
      </c>
      <c r="C1138" s="1">
        <f>BaseData!D1137/10</f>
        <v>32.200000000000003</v>
      </c>
      <c r="D1138" s="4">
        <f t="shared" si="85"/>
        <v>35.030380000000008</v>
      </c>
      <c r="E1138" s="3">
        <f t="shared" si="86"/>
        <v>32.581906671739205</v>
      </c>
      <c r="F1138" s="2">
        <f t="shared" si="87"/>
        <v>1.1930674880986056</v>
      </c>
      <c r="G1138" s="34">
        <f>BaseData!I1137</f>
        <v>9</v>
      </c>
      <c r="H1138" s="34">
        <f>BaseData!J1137</f>
        <v>9</v>
      </c>
      <c r="I1138" s="21">
        <v>3.4761950770377581E-2</v>
      </c>
      <c r="J1138" s="7">
        <v>0.33863277766354316</v>
      </c>
      <c r="K1138" s="7">
        <v>0.27633126762822469</v>
      </c>
      <c r="L1138" s="7">
        <v>0.23138353669882705</v>
      </c>
      <c r="M1138" s="7">
        <v>0.19521096529039844</v>
      </c>
      <c r="N1138" s="7">
        <v>0.16186808814395476</v>
      </c>
      <c r="O1138" s="7">
        <v>0.12796531929485505</v>
      </c>
      <c r="P1138" s="7">
        <v>9.2591677041182235E-2</v>
      </c>
      <c r="Q1138" s="7">
        <v>5.7237508912117936E-2</v>
      </c>
      <c r="R1138" s="7">
        <v>2.571721663632183E-2</v>
      </c>
      <c r="S1138" s="7">
        <v>4.091981110309585E-3</v>
      </c>
      <c r="T1138" s="7">
        <v>1.3650343330137342E-3</v>
      </c>
      <c r="U1138" s="7"/>
      <c r="V1138" s="24">
        <f>SUMIF(J$2:U$2,"&lt;"&amp;E1138,VolumeData!$J1138:$U1138)</f>
        <v>1.5069383573094253</v>
      </c>
      <c r="W1138" s="24">
        <f>SUMIF(SEDData!$H1138:$S1138,"&lt;"&amp;wasteCutoff*100,VolumeData!$J1138:$U1138)</f>
        <v>5.457015443323319E-3</v>
      </c>
      <c r="X1138" s="24">
        <f>IF(AND(G1138&gt;=sweepCutoff,H1138&gt;=malfCutoff),SUMIF(SEDData!$H1138:$R1138,"&lt;"&amp;pulpCutoff*100,VolumeData!$J1138:$U1138)-W1138,0)</f>
        <v>0.46537981002843171</v>
      </c>
      <c r="Y1138" s="24">
        <f t="shared" si="88"/>
        <v>0</v>
      </c>
      <c r="Z1138" s="24">
        <f t="shared" si="89"/>
        <v>1.0361015318376703</v>
      </c>
    </row>
    <row r="1139" spans="1:26">
      <c r="A1139" s="1">
        <v>43</v>
      </c>
      <c r="B1139" s="1">
        <v>106</v>
      </c>
      <c r="C1139" s="1">
        <f>BaseData!D1138/10</f>
        <v>32.200000000000003</v>
      </c>
      <c r="D1139" s="4">
        <f t="shared" si="85"/>
        <v>35.030380000000008</v>
      </c>
      <c r="E1139" s="3">
        <f t="shared" si="86"/>
        <v>32.581906671739205</v>
      </c>
      <c r="F1139" s="2">
        <f t="shared" si="87"/>
        <v>1.1930674880986056</v>
      </c>
      <c r="G1139" s="34">
        <f>BaseData!I1138</f>
        <v>7</v>
      </c>
      <c r="H1139" s="34">
        <f>BaseData!J1138</f>
        <v>9</v>
      </c>
      <c r="I1139" s="21">
        <v>3.4761950770377581E-2</v>
      </c>
      <c r="J1139" s="7">
        <v>0.33863277766354316</v>
      </c>
      <c r="K1139" s="7">
        <v>0.27633126762822469</v>
      </c>
      <c r="L1139" s="7">
        <v>0.23138353669882705</v>
      </c>
      <c r="M1139" s="7">
        <v>0.19521096529039844</v>
      </c>
      <c r="N1139" s="7">
        <v>0.16186808814395476</v>
      </c>
      <c r="O1139" s="7">
        <v>0.12796531929485505</v>
      </c>
      <c r="P1139" s="7">
        <v>9.2591677041182235E-2</v>
      </c>
      <c r="Q1139" s="7">
        <v>5.7237508912117936E-2</v>
      </c>
      <c r="R1139" s="7">
        <v>2.571721663632183E-2</v>
      </c>
      <c r="S1139" s="7">
        <v>4.091981110309585E-3</v>
      </c>
      <c r="T1139" s="7">
        <v>1.3650343330137342E-3</v>
      </c>
      <c r="U1139" s="7"/>
      <c r="V1139" s="24">
        <f>SUMIF(J$2:U$2,"&lt;"&amp;E1139,VolumeData!$J1139:$U1139)</f>
        <v>1.5069383573094253</v>
      </c>
      <c r="W1139" s="24">
        <f>SUMIF(SEDData!$H1139:$S1139,"&lt;"&amp;wasteCutoff*100,VolumeData!$J1139:$U1139)</f>
        <v>5.457015443323319E-3</v>
      </c>
      <c r="X1139" s="24">
        <f>IF(AND(G1139&gt;=sweepCutoff,H1139&gt;=malfCutoff),SUMIF(SEDData!$H1139:$R1139,"&lt;"&amp;pulpCutoff*100,VolumeData!$J1139:$U1139)-W1139,0)</f>
        <v>0.46537981002843171</v>
      </c>
      <c r="Y1139" s="24">
        <f t="shared" si="88"/>
        <v>0</v>
      </c>
      <c r="Z1139" s="24">
        <f t="shared" si="89"/>
        <v>1.0361015318376703</v>
      </c>
    </row>
    <row r="1140" spans="1:26">
      <c r="A1140" s="1">
        <v>37</v>
      </c>
      <c r="B1140" s="1">
        <v>112</v>
      </c>
      <c r="C1140" s="1">
        <f>BaseData!D1139/10</f>
        <v>32.200000000000003</v>
      </c>
      <c r="D1140" s="4">
        <f t="shared" si="85"/>
        <v>35.030380000000008</v>
      </c>
      <c r="E1140" s="3">
        <f t="shared" si="86"/>
        <v>32.581906671739205</v>
      </c>
      <c r="F1140" s="2">
        <f t="shared" si="87"/>
        <v>1.1930674880986056</v>
      </c>
      <c r="G1140" s="34">
        <f>BaseData!I1139</f>
        <v>7</v>
      </c>
      <c r="H1140" s="34">
        <f>BaseData!J1139</f>
        <v>2</v>
      </c>
      <c r="I1140" s="21">
        <v>3.4761950770377581E-2</v>
      </c>
      <c r="J1140" s="7">
        <v>0.33863277766354316</v>
      </c>
      <c r="K1140" s="7">
        <v>0.27633126762822469</v>
      </c>
      <c r="L1140" s="7">
        <v>0.23138353669882705</v>
      </c>
      <c r="M1140" s="7">
        <v>0.19521096529039844</v>
      </c>
      <c r="N1140" s="7">
        <v>0.16186808814395476</v>
      </c>
      <c r="O1140" s="7">
        <v>0.12796531929485505</v>
      </c>
      <c r="P1140" s="7">
        <v>9.2591677041182235E-2</v>
      </c>
      <c r="Q1140" s="7">
        <v>5.7237508912117936E-2</v>
      </c>
      <c r="R1140" s="7">
        <v>2.571721663632183E-2</v>
      </c>
      <c r="S1140" s="7">
        <v>4.091981110309585E-3</v>
      </c>
      <c r="T1140" s="7">
        <v>1.3650343330137342E-3</v>
      </c>
      <c r="U1140" s="7"/>
      <c r="V1140" s="24">
        <f>SUMIF(J$2:U$2,"&lt;"&amp;E1140,VolumeData!$J1140:$U1140)</f>
        <v>1.5069383573094253</v>
      </c>
      <c r="W1140" s="24">
        <f>SUMIF(SEDData!$H1140:$S1140,"&lt;"&amp;wasteCutoff*100,VolumeData!$J1140:$U1140)</f>
        <v>5.457015443323319E-3</v>
      </c>
      <c r="X1140" s="24">
        <f>IF(AND(G1140&gt;=sweepCutoff,H1140&gt;=malfCutoff),SUMIF(SEDData!$H1140:$R1140,"&lt;"&amp;pulpCutoff*100,VolumeData!$J1140:$U1140)-W1140,0)</f>
        <v>0.46537981002843171</v>
      </c>
      <c r="Y1140" s="24">
        <f t="shared" si="88"/>
        <v>0</v>
      </c>
      <c r="Z1140" s="24">
        <f t="shared" si="89"/>
        <v>1.0361015318376703</v>
      </c>
    </row>
    <row r="1141" spans="1:26">
      <c r="A1141" s="1">
        <v>83</v>
      </c>
      <c r="B1141" s="1">
        <v>120</v>
      </c>
      <c r="C1141" s="1">
        <f>BaseData!D1140/10</f>
        <v>32.200000000000003</v>
      </c>
      <c r="D1141" s="4">
        <f t="shared" si="85"/>
        <v>35.030380000000008</v>
      </c>
      <c r="E1141" s="3">
        <f t="shared" si="86"/>
        <v>32.581906671739205</v>
      </c>
      <c r="F1141" s="2">
        <f t="shared" si="87"/>
        <v>1.1930674880986056</v>
      </c>
      <c r="G1141" s="34">
        <f>BaseData!I1140</f>
        <v>4</v>
      </c>
      <c r="H1141" s="34">
        <f>BaseData!J1140</f>
        <v>4</v>
      </c>
      <c r="I1141" s="21">
        <v>3.4761950770377581E-2</v>
      </c>
      <c r="J1141" s="7">
        <v>0.33863277766354316</v>
      </c>
      <c r="K1141" s="7">
        <v>0.27633126762822469</v>
      </c>
      <c r="L1141" s="7">
        <v>0.23138353669882705</v>
      </c>
      <c r="M1141" s="7">
        <v>0.19521096529039844</v>
      </c>
      <c r="N1141" s="7">
        <v>0.16186808814395476</v>
      </c>
      <c r="O1141" s="7">
        <v>0.12796531929485505</v>
      </c>
      <c r="P1141" s="7">
        <v>9.2591677041182235E-2</v>
      </c>
      <c r="Q1141" s="7">
        <v>5.7237508912117936E-2</v>
      </c>
      <c r="R1141" s="7">
        <v>2.571721663632183E-2</v>
      </c>
      <c r="S1141" s="7">
        <v>4.091981110309585E-3</v>
      </c>
      <c r="T1141" s="7">
        <v>1.3650343330137342E-3</v>
      </c>
      <c r="U1141" s="7"/>
      <c r="V1141" s="24">
        <f>SUMIF(J$2:U$2,"&lt;"&amp;E1141,VolumeData!$J1141:$U1141)</f>
        <v>1.5069383573094253</v>
      </c>
      <c r="W1141" s="24">
        <f>SUMIF(SEDData!$H1141:$S1141,"&lt;"&amp;wasteCutoff*100,VolumeData!$J1141:$U1141)</f>
        <v>5.457015443323319E-3</v>
      </c>
      <c r="X1141" s="24">
        <f>IF(AND(G1141&gt;=sweepCutoff,H1141&gt;=malfCutoff),SUMIF(SEDData!$H1141:$R1141,"&lt;"&amp;pulpCutoff*100,VolumeData!$J1141:$U1141)-W1141,0)</f>
        <v>0.46537981002843171</v>
      </c>
      <c r="Y1141" s="24">
        <f t="shared" si="88"/>
        <v>0</v>
      </c>
      <c r="Z1141" s="24">
        <f t="shared" si="89"/>
        <v>1.0361015318376703</v>
      </c>
    </row>
    <row r="1142" spans="1:26">
      <c r="A1142" s="1">
        <v>26</v>
      </c>
      <c r="B1142" s="1">
        <v>12</v>
      </c>
      <c r="C1142" s="1">
        <f>BaseData!D1141/10</f>
        <v>32.1</v>
      </c>
      <c r="D1142" s="4">
        <f t="shared" si="85"/>
        <v>34.921590000000002</v>
      </c>
      <c r="E1142" s="3">
        <f t="shared" si="86"/>
        <v>32.531147688358729</v>
      </c>
      <c r="F1142" s="2">
        <f t="shared" si="87"/>
        <v>1.1838214980533937</v>
      </c>
      <c r="G1142" s="34">
        <f>BaseData!I1141</f>
        <v>7</v>
      </c>
      <c r="H1142" s="34">
        <f>BaseData!J1141</f>
        <v>9</v>
      </c>
      <c r="I1142" s="21">
        <v>3.454579123290058E-2</v>
      </c>
      <c r="J1142" s="7">
        <v>0.33646813882421323</v>
      </c>
      <c r="K1142" s="7">
        <v>0.27449163758028927</v>
      </c>
      <c r="L1142" s="7">
        <v>0.22979166871161816</v>
      </c>
      <c r="M1142" s="7">
        <v>0.19381150648314627</v>
      </c>
      <c r="N1142" s="7">
        <v>0.16062730808108888</v>
      </c>
      <c r="O1142" s="7">
        <v>0.12687071680260445</v>
      </c>
      <c r="P1142" s="7">
        <v>9.1651465245450356E-2</v>
      </c>
      <c r="Q1142" s="7">
        <v>5.6479978497649838E-2</v>
      </c>
      <c r="R1142" s="7">
        <v>2.5189977327153869E-2</v>
      </c>
      <c r="S1142" s="7">
        <v>3.8610813715048826E-3</v>
      </c>
      <c r="T1142" s="7">
        <v>1.5496590024825097E-3</v>
      </c>
      <c r="U1142" s="7"/>
      <c r="V1142" s="24">
        <f>SUMIF(J$2:U$2,"&lt;"&amp;E1142,VolumeData!$J1142:$U1142)</f>
        <v>1.4953823975532141</v>
      </c>
      <c r="W1142" s="24">
        <f>SUMIF(SEDData!$H1142:$S1142,"&lt;"&amp;wasteCutoff*100,VolumeData!$J1142:$U1142)</f>
        <v>5.4107403739873921E-3</v>
      </c>
      <c r="X1142" s="24">
        <f>IF(AND(G1142&gt;=sweepCutoff,H1142&gt;=malfCutoff),SUMIF(SEDData!$H1142:$R1142,"&lt;"&amp;pulpCutoff*100,VolumeData!$J1142:$U1142)-W1142,0)</f>
        <v>0.46081944595394747</v>
      </c>
      <c r="Y1142" s="24">
        <f t="shared" si="88"/>
        <v>0</v>
      </c>
      <c r="Z1142" s="24">
        <f t="shared" si="89"/>
        <v>1.0291522112252793</v>
      </c>
    </row>
    <row r="1143" spans="1:26">
      <c r="A1143" s="1">
        <v>3</v>
      </c>
      <c r="B1143" s="1">
        <v>36</v>
      </c>
      <c r="C1143" s="1">
        <f>BaseData!D1142/10</f>
        <v>32.1</v>
      </c>
      <c r="D1143" s="4">
        <f t="shared" si="85"/>
        <v>34.921590000000002</v>
      </c>
      <c r="E1143" s="3">
        <f t="shared" si="86"/>
        <v>32.531147688358729</v>
      </c>
      <c r="F1143" s="2">
        <f t="shared" si="87"/>
        <v>1.1838214980533937</v>
      </c>
      <c r="G1143" s="34">
        <f>BaseData!I1142</f>
        <v>6</v>
      </c>
      <c r="H1143" s="34">
        <f>BaseData!J1142</f>
        <v>4</v>
      </c>
      <c r="I1143" s="21">
        <v>3.454579123290058E-2</v>
      </c>
      <c r="J1143" s="7">
        <v>0.33646813882421323</v>
      </c>
      <c r="K1143" s="7">
        <v>0.27449163758028927</v>
      </c>
      <c r="L1143" s="7">
        <v>0.22979166871161816</v>
      </c>
      <c r="M1143" s="7">
        <v>0.19381150648314627</v>
      </c>
      <c r="N1143" s="7">
        <v>0.16062730808108888</v>
      </c>
      <c r="O1143" s="7">
        <v>0.12687071680260445</v>
      </c>
      <c r="P1143" s="7">
        <v>9.1651465245450356E-2</v>
      </c>
      <c r="Q1143" s="7">
        <v>5.6479978497649838E-2</v>
      </c>
      <c r="R1143" s="7">
        <v>2.5189977327153869E-2</v>
      </c>
      <c r="S1143" s="7">
        <v>3.8610813715048826E-3</v>
      </c>
      <c r="T1143" s="7">
        <v>1.5496590024825097E-3</v>
      </c>
      <c r="U1143" s="7"/>
      <c r="V1143" s="24">
        <f>SUMIF(J$2:U$2,"&lt;"&amp;E1143,VolumeData!$J1143:$U1143)</f>
        <v>1.4953823975532141</v>
      </c>
      <c r="W1143" s="24">
        <f>SUMIF(SEDData!$H1143:$S1143,"&lt;"&amp;wasteCutoff*100,VolumeData!$J1143:$U1143)</f>
        <v>5.4107403739873921E-3</v>
      </c>
      <c r="X1143" s="24">
        <f>IF(AND(G1143&gt;=sweepCutoff,H1143&gt;=malfCutoff),SUMIF(SEDData!$H1143:$R1143,"&lt;"&amp;pulpCutoff*100,VolumeData!$J1143:$U1143)-W1143,0)</f>
        <v>0.46081944595394747</v>
      </c>
      <c r="Y1143" s="24">
        <f t="shared" si="88"/>
        <v>0</v>
      </c>
      <c r="Z1143" s="24">
        <f t="shared" si="89"/>
        <v>1.0291522112252793</v>
      </c>
    </row>
    <row r="1144" spans="1:26">
      <c r="A1144" s="1">
        <v>4</v>
      </c>
      <c r="B1144" s="1">
        <v>43</v>
      </c>
      <c r="C1144" s="1">
        <f>BaseData!D1143/10</f>
        <v>32.1</v>
      </c>
      <c r="D1144" s="4">
        <f t="shared" si="85"/>
        <v>34.921590000000002</v>
      </c>
      <c r="E1144" s="3">
        <f t="shared" si="86"/>
        <v>32.531147688358729</v>
      </c>
      <c r="F1144" s="2">
        <f t="shared" si="87"/>
        <v>1.1838214980533937</v>
      </c>
      <c r="G1144" s="34">
        <f>BaseData!I1143</f>
        <v>8</v>
      </c>
      <c r="H1144" s="34">
        <f>BaseData!J1143</f>
        <v>9</v>
      </c>
      <c r="I1144" s="21">
        <v>3.454579123290058E-2</v>
      </c>
      <c r="J1144" s="7">
        <v>0.33646813882421323</v>
      </c>
      <c r="K1144" s="7">
        <v>0.27449163758028927</v>
      </c>
      <c r="L1144" s="7">
        <v>0.22979166871161816</v>
      </c>
      <c r="M1144" s="7">
        <v>0.19381150648314627</v>
      </c>
      <c r="N1144" s="7">
        <v>0.16062730808108888</v>
      </c>
      <c r="O1144" s="7">
        <v>0.12687071680260445</v>
      </c>
      <c r="P1144" s="7">
        <v>9.1651465245450356E-2</v>
      </c>
      <c r="Q1144" s="7">
        <v>5.6479978497649838E-2</v>
      </c>
      <c r="R1144" s="7">
        <v>2.5189977327153869E-2</v>
      </c>
      <c r="S1144" s="7">
        <v>3.8610813715048826E-3</v>
      </c>
      <c r="T1144" s="7">
        <v>1.5496590024825097E-3</v>
      </c>
      <c r="U1144" s="7"/>
      <c r="V1144" s="24">
        <f>SUMIF(J$2:U$2,"&lt;"&amp;E1144,VolumeData!$J1144:$U1144)</f>
        <v>1.4953823975532141</v>
      </c>
      <c r="W1144" s="24">
        <f>SUMIF(SEDData!$H1144:$S1144,"&lt;"&amp;wasteCutoff*100,VolumeData!$J1144:$U1144)</f>
        <v>5.4107403739873921E-3</v>
      </c>
      <c r="X1144" s="24">
        <f>IF(AND(G1144&gt;=sweepCutoff,H1144&gt;=malfCutoff),SUMIF(SEDData!$H1144:$R1144,"&lt;"&amp;pulpCutoff*100,VolumeData!$J1144:$U1144)-W1144,0)</f>
        <v>0.46081944595394747</v>
      </c>
      <c r="Y1144" s="24">
        <f t="shared" si="88"/>
        <v>0</v>
      </c>
      <c r="Z1144" s="24">
        <f t="shared" si="89"/>
        <v>1.0291522112252793</v>
      </c>
    </row>
    <row r="1145" spans="1:26">
      <c r="A1145" s="1">
        <v>61</v>
      </c>
      <c r="B1145" s="1">
        <v>37</v>
      </c>
      <c r="C1145" s="1">
        <f>BaseData!D1144/10</f>
        <v>32.1</v>
      </c>
      <c r="D1145" s="4">
        <f t="shared" si="85"/>
        <v>34.921590000000002</v>
      </c>
      <c r="E1145" s="3">
        <f t="shared" si="86"/>
        <v>32.531147688358729</v>
      </c>
      <c r="F1145" s="2">
        <f t="shared" si="87"/>
        <v>1.1838214980533937</v>
      </c>
      <c r="G1145" s="34">
        <f>BaseData!I1144</f>
        <v>3</v>
      </c>
      <c r="H1145" s="34">
        <f>BaseData!J1144</f>
        <v>9</v>
      </c>
      <c r="I1145" s="21">
        <v>3.454579123290058E-2</v>
      </c>
      <c r="J1145" s="7">
        <v>0.33646813882421323</v>
      </c>
      <c r="K1145" s="7">
        <v>0.27449163758028927</v>
      </c>
      <c r="L1145" s="7">
        <v>0.22979166871161816</v>
      </c>
      <c r="M1145" s="7">
        <v>0.19381150648314627</v>
      </c>
      <c r="N1145" s="7">
        <v>0.16062730808108888</v>
      </c>
      <c r="O1145" s="7">
        <v>0.12687071680260445</v>
      </c>
      <c r="P1145" s="7">
        <v>9.1651465245450356E-2</v>
      </c>
      <c r="Q1145" s="7">
        <v>5.6479978497649838E-2</v>
      </c>
      <c r="R1145" s="7">
        <v>2.5189977327153869E-2</v>
      </c>
      <c r="S1145" s="7">
        <v>3.8610813715048826E-3</v>
      </c>
      <c r="T1145" s="7">
        <v>1.5496590024825097E-3</v>
      </c>
      <c r="U1145" s="7"/>
      <c r="V1145" s="24">
        <f>SUMIF(J$2:U$2,"&lt;"&amp;E1145,VolumeData!$J1145:$U1145)</f>
        <v>1.4953823975532141</v>
      </c>
      <c r="W1145" s="24">
        <f>SUMIF(SEDData!$H1145:$S1145,"&lt;"&amp;wasteCutoff*100,VolumeData!$J1145:$U1145)</f>
        <v>5.4107403739873921E-3</v>
      </c>
      <c r="X1145" s="24">
        <f>IF(AND(G1145&gt;=sweepCutoff,H1145&gt;=malfCutoff),SUMIF(SEDData!$H1145:$R1145,"&lt;"&amp;pulpCutoff*100,VolumeData!$J1145:$U1145)-W1145,0)</f>
        <v>0.46081944595394747</v>
      </c>
      <c r="Y1145" s="24">
        <f t="shared" si="88"/>
        <v>0</v>
      </c>
      <c r="Z1145" s="24">
        <f t="shared" si="89"/>
        <v>1.0291522112252793</v>
      </c>
    </row>
    <row r="1146" spans="1:26">
      <c r="A1146" s="1">
        <v>77</v>
      </c>
      <c r="B1146" s="1">
        <v>37</v>
      </c>
      <c r="C1146" s="1">
        <f>BaseData!D1145/10</f>
        <v>32.1</v>
      </c>
      <c r="D1146" s="4">
        <f t="shared" si="85"/>
        <v>34.921590000000002</v>
      </c>
      <c r="E1146" s="3">
        <f t="shared" si="86"/>
        <v>32.531147688358729</v>
      </c>
      <c r="F1146" s="2">
        <f t="shared" si="87"/>
        <v>1.1838214980533937</v>
      </c>
      <c r="G1146" s="34">
        <f>BaseData!I1145</f>
        <v>7</v>
      </c>
      <c r="H1146" s="34">
        <f>BaseData!J1145</f>
        <v>9</v>
      </c>
      <c r="I1146" s="21">
        <v>3.454579123290058E-2</v>
      </c>
      <c r="J1146" s="7">
        <v>0.33646813882421323</v>
      </c>
      <c r="K1146" s="7">
        <v>0.27449163758028927</v>
      </c>
      <c r="L1146" s="7">
        <v>0.22979166871161816</v>
      </c>
      <c r="M1146" s="7">
        <v>0.19381150648314627</v>
      </c>
      <c r="N1146" s="7">
        <v>0.16062730808108888</v>
      </c>
      <c r="O1146" s="7">
        <v>0.12687071680260445</v>
      </c>
      <c r="P1146" s="7">
        <v>9.1651465245450356E-2</v>
      </c>
      <c r="Q1146" s="7">
        <v>5.6479978497649838E-2</v>
      </c>
      <c r="R1146" s="7">
        <v>2.5189977327153869E-2</v>
      </c>
      <c r="S1146" s="7">
        <v>3.8610813715048826E-3</v>
      </c>
      <c r="T1146" s="7">
        <v>1.5496590024825097E-3</v>
      </c>
      <c r="U1146" s="7"/>
      <c r="V1146" s="24">
        <f>SUMIF(J$2:U$2,"&lt;"&amp;E1146,VolumeData!$J1146:$U1146)</f>
        <v>1.4953823975532141</v>
      </c>
      <c r="W1146" s="24">
        <f>SUMIF(SEDData!$H1146:$S1146,"&lt;"&amp;wasteCutoff*100,VolumeData!$J1146:$U1146)</f>
        <v>5.4107403739873921E-3</v>
      </c>
      <c r="X1146" s="24">
        <f>IF(AND(G1146&gt;=sweepCutoff,H1146&gt;=malfCutoff),SUMIF(SEDData!$H1146:$R1146,"&lt;"&amp;pulpCutoff*100,VolumeData!$J1146:$U1146)-W1146,0)</f>
        <v>0.46081944595394747</v>
      </c>
      <c r="Y1146" s="24">
        <f t="shared" si="88"/>
        <v>0</v>
      </c>
      <c r="Z1146" s="24">
        <f t="shared" si="89"/>
        <v>1.0291522112252793</v>
      </c>
    </row>
    <row r="1147" spans="1:26">
      <c r="A1147" s="1">
        <v>80</v>
      </c>
      <c r="B1147" s="1">
        <v>36</v>
      </c>
      <c r="C1147" s="1">
        <f>BaseData!D1146/10</f>
        <v>32.1</v>
      </c>
      <c r="D1147" s="4">
        <f t="shared" si="85"/>
        <v>34.921590000000002</v>
      </c>
      <c r="E1147" s="3">
        <f t="shared" si="86"/>
        <v>32.531147688358729</v>
      </c>
      <c r="F1147" s="2">
        <f t="shared" si="87"/>
        <v>1.1838214980533937</v>
      </c>
      <c r="G1147" s="34">
        <f>BaseData!I1146</f>
        <v>4</v>
      </c>
      <c r="H1147" s="34">
        <f>BaseData!J1146</f>
        <v>7</v>
      </c>
      <c r="I1147" s="21">
        <v>3.454579123290058E-2</v>
      </c>
      <c r="J1147" s="7">
        <v>0.33646813882421323</v>
      </c>
      <c r="K1147" s="7">
        <v>0.27449163758028927</v>
      </c>
      <c r="L1147" s="7">
        <v>0.22979166871161816</v>
      </c>
      <c r="M1147" s="7">
        <v>0.19381150648314627</v>
      </c>
      <c r="N1147" s="7">
        <v>0.16062730808108888</v>
      </c>
      <c r="O1147" s="7">
        <v>0.12687071680260445</v>
      </c>
      <c r="P1147" s="7">
        <v>9.1651465245450356E-2</v>
      </c>
      <c r="Q1147" s="7">
        <v>5.6479978497649838E-2</v>
      </c>
      <c r="R1147" s="7">
        <v>2.5189977327153869E-2</v>
      </c>
      <c r="S1147" s="7">
        <v>3.8610813715048826E-3</v>
      </c>
      <c r="T1147" s="7">
        <v>1.5496590024825097E-3</v>
      </c>
      <c r="U1147" s="7"/>
      <c r="V1147" s="24">
        <f>SUMIF(J$2:U$2,"&lt;"&amp;E1147,VolumeData!$J1147:$U1147)</f>
        <v>1.4953823975532141</v>
      </c>
      <c r="W1147" s="24">
        <f>SUMIF(SEDData!$H1147:$S1147,"&lt;"&amp;wasteCutoff*100,VolumeData!$J1147:$U1147)</f>
        <v>5.4107403739873921E-3</v>
      </c>
      <c r="X1147" s="24">
        <f>IF(AND(G1147&gt;=sweepCutoff,H1147&gt;=malfCutoff),SUMIF(SEDData!$H1147:$R1147,"&lt;"&amp;pulpCutoff*100,VolumeData!$J1147:$U1147)-W1147,0)</f>
        <v>0.46081944595394747</v>
      </c>
      <c r="Y1147" s="24">
        <f t="shared" si="88"/>
        <v>0</v>
      </c>
      <c r="Z1147" s="24">
        <f t="shared" si="89"/>
        <v>1.0291522112252793</v>
      </c>
    </row>
    <row r="1148" spans="1:26">
      <c r="A1148" s="1">
        <v>13</v>
      </c>
      <c r="B1148" s="1">
        <v>57</v>
      </c>
      <c r="C1148" s="1">
        <f>BaseData!D1147/10</f>
        <v>32.1</v>
      </c>
      <c r="D1148" s="4">
        <f t="shared" si="85"/>
        <v>34.921590000000002</v>
      </c>
      <c r="E1148" s="3">
        <f t="shared" si="86"/>
        <v>32.531147688358729</v>
      </c>
      <c r="F1148" s="2">
        <f t="shared" si="87"/>
        <v>1.1838214980533937</v>
      </c>
      <c r="G1148" s="34">
        <f>BaseData!I1147</f>
        <v>8</v>
      </c>
      <c r="H1148" s="34">
        <f>BaseData!J1147</f>
        <v>9</v>
      </c>
      <c r="I1148" s="21">
        <v>3.454579123290058E-2</v>
      </c>
      <c r="J1148" s="7">
        <v>0.33646813882421323</v>
      </c>
      <c r="K1148" s="7">
        <v>0.27449163758028927</v>
      </c>
      <c r="L1148" s="7">
        <v>0.22979166871161816</v>
      </c>
      <c r="M1148" s="7">
        <v>0.19381150648314627</v>
      </c>
      <c r="N1148" s="7">
        <v>0.16062730808108888</v>
      </c>
      <c r="O1148" s="7">
        <v>0.12687071680260445</v>
      </c>
      <c r="P1148" s="7">
        <v>9.1651465245450356E-2</v>
      </c>
      <c r="Q1148" s="7">
        <v>5.6479978497649838E-2</v>
      </c>
      <c r="R1148" s="7">
        <v>2.5189977327153869E-2</v>
      </c>
      <c r="S1148" s="7">
        <v>3.8610813715048826E-3</v>
      </c>
      <c r="T1148" s="7">
        <v>1.5496590024825097E-3</v>
      </c>
      <c r="U1148" s="7"/>
      <c r="V1148" s="24">
        <f>SUMIF(J$2:U$2,"&lt;"&amp;E1148,VolumeData!$J1148:$U1148)</f>
        <v>1.4953823975532141</v>
      </c>
      <c r="W1148" s="24">
        <f>SUMIF(SEDData!$H1148:$S1148,"&lt;"&amp;wasteCutoff*100,VolumeData!$J1148:$U1148)</f>
        <v>5.4107403739873921E-3</v>
      </c>
      <c r="X1148" s="24">
        <f>IF(AND(G1148&gt;=sweepCutoff,H1148&gt;=malfCutoff),SUMIF(SEDData!$H1148:$R1148,"&lt;"&amp;pulpCutoff*100,VolumeData!$J1148:$U1148)-W1148,0)</f>
        <v>0.46081944595394747</v>
      </c>
      <c r="Y1148" s="24">
        <f t="shared" si="88"/>
        <v>0</v>
      </c>
      <c r="Z1148" s="24">
        <f t="shared" si="89"/>
        <v>1.0291522112252793</v>
      </c>
    </row>
    <row r="1149" spans="1:26">
      <c r="A1149" s="1">
        <v>7</v>
      </c>
      <c r="B1149" s="1">
        <v>46</v>
      </c>
      <c r="C1149" s="1">
        <f>BaseData!D1148/10</f>
        <v>32.1</v>
      </c>
      <c r="D1149" s="4">
        <f t="shared" si="85"/>
        <v>34.921590000000002</v>
      </c>
      <c r="E1149" s="3">
        <f t="shared" si="86"/>
        <v>32.531147688358729</v>
      </c>
      <c r="F1149" s="2">
        <f t="shared" si="87"/>
        <v>1.1838214980533937</v>
      </c>
      <c r="G1149" s="34">
        <f>BaseData!I1148</f>
        <v>4</v>
      </c>
      <c r="H1149" s="34">
        <f>BaseData!J1148</f>
        <v>2</v>
      </c>
      <c r="I1149" s="21">
        <v>3.454579123290058E-2</v>
      </c>
      <c r="J1149" s="7">
        <v>0.33646813882421323</v>
      </c>
      <c r="K1149" s="7">
        <v>0.27449163758028927</v>
      </c>
      <c r="L1149" s="7">
        <v>0.22979166871161816</v>
      </c>
      <c r="M1149" s="7">
        <v>0.19381150648314627</v>
      </c>
      <c r="N1149" s="7">
        <v>0.16062730808108888</v>
      </c>
      <c r="O1149" s="7">
        <v>0.12687071680260445</v>
      </c>
      <c r="P1149" s="7">
        <v>9.1651465245450356E-2</v>
      </c>
      <c r="Q1149" s="7">
        <v>5.6479978497649838E-2</v>
      </c>
      <c r="R1149" s="7">
        <v>2.5189977327153869E-2</v>
      </c>
      <c r="S1149" s="7">
        <v>3.8610813715048826E-3</v>
      </c>
      <c r="T1149" s="7">
        <v>1.5496590024825097E-3</v>
      </c>
      <c r="U1149" s="7"/>
      <c r="V1149" s="24">
        <f>SUMIF(J$2:U$2,"&lt;"&amp;E1149,VolumeData!$J1149:$U1149)</f>
        <v>1.4953823975532141</v>
      </c>
      <c r="W1149" s="24">
        <f>SUMIF(SEDData!$H1149:$S1149,"&lt;"&amp;wasteCutoff*100,VolumeData!$J1149:$U1149)</f>
        <v>5.4107403739873921E-3</v>
      </c>
      <c r="X1149" s="24">
        <f>IF(AND(G1149&gt;=sweepCutoff,H1149&gt;=malfCutoff),SUMIF(SEDData!$H1149:$R1149,"&lt;"&amp;pulpCutoff*100,VolumeData!$J1149:$U1149)-W1149,0)</f>
        <v>0.46081944595394747</v>
      </c>
      <c r="Y1149" s="24">
        <f t="shared" si="88"/>
        <v>0</v>
      </c>
      <c r="Z1149" s="24">
        <f t="shared" si="89"/>
        <v>1.0291522112252793</v>
      </c>
    </row>
    <row r="1150" spans="1:26">
      <c r="A1150" s="1">
        <v>43</v>
      </c>
      <c r="B1150" s="1">
        <v>49</v>
      </c>
      <c r="C1150" s="1">
        <f>BaseData!D1149/10</f>
        <v>32.1</v>
      </c>
      <c r="D1150" s="4">
        <f t="shared" si="85"/>
        <v>34.921590000000002</v>
      </c>
      <c r="E1150" s="3">
        <f t="shared" si="86"/>
        <v>32.531147688358729</v>
      </c>
      <c r="F1150" s="2">
        <f t="shared" si="87"/>
        <v>1.1838214980533937</v>
      </c>
      <c r="G1150" s="34">
        <f>BaseData!I1149</f>
        <v>7</v>
      </c>
      <c r="H1150" s="34">
        <f>BaseData!J1149</f>
        <v>4</v>
      </c>
      <c r="I1150" s="21">
        <v>3.454579123290058E-2</v>
      </c>
      <c r="J1150" s="7">
        <v>0.33646813882421323</v>
      </c>
      <c r="K1150" s="7">
        <v>0.27449163758028927</v>
      </c>
      <c r="L1150" s="7">
        <v>0.22979166871161816</v>
      </c>
      <c r="M1150" s="7">
        <v>0.19381150648314627</v>
      </c>
      <c r="N1150" s="7">
        <v>0.16062730808108888</v>
      </c>
      <c r="O1150" s="7">
        <v>0.12687071680260445</v>
      </c>
      <c r="P1150" s="7">
        <v>9.1651465245450356E-2</v>
      </c>
      <c r="Q1150" s="7">
        <v>5.6479978497649838E-2</v>
      </c>
      <c r="R1150" s="7">
        <v>2.5189977327153869E-2</v>
      </c>
      <c r="S1150" s="7">
        <v>3.8610813715048826E-3</v>
      </c>
      <c r="T1150" s="7">
        <v>1.5496590024825097E-3</v>
      </c>
      <c r="U1150" s="7"/>
      <c r="V1150" s="24">
        <f>SUMIF(J$2:U$2,"&lt;"&amp;E1150,VolumeData!$J1150:$U1150)</f>
        <v>1.4953823975532141</v>
      </c>
      <c r="W1150" s="24">
        <f>SUMIF(SEDData!$H1150:$S1150,"&lt;"&amp;wasteCutoff*100,VolumeData!$J1150:$U1150)</f>
        <v>5.4107403739873921E-3</v>
      </c>
      <c r="X1150" s="24">
        <f>IF(AND(G1150&gt;=sweepCutoff,H1150&gt;=malfCutoff),SUMIF(SEDData!$H1150:$R1150,"&lt;"&amp;pulpCutoff*100,VolumeData!$J1150:$U1150)-W1150,0)</f>
        <v>0.46081944595394747</v>
      </c>
      <c r="Y1150" s="24">
        <f t="shared" si="88"/>
        <v>0</v>
      </c>
      <c r="Z1150" s="24">
        <f t="shared" si="89"/>
        <v>1.0291522112252793</v>
      </c>
    </row>
    <row r="1151" spans="1:26">
      <c r="A1151" s="1">
        <v>35</v>
      </c>
      <c r="B1151" s="1">
        <v>59</v>
      </c>
      <c r="C1151" s="1">
        <f>BaseData!D1150/10</f>
        <v>32.1</v>
      </c>
      <c r="D1151" s="4">
        <f t="shared" si="85"/>
        <v>34.921590000000002</v>
      </c>
      <c r="E1151" s="3">
        <f t="shared" si="86"/>
        <v>32.531147688358729</v>
      </c>
      <c r="F1151" s="2">
        <f t="shared" si="87"/>
        <v>1.1838214980533937</v>
      </c>
      <c r="G1151" s="34">
        <f>BaseData!I1150</f>
        <v>3</v>
      </c>
      <c r="H1151" s="34">
        <f>BaseData!J1150</f>
        <v>9</v>
      </c>
      <c r="I1151" s="21">
        <v>3.454579123290058E-2</v>
      </c>
      <c r="J1151" s="7">
        <v>0.33646813882421323</v>
      </c>
      <c r="K1151" s="7">
        <v>0.27449163758028927</v>
      </c>
      <c r="L1151" s="7">
        <v>0.22979166871161816</v>
      </c>
      <c r="M1151" s="7">
        <v>0.19381150648314627</v>
      </c>
      <c r="N1151" s="7">
        <v>0.16062730808108888</v>
      </c>
      <c r="O1151" s="7">
        <v>0.12687071680260445</v>
      </c>
      <c r="P1151" s="7">
        <v>9.1651465245450356E-2</v>
      </c>
      <c r="Q1151" s="7">
        <v>5.6479978497649838E-2</v>
      </c>
      <c r="R1151" s="7">
        <v>2.5189977327153869E-2</v>
      </c>
      <c r="S1151" s="7">
        <v>3.8610813715048826E-3</v>
      </c>
      <c r="T1151" s="7">
        <v>1.5496590024825097E-3</v>
      </c>
      <c r="U1151" s="7"/>
      <c r="V1151" s="24">
        <f>SUMIF(J$2:U$2,"&lt;"&amp;E1151,VolumeData!$J1151:$U1151)</f>
        <v>1.4953823975532141</v>
      </c>
      <c r="W1151" s="24">
        <f>SUMIF(SEDData!$H1151:$S1151,"&lt;"&amp;wasteCutoff*100,VolumeData!$J1151:$U1151)</f>
        <v>5.4107403739873921E-3</v>
      </c>
      <c r="X1151" s="24">
        <f>IF(AND(G1151&gt;=sweepCutoff,H1151&gt;=malfCutoff),SUMIF(SEDData!$H1151:$R1151,"&lt;"&amp;pulpCutoff*100,VolumeData!$J1151:$U1151)-W1151,0)</f>
        <v>0.46081944595394747</v>
      </c>
      <c r="Y1151" s="24">
        <f t="shared" si="88"/>
        <v>0</v>
      </c>
      <c r="Z1151" s="24">
        <f t="shared" si="89"/>
        <v>1.0291522112252793</v>
      </c>
    </row>
    <row r="1152" spans="1:26">
      <c r="A1152" s="1">
        <v>35</v>
      </c>
      <c r="B1152" s="1">
        <v>77</v>
      </c>
      <c r="C1152" s="1">
        <f>BaseData!D1151/10</f>
        <v>32.1</v>
      </c>
      <c r="D1152" s="4">
        <f t="shared" si="85"/>
        <v>34.921590000000002</v>
      </c>
      <c r="E1152" s="3">
        <f t="shared" si="86"/>
        <v>32.531147688358729</v>
      </c>
      <c r="F1152" s="2">
        <f t="shared" si="87"/>
        <v>1.1838214980533937</v>
      </c>
      <c r="G1152" s="34">
        <f>BaseData!I1151</f>
        <v>6</v>
      </c>
      <c r="H1152" s="34">
        <f>BaseData!J1151</f>
        <v>9</v>
      </c>
      <c r="I1152" s="21">
        <v>3.454579123290058E-2</v>
      </c>
      <c r="J1152" s="7">
        <v>0.33646813882421323</v>
      </c>
      <c r="K1152" s="7">
        <v>0.27449163758028927</v>
      </c>
      <c r="L1152" s="7">
        <v>0.22979166871161816</v>
      </c>
      <c r="M1152" s="7">
        <v>0.19381150648314627</v>
      </c>
      <c r="N1152" s="7">
        <v>0.16062730808108888</v>
      </c>
      <c r="O1152" s="7">
        <v>0.12687071680260445</v>
      </c>
      <c r="P1152" s="7">
        <v>9.1651465245450356E-2</v>
      </c>
      <c r="Q1152" s="7">
        <v>5.6479978497649838E-2</v>
      </c>
      <c r="R1152" s="7">
        <v>2.5189977327153869E-2</v>
      </c>
      <c r="S1152" s="7">
        <v>3.8610813715048826E-3</v>
      </c>
      <c r="T1152" s="7">
        <v>1.5496590024825097E-3</v>
      </c>
      <c r="U1152" s="7"/>
      <c r="V1152" s="24">
        <f>SUMIF(J$2:U$2,"&lt;"&amp;E1152,VolumeData!$J1152:$U1152)</f>
        <v>1.4953823975532141</v>
      </c>
      <c r="W1152" s="24">
        <f>SUMIF(SEDData!$H1152:$S1152,"&lt;"&amp;wasteCutoff*100,VolumeData!$J1152:$U1152)</f>
        <v>5.4107403739873921E-3</v>
      </c>
      <c r="X1152" s="24">
        <f>IF(AND(G1152&gt;=sweepCutoff,H1152&gt;=malfCutoff),SUMIF(SEDData!$H1152:$R1152,"&lt;"&amp;pulpCutoff*100,VolumeData!$J1152:$U1152)-W1152,0)</f>
        <v>0.46081944595394747</v>
      </c>
      <c r="Y1152" s="24">
        <f t="shared" si="88"/>
        <v>0</v>
      </c>
      <c r="Z1152" s="24">
        <f t="shared" si="89"/>
        <v>1.0291522112252793</v>
      </c>
    </row>
    <row r="1153" spans="1:26">
      <c r="A1153" s="1">
        <v>38</v>
      </c>
      <c r="B1153" s="1">
        <v>76</v>
      </c>
      <c r="C1153" s="1">
        <f>BaseData!D1152/10</f>
        <v>32.1</v>
      </c>
      <c r="D1153" s="4">
        <f t="shared" si="85"/>
        <v>34.921590000000002</v>
      </c>
      <c r="E1153" s="3">
        <f t="shared" si="86"/>
        <v>32.531147688358729</v>
      </c>
      <c r="F1153" s="2">
        <f t="shared" si="87"/>
        <v>1.1838214980533937</v>
      </c>
      <c r="G1153" s="34">
        <f>BaseData!I1152</f>
        <v>6</v>
      </c>
      <c r="H1153" s="34">
        <f>BaseData!J1152</f>
        <v>9</v>
      </c>
      <c r="I1153" s="21">
        <v>3.454579123290058E-2</v>
      </c>
      <c r="J1153" s="7">
        <v>0.33646813882421323</v>
      </c>
      <c r="K1153" s="7">
        <v>0.27449163758028927</v>
      </c>
      <c r="L1153" s="7">
        <v>0.22979166871161816</v>
      </c>
      <c r="M1153" s="7">
        <v>0.19381150648314627</v>
      </c>
      <c r="N1153" s="7">
        <v>0.16062730808108888</v>
      </c>
      <c r="O1153" s="7">
        <v>0.12687071680260445</v>
      </c>
      <c r="P1153" s="7">
        <v>9.1651465245450356E-2</v>
      </c>
      <c r="Q1153" s="7">
        <v>5.6479978497649838E-2</v>
      </c>
      <c r="R1153" s="7">
        <v>2.5189977327153869E-2</v>
      </c>
      <c r="S1153" s="7">
        <v>3.8610813715048826E-3</v>
      </c>
      <c r="T1153" s="7">
        <v>1.5496590024825097E-3</v>
      </c>
      <c r="U1153" s="7"/>
      <c r="V1153" s="24">
        <f>SUMIF(J$2:U$2,"&lt;"&amp;E1153,VolumeData!$J1153:$U1153)</f>
        <v>1.4953823975532141</v>
      </c>
      <c r="W1153" s="24">
        <f>SUMIF(SEDData!$H1153:$S1153,"&lt;"&amp;wasteCutoff*100,VolumeData!$J1153:$U1153)</f>
        <v>5.4107403739873921E-3</v>
      </c>
      <c r="X1153" s="24">
        <f>IF(AND(G1153&gt;=sweepCutoff,H1153&gt;=malfCutoff),SUMIF(SEDData!$H1153:$R1153,"&lt;"&amp;pulpCutoff*100,VolumeData!$J1153:$U1153)-W1153,0)</f>
        <v>0.46081944595394747</v>
      </c>
      <c r="Y1153" s="24">
        <f t="shared" si="88"/>
        <v>0</v>
      </c>
      <c r="Z1153" s="24">
        <f t="shared" si="89"/>
        <v>1.0291522112252793</v>
      </c>
    </row>
    <row r="1154" spans="1:26">
      <c r="A1154" s="1">
        <v>35</v>
      </c>
      <c r="B1154" s="1">
        <v>81</v>
      </c>
      <c r="C1154" s="1">
        <f>BaseData!D1153/10</f>
        <v>32.1</v>
      </c>
      <c r="D1154" s="4">
        <f t="shared" si="85"/>
        <v>34.921590000000002</v>
      </c>
      <c r="E1154" s="3">
        <f t="shared" si="86"/>
        <v>32.531147688358729</v>
      </c>
      <c r="F1154" s="2">
        <f t="shared" si="87"/>
        <v>1.1838214980533937</v>
      </c>
      <c r="G1154" s="34">
        <f>BaseData!I1153</f>
        <v>6</v>
      </c>
      <c r="H1154" s="34">
        <f>BaseData!J1153</f>
        <v>9</v>
      </c>
      <c r="I1154" s="21">
        <v>3.454579123290058E-2</v>
      </c>
      <c r="J1154" s="7">
        <v>0.33646813882421323</v>
      </c>
      <c r="K1154" s="7">
        <v>0.27449163758028927</v>
      </c>
      <c r="L1154" s="7">
        <v>0.22979166871161816</v>
      </c>
      <c r="M1154" s="7">
        <v>0.19381150648314627</v>
      </c>
      <c r="N1154" s="7">
        <v>0.16062730808108888</v>
      </c>
      <c r="O1154" s="7">
        <v>0.12687071680260445</v>
      </c>
      <c r="P1154" s="7">
        <v>9.1651465245450356E-2</v>
      </c>
      <c r="Q1154" s="7">
        <v>5.6479978497649838E-2</v>
      </c>
      <c r="R1154" s="7">
        <v>2.5189977327153869E-2</v>
      </c>
      <c r="S1154" s="7">
        <v>3.8610813715048826E-3</v>
      </c>
      <c r="T1154" s="7">
        <v>1.5496590024825097E-3</v>
      </c>
      <c r="U1154" s="7"/>
      <c r="V1154" s="24">
        <f>SUMIF(J$2:U$2,"&lt;"&amp;E1154,VolumeData!$J1154:$U1154)</f>
        <v>1.4953823975532141</v>
      </c>
      <c r="W1154" s="24">
        <f>SUMIF(SEDData!$H1154:$S1154,"&lt;"&amp;wasteCutoff*100,VolumeData!$J1154:$U1154)</f>
        <v>5.4107403739873921E-3</v>
      </c>
      <c r="X1154" s="24">
        <f>IF(AND(G1154&gt;=sweepCutoff,H1154&gt;=malfCutoff),SUMIF(SEDData!$H1154:$R1154,"&lt;"&amp;pulpCutoff*100,VolumeData!$J1154:$U1154)-W1154,0)</f>
        <v>0.46081944595394747</v>
      </c>
      <c r="Y1154" s="24">
        <f t="shared" si="88"/>
        <v>0</v>
      </c>
      <c r="Z1154" s="24">
        <f t="shared" si="89"/>
        <v>1.0291522112252793</v>
      </c>
    </row>
    <row r="1155" spans="1:26">
      <c r="A1155" s="1">
        <v>39</v>
      </c>
      <c r="B1155" s="1">
        <v>89</v>
      </c>
      <c r="C1155" s="1">
        <f>BaseData!D1154/10</f>
        <v>32.1</v>
      </c>
      <c r="D1155" s="4">
        <f t="shared" ref="D1155:D1218" si="90">C1155*(1+growthRate)</f>
        <v>34.921590000000002</v>
      </c>
      <c r="E1155" s="3">
        <f t="shared" ref="E1155:E1218" si="91">(Peterson_a+Peterson_b*LN(C1155*10))/10</f>
        <v>32.531147688358729</v>
      </c>
      <c r="F1155" s="2">
        <f t="shared" ref="F1155:F1218" si="92">Vol_a*D1155^2*E1155/10000</f>
        <v>1.1838214980533937</v>
      </c>
      <c r="G1155" s="34">
        <f>BaseData!I1154</f>
        <v>7</v>
      </c>
      <c r="H1155" s="34">
        <f>BaseData!J1154</f>
        <v>8</v>
      </c>
      <c r="I1155" s="21">
        <v>3.454579123290058E-2</v>
      </c>
      <c r="J1155" s="7">
        <v>0.33646813882421323</v>
      </c>
      <c r="K1155" s="7">
        <v>0.27449163758028927</v>
      </c>
      <c r="L1155" s="7">
        <v>0.22979166871161816</v>
      </c>
      <c r="M1155" s="7">
        <v>0.19381150648314627</v>
      </c>
      <c r="N1155" s="7">
        <v>0.16062730808108888</v>
      </c>
      <c r="O1155" s="7">
        <v>0.12687071680260445</v>
      </c>
      <c r="P1155" s="7">
        <v>9.1651465245450356E-2</v>
      </c>
      <c r="Q1155" s="7">
        <v>5.6479978497649838E-2</v>
      </c>
      <c r="R1155" s="7">
        <v>2.5189977327153869E-2</v>
      </c>
      <c r="S1155" s="7">
        <v>3.8610813715048826E-3</v>
      </c>
      <c r="T1155" s="7">
        <v>1.5496590024825097E-3</v>
      </c>
      <c r="U1155" s="7"/>
      <c r="V1155" s="24">
        <f>SUMIF(J$2:U$2,"&lt;"&amp;E1155,VolumeData!$J1155:$U1155)</f>
        <v>1.4953823975532141</v>
      </c>
      <c r="W1155" s="24">
        <f>SUMIF(SEDData!$H1155:$S1155,"&lt;"&amp;wasteCutoff*100,VolumeData!$J1155:$U1155)</f>
        <v>5.4107403739873921E-3</v>
      </c>
      <c r="X1155" s="24">
        <f>IF(AND(G1155&gt;=sweepCutoff,H1155&gt;=malfCutoff),SUMIF(SEDData!$H1155:$R1155,"&lt;"&amp;pulpCutoff*100,VolumeData!$J1155:$U1155)-W1155,0)</f>
        <v>0.46081944595394747</v>
      </c>
      <c r="Y1155" s="24">
        <f t="shared" ref="Y1155:Y1218" si="93">IF(OR(G1155&lt;sweepCutoff,H1155&lt;malfCutoff),V1155-W1155,0)</f>
        <v>0</v>
      </c>
      <c r="Z1155" s="24">
        <f t="shared" si="89"/>
        <v>1.0291522112252793</v>
      </c>
    </row>
    <row r="1156" spans="1:26">
      <c r="A1156" s="1">
        <v>74</v>
      </c>
      <c r="B1156" s="1">
        <v>109</v>
      </c>
      <c r="C1156" s="1">
        <f>BaseData!D1155/10</f>
        <v>32.1</v>
      </c>
      <c r="D1156" s="4">
        <f t="shared" si="90"/>
        <v>34.921590000000002</v>
      </c>
      <c r="E1156" s="3">
        <f t="shared" si="91"/>
        <v>32.531147688358729</v>
      </c>
      <c r="F1156" s="2">
        <f t="shared" si="92"/>
        <v>1.1838214980533937</v>
      </c>
      <c r="G1156" s="34">
        <f>BaseData!I1155</f>
        <v>8</v>
      </c>
      <c r="H1156" s="34">
        <f>BaseData!J1155</f>
        <v>9</v>
      </c>
      <c r="I1156" s="21">
        <v>3.454579123290058E-2</v>
      </c>
      <c r="J1156" s="7">
        <v>0.33646813882421323</v>
      </c>
      <c r="K1156" s="7">
        <v>0.27449163758028927</v>
      </c>
      <c r="L1156" s="7">
        <v>0.22979166871161816</v>
      </c>
      <c r="M1156" s="7">
        <v>0.19381150648314627</v>
      </c>
      <c r="N1156" s="7">
        <v>0.16062730808108888</v>
      </c>
      <c r="O1156" s="7">
        <v>0.12687071680260445</v>
      </c>
      <c r="P1156" s="7">
        <v>9.1651465245450356E-2</v>
      </c>
      <c r="Q1156" s="7">
        <v>5.6479978497649838E-2</v>
      </c>
      <c r="R1156" s="7">
        <v>2.5189977327153869E-2</v>
      </c>
      <c r="S1156" s="7">
        <v>3.8610813715048826E-3</v>
      </c>
      <c r="T1156" s="7">
        <v>1.5496590024825097E-3</v>
      </c>
      <c r="U1156" s="7"/>
      <c r="V1156" s="24">
        <f>SUMIF(J$2:U$2,"&lt;"&amp;E1156,VolumeData!$J1156:$U1156)</f>
        <v>1.4953823975532141</v>
      </c>
      <c r="W1156" s="24">
        <f>SUMIF(SEDData!$H1156:$S1156,"&lt;"&amp;wasteCutoff*100,VolumeData!$J1156:$U1156)</f>
        <v>5.4107403739873921E-3</v>
      </c>
      <c r="X1156" s="24">
        <f>IF(AND(G1156&gt;=sweepCutoff,H1156&gt;=malfCutoff),SUMIF(SEDData!$H1156:$R1156,"&lt;"&amp;pulpCutoff*100,VolumeData!$J1156:$U1156)-W1156,0)</f>
        <v>0.46081944595394747</v>
      </c>
      <c r="Y1156" s="24">
        <f t="shared" si="93"/>
        <v>0</v>
      </c>
      <c r="Z1156" s="24">
        <f t="shared" ref="Z1156:Z1219" si="94">V1156-W1156-X1156-Y1156</f>
        <v>1.0291522112252793</v>
      </c>
    </row>
    <row r="1157" spans="1:26">
      <c r="A1157" s="1">
        <v>18</v>
      </c>
      <c r="B1157" s="1">
        <v>105</v>
      </c>
      <c r="C1157" s="1">
        <f>BaseData!D1156/10</f>
        <v>32.1</v>
      </c>
      <c r="D1157" s="4">
        <f t="shared" si="90"/>
        <v>34.921590000000002</v>
      </c>
      <c r="E1157" s="3">
        <f t="shared" si="91"/>
        <v>32.531147688358729</v>
      </c>
      <c r="F1157" s="2">
        <f t="shared" si="92"/>
        <v>1.1838214980533937</v>
      </c>
      <c r="G1157" s="34">
        <f>BaseData!I1156</f>
        <v>7</v>
      </c>
      <c r="H1157" s="34">
        <f>BaseData!J1156</f>
        <v>1</v>
      </c>
      <c r="I1157" s="21">
        <v>3.454579123290058E-2</v>
      </c>
      <c r="J1157" s="7">
        <v>0.33646813882421323</v>
      </c>
      <c r="K1157" s="7">
        <v>0.27449163758028927</v>
      </c>
      <c r="L1157" s="7">
        <v>0.22979166871161816</v>
      </c>
      <c r="M1157" s="7">
        <v>0.19381150648314627</v>
      </c>
      <c r="N1157" s="7">
        <v>0.16062730808108888</v>
      </c>
      <c r="O1157" s="7">
        <v>0.12687071680260445</v>
      </c>
      <c r="P1157" s="7">
        <v>9.1651465245450356E-2</v>
      </c>
      <c r="Q1157" s="7">
        <v>5.6479978497649838E-2</v>
      </c>
      <c r="R1157" s="7">
        <v>2.5189977327153869E-2</v>
      </c>
      <c r="S1157" s="7">
        <v>3.8610813715048826E-3</v>
      </c>
      <c r="T1157" s="7">
        <v>1.5496590024825097E-3</v>
      </c>
      <c r="U1157" s="7"/>
      <c r="V1157" s="24">
        <f>SUMIF(J$2:U$2,"&lt;"&amp;E1157,VolumeData!$J1157:$U1157)</f>
        <v>1.4953823975532141</v>
      </c>
      <c r="W1157" s="24">
        <f>SUMIF(SEDData!$H1157:$S1157,"&lt;"&amp;wasteCutoff*100,VolumeData!$J1157:$U1157)</f>
        <v>5.4107403739873921E-3</v>
      </c>
      <c r="X1157" s="24">
        <f>IF(AND(G1157&gt;=sweepCutoff,H1157&gt;=malfCutoff),SUMIF(SEDData!$H1157:$R1157,"&lt;"&amp;pulpCutoff*100,VolumeData!$J1157:$U1157)-W1157,0)</f>
        <v>0</v>
      </c>
      <c r="Y1157" s="24">
        <f t="shared" si="93"/>
        <v>1.4899716571792267</v>
      </c>
      <c r="Z1157" s="24">
        <f t="shared" si="94"/>
        <v>0</v>
      </c>
    </row>
    <row r="1158" spans="1:26">
      <c r="A1158" s="1">
        <v>26</v>
      </c>
      <c r="B1158" s="1">
        <v>115</v>
      </c>
      <c r="C1158" s="1">
        <f>BaseData!D1157/10</f>
        <v>32.1</v>
      </c>
      <c r="D1158" s="4">
        <f t="shared" si="90"/>
        <v>34.921590000000002</v>
      </c>
      <c r="E1158" s="3">
        <f t="shared" si="91"/>
        <v>32.531147688358729</v>
      </c>
      <c r="F1158" s="2">
        <f t="shared" si="92"/>
        <v>1.1838214980533937</v>
      </c>
      <c r="G1158" s="34">
        <f>BaseData!I1157</f>
        <v>6</v>
      </c>
      <c r="H1158" s="34">
        <f>BaseData!J1157</f>
        <v>9</v>
      </c>
      <c r="I1158" s="21">
        <v>3.454579123290058E-2</v>
      </c>
      <c r="J1158" s="7">
        <v>0.33646813882421323</v>
      </c>
      <c r="K1158" s="7">
        <v>0.27449163758028927</v>
      </c>
      <c r="L1158" s="7">
        <v>0.22979166871161816</v>
      </c>
      <c r="M1158" s="7">
        <v>0.19381150648314627</v>
      </c>
      <c r="N1158" s="7">
        <v>0.16062730808108888</v>
      </c>
      <c r="O1158" s="7">
        <v>0.12687071680260445</v>
      </c>
      <c r="P1158" s="7">
        <v>9.1651465245450356E-2</v>
      </c>
      <c r="Q1158" s="7">
        <v>5.6479978497649838E-2</v>
      </c>
      <c r="R1158" s="7">
        <v>2.5189977327153869E-2</v>
      </c>
      <c r="S1158" s="7">
        <v>3.8610813715048826E-3</v>
      </c>
      <c r="T1158" s="7">
        <v>1.5496590024825097E-3</v>
      </c>
      <c r="U1158" s="7"/>
      <c r="V1158" s="24">
        <f>SUMIF(J$2:U$2,"&lt;"&amp;E1158,VolumeData!$J1158:$U1158)</f>
        <v>1.4953823975532141</v>
      </c>
      <c r="W1158" s="24">
        <f>SUMIF(SEDData!$H1158:$S1158,"&lt;"&amp;wasteCutoff*100,VolumeData!$J1158:$U1158)</f>
        <v>5.4107403739873921E-3</v>
      </c>
      <c r="X1158" s="24">
        <f>IF(AND(G1158&gt;=sweepCutoff,H1158&gt;=malfCutoff),SUMIF(SEDData!$H1158:$R1158,"&lt;"&amp;pulpCutoff*100,VolumeData!$J1158:$U1158)-W1158,0)</f>
        <v>0.46081944595394747</v>
      </c>
      <c r="Y1158" s="24">
        <f t="shared" si="93"/>
        <v>0</v>
      </c>
      <c r="Z1158" s="24">
        <f t="shared" si="94"/>
        <v>1.0291522112252793</v>
      </c>
    </row>
    <row r="1159" spans="1:26">
      <c r="A1159" s="1">
        <v>5</v>
      </c>
      <c r="B1159" s="1">
        <v>13</v>
      </c>
      <c r="C1159" s="1">
        <f>BaseData!D1158/10</f>
        <v>32</v>
      </c>
      <c r="D1159" s="4">
        <f t="shared" si="90"/>
        <v>34.812800000000003</v>
      </c>
      <c r="E1159" s="3">
        <f t="shared" si="91"/>
        <v>32.480230330358566</v>
      </c>
      <c r="F1159" s="2">
        <f t="shared" si="92"/>
        <v>1.1746157755413034</v>
      </c>
      <c r="G1159" s="34">
        <f>BaseData!I1158</f>
        <v>7</v>
      </c>
      <c r="H1159" s="34">
        <f>BaseData!J1158</f>
        <v>9</v>
      </c>
      <c r="I1159" s="21">
        <v>3.4330305873961464E-2</v>
      </c>
      <c r="J1159" s="7">
        <v>0.33431046060415692</v>
      </c>
      <c r="K1159" s="7">
        <v>0.27265822340650414</v>
      </c>
      <c r="L1159" s="7">
        <v>0.22820537322335677</v>
      </c>
      <c r="M1159" s="7">
        <v>0.19241706277242737</v>
      </c>
      <c r="N1159" s="7">
        <v>0.15939108020877935</v>
      </c>
      <c r="O1159" s="7">
        <v>0.12578032901493269</v>
      </c>
      <c r="P1159" s="7">
        <v>9.0715307890960065E-2</v>
      </c>
      <c r="Q1159" s="7">
        <v>5.5726590644591345E-2</v>
      </c>
      <c r="R1159" s="7">
        <v>2.4667306081310802E-2</v>
      </c>
      <c r="S1159" s="7">
        <v>3.6356178944599096E-3</v>
      </c>
      <c r="T1159" s="7">
        <v>1.7418691487020178E-3</v>
      </c>
      <c r="U1159" s="7"/>
      <c r="V1159" s="24">
        <f>SUMIF(J$2:U$2,"&lt;"&amp;E1159,VolumeData!$J1159:$U1159)</f>
        <v>1.4838717338470193</v>
      </c>
      <c r="W1159" s="24">
        <f>SUMIF(SEDData!$H1159:$S1159,"&lt;"&amp;wasteCutoff*100,VolumeData!$J1159:$U1159)</f>
        <v>5.3774870431619274E-3</v>
      </c>
      <c r="X1159" s="24">
        <f>IF(AND(G1159&gt;=sweepCutoff,H1159&gt;=malfCutoff),SUMIF(SEDData!$H1159:$R1159,"&lt;"&amp;pulpCutoff*100,VolumeData!$J1159:$U1159)-W1159,0)</f>
        <v>0.45628061384057422</v>
      </c>
      <c r="Y1159" s="24">
        <f t="shared" si="93"/>
        <v>0</v>
      </c>
      <c r="Z1159" s="24">
        <f t="shared" si="94"/>
        <v>1.0222136329632832</v>
      </c>
    </row>
    <row r="1160" spans="1:26">
      <c r="A1160" s="1">
        <v>10</v>
      </c>
      <c r="B1160" s="1">
        <v>24</v>
      </c>
      <c r="C1160" s="1">
        <f>BaseData!D1159/10</f>
        <v>32</v>
      </c>
      <c r="D1160" s="4">
        <f t="shared" si="90"/>
        <v>34.812800000000003</v>
      </c>
      <c r="E1160" s="3">
        <f t="shared" si="91"/>
        <v>32.480230330358566</v>
      </c>
      <c r="F1160" s="2">
        <f t="shared" si="92"/>
        <v>1.1746157755413034</v>
      </c>
      <c r="G1160" s="34">
        <f>BaseData!I1159</f>
        <v>8</v>
      </c>
      <c r="H1160" s="34">
        <f>BaseData!J1159</f>
        <v>9</v>
      </c>
      <c r="I1160" s="21">
        <v>3.4330305873961464E-2</v>
      </c>
      <c r="J1160" s="7">
        <v>0.33431046060415692</v>
      </c>
      <c r="K1160" s="7">
        <v>0.27265822340650414</v>
      </c>
      <c r="L1160" s="7">
        <v>0.22820537322335677</v>
      </c>
      <c r="M1160" s="7">
        <v>0.19241706277242737</v>
      </c>
      <c r="N1160" s="7">
        <v>0.15939108020877935</v>
      </c>
      <c r="O1160" s="7">
        <v>0.12578032901493269</v>
      </c>
      <c r="P1160" s="7">
        <v>9.0715307890960065E-2</v>
      </c>
      <c r="Q1160" s="7">
        <v>5.5726590644591345E-2</v>
      </c>
      <c r="R1160" s="7">
        <v>2.4667306081310802E-2</v>
      </c>
      <c r="S1160" s="7">
        <v>3.6356178944599096E-3</v>
      </c>
      <c r="T1160" s="7">
        <v>1.7418691487020178E-3</v>
      </c>
      <c r="U1160" s="7"/>
      <c r="V1160" s="24">
        <f>SUMIF(J$2:U$2,"&lt;"&amp;E1160,VolumeData!$J1160:$U1160)</f>
        <v>1.4838717338470193</v>
      </c>
      <c r="W1160" s="24">
        <f>SUMIF(SEDData!$H1160:$S1160,"&lt;"&amp;wasteCutoff*100,VolumeData!$J1160:$U1160)</f>
        <v>5.3774870431619274E-3</v>
      </c>
      <c r="X1160" s="24">
        <f>IF(AND(G1160&gt;=sweepCutoff,H1160&gt;=malfCutoff),SUMIF(SEDData!$H1160:$R1160,"&lt;"&amp;pulpCutoff*100,VolumeData!$J1160:$U1160)-W1160,0)</f>
        <v>0.45628061384057422</v>
      </c>
      <c r="Y1160" s="24">
        <f t="shared" si="93"/>
        <v>0</v>
      </c>
      <c r="Z1160" s="24">
        <f t="shared" si="94"/>
        <v>1.0222136329632832</v>
      </c>
    </row>
    <row r="1161" spans="1:26">
      <c r="A1161" s="1">
        <v>21</v>
      </c>
      <c r="B1161" s="1">
        <v>41</v>
      </c>
      <c r="C1161" s="1">
        <f>BaseData!D1160/10</f>
        <v>32</v>
      </c>
      <c r="D1161" s="4">
        <f t="shared" si="90"/>
        <v>34.812800000000003</v>
      </c>
      <c r="E1161" s="3">
        <f t="shared" si="91"/>
        <v>32.480230330358566</v>
      </c>
      <c r="F1161" s="2">
        <f t="shared" si="92"/>
        <v>1.1746157755413034</v>
      </c>
      <c r="G1161" s="34">
        <f>BaseData!I1160</f>
        <v>3</v>
      </c>
      <c r="H1161" s="34">
        <f>BaseData!J1160</f>
        <v>9</v>
      </c>
      <c r="I1161" s="21">
        <v>3.4330305873961464E-2</v>
      </c>
      <c r="J1161" s="7">
        <v>0.33431046060415692</v>
      </c>
      <c r="K1161" s="7">
        <v>0.27265822340650414</v>
      </c>
      <c r="L1161" s="7">
        <v>0.22820537322335677</v>
      </c>
      <c r="M1161" s="7">
        <v>0.19241706277242737</v>
      </c>
      <c r="N1161" s="7">
        <v>0.15939108020877935</v>
      </c>
      <c r="O1161" s="7">
        <v>0.12578032901493269</v>
      </c>
      <c r="P1161" s="7">
        <v>9.0715307890960065E-2</v>
      </c>
      <c r="Q1161" s="7">
        <v>5.5726590644591345E-2</v>
      </c>
      <c r="R1161" s="7">
        <v>2.4667306081310802E-2</v>
      </c>
      <c r="S1161" s="7">
        <v>3.6356178944599096E-3</v>
      </c>
      <c r="T1161" s="7">
        <v>1.7418691487020178E-3</v>
      </c>
      <c r="U1161" s="7"/>
      <c r="V1161" s="24">
        <f>SUMIF(J$2:U$2,"&lt;"&amp;E1161,VolumeData!$J1161:$U1161)</f>
        <v>1.4838717338470193</v>
      </c>
      <c r="W1161" s="24">
        <f>SUMIF(SEDData!$H1161:$S1161,"&lt;"&amp;wasteCutoff*100,VolumeData!$J1161:$U1161)</f>
        <v>5.3774870431619274E-3</v>
      </c>
      <c r="X1161" s="24">
        <f>IF(AND(G1161&gt;=sweepCutoff,H1161&gt;=malfCutoff),SUMIF(SEDData!$H1161:$R1161,"&lt;"&amp;pulpCutoff*100,VolumeData!$J1161:$U1161)-W1161,0)</f>
        <v>0.45628061384057422</v>
      </c>
      <c r="Y1161" s="24">
        <f t="shared" si="93"/>
        <v>0</v>
      </c>
      <c r="Z1161" s="24">
        <f t="shared" si="94"/>
        <v>1.0222136329632832</v>
      </c>
    </row>
    <row r="1162" spans="1:26">
      <c r="A1162" s="1">
        <v>89</v>
      </c>
      <c r="B1162" s="1">
        <v>41</v>
      </c>
      <c r="C1162" s="1">
        <f>BaseData!D1161/10</f>
        <v>32</v>
      </c>
      <c r="D1162" s="4">
        <f t="shared" si="90"/>
        <v>34.812800000000003</v>
      </c>
      <c r="E1162" s="3">
        <f t="shared" si="91"/>
        <v>32.480230330358566</v>
      </c>
      <c r="F1162" s="2">
        <f t="shared" si="92"/>
        <v>1.1746157755413034</v>
      </c>
      <c r="G1162" s="34">
        <f>BaseData!I1161</f>
        <v>4</v>
      </c>
      <c r="H1162" s="34">
        <f>BaseData!J1161</f>
        <v>2</v>
      </c>
      <c r="I1162" s="21">
        <v>3.4330305873961464E-2</v>
      </c>
      <c r="J1162" s="7">
        <v>0.33431046060415692</v>
      </c>
      <c r="K1162" s="7">
        <v>0.27265822340650414</v>
      </c>
      <c r="L1162" s="7">
        <v>0.22820537322335677</v>
      </c>
      <c r="M1162" s="7">
        <v>0.19241706277242737</v>
      </c>
      <c r="N1162" s="7">
        <v>0.15939108020877935</v>
      </c>
      <c r="O1162" s="7">
        <v>0.12578032901493269</v>
      </c>
      <c r="P1162" s="7">
        <v>9.0715307890960065E-2</v>
      </c>
      <c r="Q1162" s="7">
        <v>5.5726590644591345E-2</v>
      </c>
      <c r="R1162" s="7">
        <v>2.4667306081310802E-2</v>
      </c>
      <c r="S1162" s="7">
        <v>3.6356178944599096E-3</v>
      </c>
      <c r="T1162" s="7">
        <v>1.7418691487020178E-3</v>
      </c>
      <c r="U1162" s="7"/>
      <c r="V1162" s="24">
        <f>SUMIF(J$2:U$2,"&lt;"&amp;E1162,VolumeData!$J1162:$U1162)</f>
        <v>1.4838717338470193</v>
      </c>
      <c r="W1162" s="24">
        <f>SUMIF(SEDData!$H1162:$S1162,"&lt;"&amp;wasteCutoff*100,VolumeData!$J1162:$U1162)</f>
        <v>5.3774870431619274E-3</v>
      </c>
      <c r="X1162" s="24">
        <f>IF(AND(G1162&gt;=sweepCutoff,H1162&gt;=malfCutoff),SUMIF(SEDData!$H1162:$R1162,"&lt;"&amp;pulpCutoff*100,VolumeData!$J1162:$U1162)-W1162,0)</f>
        <v>0.45628061384057422</v>
      </c>
      <c r="Y1162" s="24">
        <f t="shared" si="93"/>
        <v>0</v>
      </c>
      <c r="Z1162" s="24">
        <f t="shared" si="94"/>
        <v>1.0222136329632832</v>
      </c>
    </row>
    <row r="1163" spans="1:26">
      <c r="A1163" s="1">
        <v>12</v>
      </c>
      <c r="B1163" s="1">
        <v>60</v>
      </c>
      <c r="C1163" s="1">
        <f>BaseData!D1162/10</f>
        <v>32</v>
      </c>
      <c r="D1163" s="4">
        <f t="shared" si="90"/>
        <v>34.812800000000003</v>
      </c>
      <c r="E1163" s="3">
        <f t="shared" si="91"/>
        <v>32.480230330358566</v>
      </c>
      <c r="F1163" s="2">
        <f t="shared" si="92"/>
        <v>1.1746157755413034</v>
      </c>
      <c r="G1163" s="34">
        <f>BaseData!I1162</f>
        <v>7</v>
      </c>
      <c r="H1163" s="34">
        <f>BaseData!J1162</f>
        <v>9</v>
      </c>
      <c r="I1163" s="21">
        <v>3.4330305873961464E-2</v>
      </c>
      <c r="J1163" s="7">
        <v>0.33431046060415692</v>
      </c>
      <c r="K1163" s="7">
        <v>0.27265822340650414</v>
      </c>
      <c r="L1163" s="7">
        <v>0.22820537322335677</v>
      </c>
      <c r="M1163" s="7">
        <v>0.19241706277242737</v>
      </c>
      <c r="N1163" s="7">
        <v>0.15939108020877935</v>
      </c>
      <c r="O1163" s="7">
        <v>0.12578032901493269</v>
      </c>
      <c r="P1163" s="7">
        <v>9.0715307890960065E-2</v>
      </c>
      <c r="Q1163" s="7">
        <v>5.5726590644591345E-2</v>
      </c>
      <c r="R1163" s="7">
        <v>2.4667306081310802E-2</v>
      </c>
      <c r="S1163" s="7">
        <v>3.6356178944599096E-3</v>
      </c>
      <c r="T1163" s="7">
        <v>1.7418691487020178E-3</v>
      </c>
      <c r="U1163" s="7"/>
      <c r="V1163" s="24">
        <f>SUMIF(J$2:U$2,"&lt;"&amp;E1163,VolumeData!$J1163:$U1163)</f>
        <v>1.4838717338470193</v>
      </c>
      <c r="W1163" s="24">
        <f>SUMIF(SEDData!$H1163:$S1163,"&lt;"&amp;wasteCutoff*100,VolumeData!$J1163:$U1163)</f>
        <v>5.3774870431619274E-3</v>
      </c>
      <c r="X1163" s="24">
        <f>IF(AND(G1163&gt;=sweepCutoff,H1163&gt;=malfCutoff),SUMIF(SEDData!$H1163:$R1163,"&lt;"&amp;pulpCutoff*100,VolumeData!$J1163:$U1163)-W1163,0)</f>
        <v>0.45628061384057422</v>
      </c>
      <c r="Y1163" s="24">
        <f t="shared" si="93"/>
        <v>0</v>
      </c>
      <c r="Z1163" s="24">
        <f t="shared" si="94"/>
        <v>1.0222136329632832</v>
      </c>
    </row>
    <row r="1164" spans="1:26">
      <c r="A1164" s="1">
        <v>36</v>
      </c>
      <c r="B1164" s="1">
        <v>50</v>
      </c>
      <c r="C1164" s="1">
        <f>BaseData!D1163/10</f>
        <v>32</v>
      </c>
      <c r="D1164" s="4">
        <f t="shared" si="90"/>
        <v>34.812800000000003</v>
      </c>
      <c r="E1164" s="3">
        <f t="shared" si="91"/>
        <v>32.480230330358566</v>
      </c>
      <c r="F1164" s="2">
        <f t="shared" si="92"/>
        <v>1.1746157755413034</v>
      </c>
      <c r="G1164" s="34">
        <f>BaseData!I1163</f>
        <v>8</v>
      </c>
      <c r="H1164" s="34">
        <f>BaseData!J1163</f>
        <v>9</v>
      </c>
      <c r="I1164" s="21">
        <v>3.4330305873961464E-2</v>
      </c>
      <c r="J1164" s="7">
        <v>0.33431046060415692</v>
      </c>
      <c r="K1164" s="7">
        <v>0.27265822340650414</v>
      </c>
      <c r="L1164" s="7">
        <v>0.22820537322335677</v>
      </c>
      <c r="M1164" s="7">
        <v>0.19241706277242737</v>
      </c>
      <c r="N1164" s="7">
        <v>0.15939108020877935</v>
      </c>
      <c r="O1164" s="7">
        <v>0.12578032901493269</v>
      </c>
      <c r="P1164" s="7">
        <v>9.0715307890960065E-2</v>
      </c>
      <c r="Q1164" s="7">
        <v>5.5726590644591345E-2</v>
      </c>
      <c r="R1164" s="7">
        <v>2.4667306081310802E-2</v>
      </c>
      <c r="S1164" s="7">
        <v>3.6356178944599096E-3</v>
      </c>
      <c r="T1164" s="7">
        <v>1.7418691487020178E-3</v>
      </c>
      <c r="U1164" s="7"/>
      <c r="V1164" s="24">
        <f>SUMIF(J$2:U$2,"&lt;"&amp;E1164,VolumeData!$J1164:$U1164)</f>
        <v>1.4838717338470193</v>
      </c>
      <c r="W1164" s="24">
        <f>SUMIF(SEDData!$H1164:$S1164,"&lt;"&amp;wasteCutoff*100,VolumeData!$J1164:$U1164)</f>
        <v>5.3774870431619274E-3</v>
      </c>
      <c r="X1164" s="24">
        <f>IF(AND(G1164&gt;=sweepCutoff,H1164&gt;=malfCutoff),SUMIF(SEDData!$H1164:$R1164,"&lt;"&amp;pulpCutoff*100,VolumeData!$J1164:$U1164)-W1164,0)</f>
        <v>0.45628061384057422</v>
      </c>
      <c r="Y1164" s="24">
        <f t="shared" si="93"/>
        <v>0</v>
      </c>
      <c r="Z1164" s="24">
        <f t="shared" si="94"/>
        <v>1.0222136329632832</v>
      </c>
    </row>
    <row r="1165" spans="1:26">
      <c r="A1165" s="1">
        <v>54</v>
      </c>
      <c r="B1165" s="1">
        <v>63</v>
      </c>
      <c r="C1165" s="1">
        <f>BaseData!D1164/10</f>
        <v>32</v>
      </c>
      <c r="D1165" s="4">
        <f t="shared" si="90"/>
        <v>34.812800000000003</v>
      </c>
      <c r="E1165" s="3">
        <f t="shared" si="91"/>
        <v>32.480230330358566</v>
      </c>
      <c r="F1165" s="2">
        <f t="shared" si="92"/>
        <v>1.1746157755413034</v>
      </c>
      <c r="G1165" s="34">
        <f>BaseData!I1164</f>
        <v>6</v>
      </c>
      <c r="H1165" s="34">
        <f>BaseData!J1164</f>
        <v>9</v>
      </c>
      <c r="I1165" s="21">
        <v>3.4330305873961464E-2</v>
      </c>
      <c r="J1165" s="7">
        <v>0.33431046060415692</v>
      </c>
      <c r="K1165" s="7">
        <v>0.27265822340650414</v>
      </c>
      <c r="L1165" s="7">
        <v>0.22820537322335677</v>
      </c>
      <c r="M1165" s="7">
        <v>0.19241706277242737</v>
      </c>
      <c r="N1165" s="7">
        <v>0.15939108020877935</v>
      </c>
      <c r="O1165" s="7">
        <v>0.12578032901493269</v>
      </c>
      <c r="P1165" s="7">
        <v>9.0715307890960065E-2</v>
      </c>
      <c r="Q1165" s="7">
        <v>5.5726590644591345E-2</v>
      </c>
      <c r="R1165" s="7">
        <v>2.4667306081310802E-2</v>
      </c>
      <c r="S1165" s="7">
        <v>3.6356178944599096E-3</v>
      </c>
      <c r="T1165" s="7">
        <v>1.7418691487020178E-3</v>
      </c>
      <c r="U1165" s="7"/>
      <c r="V1165" s="24">
        <f>SUMIF(J$2:U$2,"&lt;"&amp;E1165,VolumeData!$J1165:$U1165)</f>
        <v>1.4838717338470193</v>
      </c>
      <c r="W1165" s="24">
        <f>SUMIF(SEDData!$H1165:$S1165,"&lt;"&amp;wasteCutoff*100,VolumeData!$J1165:$U1165)</f>
        <v>5.3774870431619274E-3</v>
      </c>
      <c r="X1165" s="24">
        <f>IF(AND(G1165&gt;=sweepCutoff,H1165&gt;=malfCutoff),SUMIF(SEDData!$H1165:$R1165,"&lt;"&amp;pulpCutoff*100,VolumeData!$J1165:$U1165)-W1165,0)</f>
        <v>0.45628061384057422</v>
      </c>
      <c r="Y1165" s="24">
        <f t="shared" si="93"/>
        <v>0</v>
      </c>
      <c r="Z1165" s="24">
        <f t="shared" si="94"/>
        <v>1.0222136329632832</v>
      </c>
    </row>
    <row r="1166" spans="1:26">
      <c r="A1166" s="1">
        <v>21</v>
      </c>
      <c r="B1166" s="1">
        <v>79</v>
      </c>
      <c r="C1166" s="1">
        <f>BaseData!D1165/10</f>
        <v>32</v>
      </c>
      <c r="D1166" s="4">
        <f t="shared" si="90"/>
        <v>34.812800000000003</v>
      </c>
      <c r="E1166" s="3">
        <f t="shared" si="91"/>
        <v>32.480230330358566</v>
      </c>
      <c r="F1166" s="2">
        <f t="shared" si="92"/>
        <v>1.1746157755413034</v>
      </c>
      <c r="G1166" s="34">
        <f>BaseData!I1165</f>
        <v>4</v>
      </c>
      <c r="H1166" s="34">
        <f>BaseData!J1165</f>
        <v>9</v>
      </c>
      <c r="I1166" s="21">
        <v>3.4330305873961464E-2</v>
      </c>
      <c r="J1166" s="7">
        <v>0.33431046060415692</v>
      </c>
      <c r="K1166" s="7">
        <v>0.27265822340650414</v>
      </c>
      <c r="L1166" s="7">
        <v>0.22820537322335677</v>
      </c>
      <c r="M1166" s="7">
        <v>0.19241706277242737</v>
      </c>
      <c r="N1166" s="7">
        <v>0.15939108020877935</v>
      </c>
      <c r="O1166" s="7">
        <v>0.12578032901493269</v>
      </c>
      <c r="P1166" s="7">
        <v>9.0715307890960065E-2</v>
      </c>
      <c r="Q1166" s="7">
        <v>5.5726590644591345E-2</v>
      </c>
      <c r="R1166" s="7">
        <v>2.4667306081310802E-2</v>
      </c>
      <c r="S1166" s="7">
        <v>3.6356178944599096E-3</v>
      </c>
      <c r="T1166" s="7">
        <v>1.7418691487020178E-3</v>
      </c>
      <c r="U1166" s="7"/>
      <c r="V1166" s="24">
        <f>SUMIF(J$2:U$2,"&lt;"&amp;E1166,VolumeData!$J1166:$U1166)</f>
        <v>1.4838717338470193</v>
      </c>
      <c r="W1166" s="24">
        <f>SUMIF(SEDData!$H1166:$S1166,"&lt;"&amp;wasteCutoff*100,VolumeData!$J1166:$U1166)</f>
        <v>5.3774870431619274E-3</v>
      </c>
      <c r="X1166" s="24">
        <f>IF(AND(G1166&gt;=sweepCutoff,H1166&gt;=malfCutoff),SUMIF(SEDData!$H1166:$R1166,"&lt;"&amp;pulpCutoff*100,VolumeData!$J1166:$U1166)-W1166,0)</f>
        <v>0.45628061384057422</v>
      </c>
      <c r="Y1166" s="24">
        <f t="shared" si="93"/>
        <v>0</v>
      </c>
      <c r="Z1166" s="24">
        <f t="shared" si="94"/>
        <v>1.0222136329632832</v>
      </c>
    </row>
    <row r="1167" spans="1:26">
      <c r="A1167" s="1">
        <v>21</v>
      </c>
      <c r="B1167" s="1">
        <v>83</v>
      </c>
      <c r="C1167" s="1">
        <f>BaseData!D1166/10</f>
        <v>32</v>
      </c>
      <c r="D1167" s="4">
        <f t="shared" si="90"/>
        <v>34.812800000000003</v>
      </c>
      <c r="E1167" s="3">
        <f t="shared" si="91"/>
        <v>32.480230330358566</v>
      </c>
      <c r="F1167" s="2">
        <f t="shared" si="92"/>
        <v>1.1746157755413034</v>
      </c>
      <c r="G1167" s="34">
        <f>BaseData!I1166</f>
        <v>4</v>
      </c>
      <c r="H1167" s="34">
        <f>BaseData!J1166</f>
        <v>9</v>
      </c>
      <c r="I1167" s="21">
        <v>3.4330305873961464E-2</v>
      </c>
      <c r="J1167" s="7">
        <v>0.33431046060415692</v>
      </c>
      <c r="K1167" s="7">
        <v>0.27265822340650414</v>
      </c>
      <c r="L1167" s="7">
        <v>0.22820537322335677</v>
      </c>
      <c r="M1167" s="7">
        <v>0.19241706277242737</v>
      </c>
      <c r="N1167" s="7">
        <v>0.15939108020877935</v>
      </c>
      <c r="O1167" s="7">
        <v>0.12578032901493269</v>
      </c>
      <c r="P1167" s="7">
        <v>9.0715307890960065E-2</v>
      </c>
      <c r="Q1167" s="7">
        <v>5.5726590644591345E-2</v>
      </c>
      <c r="R1167" s="7">
        <v>2.4667306081310802E-2</v>
      </c>
      <c r="S1167" s="7">
        <v>3.6356178944599096E-3</v>
      </c>
      <c r="T1167" s="7">
        <v>1.7418691487020178E-3</v>
      </c>
      <c r="U1167" s="7"/>
      <c r="V1167" s="24">
        <f>SUMIF(J$2:U$2,"&lt;"&amp;E1167,VolumeData!$J1167:$U1167)</f>
        <v>1.4838717338470193</v>
      </c>
      <c r="W1167" s="24">
        <f>SUMIF(SEDData!$H1167:$S1167,"&lt;"&amp;wasteCutoff*100,VolumeData!$J1167:$U1167)</f>
        <v>5.3774870431619274E-3</v>
      </c>
      <c r="X1167" s="24">
        <f>IF(AND(G1167&gt;=sweepCutoff,H1167&gt;=malfCutoff),SUMIF(SEDData!$H1167:$R1167,"&lt;"&amp;pulpCutoff*100,VolumeData!$J1167:$U1167)-W1167,0)</f>
        <v>0.45628061384057422</v>
      </c>
      <c r="Y1167" s="24">
        <f t="shared" si="93"/>
        <v>0</v>
      </c>
      <c r="Z1167" s="24">
        <f t="shared" si="94"/>
        <v>1.0222136329632832</v>
      </c>
    </row>
    <row r="1168" spans="1:26">
      <c r="A1168" s="1">
        <v>36</v>
      </c>
      <c r="B1168" s="1">
        <v>78</v>
      </c>
      <c r="C1168" s="1">
        <f>BaseData!D1167/10</f>
        <v>32</v>
      </c>
      <c r="D1168" s="4">
        <f t="shared" si="90"/>
        <v>34.812800000000003</v>
      </c>
      <c r="E1168" s="3">
        <f t="shared" si="91"/>
        <v>32.480230330358566</v>
      </c>
      <c r="F1168" s="2">
        <f t="shared" si="92"/>
        <v>1.1746157755413034</v>
      </c>
      <c r="G1168" s="34">
        <f>BaseData!I1167</f>
        <v>7</v>
      </c>
      <c r="H1168" s="34">
        <f>BaseData!J1167</f>
        <v>9</v>
      </c>
      <c r="I1168" s="21">
        <v>3.4330305873961464E-2</v>
      </c>
      <c r="J1168" s="7">
        <v>0.33431046060415692</v>
      </c>
      <c r="K1168" s="7">
        <v>0.27265822340650414</v>
      </c>
      <c r="L1168" s="7">
        <v>0.22820537322335677</v>
      </c>
      <c r="M1168" s="7">
        <v>0.19241706277242737</v>
      </c>
      <c r="N1168" s="7">
        <v>0.15939108020877935</v>
      </c>
      <c r="O1168" s="7">
        <v>0.12578032901493269</v>
      </c>
      <c r="P1168" s="7">
        <v>9.0715307890960065E-2</v>
      </c>
      <c r="Q1168" s="7">
        <v>5.5726590644591345E-2</v>
      </c>
      <c r="R1168" s="7">
        <v>2.4667306081310802E-2</v>
      </c>
      <c r="S1168" s="7">
        <v>3.6356178944599096E-3</v>
      </c>
      <c r="T1168" s="7">
        <v>1.7418691487020178E-3</v>
      </c>
      <c r="U1168" s="7"/>
      <c r="V1168" s="24">
        <f>SUMIF(J$2:U$2,"&lt;"&amp;E1168,VolumeData!$J1168:$U1168)</f>
        <v>1.4838717338470193</v>
      </c>
      <c r="W1168" s="24">
        <f>SUMIF(SEDData!$H1168:$S1168,"&lt;"&amp;wasteCutoff*100,VolumeData!$J1168:$U1168)</f>
        <v>5.3774870431619274E-3</v>
      </c>
      <c r="X1168" s="24">
        <f>IF(AND(G1168&gt;=sweepCutoff,H1168&gt;=malfCutoff),SUMIF(SEDData!$H1168:$R1168,"&lt;"&amp;pulpCutoff*100,VolumeData!$J1168:$U1168)-W1168,0)</f>
        <v>0.45628061384057422</v>
      </c>
      <c r="Y1168" s="24">
        <f t="shared" si="93"/>
        <v>0</v>
      </c>
      <c r="Z1168" s="24">
        <f t="shared" si="94"/>
        <v>1.0222136329632832</v>
      </c>
    </row>
    <row r="1169" spans="1:26">
      <c r="A1169" s="1">
        <v>36</v>
      </c>
      <c r="B1169" s="1">
        <v>82</v>
      </c>
      <c r="C1169" s="1">
        <f>BaseData!D1168/10</f>
        <v>32</v>
      </c>
      <c r="D1169" s="4">
        <f t="shared" si="90"/>
        <v>34.812800000000003</v>
      </c>
      <c r="E1169" s="3">
        <f t="shared" si="91"/>
        <v>32.480230330358566</v>
      </c>
      <c r="F1169" s="2">
        <f t="shared" si="92"/>
        <v>1.1746157755413034</v>
      </c>
      <c r="G1169" s="34">
        <f>BaseData!I1168</f>
        <v>7</v>
      </c>
      <c r="H1169" s="34">
        <f>BaseData!J1168</f>
        <v>9</v>
      </c>
      <c r="I1169" s="21">
        <v>3.4330305873961464E-2</v>
      </c>
      <c r="J1169" s="7">
        <v>0.33431046060415692</v>
      </c>
      <c r="K1169" s="7">
        <v>0.27265822340650414</v>
      </c>
      <c r="L1169" s="7">
        <v>0.22820537322335677</v>
      </c>
      <c r="M1169" s="7">
        <v>0.19241706277242737</v>
      </c>
      <c r="N1169" s="7">
        <v>0.15939108020877935</v>
      </c>
      <c r="O1169" s="7">
        <v>0.12578032901493269</v>
      </c>
      <c r="P1169" s="7">
        <v>9.0715307890960065E-2</v>
      </c>
      <c r="Q1169" s="7">
        <v>5.5726590644591345E-2</v>
      </c>
      <c r="R1169" s="7">
        <v>2.4667306081310802E-2</v>
      </c>
      <c r="S1169" s="7">
        <v>3.6356178944599096E-3</v>
      </c>
      <c r="T1169" s="7">
        <v>1.7418691487020178E-3</v>
      </c>
      <c r="U1169" s="7"/>
      <c r="V1169" s="24">
        <f>SUMIF(J$2:U$2,"&lt;"&amp;E1169,VolumeData!$J1169:$U1169)</f>
        <v>1.4838717338470193</v>
      </c>
      <c r="W1169" s="24">
        <f>SUMIF(SEDData!$H1169:$S1169,"&lt;"&amp;wasteCutoff*100,VolumeData!$J1169:$U1169)</f>
        <v>5.3774870431619274E-3</v>
      </c>
      <c r="X1169" s="24">
        <f>IF(AND(G1169&gt;=sweepCutoff,H1169&gt;=malfCutoff),SUMIF(SEDData!$H1169:$R1169,"&lt;"&amp;pulpCutoff*100,VolumeData!$J1169:$U1169)-W1169,0)</f>
        <v>0.45628061384057422</v>
      </c>
      <c r="Y1169" s="24">
        <f t="shared" si="93"/>
        <v>0</v>
      </c>
      <c r="Z1169" s="24">
        <f t="shared" si="94"/>
        <v>1.0222136329632832</v>
      </c>
    </row>
    <row r="1170" spans="1:26">
      <c r="A1170" s="1">
        <v>57</v>
      </c>
      <c r="B1170" s="1">
        <v>67</v>
      </c>
      <c r="C1170" s="1">
        <f>BaseData!D1169/10</f>
        <v>32</v>
      </c>
      <c r="D1170" s="4">
        <f t="shared" si="90"/>
        <v>34.812800000000003</v>
      </c>
      <c r="E1170" s="3">
        <f t="shared" si="91"/>
        <v>32.480230330358566</v>
      </c>
      <c r="F1170" s="2">
        <f t="shared" si="92"/>
        <v>1.1746157755413034</v>
      </c>
      <c r="G1170" s="34">
        <f>BaseData!I1169</f>
        <v>7</v>
      </c>
      <c r="H1170" s="34">
        <f>BaseData!J1169</f>
        <v>9</v>
      </c>
      <c r="I1170" s="21">
        <v>3.4330305873961464E-2</v>
      </c>
      <c r="J1170" s="7">
        <v>0.33431046060415692</v>
      </c>
      <c r="K1170" s="7">
        <v>0.27265822340650414</v>
      </c>
      <c r="L1170" s="7">
        <v>0.22820537322335677</v>
      </c>
      <c r="M1170" s="7">
        <v>0.19241706277242737</v>
      </c>
      <c r="N1170" s="7">
        <v>0.15939108020877935</v>
      </c>
      <c r="O1170" s="7">
        <v>0.12578032901493269</v>
      </c>
      <c r="P1170" s="7">
        <v>9.0715307890960065E-2</v>
      </c>
      <c r="Q1170" s="7">
        <v>5.5726590644591345E-2</v>
      </c>
      <c r="R1170" s="7">
        <v>2.4667306081310802E-2</v>
      </c>
      <c r="S1170" s="7">
        <v>3.6356178944599096E-3</v>
      </c>
      <c r="T1170" s="7">
        <v>1.7418691487020178E-3</v>
      </c>
      <c r="U1170" s="7"/>
      <c r="V1170" s="24">
        <f>SUMIF(J$2:U$2,"&lt;"&amp;E1170,VolumeData!$J1170:$U1170)</f>
        <v>1.4838717338470193</v>
      </c>
      <c r="W1170" s="24">
        <f>SUMIF(SEDData!$H1170:$S1170,"&lt;"&amp;wasteCutoff*100,VolumeData!$J1170:$U1170)</f>
        <v>5.3774870431619274E-3</v>
      </c>
      <c r="X1170" s="24">
        <f>IF(AND(G1170&gt;=sweepCutoff,H1170&gt;=malfCutoff),SUMIF(SEDData!$H1170:$R1170,"&lt;"&amp;pulpCutoff*100,VolumeData!$J1170:$U1170)-W1170,0)</f>
        <v>0.45628061384057422</v>
      </c>
      <c r="Y1170" s="24">
        <f t="shared" si="93"/>
        <v>0</v>
      </c>
      <c r="Z1170" s="24">
        <f t="shared" si="94"/>
        <v>1.0222136329632832</v>
      </c>
    </row>
    <row r="1171" spans="1:26">
      <c r="A1171" s="1">
        <v>53</v>
      </c>
      <c r="B1171" s="1">
        <v>68</v>
      </c>
      <c r="C1171" s="1">
        <f>BaseData!D1170/10</f>
        <v>32</v>
      </c>
      <c r="D1171" s="4">
        <f t="shared" si="90"/>
        <v>34.812800000000003</v>
      </c>
      <c r="E1171" s="3">
        <f t="shared" si="91"/>
        <v>32.480230330358566</v>
      </c>
      <c r="F1171" s="2">
        <f t="shared" si="92"/>
        <v>1.1746157755413034</v>
      </c>
      <c r="G1171" s="34">
        <f>BaseData!I1170</f>
        <v>7</v>
      </c>
      <c r="H1171" s="34">
        <f>BaseData!J1170</f>
        <v>7</v>
      </c>
      <c r="I1171" s="21">
        <v>3.4330305873961464E-2</v>
      </c>
      <c r="J1171" s="7">
        <v>0.33431046060415692</v>
      </c>
      <c r="K1171" s="7">
        <v>0.27265822340650414</v>
      </c>
      <c r="L1171" s="7">
        <v>0.22820537322335677</v>
      </c>
      <c r="M1171" s="7">
        <v>0.19241706277242737</v>
      </c>
      <c r="N1171" s="7">
        <v>0.15939108020877935</v>
      </c>
      <c r="O1171" s="7">
        <v>0.12578032901493269</v>
      </c>
      <c r="P1171" s="7">
        <v>9.0715307890960065E-2</v>
      </c>
      <c r="Q1171" s="7">
        <v>5.5726590644591345E-2</v>
      </c>
      <c r="R1171" s="7">
        <v>2.4667306081310802E-2</v>
      </c>
      <c r="S1171" s="7">
        <v>3.6356178944599096E-3</v>
      </c>
      <c r="T1171" s="7">
        <v>1.7418691487020178E-3</v>
      </c>
      <c r="U1171" s="7"/>
      <c r="V1171" s="24">
        <f>SUMIF(J$2:U$2,"&lt;"&amp;E1171,VolumeData!$J1171:$U1171)</f>
        <v>1.4838717338470193</v>
      </c>
      <c r="W1171" s="24">
        <f>SUMIF(SEDData!$H1171:$S1171,"&lt;"&amp;wasteCutoff*100,VolumeData!$J1171:$U1171)</f>
        <v>5.3774870431619274E-3</v>
      </c>
      <c r="X1171" s="24">
        <f>IF(AND(G1171&gt;=sweepCutoff,H1171&gt;=malfCutoff),SUMIF(SEDData!$H1171:$R1171,"&lt;"&amp;pulpCutoff*100,VolumeData!$J1171:$U1171)-W1171,0)</f>
        <v>0.45628061384057422</v>
      </c>
      <c r="Y1171" s="24">
        <f t="shared" si="93"/>
        <v>0</v>
      </c>
      <c r="Z1171" s="24">
        <f t="shared" si="94"/>
        <v>1.0222136329632832</v>
      </c>
    </row>
    <row r="1172" spans="1:26">
      <c r="A1172" s="1">
        <v>77</v>
      </c>
      <c r="B1172" s="1">
        <v>68</v>
      </c>
      <c r="C1172" s="1">
        <f>BaseData!D1171/10</f>
        <v>32</v>
      </c>
      <c r="D1172" s="4">
        <f t="shared" si="90"/>
        <v>34.812800000000003</v>
      </c>
      <c r="E1172" s="3">
        <f t="shared" si="91"/>
        <v>32.480230330358566</v>
      </c>
      <c r="F1172" s="2">
        <f t="shared" si="92"/>
        <v>1.1746157755413034</v>
      </c>
      <c r="G1172" s="34">
        <f>BaseData!I1171</f>
        <v>3</v>
      </c>
      <c r="H1172" s="34">
        <f>BaseData!J1171</f>
        <v>1</v>
      </c>
      <c r="I1172" s="21">
        <v>3.4330305873961464E-2</v>
      </c>
      <c r="J1172" s="7">
        <v>0.33431046060415692</v>
      </c>
      <c r="K1172" s="7">
        <v>0.27265822340650414</v>
      </c>
      <c r="L1172" s="7">
        <v>0.22820537322335677</v>
      </c>
      <c r="M1172" s="7">
        <v>0.19241706277242737</v>
      </c>
      <c r="N1172" s="7">
        <v>0.15939108020877935</v>
      </c>
      <c r="O1172" s="7">
        <v>0.12578032901493269</v>
      </c>
      <c r="P1172" s="7">
        <v>9.0715307890960065E-2</v>
      </c>
      <c r="Q1172" s="7">
        <v>5.5726590644591345E-2</v>
      </c>
      <c r="R1172" s="7">
        <v>2.4667306081310802E-2</v>
      </c>
      <c r="S1172" s="7">
        <v>3.6356178944599096E-3</v>
      </c>
      <c r="T1172" s="7">
        <v>1.7418691487020178E-3</v>
      </c>
      <c r="U1172" s="7"/>
      <c r="V1172" s="24">
        <f>SUMIF(J$2:U$2,"&lt;"&amp;E1172,VolumeData!$J1172:$U1172)</f>
        <v>1.4838717338470193</v>
      </c>
      <c r="W1172" s="24">
        <f>SUMIF(SEDData!$H1172:$S1172,"&lt;"&amp;wasteCutoff*100,VolumeData!$J1172:$U1172)</f>
        <v>5.3774870431619274E-3</v>
      </c>
      <c r="X1172" s="24">
        <f>IF(AND(G1172&gt;=sweepCutoff,H1172&gt;=malfCutoff),SUMIF(SEDData!$H1172:$R1172,"&lt;"&amp;pulpCutoff*100,VolumeData!$J1172:$U1172)-W1172,0)</f>
        <v>0</v>
      </c>
      <c r="Y1172" s="24">
        <f t="shared" si="93"/>
        <v>1.4784942468038573</v>
      </c>
      <c r="Z1172" s="24">
        <f t="shared" si="94"/>
        <v>0</v>
      </c>
    </row>
    <row r="1173" spans="1:26">
      <c r="A1173" s="1">
        <v>28</v>
      </c>
      <c r="B1173" s="1">
        <v>97</v>
      </c>
      <c r="C1173" s="1">
        <f>BaseData!D1172/10</f>
        <v>32</v>
      </c>
      <c r="D1173" s="4">
        <f t="shared" si="90"/>
        <v>34.812800000000003</v>
      </c>
      <c r="E1173" s="3">
        <f t="shared" si="91"/>
        <v>32.480230330358566</v>
      </c>
      <c r="F1173" s="2">
        <f t="shared" si="92"/>
        <v>1.1746157755413034</v>
      </c>
      <c r="G1173" s="34">
        <f>BaseData!I1172</f>
        <v>7</v>
      </c>
      <c r="H1173" s="34">
        <f>BaseData!J1172</f>
        <v>9</v>
      </c>
      <c r="I1173" s="21">
        <v>3.4330305873961464E-2</v>
      </c>
      <c r="J1173" s="7">
        <v>0.33431046060415692</v>
      </c>
      <c r="K1173" s="7">
        <v>0.27265822340650414</v>
      </c>
      <c r="L1173" s="7">
        <v>0.22820537322335677</v>
      </c>
      <c r="M1173" s="7">
        <v>0.19241706277242737</v>
      </c>
      <c r="N1173" s="7">
        <v>0.15939108020877935</v>
      </c>
      <c r="O1173" s="7">
        <v>0.12578032901493269</v>
      </c>
      <c r="P1173" s="7">
        <v>9.0715307890960065E-2</v>
      </c>
      <c r="Q1173" s="7">
        <v>5.5726590644591345E-2</v>
      </c>
      <c r="R1173" s="7">
        <v>2.4667306081310802E-2</v>
      </c>
      <c r="S1173" s="7">
        <v>3.6356178944599096E-3</v>
      </c>
      <c r="T1173" s="7">
        <v>1.7418691487020178E-3</v>
      </c>
      <c r="U1173" s="7"/>
      <c r="V1173" s="24">
        <f>SUMIF(J$2:U$2,"&lt;"&amp;E1173,VolumeData!$J1173:$U1173)</f>
        <v>1.4838717338470193</v>
      </c>
      <c r="W1173" s="24">
        <f>SUMIF(SEDData!$H1173:$S1173,"&lt;"&amp;wasteCutoff*100,VolumeData!$J1173:$U1173)</f>
        <v>5.3774870431619274E-3</v>
      </c>
      <c r="X1173" s="24">
        <f>IF(AND(G1173&gt;=sweepCutoff,H1173&gt;=malfCutoff),SUMIF(SEDData!$H1173:$R1173,"&lt;"&amp;pulpCutoff*100,VolumeData!$J1173:$U1173)-W1173,0)</f>
        <v>0.45628061384057422</v>
      </c>
      <c r="Y1173" s="24">
        <f t="shared" si="93"/>
        <v>0</v>
      </c>
      <c r="Z1173" s="24">
        <f t="shared" si="94"/>
        <v>1.0222136329632832</v>
      </c>
    </row>
    <row r="1174" spans="1:26">
      <c r="A1174" s="1">
        <v>36</v>
      </c>
      <c r="B1174" s="1">
        <v>100</v>
      </c>
      <c r="C1174" s="1">
        <f>BaseData!D1173/10</f>
        <v>32</v>
      </c>
      <c r="D1174" s="4">
        <f t="shared" si="90"/>
        <v>34.812800000000003</v>
      </c>
      <c r="E1174" s="3">
        <f t="shared" si="91"/>
        <v>32.480230330358566</v>
      </c>
      <c r="F1174" s="2">
        <f t="shared" si="92"/>
        <v>1.1746157755413034</v>
      </c>
      <c r="G1174" s="34">
        <f>BaseData!I1173</f>
        <v>6</v>
      </c>
      <c r="H1174" s="34">
        <f>BaseData!J1173</f>
        <v>2</v>
      </c>
      <c r="I1174" s="21">
        <v>3.4330305873961464E-2</v>
      </c>
      <c r="J1174" s="7">
        <v>0.33431046060415692</v>
      </c>
      <c r="K1174" s="7">
        <v>0.27265822340650414</v>
      </c>
      <c r="L1174" s="7">
        <v>0.22820537322335677</v>
      </c>
      <c r="M1174" s="7">
        <v>0.19241706277242737</v>
      </c>
      <c r="N1174" s="7">
        <v>0.15939108020877935</v>
      </c>
      <c r="O1174" s="7">
        <v>0.12578032901493269</v>
      </c>
      <c r="P1174" s="7">
        <v>9.0715307890960065E-2</v>
      </c>
      <c r="Q1174" s="7">
        <v>5.5726590644591345E-2</v>
      </c>
      <c r="R1174" s="7">
        <v>2.4667306081310802E-2</v>
      </c>
      <c r="S1174" s="7">
        <v>3.6356178944599096E-3</v>
      </c>
      <c r="T1174" s="7">
        <v>1.7418691487020178E-3</v>
      </c>
      <c r="U1174" s="7"/>
      <c r="V1174" s="24">
        <f>SUMIF(J$2:U$2,"&lt;"&amp;E1174,VolumeData!$J1174:$U1174)</f>
        <v>1.4838717338470193</v>
      </c>
      <c r="W1174" s="24">
        <f>SUMIF(SEDData!$H1174:$S1174,"&lt;"&amp;wasteCutoff*100,VolumeData!$J1174:$U1174)</f>
        <v>5.3774870431619274E-3</v>
      </c>
      <c r="X1174" s="24">
        <f>IF(AND(G1174&gt;=sweepCutoff,H1174&gt;=malfCutoff),SUMIF(SEDData!$H1174:$R1174,"&lt;"&amp;pulpCutoff*100,VolumeData!$J1174:$U1174)-W1174,0)</f>
        <v>0.45628061384057422</v>
      </c>
      <c r="Y1174" s="24">
        <f t="shared" si="93"/>
        <v>0</v>
      </c>
      <c r="Z1174" s="24">
        <f t="shared" si="94"/>
        <v>1.0222136329632832</v>
      </c>
    </row>
    <row r="1175" spans="1:26">
      <c r="A1175" s="1">
        <v>49</v>
      </c>
      <c r="B1175" s="1">
        <v>87</v>
      </c>
      <c r="C1175" s="1">
        <f>BaseData!D1174/10</f>
        <v>32</v>
      </c>
      <c r="D1175" s="4">
        <f t="shared" si="90"/>
        <v>34.812800000000003</v>
      </c>
      <c r="E1175" s="3">
        <f t="shared" si="91"/>
        <v>32.480230330358566</v>
      </c>
      <c r="F1175" s="2">
        <f t="shared" si="92"/>
        <v>1.1746157755413034</v>
      </c>
      <c r="G1175" s="34">
        <f>BaseData!I1174</f>
        <v>8</v>
      </c>
      <c r="H1175" s="34">
        <f>BaseData!J1174</f>
        <v>9</v>
      </c>
      <c r="I1175" s="21">
        <v>3.4330305873961464E-2</v>
      </c>
      <c r="J1175" s="7">
        <v>0.33431046060415692</v>
      </c>
      <c r="K1175" s="7">
        <v>0.27265822340650414</v>
      </c>
      <c r="L1175" s="7">
        <v>0.22820537322335677</v>
      </c>
      <c r="M1175" s="7">
        <v>0.19241706277242737</v>
      </c>
      <c r="N1175" s="7">
        <v>0.15939108020877935</v>
      </c>
      <c r="O1175" s="7">
        <v>0.12578032901493269</v>
      </c>
      <c r="P1175" s="7">
        <v>9.0715307890960065E-2</v>
      </c>
      <c r="Q1175" s="7">
        <v>5.5726590644591345E-2</v>
      </c>
      <c r="R1175" s="7">
        <v>2.4667306081310802E-2</v>
      </c>
      <c r="S1175" s="7">
        <v>3.6356178944599096E-3</v>
      </c>
      <c r="T1175" s="7">
        <v>1.7418691487020178E-3</v>
      </c>
      <c r="U1175" s="7"/>
      <c r="V1175" s="24">
        <f>SUMIF(J$2:U$2,"&lt;"&amp;E1175,VolumeData!$J1175:$U1175)</f>
        <v>1.4838717338470193</v>
      </c>
      <c r="W1175" s="24">
        <f>SUMIF(SEDData!$H1175:$S1175,"&lt;"&amp;wasteCutoff*100,VolumeData!$J1175:$U1175)</f>
        <v>5.3774870431619274E-3</v>
      </c>
      <c r="X1175" s="24">
        <f>IF(AND(G1175&gt;=sweepCutoff,H1175&gt;=malfCutoff),SUMIF(SEDData!$H1175:$R1175,"&lt;"&amp;pulpCutoff*100,VolumeData!$J1175:$U1175)-W1175,0)</f>
        <v>0.45628061384057422</v>
      </c>
      <c r="Y1175" s="24">
        <f t="shared" si="93"/>
        <v>0</v>
      </c>
      <c r="Z1175" s="24">
        <f t="shared" si="94"/>
        <v>1.0222136329632832</v>
      </c>
    </row>
    <row r="1176" spans="1:26">
      <c r="A1176" s="1">
        <v>51</v>
      </c>
      <c r="B1176" s="1">
        <v>104</v>
      </c>
      <c r="C1176" s="1">
        <f>BaseData!D1175/10</f>
        <v>32</v>
      </c>
      <c r="D1176" s="4">
        <f t="shared" si="90"/>
        <v>34.812800000000003</v>
      </c>
      <c r="E1176" s="3">
        <f t="shared" si="91"/>
        <v>32.480230330358566</v>
      </c>
      <c r="F1176" s="2">
        <f t="shared" si="92"/>
        <v>1.1746157755413034</v>
      </c>
      <c r="G1176" s="34">
        <f>BaseData!I1175</f>
        <v>7</v>
      </c>
      <c r="H1176" s="34">
        <f>BaseData!J1175</f>
        <v>9</v>
      </c>
      <c r="I1176" s="21">
        <v>3.4330305873961464E-2</v>
      </c>
      <c r="J1176" s="7">
        <v>0.33431046060415692</v>
      </c>
      <c r="K1176" s="7">
        <v>0.27265822340650414</v>
      </c>
      <c r="L1176" s="7">
        <v>0.22820537322335677</v>
      </c>
      <c r="M1176" s="7">
        <v>0.19241706277242737</v>
      </c>
      <c r="N1176" s="7">
        <v>0.15939108020877935</v>
      </c>
      <c r="O1176" s="7">
        <v>0.12578032901493269</v>
      </c>
      <c r="P1176" s="7">
        <v>9.0715307890960065E-2</v>
      </c>
      <c r="Q1176" s="7">
        <v>5.5726590644591345E-2</v>
      </c>
      <c r="R1176" s="7">
        <v>2.4667306081310802E-2</v>
      </c>
      <c r="S1176" s="7">
        <v>3.6356178944599096E-3</v>
      </c>
      <c r="T1176" s="7">
        <v>1.7418691487020178E-3</v>
      </c>
      <c r="U1176" s="7"/>
      <c r="V1176" s="24">
        <f>SUMIF(J$2:U$2,"&lt;"&amp;E1176,VolumeData!$J1176:$U1176)</f>
        <v>1.4838717338470193</v>
      </c>
      <c r="W1176" s="24">
        <f>SUMIF(SEDData!$H1176:$S1176,"&lt;"&amp;wasteCutoff*100,VolumeData!$J1176:$U1176)</f>
        <v>5.3774870431619274E-3</v>
      </c>
      <c r="X1176" s="24">
        <f>IF(AND(G1176&gt;=sweepCutoff,H1176&gt;=malfCutoff),SUMIF(SEDData!$H1176:$R1176,"&lt;"&amp;pulpCutoff*100,VolumeData!$J1176:$U1176)-W1176,0)</f>
        <v>0.45628061384057422</v>
      </c>
      <c r="Y1176" s="24">
        <f t="shared" si="93"/>
        <v>0</v>
      </c>
      <c r="Z1176" s="24">
        <f t="shared" si="94"/>
        <v>1.0222136329632832</v>
      </c>
    </row>
    <row r="1177" spans="1:26">
      <c r="A1177" s="1">
        <v>80</v>
      </c>
      <c r="B1177" s="1">
        <v>100</v>
      </c>
      <c r="C1177" s="1">
        <f>BaseData!D1176/10</f>
        <v>32</v>
      </c>
      <c r="D1177" s="4">
        <f t="shared" si="90"/>
        <v>34.812800000000003</v>
      </c>
      <c r="E1177" s="3">
        <f t="shared" si="91"/>
        <v>32.480230330358566</v>
      </c>
      <c r="F1177" s="2">
        <f t="shared" si="92"/>
        <v>1.1746157755413034</v>
      </c>
      <c r="G1177" s="34">
        <f>BaseData!I1176</f>
        <v>6</v>
      </c>
      <c r="H1177" s="34">
        <f>BaseData!J1176</f>
        <v>9</v>
      </c>
      <c r="I1177" s="21">
        <v>3.4330305873961464E-2</v>
      </c>
      <c r="J1177" s="7">
        <v>0.33431046060415692</v>
      </c>
      <c r="K1177" s="7">
        <v>0.27265822340650414</v>
      </c>
      <c r="L1177" s="7">
        <v>0.22820537322335677</v>
      </c>
      <c r="M1177" s="7">
        <v>0.19241706277242737</v>
      </c>
      <c r="N1177" s="7">
        <v>0.15939108020877935</v>
      </c>
      <c r="O1177" s="7">
        <v>0.12578032901493269</v>
      </c>
      <c r="P1177" s="7">
        <v>9.0715307890960065E-2</v>
      </c>
      <c r="Q1177" s="7">
        <v>5.5726590644591345E-2</v>
      </c>
      <c r="R1177" s="7">
        <v>2.4667306081310802E-2</v>
      </c>
      <c r="S1177" s="7">
        <v>3.6356178944599096E-3</v>
      </c>
      <c r="T1177" s="7">
        <v>1.7418691487020178E-3</v>
      </c>
      <c r="U1177" s="7"/>
      <c r="V1177" s="24">
        <f>SUMIF(J$2:U$2,"&lt;"&amp;E1177,VolumeData!$J1177:$U1177)</f>
        <v>1.4838717338470193</v>
      </c>
      <c r="W1177" s="24">
        <f>SUMIF(SEDData!$H1177:$S1177,"&lt;"&amp;wasteCutoff*100,VolumeData!$J1177:$U1177)</f>
        <v>5.3774870431619274E-3</v>
      </c>
      <c r="X1177" s="24">
        <f>IF(AND(G1177&gt;=sweepCutoff,H1177&gt;=malfCutoff),SUMIF(SEDData!$H1177:$R1177,"&lt;"&amp;pulpCutoff*100,VolumeData!$J1177:$U1177)-W1177,0)</f>
        <v>0.45628061384057422</v>
      </c>
      <c r="Y1177" s="24">
        <f t="shared" si="93"/>
        <v>0</v>
      </c>
      <c r="Z1177" s="24">
        <f t="shared" si="94"/>
        <v>1.0222136329632832</v>
      </c>
    </row>
    <row r="1178" spans="1:26">
      <c r="A1178" s="1">
        <v>17</v>
      </c>
      <c r="B1178" s="1">
        <v>105</v>
      </c>
      <c r="C1178" s="1">
        <f>BaseData!D1177/10</f>
        <v>32</v>
      </c>
      <c r="D1178" s="4">
        <f t="shared" si="90"/>
        <v>34.812800000000003</v>
      </c>
      <c r="E1178" s="3">
        <f t="shared" si="91"/>
        <v>32.480230330358566</v>
      </c>
      <c r="F1178" s="2">
        <f t="shared" si="92"/>
        <v>1.1746157755413034</v>
      </c>
      <c r="G1178" s="34">
        <f>BaseData!I1177</f>
        <v>6</v>
      </c>
      <c r="H1178" s="34">
        <f>BaseData!J1177</f>
        <v>4</v>
      </c>
      <c r="I1178" s="21">
        <v>3.4330305873961464E-2</v>
      </c>
      <c r="J1178" s="7">
        <v>0.33431046060415692</v>
      </c>
      <c r="K1178" s="7">
        <v>0.27265822340650414</v>
      </c>
      <c r="L1178" s="7">
        <v>0.22820537322335677</v>
      </c>
      <c r="M1178" s="7">
        <v>0.19241706277242737</v>
      </c>
      <c r="N1178" s="7">
        <v>0.15939108020877935</v>
      </c>
      <c r="O1178" s="7">
        <v>0.12578032901493269</v>
      </c>
      <c r="P1178" s="7">
        <v>9.0715307890960065E-2</v>
      </c>
      <c r="Q1178" s="7">
        <v>5.5726590644591345E-2</v>
      </c>
      <c r="R1178" s="7">
        <v>2.4667306081310802E-2</v>
      </c>
      <c r="S1178" s="7">
        <v>3.6356178944599096E-3</v>
      </c>
      <c r="T1178" s="7">
        <v>1.7418691487020178E-3</v>
      </c>
      <c r="U1178" s="7"/>
      <c r="V1178" s="24">
        <f>SUMIF(J$2:U$2,"&lt;"&amp;E1178,VolumeData!$J1178:$U1178)</f>
        <v>1.4838717338470193</v>
      </c>
      <c r="W1178" s="24">
        <f>SUMIF(SEDData!$H1178:$S1178,"&lt;"&amp;wasteCutoff*100,VolumeData!$J1178:$U1178)</f>
        <v>5.3774870431619274E-3</v>
      </c>
      <c r="X1178" s="24">
        <f>IF(AND(G1178&gt;=sweepCutoff,H1178&gt;=malfCutoff),SUMIF(SEDData!$H1178:$R1178,"&lt;"&amp;pulpCutoff*100,VolumeData!$J1178:$U1178)-W1178,0)</f>
        <v>0.45628061384057422</v>
      </c>
      <c r="Y1178" s="24">
        <f t="shared" si="93"/>
        <v>0</v>
      </c>
      <c r="Z1178" s="24">
        <f t="shared" si="94"/>
        <v>1.0222136329632832</v>
      </c>
    </row>
    <row r="1179" spans="1:26">
      <c r="A1179" s="1">
        <v>73</v>
      </c>
      <c r="B1179" s="1">
        <v>117</v>
      </c>
      <c r="C1179" s="1">
        <f>BaseData!D1178/10</f>
        <v>32</v>
      </c>
      <c r="D1179" s="4">
        <f t="shared" si="90"/>
        <v>34.812800000000003</v>
      </c>
      <c r="E1179" s="3">
        <f t="shared" si="91"/>
        <v>32.480230330358566</v>
      </c>
      <c r="F1179" s="2">
        <f t="shared" si="92"/>
        <v>1.1746157755413034</v>
      </c>
      <c r="G1179" s="34">
        <f>BaseData!I1178</f>
        <v>7</v>
      </c>
      <c r="H1179" s="34">
        <f>BaseData!J1178</f>
        <v>2</v>
      </c>
      <c r="I1179" s="21">
        <v>3.4330305873961464E-2</v>
      </c>
      <c r="J1179" s="7">
        <v>0.33431046060415692</v>
      </c>
      <c r="K1179" s="7">
        <v>0.27265822340650414</v>
      </c>
      <c r="L1179" s="7">
        <v>0.22820537322335677</v>
      </c>
      <c r="M1179" s="7">
        <v>0.19241706277242737</v>
      </c>
      <c r="N1179" s="7">
        <v>0.15939108020877935</v>
      </c>
      <c r="O1179" s="7">
        <v>0.12578032901493269</v>
      </c>
      <c r="P1179" s="7">
        <v>9.0715307890960065E-2</v>
      </c>
      <c r="Q1179" s="7">
        <v>5.5726590644591345E-2</v>
      </c>
      <c r="R1179" s="7">
        <v>2.4667306081310802E-2</v>
      </c>
      <c r="S1179" s="7">
        <v>3.6356178944599096E-3</v>
      </c>
      <c r="T1179" s="7">
        <v>1.7418691487020178E-3</v>
      </c>
      <c r="U1179" s="7"/>
      <c r="V1179" s="24">
        <f>SUMIF(J$2:U$2,"&lt;"&amp;E1179,VolumeData!$J1179:$U1179)</f>
        <v>1.4838717338470193</v>
      </c>
      <c r="W1179" s="24">
        <f>SUMIF(SEDData!$H1179:$S1179,"&lt;"&amp;wasteCutoff*100,VolumeData!$J1179:$U1179)</f>
        <v>5.3774870431619274E-3</v>
      </c>
      <c r="X1179" s="24">
        <f>IF(AND(G1179&gt;=sweepCutoff,H1179&gt;=malfCutoff),SUMIF(SEDData!$H1179:$R1179,"&lt;"&amp;pulpCutoff*100,VolumeData!$J1179:$U1179)-W1179,0)</f>
        <v>0.45628061384057422</v>
      </c>
      <c r="Y1179" s="24">
        <f t="shared" si="93"/>
        <v>0</v>
      </c>
      <c r="Z1179" s="24">
        <f t="shared" si="94"/>
        <v>1.0222136329632832</v>
      </c>
    </row>
    <row r="1180" spans="1:26">
      <c r="A1180" s="1">
        <v>87</v>
      </c>
      <c r="B1180" s="1">
        <v>119</v>
      </c>
      <c r="C1180" s="1">
        <f>BaseData!D1179/10</f>
        <v>32</v>
      </c>
      <c r="D1180" s="4">
        <f t="shared" si="90"/>
        <v>34.812800000000003</v>
      </c>
      <c r="E1180" s="3">
        <f t="shared" si="91"/>
        <v>32.480230330358566</v>
      </c>
      <c r="F1180" s="2">
        <f t="shared" si="92"/>
        <v>1.1746157755413034</v>
      </c>
      <c r="G1180" s="34">
        <f>BaseData!I1179</f>
        <v>8</v>
      </c>
      <c r="H1180" s="34">
        <f>BaseData!J1179</f>
        <v>9</v>
      </c>
      <c r="I1180" s="21">
        <v>3.4330305873961464E-2</v>
      </c>
      <c r="J1180" s="7">
        <v>0.33431046060415692</v>
      </c>
      <c r="K1180" s="7">
        <v>0.27265822340650414</v>
      </c>
      <c r="L1180" s="7">
        <v>0.22820537322335677</v>
      </c>
      <c r="M1180" s="7">
        <v>0.19241706277242737</v>
      </c>
      <c r="N1180" s="7">
        <v>0.15939108020877935</v>
      </c>
      <c r="O1180" s="7">
        <v>0.12578032901493269</v>
      </c>
      <c r="P1180" s="7">
        <v>9.0715307890960065E-2</v>
      </c>
      <c r="Q1180" s="7">
        <v>5.5726590644591345E-2</v>
      </c>
      <c r="R1180" s="7">
        <v>2.4667306081310802E-2</v>
      </c>
      <c r="S1180" s="7">
        <v>3.6356178944599096E-3</v>
      </c>
      <c r="T1180" s="7">
        <v>1.7418691487020178E-3</v>
      </c>
      <c r="U1180" s="7"/>
      <c r="V1180" s="24">
        <f>SUMIF(J$2:U$2,"&lt;"&amp;E1180,VolumeData!$J1180:$U1180)</f>
        <v>1.4838717338470193</v>
      </c>
      <c r="W1180" s="24">
        <f>SUMIF(SEDData!$H1180:$S1180,"&lt;"&amp;wasteCutoff*100,VolumeData!$J1180:$U1180)</f>
        <v>5.3774870431619274E-3</v>
      </c>
      <c r="X1180" s="24">
        <f>IF(AND(G1180&gt;=sweepCutoff,H1180&gt;=malfCutoff),SUMIF(SEDData!$H1180:$R1180,"&lt;"&amp;pulpCutoff*100,VolumeData!$J1180:$U1180)-W1180,0)</f>
        <v>0.45628061384057422</v>
      </c>
      <c r="Y1180" s="24">
        <f t="shared" si="93"/>
        <v>0</v>
      </c>
      <c r="Z1180" s="24">
        <f t="shared" si="94"/>
        <v>1.0222136329632832</v>
      </c>
    </row>
    <row r="1181" spans="1:26">
      <c r="A1181" s="1">
        <v>71</v>
      </c>
      <c r="B1181" s="1">
        <v>114</v>
      </c>
      <c r="C1181" s="1">
        <f>BaseData!D1180/10</f>
        <v>32</v>
      </c>
      <c r="D1181" s="4">
        <f t="shared" si="90"/>
        <v>34.812800000000003</v>
      </c>
      <c r="E1181" s="3">
        <f t="shared" si="91"/>
        <v>32.480230330358566</v>
      </c>
      <c r="F1181" s="2">
        <f t="shared" si="92"/>
        <v>1.1746157755413034</v>
      </c>
      <c r="G1181" s="34">
        <f>BaseData!I1180</f>
        <v>7</v>
      </c>
      <c r="H1181" s="34">
        <f>BaseData!J1180</f>
        <v>3</v>
      </c>
      <c r="I1181" s="21">
        <v>3.4330305873961464E-2</v>
      </c>
      <c r="J1181" s="7">
        <v>0.33431046060415692</v>
      </c>
      <c r="K1181" s="7">
        <v>0.27265822340650414</v>
      </c>
      <c r="L1181" s="7">
        <v>0.22820537322335677</v>
      </c>
      <c r="M1181" s="7">
        <v>0.19241706277242737</v>
      </c>
      <c r="N1181" s="7">
        <v>0.15939108020877935</v>
      </c>
      <c r="O1181" s="7">
        <v>0.12578032901493269</v>
      </c>
      <c r="P1181" s="7">
        <v>9.0715307890960065E-2</v>
      </c>
      <c r="Q1181" s="7">
        <v>5.5726590644591345E-2</v>
      </c>
      <c r="R1181" s="7">
        <v>2.4667306081310802E-2</v>
      </c>
      <c r="S1181" s="7">
        <v>3.6356178944599096E-3</v>
      </c>
      <c r="T1181" s="7">
        <v>1.7418691487020178E-3</v>
      </c>
      <c r="U1181" s="7"/>
      <c r="V1181" s="24">
        <f>SUMIF(J$2:U$2,"&lt;"&amp;E1181,VolumeData!$J1181:$U1181)</f>
        <v>1.4838717338470193</v>
      </c>
      <c r="W1181" s="24">
        <f>SUMIF(SEDData!$H1181:$S1181,"&lt;"&amp;wasteCutoff*100,VolumeData!$J1181:$U1181)</f>
        <v>5.3774870431619274E-3</v>
      </c>
      <c r="X1181" s="24">
        <f>IF(AND(G1181&gt;=sweepCutoff,H1181&gt;=malfCutoff),SUMIF(SEDData!$H1181:$R1181,"&lt;"&amp;pulpCutoff*100,VolumeData!$J1181:$U1181)-W1181,0)</f>
        <v>0.45628061384057422</v>
      </c>
      <c r="Y1181" s="24">
        <f t="shared" si="93"/>
        <v>0</v>
      </c>
      <c r="Z1181" s="24">
        <f t="shared" si="94"/>
        <v>1.0222136329632832</v>
      </c>
    </row>
    <row r="1182" spans="1:26">
      <c r="A1182" s="1">
        <v>52</v>
      </c>
      <c r="B1182" s="1">
        <v>43</v>
      </c>
      <c r="C1182" s="1">
        <f>BaseData!D1181/10</f>
        <v>31.9</v>
      </c>
      <c r="D1182" s="4">
        <f t="shared" si="90"/>
        <v>34.704010000000004</v>
      </c>
      <c r="E1182" s="3">
        <f t="shared" si="91"/>
        <v>32.429153606345878</v>
      </c>
      <c r="F1182" s="2">
        <f t="shared" si="92"/>
        <v>1.1654502845978907</v>
      </c>
      <c r="G1182" s="34">
        <f>BaseData!I1181</f>
        <v>6</v>
      </c>
      <c r="H1182" s="34">
        <f>BaseData!J1181</f>
        <v>9</v>
      </c>
      <c r="I1182" s="21">
        <v>3.4115494690717618E-2</v>
      </c>
      <c r="J1182" s="7">
        <v>0.33215974267298631</v>
      </c>
      <c r="K1182" s="7">
        <v>0.27083102433493578</v>
      </c>
      <c r="L1182" s="7">
        <v>0.22662464899064272</v>
      </c>
      <c r="M1182" s="7">
        <v>0.19102763243363996</v>
      </c>
      <c r="N1182" s="7">
        <v>0.1581594026283285</v>
      </c>
      <c r="O1182" s="7">
        <v>0.12469415475870718</v>
      </c>
      <c r="P1182" s="7">
        <v>8.9783206277102831E-2</v>
      </c>
      <c r="Q1182" s="7">
        <v>5.497735195289756E-2</v>
      </c>
      <c r="R1182" s="7">
        <v>2.4149218921257674E-2</v>
      </c>
      <c r="S1182" s="7">
        <v>3.4156217318627694E-3</v>
      </c>
      <c r="T1182" s="7">
        <v>1.9417243728840248E-3</v>
      </c>
      <c r="U1182" s="7"/>
      <c r="V1182" s="24">
        <f>SUMIF(J$2:U$2,"&lt;"&amp;E1182,VolumeData!$J1182:$U1182)</f>
        <v>1.4724063829704985</v>
      </c>
      <c r="W1182" s="24">
        <f>SUMIF(SEDData!$H1182:$S1182,"&lt;"&amp;wasteCutoff*100,VolumeData!$J1182:$U1182)</f>
        <v>5.3573461047467944E-3</v>
      </c>
      <c r="X1182" s="24">
        <f>IF(AND(G1182&gt;=sweepCutoff,H1182&gt;=malfCutoff),SUMIF(SEDData!$H1182:$R1182,"&lt;"&amp;pulpCutoff*100,VolumeData!$J1182:$U1182)-W1182,0)</f>
        <v>0.4517633345382937</v>
      </c>
      <c r="Y1182" s="24">
        <f t="shared" si="93"/>
        <v>0</v>
      </c>
      <c r="Z1182" s="24">
        <f t="shared" si="94"/>
        <v>1.0152857023274582</v>
      </c>
    </row>
    <row r="1183" spans="1:26">
      <c r="A1183" s="1">
        <v>86</v>
      </c>
      <c r="B1183" s="1">
        <v>36</v>
      </c>
      <c r="C1183" s="1">
        <f>BaseData!D1182/10</f>
        <v>31.9</v>
      </c>
      <c r="D1183" s="4">
        <f t="shared" si="90"/>
        <v>34.704010000000004</v>
      </c>
      <c r="E1183" s="3">
        <f t="shared" si="91"/>
        <v>32.429153606345878</v>
      </c>
      <c r="F1183" s="2">
        <f t="shared" si="92"/>
        <v>1.1654502845978907</v>
      </c>
      <c r="G1183" s="34">
        <f>BaseData!I1182</f>
        <v>4</v>
      </c>
      <c r="H1183" s="34">
        <f>BaseData!J1182</f>
        <v>4</v>
      </c>
      <c r="I1183" s="21">
        <v>3.4115494690717618E-2</v>
      </c>
      <c r="J1183" s="7">
        <v>0.33215974267298631</v>
      </c>
      <c r="K1183" s="7">
        <v>0.27083102433493578</v>
      </c>
      <c r="L1183" s="7">
        <v>0.22662464899064272</v>
      </c>
      <c r="M1183" s="7">
        <v>0.19102763243363996</v>
      </c>
      <c r="N1183" s="7">
        <v>0.1581594026283285</v>
      </c>
      <c r="O1183" s="7">
        <v>0.12469415475870718</v>
      </c>
      <c r="P1183" s="7">
        <v>8.9783206277102831E-2</v>
      </c>
      <c r="Q1183" s="7">
        <v>5.497735195289756E-2</v>
      </c>
      <c r="R1183" s="7">
        <v>2.4149218921257674E-2</v>
      </c>
      <c r="S1183" s="7">
        <v>3.4156217318627694E-3</v>
      </c>
      <c r="T1183" s="7">
        <v>1.9417243728840248E-3</v>
      </c>
      <c r="U1183" s="7"/>
      <c r="V1183" s="24">
        <f>SUMIF(J$2:U$2,"&lt;"&amp;E1183,VolumeData!$J1183:$U1183)</f>
        <v>1.4724063829704985</v>
      </c>
      <c r="W1183" s="24">
        <f>SUMIF(SEDData!$H1183:$S1183,"&lt;"&amp;wasteCutoff*100,VolumeData!$J1183:$U1183)</f>
        <v>5.3573461047467944E-3</v>
      </c>
      <c r="X1183" s="24">
        <f>IF(AND(G1183&gt;=sweepCutoff,H1183&gt;=malfCutoff),SUMIF(SEDData!$H1183:$R1183,"&lt;"&amp;pulpCutoff*100,VolumeData!$J1183:$U1183)-W1183,0)</f>
        <v>0.4517633345382937</v>
      </c>
      <c r="Y1183" s="24">
        <f t="shared" si="93"/>
        <v>0</v>
      </c>
      <c r="Z1183" s="24">
        <f t="shared" si="94"/>
        <v>1.0152857023274582</v>
      </c>
    </row>
    <row r="1184" spans="1:26">
      <c r="A1184" s="1">
        <v>96</v>
      </c>
      <c r="B1184" s="1">
        <v>46</v>
      </c>
      <c r="C1184" s="1">
        <f>BaseData!D1183/10</f>
        <v>31.9</v>
      </c>
      <c r="D1184" s="4">
        <f t="shared" si="90"/>
        <v>34.704010000000004</v>
      </c>
      <c r="E1184" s="3">
        <f t="shared" si="91"/>
        <v>32.429153606345878</v>
      </c>
      <c r="F1184" s="2">
        <f t="shared" si="92"/>
        <v>1.1654502845978907</v>
      </c>
      <c r="G1184" s="34">
        <f>BaseData!I1183</f>
        <v>7</v>
      </c>
      <c r="H1184" s="34">
        <f>BaseData!J1183</f>
        <v>2</v>
      </c>
      <c r="I1184" s="21">
        <v>3.4115494690717618E-2</v>
      </c>
      <c r="J1184" s="7">
        <v>0.33215974267298631</v>
      </c>
      <c r="K1184" s="7">
        <v>0.27083102433493578</v>
      </c>
      <c r="L1184" s="7">
        <v>0.22662464899064272</v>
      </c>
      <c r="M1184" s="7">
        <v>0.19102763243363996</v>
      </c>
      <c r="N1184" s="7">
        <v>0.1581594026283285</v>
      </c>
      <c r="O1184" s="7">
        <v>0.12469415475870718</v>
      </c>
      <c r="P1184" s="7">
        <v>8.9783206277102831E-2</v>
      </c>
      <c r="Q1184" s="7">
        <v>5.497735195289756E-2</v>
      </c>
      <c r="R1184" s="7">
        <v>2.4149218921257674E-2</v>
      </c>
      <c r="S1184" s="7">
        <v>3.4156217318627694E-3</v>
      </c>
      <c r="T1184" s="7">
        <v>1.9417243728840248E-3</v>
      </c>
      <c r="U1184" s="7"/>
      <c r="V1184" s="24">
        <f>SUMIF(J$2:U$2,"&lt;"&amp;E1184,VolumeData!$J1184:$U1184)</f>
        <v>1.4724063829704985</v>
      </c>
      <c r="W1184" s="24">
        <f>SUMIF(SEDData!$H1184:$S1184,"&lt;"&amp;wasteCutoff*100,VolumeData!$J1184:$U1184)</f>
        <v>5.3573461047467944E-3</v>
      </c>
      <c r="X1184" s="24">
        <f>IF(AND(G1184&gt;=sweepCutoff,H1184&gt;=malfCutoff),SUMIF(SEDData!$H1184:$R1184,"&lt;"&amp;pulpCutoff*100,VolumeData!$J1184:$U1184)-W1184,0)</f>
        <v>0.4517633345382937</v>
      </c>
      <c r="Y1184" s="24">
        <f t="shared" si="93"/>
        <v>0</v>
      </c>
      <c r="Z1184" s="24">
        <f t="shared" si="94"/>
        <v>1.0152857023274582</v>
      </c>
    </row>
    <row r="1185" spans="1:26">
      <c r="A1185" s="1">
        <v>26</v>
      </c>
      <c r="B1185" s="1">
        <v>50</v>
      </c>
      <c r="C1185" s="1">
        <f>BaseData!D1184/10</f>
        <v>31.9</v>
      </c>
      <c r="D1185" s="4">
        <f t="shared" si="90"/>
        <v>34.704010000000004</v>
      </c>
      <c r="E1185" s="3">
        <f t="shared" si="91"/>
        <v>32.429153606345878</v>
      </c>
      <c r="F1185" s="2">
        <f t="shared" si="92"/>
        <v>1.1654502845978907</v>
      </c>
      <c r="G1185" s="34">
        <f>BaseData!I1184</f>
        <v>8</v>
      </c>
      <c r="H1185" s="34">
        <f>BaseData!J1184</f>
        <v>9</v>
      </c>
      <c r="I1185" s="21">
        <v>3.4115494690717618E-2</v>
      </c>
      <c r="J1185" s="7">
        <v>0.33215974267298631</v>
      </c>
      <c r="K1185" s="7">
        <v>0.27083102433493578</v>
      </c>
      <c r="L1185" s="7">
        <v>0.22662464899064272</v>
      </c>
      <c r="M1185" s="7">
        <v>0.19102763243363996</v>
      </c>
      <c r="N1185" s="7">
        <v>0.1581594026283285</v>
      </c>
      <c r="O1185" s="7">
        <v>0.12469415475870718</v>
      </c>
      <c r="P1185" s="7">
        <v>8.9783206277102831E-2</v>
      </c>
      <c r="Q1185" s="7">
        <v>5.497735195289756E-2</v>
      </c>
      <c r="R1185" s="7">
        <v>2.4149218921257674E-2</v>
      </c>
      <c r="S1185" s="7">
        <v>3.4156217318627694E-3</v>
      </c>
      <c r="T1185" s="7">
        <v>1.9417243728840248E-3</v>
      </c>
      <c r="U1185" s="7"/>
      <c r="V1185" s="24">
        <f>SUMIF(J$2:U$2,"&lt;"&amp;E1185,VolumeData!$J1185:$U1185)</f>
        <v>1.4724063829704985</v>
      </c>
      <c r="W1185" s="24">
        <f>SUMIF(SEDData!$H1185:$S1185,"&lt;"&amp;wasteCutoff*100,VolumeData!$J1185:$U1185)</f>
        <v>5.3573461047467944E-3</v>
      </c>
      <c r="X1185" s="24">
        <f>IF(AND(G1185&gt;=sweepCutoff,H1185&gt;=malfCutoff),SUMIF(SEDData!$H1185:$R1185,"&lt;"&amp;pulpCutoff*100,VolumeData!$J1185:$U1185)-W1185,0)</f>
        <v>0.4517633345382937</v>
      </c>
      <c r="Y1185" s="24">
        <f t="shared" si="93"/>
        <v>0</v>
      </c>
      <c r="Z1185" s="24">
        <f t="shared" si="94"/>
        <v>1.0152857023274582</v>
      </c>
    </row>
    <row r="1186" spans="1:26">
      <c r="A1186" s="1">
        <v>76</v>
      </c>
      <c r="B1186" s="1">
        <v>63</v>
      </c>
      <c r="C1186" s="1">
        <f>BaseData!D1185/10</f>
        <v>31.9</v>
      </c>
      <c r="D1186" s="4">
        <f t="shared" si="90"/>
        <v>34.704010000000004</v>
      </c>
      <c r="E1186" s="3">
        <f t="shared" si="91"/>
        <v>32.429153606345878</v>
      </c>
      <c r="F1186" s="2">
        <f t="shared" si="92"/>
        <v>1.1654502845978907</v>
      </c>
      <c r="G1186" s="34">
        <f>BaseData!I1185</f>
        <v>8</v>
      </c>
      <c r="H1186" s="34">
        <f>BaseData!J1185</f>
        <v>9</v>
      </c>
      <c r="I1186" s="21">
        <v>3.4115494690717618E-2</v>
      </c>
      <c r="J1186" s="7">
        <v>0.33215974267298631</v>
      </c>
      <c r="K1186" s="7">
        <v>0.27083102433493578</v>
      </c>
      <c r="L1186" s="7">
        <v>0.22662464899064272</v>
      </c>
      <c r="M1186" s="7">
        <v>0.19102763243363996</v>
      </c>
      <c r="N1186" s="7">
        <v>0.1581594026283285</v>
      </c>
      <c r="O1186" s="7">
        <v>0.12469415475870718</v>
      </c>
      <c r="P1186" s="7">
        <v>8.9783206277102831E-2</v>
      </c>
      <c r="Q1186" s="7">
        <v>5.497735195289756E-2</v>
      </c>
      <c r="R1186" s="7">
        <v>2.4149218921257674E-2</v>
      </c>
      <c r="S1186" s="7">
        <v>3.4156217318627694E-3</v>
      </c>
      <c r="T1186" s="7">
        <v>1.9417243728840248E-3</v>
      </c>
      <c r="U1186" s="7"/>
      <c r="V1186" s="24">
        <f>SUMIF(J$2:U$2,"&lt;"&amp;E1186,VolumeData!$J1186:$U1186)</f>
        <v>1.4724063829704985</v>
      </c>
      <c r="W1186" s="24">
        <f>SUMIF(SEDData!$H1186:$S1186,"&lt;"&amp;wasteCutoff*100,VolumeData!$J1186:$U1186)</f>
        <v>5.3573461047467944E-3</v>
      </c>
      <c r="X1186" s="24">
        <f>IF(AND(G1186&gt;=sweepCutoff,H1186&gt;=malfCutoff),SUMIF(SEDData!$H1186:$R1186,"&lt;"&amp;pulpCutoff*100,VolumeData!$J1186:$U1186)-W1186,0)</f>
        <v>0.4517633345382937</v>
      </c>
      <c r="Y1186" s="24">
        <f t="shared" si="93"/>
        <v>0</v>
      </c>
      <c r="Z1186" s="24">
        <f t="shared" si="94"/>
        <v>1.0152857023274582</v>
      </c>
    </row>
    <row r="1187" spans="1:26">
      <c r="A1187" s="1">
        <v>57</v>
      </c>
      <c r="B1187" s="1">
        <v>99</v>
      </c>
      <c r="C1187" s="1">
        <f>BaseData!D1186/10</f>
        <v>31.9</v>
      </c>
      <c r="D1187" s="4">
        <f t="shared" si="90"/>
        <v>34.704010000000004</v>
      </c>
      <c r="E1187" s="3">
        <f t="shared" si="91"/>
        <v>32.429153606345878</v>
      </c>
      <c r="F1187" s="2">
        <f t="shared" si="92"/>
        <v>1.1654502845978907</v>
      </c>
      <c r="G1187" s="34">
        <f>BaseData!I1186</f>
        <v>7</v>
      </c>
      <c r="H1187" s="34">
        <f>BaseData!J1186</f>
        <v>8</v>
      </c>
      <c r="I1187" s="21">
        <v>3.4115494690717618E-2</v>
      </c>
      <c r="J1187" s="7">
        <v>0.33215974267298631</v>
      </c>
      <c r="K1187" s="7">
        <v>0.27083102433493578</v>
      </c>
      <c r="L1187" s="7">
        <v>0.22662464899064272</v>
      </c>
      <c r="M1187" s="7">
        <v>0.19102763243363996</v>
      </c>
      <c r="N1187" s="7">
        <v>0.1581594026283285</v>
      </c>
      <c r="O1187" s="7">
        <v>0.12469415475870718</v>
      </c>
      <c r="P1187" s="7">
        <v>8.9783206277102831E-2</v>
      </c>
      <c r="Q1187" s="7">
        <v>5.497735195289756E-2</v>
      </c>
      <c r="R1187" s="7">
        <v>2.4149218921257674E-2</v>
      </c>
      <c r="S1187" s="7">
        <v>3.4156217318627694E-3</v>
      </c>
      <c r="T1187" s="7">
        <v>1.9417243728840248E-3</v>
      </c>
      <c r="U1187" s="7"/>
      <c r="V1187" s="24">
        <f>SUMIF(J$2:U$2,"&lt;"&amp;E1187,VolumeData!$J1187:$U1187)</f>
        <v>1.4724063829704985</v>
      </c>
      <c r="W1187" s="24">
        <f>SUMIF(SEDData!$H1187:$S1187,"&lt;"&amp;wasteCutoff*100,VolumeData!$J1187:$U1187)</f>
        <v>5.3573461047467944E-3</v>
      </c>
      <c r="X1187" s="24">
        <f>IF(AND(G1187&gt;=sweepCutoff,H1187&gt;=malfCutoff),SUMIF(SEDData!$H1187:$R1187,"&lt;"&amp;pulpCutoff*100,VolumeData!$J1187:$U1187)-W1187,0)</f>
        <v>0.4517633345382937</v>
      </c>
      <c r="Y1187" s="24">
        <f t="shared" si="93"/>
        <v>0</v>
      </c>
      <c r="Z1187" s="24">
        <f t="shared" si="94"/>
        <v>1.0152857023274582</v>
      </c>
    </row>
    <row r="1188" spans="1:26">
      <c r="A1188" s="1">
        <v>1</v>
      </c>
      <c r="B1188" s="1">
        <v>124</v>
      </c>
      <c r="C1188" s="1">
        <f>BaseData!D1187/10</f>
        <v>31.9</v>
      </c>
      <c r="D1188" s="4">
        <f t="shared" si="90"/>
        <v>34.704010000000004</v>
      </c>
      <c r="E1188" s="3">
        <f t="shared" si="91"/>
        <v>32.429153606345878</v>
      </c>
      <c r="F1188" s="2">
        <f t="shared" si="92"/>
        <v>1.1654502845978907</v>
      </c>
      <c r="G1188" s="34">
        <f>BaseData!I1187</f>
        <v>4</v>
      </c>
      <c r="H1188" s="34">
        <f>BaseData!J1187</f>
        <v>2</v>
      </c>
      <c r="I1188" s="21">
        <v>3.4115494690717618E-2</v>
      </c>
      <c r="J1188" s="7">
        <v>0.33215974267298631</v>
      </c>
      <c r="K1188" s="7">
        <v>0.27083102433493578</v>
      </c>
      <c r="L1188" s="7">
        <v>0.22662464899064272</v>
      </c>
      <c r="M1188" s="7">
        <v>0.19102763243363996</v>
      </c>
      <c r="N1188" s="7">
        <v>0.1581594026283285</v>
      </c>
      <c r="O1188" s="7">
        <v>0.12469415475870718</v>
      </c>
      <c r="P1188" s="7">
        <v>8.9783206277102831E-2</v>
      </c>
      <c r="Q1188" s="7">
        <v>5.497735195289756E-2</v>
      </c>
      <c r="R1188" s="7">
        <v>2.4149218921257674E-2</v>
      </c>
      <c r="S1188" s="7">
        <v>3.4156217318627694E-3</v>
      </c>
      <c r="T1188" s="7">
        <v>1.9417243728840248E-3</v>
      </c>
      <c r="U1188" s="7"/>
      <c r="V1188" s="24">
        <f>SUMIF(J$2:U$2,"&lt;"&amp;E1188,VolumeData!$J1188:$U1188)</f>
        <v>1.4724063829704985</v>
      </c>
      <c r="W1188" s="24">
        <f>SUMIF(SEDData!$H1188:$S1188,"&lt;"&amp;wasteCutoff*100,VolumeData!$J1188:$U1188)</f>
        <v>5.3573461047467944E-3</v>
      </c>
      <c r="X1188" s="24">
        <f>IF(AND(G1188&gt;=sweepCutoff,H1188&gt;=malfCutoff),SUMIF(SEDData!$H1188:$R1188,"&lt;"&amp;pulpCutoff*100,VolumeData!$J1188:$U1188)-W1188,0)</f>
        <v>0.4517633345382937</v>
      </c>
      <c r="Y1188" s="24">
        <f t="shared" si="93"/>
        <v>0</v>
      </c>
      <c r="Z1188" s="24">
        <f t="shared" si="94"/>
        <v>1.0152857023274582</v>
      </c>
    </row>
    <row r="1189" spans="1:26">
      <c r="A1189" s="1">
        <v>11</v>
      </c>
      <c r="B1189" s="1">
        <v>123</v>
      </c>
      <c r="C1189" s="1">
        <f>BaseData!D1188/10</f>
        <v>31.9</v>
      </c>
      <c r="D1189" s="4">
        <f t="shared" si="90"/>
        <v>34.704010000000004</v>
      </c>
      <c r="E1189" s="3">
        <f t="shared" si="91"/>
        <v>32.429153606345878</v>
      </c>
      <c r="F1189" s="2">
        <f t="shared" si="92"/>
        <v>1.1654502845978907</v>
      </c>
      <c r="G1189" s="34">
        <f>BaseData!I1188</f>
        <v>2</v>
      </c>
      <c r="H1189" s="34">
        <f>BaseData!J1188</f>
        <v>4</v>
      </c>
      <c r="I1189" s="21">
        <v>3.4115494690717618E-2</v>
      </c>
      <c r="J1189" s="7">
        <v>0.33215974267298631</v>
      </c>
      <c r="K1189" s="7">
        <v>0.27083102433493578</v>
      </c>
      <c r="L1189" s="7">
        <v>0.22662464899064272</v>
      </c>
      <c r="M1189" s="7">
        <v>0.19102763243363996</v>
      </c>
      <c r="N1189" s="7">
        <v>0.1581594026283285</v>
      </c>
      <c r="O1189" s="7">
        <v>0.12469415475870718</v>
      </c>
      <c r="P1189" s="7">
        <v>8.9783206277102831E-2</v>
      </c>
      <c r="Q1189" s="7">
        <v>5.497735195289756E-2</v>
      </c>
      <c r="R1189" s="7">
        <v>2.4149218921257674E-2</v>
      </c>
      <c r="S1189" s="7">
        <v>3.4156217318627694E-3</v>
      </c>
      <c r="T1189" s="7">
        <v>1.9417243728840248E-3</v>
      </c>
      <c r="U1189" s="7"/>
      <c r="V1189" s="24">
        <f>SUMIF(J$2:U$2,"&lt;"&amp;E1189,VolumeData!$J1189:$U1189)</f>
        <v>1.4724063829704985</v>
      </c>
      <c r="W1189" s="24">
        <f>SUMIF(SEDData!$H1189:$S1189,"&lt;"&amp;wasteCutoff*100,VolumeData!$J1189:$U1189)</f>
        <v>5.3573461047467944E-3</v>
      </c>
      <c r="X1189" s="24">
        <f>IF(AND(G1189&gt;=sweepCutoff,H1189&gt;=malfCutoff),SUMIF(SEDData!$H1189:$R1189,"&lt;"&amp;pulpCutoff*100,VolumeData!$J1189:$U1189)-W1189,0)</f>
        <v>0</v>
      </c>
      <c r="Y1189" s="24">
        <f t="shared" si="93"/>
        <v>1.4670490368657518</v>
      </c>
      <c r="Z1189" s="24">
        <f t="shared" si="94"/>
        <v>0</v>
      </c>
    </row>
    <row r="1190" spans="1:26">
      <c r="A1190" s="1">
        <v>18</v>
      </c>
      <c r="B1190" s="1">
        <v>123</v>
      </c>
      <c r="C1190" s="1">
        <f>BaseData!D1189/10</f>
        <v>31.9</v>
      </c>
      <c r="D1190" s="4">
        <f t="shared" si="90"/>
        <v>34.704010000000004</v>
      </c>
      <c r="E1190" s="3">
        <f t="shared" si="91"/>
        <v>32.429153606345878</v>
      </c>
      <c r="F1190" s="2">
        <f t="shared" si="92"/>
        <v>1.1654502845978907</v>
      </c>
      <c r="G1190" s="34">
        <f>BaseData!I1189</f>
        <v>7</v>
      </c>
      <c r="H1190" s="34">
        <f>BaseData!J1189</f>
        <v>3</v>
      </c>
      <c r="I1190" s="21">
        <v>3.4115494690717618E-2</v>
      </c>
      <c r="J1190" s="7">
        <v>0.33215974267298631</v>
      </c>
      <c r="K1190" s="7">
        <v>0.27083102433493578</v>
      </c>
      <c r="L1190" s="7">
        <v>0.22662464899064272</v>
      </c>
      <c r="M1190" s="7">
        <v>0.19102763243363996</v>
      </c>
      <c r="N1190" s="7">
        <v>0.1581594026283285</v>
      </c>
      <c r="O1190" s="7">
        <v>0.12469415475870718</v>
      </c>
      <c r="P1190" s="7">
        <v>8.9783206277102831E-2</v>
      </c>
      <c r="Q1190" s="7">
        <v>5.497735195289756E-2</v>
      </c>
      <c r="R1190" s="7">
        <v>2.4149218921257674E-2</v>
      </c>
      <c r="S1190" s="7">
        <v>3.4156217318627694E-3</v>
      </c>
      <c r="T1190" s="7">
        <v>1.9417243728840248E-3</v>
      </c>
      <c r="U1190" s="7"/>
      <c r="V1190" s="24">
        <f>SUMIF(J$2:U$2,"&lt;"&amp;E1190,VolumeData!$J1190:$U1190)</f>
        <v>1.4724063829704985</v>
      </c>
      <c r="W1190" s="24">
        <f>SUMIF(SEDData!$H1190:$S1190,"&lt;"&amp;wasteCutoff*100,VolumeData!$J1190:$U1190)</f>
        <v>5.3573461047467944E-3</v>
      </c>
      <c r="X1190" s="24">
        <f>IF(AND(G1190&gt;=sweepCutoff,H1190&gt;=malfCutoff),SUMIF(SEDData!$H1190:$R1190,"&lt;"&amp;pulpCutoff*100,VolumeData!$J1190:$U1190)-W1190,0)</f>
        <v>0.4517633345382937</v>
      </c>
      <c r="Y1190" s="24">
        <f t="shared" si="93"/>
        <v>0</v>
      </c>
      <c r="Z1190" s="24">
        <f t="shared" si="94"/>
        <v>1.0152857023274582</v>
      </c>
    </row>
    <row r="1191" spans="1:26">
      <c r="A1191" s="1">
        <v>20</v>
      </c>
      <c r="B1191" s="1">
        <v>8</v>
      </c>
      <c r="C1191" s="1">
        <f>BaseData!D1190/10</f>
        <v>31.8</v>
      </c>
      <c r="D1191" s="4">
        <f t="shared" si="90"/>
        <v>34.595220000000005</v>
      </c>
      <c r="E1191" s="3">
        <f t="shared" si="91"/>
        <v>32.37791651558971</v>
      </c>
      <c r="F1191" s="2">
        <f t="shared" si="92"/>
        <v>1.1563249891461487</v>
      </c>
      <c r="G1191" s="34">
        <f>BaseData!I1190</f>
        <v>8</v>
      </c>
      <c r="H1191" s="34">
        <f>BaseData!J1190</f>
        <v>9</v>
      </c>
      <c r="I1191" s="21">
        <v>3.3901357680308219E-2</v>
      </c>
      <c r="J1191" s="7">
        <v>0.33001598469866478</v>
      </c>
      <c r="K1191" s="7">
        <v>0.2690100395899121</v>
      </c>
      <c r="L1191" s="7">
        <v>0.2250494947625814</v>
      </c>
      <c r="M1191" s="7">
        <v>0.18964321373033532</v>
      </c>
      <c r="N1191" s="7">
        <v>0.15693227343030558</v>
      </c>
      <c r="O1191" s="7">
        <v>0.12361219286730502</v>
      </c>
      <c r="P1191" s="7">
        <v>8.8855161758031181E-2</v>
      </c>
      <c r="Q1191" s="7">
        <v>5.4232269175275377E-2</v>
      </c>
      <c r="R1191" s="7">
        <v>2.3635732192129964E-2</v>
      </c>
      <c r="S1191" s="7">
        <v>3.2011245261957494E-3</v>
      </c>
      <c r="T1191" s="7">
        <v>2.1492853722089177E-3</v>
      </c>
      <c r="U1191" s="7"/>
      <c r="V1191" s="24">
        <f>SUMIF(J$2:U$2,"&lt;"&amp;E1191,VolumeData!$J1191:$U1191)</f>
        <v>1.4609863622045407</v>
      </c>
      <c r="W1191" s="24">
        <f>SUMIF(SEDData!$H1191:$S1191,"&lt;"&amp;wasteCutoff*100,VolumeData!$J1191:$U1191)</f>
        <v>5.350409898404667E-3</v>
      </c>
      <c r="X1191" s="24">
        <f>IF(AND(G1191&gt;=sweepCutoff,H1191&gt;=malfCutoff),SUMIF(SEDData!$H1191:$R1191,"&lt;"&amp;pulpCutoff*100,VolumeData!$J1191:$U1191)-W1191,0)</f>
        <v>0.44726762942304704</v>
      </c>
      <c r="Y1191" s="24">
        <f t="shared" si="93"/>
        <v>0</v>
      </c>
      <c r="Z1191" s="24">
        <f t="shared" si="94"/>
        <v>1.0083683228830889</v>
      </c>
    </row>
    <row r="1192" spans="1:26">
      <c r="A1192" s="1">
        <v>41</v>
      </c>
      <c r="B1192" s="1">
        <v>17</v>
      </c>
      <c r="C1192" s="1">
        <f>BaseData!D1191/10</f>
        <v>31.8</v>
      </c>
      <c r="D1192" s="4">
        <f t="shared" si="90"/>
        <v>34.595220000000005</v>
      </c>
      <c r="E1192" s="3">
        <f t="shared" si="91"/>
        <v>32.37791651558971</v>
      </c>
      <c r="F1192" s="2">
        <f t="shared" si="92"/>
        <v>1.1563249891461487</v>
      </c>
      <c r="G1192" s="34">
        <f>BaseData!I1191</f>
        <v>7</v>
      </c>
      <c r="H1192" s="34">
        <f>BaseData!J1191</f>
        <v>7</v>
      </c>
      <c r="I1192" s="21">
        <v>3.3901357680308219E-2</v>
      </c>
      <c r="J1192" s="7">
        <v>0.33001598469866478</v>
      </c>
      <c r="K1192" s="7">
        <v>0.2690100395899121</v>
      </c>
      <c r="L1192" s="7">
        <v>0.2250494947625814</v>
      </c>
      <c r="M1192" s="7">
        <v>0.18964321373033532</v>
      </c>
      <c r="N1192" s="7">
        <v>0.15693227343030558</v>
      </c>
      <c r="O1192" s="7">
        <v>0.12361219286730502</v>
      </c>
      <c r="P1192" s="7">
        <v>8.8855161758031181E-2</v>
      </c>
      <c r="Q1192" s="7">
        <v>5.4232269175275377E-2</v>
      </c>
      <c r="R1192" s="7">
        <v>2.3635732192129964E-2</v>
      </c>
      <c r="S1192" s="7">
        <v>3.2011245261957494E-3</v>
      </c>
      <c r="T1192" s="7">
        <v>2.1492853722089177E-3</v>
      </c>
      <c r="U1192" s="7"/>
      <c r="V1192" s="24">
        <f>SUMIF(J$2:U$2,"&lt;"&amp;E1192,VolumeData!$J1192:$U1192)</f>
        <v>1.4609863622045407</v>
      </c>
      <c r="W1192" s="24">
        <f>SUMIF(SEDData!$H1192:$S1192,"&lt;"&amp;wasteCutoff*100,VolumeData!$J1192:$U1192)</f>
        <v>5.350409898404667E-3</v>
      </c>
      <c r="X1192" s="24">
        <f>IF(AND(G1192&gt;=sweepCutoff,H1192&gt;=malfCutoff),SUMIF(SEDData!$H1192:$R1192,"&lt;"&amp;pulpCutoff*100,VolumeData!$J1192:$U1192)-W1192,0)</f>
        <v>0.44726762942304704</v>
      </c>
      <c r="Y1192" s="24">
        <f t="shared" si="93"/>
        <v>0</v>
      </c>
      <c r="Z1192" s="24">
        <f t="shared" si="94"/>
        <v>1.0083683228830889</v>
      </c>
    </row>
    <row r="1193" spans="1:26">
      <c r="A1193" s="1">
        <v>4</v>
      </c>
      <c r="B1193" s="1">
        <v>40</v>
      </c>
      <c r="C1193" s="1">
        <f>BaseData!D1192/10</f>
        <v>31.8</v>
      </c>
      <c r="D1193" s="4">
        <f t="shared" si="90"/>
        <v>34.595220000000005</v>
      </c>
      <c r="E1193" s="3">
        <f t="shared" si="91"/>
        <v>32.37791651558971</v>
      </c>
      <c r="F1193" s="2">
        <f t="shared" si="92"/>
        <v>1.1563249891461487</v>
      </c>
      <c r="G1193" s="34">
        <f>BaseData!I1192</f>
        <v>6</v>
      </c>
      <c r="H1193" s="34">
        <f>BaseData!J1192</f>
        <v>2</v>
      </c>
      <c r="I1193" s="21">
        <v>3.3901357680308219E-2</v>
      </c>
      <c r="J1193" s="7">
        <v>0.33001598469866478</v>
      </c>
      <c r="K1193" s="7">
        <v>0.2690100395899121</v>
      </c>
      <c r="L1193" s="7">
        <v>0.2250494947625814</v>
      </c>
      <c r="M1193" s="7">
        <v>0.18964321373033532</v>
      </c>
      <c r="N1193" s="7">
        <v>0.15693227343030558</v>
      </c>
      <c r="O1193" s="7">
        <v>0.12361219286730502</v>
      </c>
      <c r="P1193" s="7">
        <v>8.8855161758031181E-2</v>
      </c>
      <c r="Q1193" s="7">
        <v>5.4232269175275377E-2</v>
      </c>
      <c r="R1193" s="7">
        <v>2.3635732192129964E-2</v>
      </c>
      <c r="S1193" s="7">
        <v>3.2011245261957494E-3</v>
      </c>
      <c r="T1193" s="7">
        <v>2.1492853722089177E-3</v>
      </c>
      <c r="U1193" s="7"/>
      <c r="V1193" s="24">
        <f>SUMIF(J$2:U$2,"&lt;"&amp;E1193,VolumeData!$J1193:$U1193)</f>
        <v>1.4609863622045407</v>
      </c>
      <c r="W1193" s="24">
        <f>SUMIF(SEDData!$H1193:$S1193,"&lt;"&amp;wasteCutoff*100,VolumeData!$J1193:$U1193)</f>
        <v>5.350409898404667E-3</v>
      </c>
      <c r="X1193" s="24">
        <f>IF(AND(G1193&gt;=sweepCutoff,H1193&gt;=malfCutoff),SUMIF(SEDData!$H1193:$R1193,"&lt;"&amp;pulpCutoff*100,VolumeData!$J1193:$U1193)-W1193,0)</f>
        <v>0.44726762942304704</v>
      </c>
      <c r="Y1193" s="24">
        <f t="shared" si="93"/>
        <v>0</v>
      </c>
      <c r="Z1193" s="24">
        <f t="shared" si="94"/>
        <v>1.0083683228830889</v>
      </c>
    </row>
    <row r="1194" spans="1:26">
      <c r="A1194" s="1">
        <v>8</v>
      </c>
      <c r="B1194" s="1">
        <v>29</v>
      </c>
      <c r="C1194" s="1">
        <f>BaseData!D1193/10</f>
        <v>31.8</v>
      </c>
      <c r="D1194" s="4">
        <f t="shared" si="90"/>
        <v>34.595220000000005</v>
      </c>
      <c r="E1194" s="3">
        <f t="shared" si="91"/>
        <v>32.37791651558971</v>
      </c>
      <c r="F1194" s="2">
        <f t="shared" si="92"/>
        <v>1.1563249891461487</v>
      </c>
      <c r="G1194" s="34">
        <f>BaseData!I1193</f>
        <v>6</v>
      </c>
      <c r="H1194" s="34">
        <f>BaseData!J1193</f>
        <v>9</v>
      </c>
      <c r="I1194" s="21">
        <v>3.3901357680308219E-2</v>
      </c>
      <c r="J1194" s="7">
        <v>0.33001598469866478</v>
      </c>
      <c r="K1194" s="7">
        <v>0.2690100395899121</v>
      </c>
      <c r="L1194" s="7">
        <v>0.2250494947625814</v>
      </c>
      <c r="M1194" s="7">
        <v>0.18964321373033532</v>
      </c>
      <c r="N1194" s="7">
        <v>0.15693227343030558</v>
      </c>
      <c r="O1194" s="7">
        <v>0.12361219286730502</v>
      </c>
      <c r="P1194" s="7">
        <v>8.8855161758031181E-2</v>
      </c>
      <c r="Q1194" s="7">
        <v>5.4232269175275377E-2</v>
      </c>
      <c r="R1194" s="7">
        <v>2.3635732192129964E-2</v>
      </c>
      <c r="S1194" s="7">
        <v>3.2011245261957494E-3</v>
      </c>
      <c r="T1194" s="7">
        <v>2.1492853722089177E-3</v>
      </c>
      <c r="U1194" s="7"/>
      <c r="V1194" s="24">
        <f>SUMIF(J$2:U$2,"&lt;"&amp;E1194,VolumeData!$J1194:$U1194)</f>
        <v>1.4609863622045407</v>
      </c>
      <c r="W1194" s="24">
        <f>SUMIF(SEDData!$H1194:$S1194,"&lt;"&amp;wasteCutoff*100,VolumeData!$J1194:$U1194)</f>
        <v>5.350409898404667E-3</v>
      </c>
      <c r="X1194" s="24">
        <f>IF(AND(G1194&gt;=sweepCutoff,H1194&gt;=malfCutoff),SUMIF(SEDData!$H1194:$R1194,"&lt;"&amp;pulpCutoff*100,VolumeData!$J1194:$U1194)-W1194,0)</f>
        <v>0.44726762942304704</v>
      </c>
      <c r="Y1194" s="24">
        <f t="shared" si="93"/>
        <v>0</v>
      </c>
      <c r="Z1194" s="24">
        <f t="shared" si="94"/>
        <v>1.0083683228830889</v>
      </c>
    </row>
    <row r="1195" spans="1:26">
      <c r="A1195" s="1">
        <v>2</v>
      </c>
      <c r="B1195" s="1">
        <v>44</v>
      </c>
      <c r="C1195" s="1">
        <f>BaseData!D1194/10</f>
        <v>31.8</v>
      </c>
      <c r="D1195" s="4">
        <f t="shared" si="90"/>
        <v>34.595220000000005</v>
      </c>
      <c r="E1195" s="3">
        <f t="shared" si="91"/>
        <v>32.37791651558971</v>
      </c>
      <c r="F1195" s="2">
        <f t="shared" si="92"/>
        <v>1.1563249891461487</v>
      </c>
      <c r="G1195" s="34">
        <f>BaseData!I1194</f>
        <v>9</v>
      </c>
      <c r="H1195" s="34">
        <f>BaseData!J1194</f>
        <v>9</v>
      </c>
      <c r="I1195" s="21">
        <v>3.3901357680308219E-2</v>
      </c>
      <c r="J1195" s="7">
        <v>0.33001598469866478</v>
      </c>
      <c r="K1195" s="7">
        <v>0.2690100395899121</v>
      </c>
      <c r="L1195" s="7">
        <v>0.2250494947625814</v>
      </c>
      <c r="M1195" s="7">
        <v>0.18964321373033532</v>
      </c>
      <c r="N1195" s="7">
        <v>0.15693227343030558</v>
      </c>
      <c r="O1195" s="7">
        <v>0.12361219286730502</v>
      </c>
      <c r="P1195" s="7">
        <v>8.8855161758031181E-2</v>
      </c>
      <c r="Q1195" s="7">
        <v>5.4232269175275377E-2</v>
      </c>
      <c r="R1195" s="7">
        <v>2.3635732192129964E-2</v>
      </c>
      <c r="S1195" s="7">
        <v>3.2011245261957494E-3</v>
      </c>
      <c r="T1195" s="7">
        <v>2.1492853722089177E-3</v>
      </c>
      <c r="U1195" s="7"/>
      <c r="V1195" s="24">
        <f>SUMIF(J$2:U$2,"&lt;"&amp;E1195,VolumeData!$J1195:$U1195)</f>
        <v>1.4609863622045407</v>
      </c>
      <c r="W1195" s="24">
        <f>SUMIF(SEDData!$H1195:$S1195,"&lt;"&amp;wasteCutoff*100,VolumeData!$J1195:$U1195)</f>
        <v>5.350409898404667E-3</v>
      </c>
      <c r="X1195" s="24">
        <f>IF(AND(G1195&gt;=sweepCutoff,H1195&gt;=malfCutoff),SUMIF(SEDData!$H1195:$R1195,"&lt;"&amp;pulpCutoff*100,VolumeData!$J1195:$U1195)-W1195,0)</f>
        <v>0.44726762942304704</v>
      </c>
      <c r="Y1195" s="24">
        <f t="shared" si="93"/>
        <v>0</v>
      </c>
      <c r="Z1195" s="24">
        <f t="shared" si="94"/>
        <v>1.0083683228830889</v>
      </c>
    </row>
    <row r="1196" spans="1:26">
      <c r="A1196" s="1">
        <v>11</v>
      </c>
      <c r="B1196" s="1">
        <v>34</v>
      </c>
      <c r="C1196" s="1">
        <f>BaseData!D1195/10</f>
        <v>31.8</v>
      </c>
      <c r="D1196" s="4">
        <f t="shared" si="90"/>
        <v>34.595220000000005</v>
      </c>
      <c r="E1196" s="3">
        <f t="shared" si="91"/>
        <v>32.37791651558971</v>
      </c>
      <c r="F1196" s="2">
        <f t="shared" si="92"/>
        <v>1.1563249891461487</v>
      </c>
      <c r="G1196" s="34">
        <f>BaseData!I1195</f>
        <v>6</v>
      </c>
      <c r="H1196" s="34">
        <f>BaseData!J1195</f>
        <v>9</v>
      </c>
      <c r="I1196" s="21">
        <v>3.3901357680308219E-2</v>
      </c>
      <c r="J1196" s="7">
        <v>0.33001598469866478</v>
      </c>
      <c r="K1196" s="7">
        <v>0.2690100395899121</v>
      </c>
      <c r="L1196" s="7">
        <v>0.2250494947625814</v>
      </c>
      <c r="M1196" s="7">
        <v>0.18964321373033532</v>
      </c>
      <c r="N1196" s="7">
        <v>0.15693227343030558</v>
      </c>
      <c r="O1196" s="7">
        <v>0.12361219286730502</v>
      </c>
      <c r="P1196" s="7">
        <v>8.8855161758031181E-2</v>
      </c>
      <c r="Q1196" s="7">
        <v>5.4232269175275377E-2</v>
      </c>
      <c r="R1196" s="7">
        <v>2.3635732192129964E-2</v>
      </c>
      <c r="S1196" s="7">
        <v>3.2011245261957494E-3</v>
      </c>
      <c r="T1196" s="7">
        <v>2.1492853722089177E-3</v>
      </c>
      <c r="U1196" s="7"/>
      <c r="V1196" s="24">
        <f>SUMIF(J$2:U$2,"&lt;"&amp;E1196,VolumeData!$J1196:$U1196)</f>
        <v>1.4609863622045407</v>
      </c>
      <c r="W1196" s="24">
        <f>SUMIF(SEDData!$H1196:$S1196,"&lt;"&amp;wasteCutoff*100,VolumeData!$J1196:$U1196)</f>
        <v>5.350409898404667E-3</v>
      </c>
      <c r="X1196" s="24">
        <f>IF(AND(G1196&gt;=sweepCutoff,H1196&gt;=malfCutoff),SUMIF(SEDData!$H1196:$R1196,"&lt;"&amp;pulpCutoff*100,VolumeData!$J1196:$U1196)-W1196,0)</f>
        <v>0.44726762942304704</v>
      </c>
      <c r="Y1196" s="24">
        <f t="shared" si="93"/>
        <v>0</v>
      </c>
      <c r="Z1196" s="24">
        <f t="shared" si="94"/>
        <v>1.0083683228830889</v>
      </c>
    </row>
    <row r="1197" spans="1:26">
      <c r="A1197" s="1">
        <v>22</v>
      </c>
      <c r="B1197" s="1">
        <v>41</v>
      </c>
      <c r="C1197" s="1">
        <f>BaseData!D1196/10</f>
        <v>31.8</v>
      </c>
      <c r="D1197" s="4">
        <f t="shared" si="90"/>
        <v>34.595220000000005</v>
      </c>
      <c r="E1197" s="3">
        <f t="shared" si="91"/>
        <v>32.37791651558971</v>
      </c>
      <c r="F1197" s="2">
        <f t="shared" si="92"/>
        <v>1.1563249891461487</v>
      </c>
      <c r="G1197" s="34">
        <f>BaseData!I1196</f>
        <v>4</v>
      </c>
      <c r="H1197" s="34">
        <f>BaseData!J1196</f>
        <v>9</v>
      </c>
      <c r="I1197" s="21">
        <v>3.3901357680308219E-2</v>
      </c>
      <c r="J1197" s="7">
        <v>0.33001598469866478</v>
      </c>
      <c r="K1197" s="7">
        <v>0.2690100395899121</v>
      </c>
      <c r="L1197" s="7">
        <v>0.2250494947625814</v>
      </c>
      <c r="M1197" s="7">
        <v>0.18964321373033532</v>
      </c>
      <c r="N1197" s="7">
        <v>0.15693227343030558</v>
      </c>
      <c r="O1197" s="7">
        <v>0.12361219286730502</v>
      </c>
      <c r="P1197" s="7">
        <v>8.8855161758031181E-2</v>
      </c>
      <c r="Q1197" s="7">
        <v>5.4232269175275377E-2</v>
      </c>
      <c r="R1197" s="7">
        <v>2.3635732192129964E-2</v>
      </c>
      <c r="S1197" s="7">
        <v>3.2011245261957494E-3</v>
      </c>
      <c r="T1197" s="7">
        <v>2.1492853722089177E-3</v>
      </c>
      <c r="U1197" s="7"/>
      <c r="V1197" s="24">
        <f>SUMIF(J$2:U$2,"&lt;"&amp;E1197,VolumeData!$J1197:$U1197)</f>
        <v>1.4609863622045407</v>
      </c>
      <c r="W1197" s="24">
        <f>SUMIF(SEDData!$H1197:$S1197,"&lt;"&amp;wasteCutoff*100,VolumeData!$J1197:$U1197)</f>
        <v>5.350409898404667E-3</v>
      </c>
      <c r="X1197" s="24">
        <f>IF(AND(G1197&gt;=sweepCutoff,H1197&gt;=malfCutoff),SUMIF(SEDData!$H1197:$R1197,"&lt;"&amp;pulpCutoff*100,VolumeData!$J1197:$U1197)-W1197,0)</f>
        <v>0.44726762942304704</v>
      </c>
      <c r="Y1197" s="24">
        <f t="shared" si="93"/>
        <v>0</v>
      </c>
      <c r="Z1197" s="24">
        <f t="shared" si="94"/>
        <v>1.0083683228830889</v>
      </c>
    </row>
    <row r="1198" spans="1:26">
      <c r="A1198" s="1">
        <v>21</v>
      </c>
      <c r="B1198" s="1">
        <v>29</v>
      </c>
      <c r="C1198" s="1">
        <f>BaseData!D1197/10</f>
        <v>31.8</v>
      </c>
      <c r="D1198" s="4">
        <f t="shared" si="90"/>
        <v>34.595220000000005</v>
      </c>
      <c r="E1198" s="3">
        <f t="shared" si="91"/>
        <v>32.37791651558971</v>
      </c>
      <c r="F1198" s="2">
        <f t="shared" si="92"/>
        <v>1.1563249891461487</v>
      </c>
      <c r="G1198" s="34">
        <f>BaseData!I1197</f>
        <v>7</v>
      </c>
      <c r="H1198" s="34">
        <f>BaseData!J1197</f>
        <v>3</v>
      </c>
      <c r="I1198" s="21">
        <v>3.3901357680308219E-2</v>
      </c>
      <c r="J1198" s="7">
        <v>0.33001598469866478</v>
      </c>
      <c r="K1198" s="7">
        <v>0.2690100395899121</v>
      </c>
      <c r="L1198" s="7">
        <v>0.2250494947625814</v>
      </c>
      <c r="M1198" s="7">
        <v>0.18964321373033532</v>
      </c>
      <c r="N1198" s="7">
        <v>0.15693227343030558</v>
      </c>
      <c r="O1198" s="7">
        <v>0.12361219286730502</v>
      </c>
      <c r="P1198" s="7">
        <v>8.8855161758031181E-2</v>
      </c>
      <c r="Q1198" s="7">
        <v>5.4232269175275377E-2</v>
      </c>
      <c r="R1198" s="7">
        <v>2.3635732192129964E-2</v>
      </c>
      <c r="S1198" s="7">
        <v>3.2011245261957494E-3</v>
      </c>
      <c r="T1198" s="7">
        <v>2.1492853722089177E-3</v>
      </c>
      <c r="U1198" s="7"/>
      <c r="V1198" s="24">
        <f>SUMIF(J$2:U$2,"&lt;"&amp;E1198,VolumeData!$J1198:$U1198)</f>
        <v>1.4609863622045407</v>
      </c>
      <c r="W1198" s="24">
        <f>SUMIF(SEDData!$H1198:$S1198,"&lt;"&amp;wasteCutoff*100,VolumeData!$J1198:$U1198)</f>
        <v>5.350409898404667E-3</v>
      </c>
      <c r="X1198" s="24">
        <f>IF(AND(G1198&gt;=sweepCutoff,H1198&gt;=malfCutoff),SUMIF(SEDData!$H1198:$R1198,"&lt;"&amp;pulpCutoff*100,VolumeData!$J1198:$U1198)-W1198,0)</f>
        <v>0.44726762942304704</v>
      </c>
      <c r="Y1198" s="24">
        <f t="shared" si="93"/>
        <v>0</v>
      </c>
      <c r="Z1198" s="24">
        <f t="shared" si="94"/>
        <v>1.0083683228830889</v>
      </c>
    </row>
    <row r="1199" spans="1:26">
      <c r="A1199" s="1">
        <v>13</v>
      </c>
      <c r="B1199" s="1">
        <v>61</v>
      </c>
      <c r="C1199" s="1">
        <f>BaseData!D1198/10</f>
        <v>31.8</v>
      </c>
      <c r="D1199" s="4">
        <f t="shared" si="90"/>
        <v>34.595220000000005</v>
      </c>
      <c r="E1199" s="3">
        <f t="shared" si="91"/>
        <v>32.37791651558971</v>
      </c>
      <c r="F1199" s="2">
        <f t="shared" si="92"/>
        <v>1.1563249891461487</v>
      </c>
      <c r="G1199" s="34">
        <f>BaseData!I1198</f>
        <v>7</v>
      </c>
      <c r="H1199" s="34">
        <f>BaseData!J1198</f>
        <v>9</v>
      </c>
      <c r="I1199" s="21">
        <v>3.3901357680308219E-2</v>
      </c>
      <c r="J1199" s="7">
        <v>0.33001598469866478</v>
      </c>
      <c r="K1199" s="7">
        <v>0.2690100395899121</v>
      </c>
      <c r="L1199" s="7">
        <v>0.2250494947625814</v>
      </c>
      <c r="M1199" s="7">
        <v>0.18964321373033532</v>
      </c>
      <c r="N1199" s="7">
        <v>0.15693227343030558</v>
      </c>
      <c r="O1199" s="7">
        <v>0.12361219286730502</v>
      </c>
      <c r="P1199" s="7">
        <v>8.8855161758031181E-2</v>
      </c>
      <c r="Q1199" s="7">
        <v>5.4232269175275377E-2</v>
      </c>
      <c r="R1199" s="7">
        <v>2.3635732192129964E-2</v>
      </c>
      <c r="S1199" s="7">
        <v>3.2011245261957494E-3</v>
      </c>
      <c r="T1199" s="7">
        <v>2.1492853722089177E-3</v>
      </c>
      <c r="U1199" s="7"/>
      <c r="V1199" s="24">
        <f>SUMIF(J$2:U$2,"&lt;"&amp;E1199,VolumeData!$J1199:$U1199)</f>
        <v>1.4609863622045407</v>
      </c>
      <c r="W1199" s="24">
        <f>SUMIF(SEDData!$H1199:$S1199,"&lt;"&amp;wasteCutoff*100,VolumeData!$J1199:$U1199)</f>
        <v>5.350409898404667E-3</v>
      </c>
      <c r="X1199" s="24">
        <f>IF(AND(G1199&gt;=sweepCutoff,H1199&gt;=malfCutoff),SUMIF(SEDData!$H1199:$R1199,"&lt;"&amp;pulpCutoff*100,VolumeData!$J1199:$U1199)-W1199,0)</f>
        <v>0.44726762942304704</v>
      </c>
      <c r="Y1199" s="24">
        <f t="shared" si="93"/>
        <v>0</v>
      </c>
      <c r="Z1199" s="24">
        <f t="shared" si="94"/>
        <v>1.0083683228830889</v>
      </c>
    </row>
    <row r="1200" spans="1:26">
      <c r="A1200" s="1">
        <v>8</v>
      </c>
      <c r="B1200" s="1">
        <v>50</v>
      </c>
      <c r="C1200" s="1">
        <f>BaseData!D1199/10</f>
        <v>31.8</v>
      </c>
      <c r="D1200" s="4">
        <f t="shared" si="90"/>
        <v>34.595220000000005</v>
      </c>
      <c r="E1200" s="3">
        <f t="shared" si="91"/>
        <v>32.37791651558971</v>
      </c>
      <c r="F1200" s="2">
        <f t="shared" si="92"/>
        <v>1.1563249891461487</v>
      </c>
      <c r="G1200" s="34">
        <f>BaseData!I1199</f>
        <v>7</v>
      </c>
      <c r="H1200" s="34">
        <f>BaseData!J1199</f>
        <v>9</v>
      </c>
      <c r="I1200" s="21">
        <v>3.3901357680308219E-2</v>
      </c>
      <c r="J1200" s="7">
        <v>0.33001598469866478</v>
      </c>
      <c r="K1200" s="7">
        <v>0.2690100395899121</v>
      </c>
      <c r="L1200" s="7">
        <v>0.2250494947625814</v>
      </c>
      <c r="M1200" s="7">
        <v>0.18964321373033532</v>
      </c>
      <c r="N1200" s="7">
        <v>0.15693227343030558</v>
      </c>
      <c r="O1200" s="7">
        <v>0.12361219286730502</v>
      </c>
      <c r="P1200" s="7">
        <v>8.8855161758031181E-2</v>
      </c>
      <c r="Q1200" s="7">
        <v>5.4232269175275377E-2</v>
      </c>
      <c r="R1200" s="7">
        <v>2.3635732192129964E-2</v>
      </c>
      <c r="S1200" s="7">
        <v>3.2011245261957494E-3</v>
      </c>
      <c r="T1200" s="7">
        <v>2.1492853722089177E-3</v>
      </c>
      <c r="U1200" s="7"/>
      <c r="V1200" s="24">
        <f>SUMIF(J$2:U$2,"&lt;"&amp;E1200,VolumeData!$J1200:$U1200)</f>
        <v>1.4609863622045407</v>
      </c>
      <c r="W1200" s="24">
        <f>SUMIF(SEDData!$H1200:$S1200,"&lt;"&amp;wasteCutoff*100,VolumeData!$J1200:$U1200)</f>
        <v>5.350409898404667E-3</v>
      </c>
      <c r="X1200" s="24">
        <f>IF(AND(G1200&gt;=sweepCutoff,H1200&gt;=malfCutoff),SUMIF(SEDData!$H1200:$R1200,"&lt;"&amp;pulpCutoff*100,VolumeData!$J1200:$U1200)-W1200,0)</f>
        <v>0.44726762942304704</v>
      </c>
      <c r="Y1200" s="24">
        <f t="shared" si="93"/>
        <v>0</v>
      </c>
      <c r="Z1200" s="24">
        <f t="shared" si="94"/>
        <v>1.0083683228830889</v>
      </c>
    </row>
    <row r="1201" spans="1:26">
      <c r="A1201" s="1">
        <v>41</v>
      </c>
      <c r="B1201" s="1">
        <v>50</v>
      </c>
      <c r="C1201" s="1">
        <f>BaseData!D1200/10</f>
        <v>31.8</v>
      </c>
      <c r="D1201" s="4">
        <f t="shared" si="90"/>
        <v>34.595220000000005</v>
      </c>
      <c r="E1201" s="3">
        <f t="shared" si="91"/>
        <v>32.37791651558971</v>
      </c>
      <c r="F1201" s="2">
        <f t="shared" si="92"/>
        <v>1.1563249891461487</v>
      </c>
      <c r="G1201" s="34">
        <f>BaseData!I1200</f>
        <v>4</v>
      </c>
      <c r="H1201" s="34">
        <f>BaseData!J1200</f>
        <v>9</v>
      </c>
      <c r="I1201" s="21">
        <v>3.3901357680308219E-2</v>
      </c>
      <c r="J1201" s="7">
        <v>0.33001598469866478</v>
      </c>
      <c r="K1201" s="7">
        <v>0.2690100395899121</v>
      </c>
      <c r="L1201" s="7">
        <v>0.2250494947625814</v>
      </c>
      <c r="M1201" s="7">
        <v>0.18964321373033532</v>
      </c>
      <c r="N1201" s="7">
        <v>0.15693227343030558</v>
      </c>
      <c r="O1201" s="7">
        <v>0.12361219286730502</v>
      </c>
      <c r="P1201" s="7">
        <v>8.8855161758031181E-2</v>
      </c>
      <c r="Q1201" s="7">
        <v>5.4232269175275377E-2</v>
      </c>
      <c r="R1201" s="7">
        <v>2.3635732192129964E-2</v>
      </c>
      <c r="S1201" s="7">
        <v>3.2011245261957494E-3</v>
      </c>
      <c r="T1201" s="7">
        <v>2.1492853722089177E-3</v>
      </c>
      <c r="U1201" s="7"/>
      <c r="V1201" s="24">
        <f>SUMIF(J$2:U$2,"&lt;"&amp;E1201,VolumeData!$J1201:$U1201)</f>
        <v>1.4609863622045407</v>
      </c>
      <c r="W1201" s="24">
        <f>SUMIF(SEDData!$H1201:$S1201,"&lt;"&amp;wasteCutoff*100,VolumeData!$J1201:$U1201)</f>
        <v>5.350409898404667E-3</v>
      </c>
      <c r="X1201" s="24">
        <f>IF(AND(G1201&gt;=sweepCutoff,H1201&gt;=malfCutoff),SUMIF(SEDData!$H1201:$R1201,"&lt;"&amp;pulpCutoff*100,VolumeData!$J1201:$U1201)-W1201,0)</f>
        <v>0.44726762942304704</v>
      </c>
      <c r="Y1201" s="24">
        <f t="shared" si="93"/>
        <v>0</v>
      </c>
      <c r="Z1201" s="24">
        <f t="shared" si="94"/>
        <v>1.0083683228830889</v>
      </c>
    </row>
    <row r="1202" spans="1:26">
      <c r="A1202" s="1">
        <v>71</v>
      </c>
      <c r="B1202" s="1">
        <v>48</v>
      </c>
      <c r="C1202" s="1">
        <f>BaseData!D1201/10</f>
        <v>31.8</v>
      </c>
      <c r="D1202" s="4">
        <f t="shared" si="90"/>
        <v>34.595220000000005</v>
      </c>
      <c r="E1202" s="3">
        <f t="shared" si="91"/>
        <v>32.37791651558971</v>
      </c>
      <c r="F1202" s="2">
        <f t="shared" si="92"/>
        <v>1.1563249891461487</v>
      </c>
      <c r="G1202" s="34">
        <f>BaseData!I1201</f>
        <v>6</v>
      </c>
      <c r="H1202" s="34">
        <f>BaseData!J1201</f>
        <v>4</v>
      </c>
      <c r="I1202" s="21">
        <v>3.3901357680308219E-2</v>
      </c>
      <c r="J1202" s="7">
        <v>0.33001598469866478</v>
      </c>
      <c r="K1202" s="7">
        <v>0.2690100395899121</v>
      </c>
      <c r="L1202" s="7">
        <v>0.2250494947625814</v>
      </c>
      <c r="M1202" s="7">
        <v>0.18964321373033532</v>
      </c>
      <c r="N1202" s="7">
        <v>0.15693227343030558</v>
      </c>
      <c r="O1202" s="7">
        <v>0.12361219286730502</v>
      </c>
      <c r="P1202" s="7">
        <v>8.8855161758031181E-2</v>
      </c>
      <c r="Q1202" s="7">
        <v>5.4232269175275377E-2</v>
      </c>
      <c r="R1202" s="7">
        <v>2.3635732192129964E-2</v>
      </c>
      <c r="S1202" s="7">
        <v>3.2011245261957494E-3</v>
      </c>
      <c r="T1202" s="7">
        <v>2.1492853722089177E-3</v>
      </c>
      <c r="U1202" s="7"/>
      <c r="V1202" s="24">
        <f>SUMIF(J$2:U$2,"&lt;"&amp;E1202,VolumeData!$J1202:$U1202)</f>
        <v>1.4609863622045407</v>
      </c>
      <c r="W1202" s="24">
        <f>SUMIF(SEDData!$H1202:$S1202,"&lt;"&amp;wasteCutoff*100,VolumeData!$J1202:$U1202)</f>
        <v>5.350409898404667E-3</v>
      </c>
      <c r="X1202" s="24">
        <f>IF(AND(G1202&gt;=sweepCutoff,H1202&gt;=malfCutoff),SUMIF(SEDData!$H1202:$R1202,"&lt;"&amp;pulpCutoff*100,VolumeData!$J1202:$U1202)-W1202,0)</f>
        <v>0.44726762942304704</v>
      </c>
      <c r="Y1202" s="24">
        <f t="shared" si="93"/>
        <v>0</v>
      </c>
      <c r="Z1202" s="24">
        <f t="shared" si="94"/>
        <v>1.0083683228830889</v>
      </c>
    </row>
    <row r="1203" spans="1:26">
      <c r="A1203" s="1">
        <v>22</v>
      </c>
      <c r="B1203" s="1">
        <v>77</v>
      </c>
      <c r="C1203" s="1">
        <f>BaseData!D1202/10</f>
        <v>31.8</v>
      </c>
      <c r="D1203" s="4">
        <f t="shared" si="90"/>
        <v>34.595220000000005</v>
      </c>
      <c r="E1203" s="3">
        <f t="shared" si="91"/>
        <v>32.37791651558971</v>
      </c>
      <c r="F1203" s="2">
        <f t="shared" si="92"/>
        <v>1.1563249891461487</v>
      </c>
      <c r="G1203" s="34">
        <f>BaseData!I1202</f>
        <v>7</v>
      </c>
      <c r="H1203" s="34">
        <f>BaseData!J1202</f>
        <v>2</v>
      </c>
      <c r="I1203" s="21">
        <v>3.3901357680308219E-2</v>
      </c>
      <c r="J1203" s="7">
        <v>0.33001598469866478</v>
      </c>
      <c r="K1203" s="7">
        <v>0.2690100395899121</v>
      </c>
      <c r="L1203" s="7">
        <v>0.2250494947625814</v>
      </c>
      <c r="M1203" s="7">
        <v>0.18964321373033532</v>
      </c>
      <c r="N1203" s="7">
        <v>0.15693227343030558</v>
      </c>
      <c r="O1203" s="7">
        <v>0.12361219286730502</v>
      </c>
      <c r="P1203" s="7">
        <v>8.8855161758031181E-2</v>
      </c>
      <c r="Q1203" s="7">
        <v>5.4232269175275377E-2</v>
      </c>
      <c r="R1203" s="7">
        <v>2.3635732192129964E-2</v>
      </c>
      <c r="S1203" s="7">
        <v>3.2011245261957494E-3</v>
      </c>
      <c r="T1203" s="7">
        <v>2.1492853722089177E-3</v>
      </c>
      <c r="U1203" s="7"/>
      <c r="V1203" s="24">
        <f>SUMIF(J$2:U$2,"&lt;"&amp;E1203,VolumeData!$J1203:$U1203)</f>
        <v>1.4609863622045407</v>
      </c>
      <c r="W1203" s="24">
        <f>SUMIF(SEDData!$H1203:$S1203,"&lt;"&amp;wasteCutoff*100,VolumeData!$J1203:$U1203)</f>
        <v>5.350409898404667E-3</v>
      </c>
      <c r="X1203" s="24">
        <f>IF(AND(G1203&gt;=sweepCutoff,H1203&gt;=malfCutoff),SUMIF(SEDData!$H1203:$R1203,"&lt;"&amp;pulpCutoff*100,VolumeData!$J1203:$U1203)-W1203,0)</f>
        <v>0.44726762942304704</v>
      </c>
      <c r="Y1203" s="24">
        <f t="shared" si="93"/>
        <v>0</v>
      </c>
      <c r="Z1203" s="24">
        <f t="shared" si="94"/>
        <v>1.0083683228830889</v>
      </c>
    </row>
    <row r="1204" spans="1:26">
      <c r="A1204" s="1">
        <v>22</v>
      </c>
      <c r="B1204" s="1">
        <v>81</v>
      </c>
      <c r="C1204" s="1">
        <f>BaseData!D1203/10</f>
        <v>31.8</v>
      </c>
      <c r="D1204" s="4">
        <f t="shared" si="90"/>
        <v>34.595220000000005</v>
      </c>
      <c r="E1204" s="3">
        <f t="shared" si="91"/>
        <v>32.37791651558971</v>
      </c>
      <c r="F1204" s="2">
        <f t="shared" si="92"/>
        <v>1.1563249891461487</v>
      </c>
      <c r="G1204" s="34">
        <f>BaseData!I1203</f>
        <v>7</v>
      </c>
      <c r="H1204" s="34">
        <f>BaseData!J1203</f>
        <v>2</v>
      </c>
      <c r="I1204" s="21">
        <v>3.3901357680308219E-2</v>
      </c>
      <c r="J1204" s="7">
        <v>0.33001598469866478</v>
      </c>
      <c r="K1204" s="7">
        <v>0.2690100395899121</v>
      </c>
      <c r="L1204" s="7">
        <v>0.2250494947625814</v>
      </c>
      <c r="M1204" s="7">
        <v>0.18964321373033532</v>
      </c>
      <c r="N1204" s="7">
        <v>0.15693227343030558</v>
      </c>
      <c r="O1204" s="7">
        <v>0.12361219286730502</v>
      </c>
      <c r="P1204" s="7">
        <v>8.8855161758031181E-2</v>
      </c>
      <c r="Q1204" s="7">
        <v>5.4232269175275377E-2</v>
      </c>
      <c r="R1204" s="7">
        <v>2.3635732192129964E-2</v>
      </c>
      <c r="S1204" s="7">
        <v>3.2011245261957494E-3</v>
      </c>
      <c r="T1204" s="7">
        <v>2.1492853722089177E-3</v>
      </c>
      <c r="U1204" s="7"/>
      <c r="V1204" s="24">
        <f>SUMIF(J$2:U$2,"&lt;"&amp;E1204,VolumeData!$J1204:$U1204)</f>
        <v>1.4609863622045407</v>
      </c>
      <c r="W1204" s="24">
        <f>SUMIF(SEDData!$H1204:$S1204,"&lt;"&amp;wasteCutoff*100,VolumeData!$J1204:$U1204)</f>
        <v>5.350409898404667E-3</v>
      </c>
      <c r="X1204" s="24">
        <f>IF(AND(G1204&gt;=sweepCutoff,H1204&gt;=malfCutoff),SUMIF(SEDData!$H1204:$R1204,"&lt;"&amp;pulpCutoff*100,VolumeData!$J1204:$U1204)-W1204,0)</f>
        <v>0.44726762942304704</v>
      </c>
      <c r="Y1204" s="24">
        <f t="shared" si="93"/>
        <v>0</v>
      </c>
      <c r="Z1204" s="24">
        <f t="shared" si="94"/>
        <v>1.0083683228830889</v>
      </c>
    </row>
    <row r="1205" spans="1:26">
      <c r="A1205" s="1">
        <v>79</v>
      </c>
      <c r="B1205" s="1">
        <v>67</v>
      </c>
      <c r="C1205" s="1">
        <f>BaseData!D1204/10</f>
        <v>31.8</v>
      </c>
      <c r="D1205" s="4">
        <f t="shared" si="90"/>
        <v>34.595220000000005</v>
      </c>
      <c r="E1205" s="3">
        <f t="shared" si="91"/>
        <v>32.37791651558971</v>
      </c>
      <c r="F1205" s="2">
        <f t="shared" si="92"/>
        <v>1.1563249891461487</v>
      </c>
      <c r="G1205" s="34">
        <f>BaseData!I1204</f>
        <v>8</v>
      </c>
      <c r="H1205" s="34">
        <f>BaseData!J1204</f>
        <v>9</v>
      </c>
      <c r="I1205" s="21">
        <v>3.3901357680308219E-2</v>
      </c>
      <c r="J1205" s="7">
        <v>0.33001598469866478</v>
      </c>
      <c r="K1205" s="7">
        <v>0.2690100395899121</v>
      </c>
      <c r="L1205" s="7">
        <v>0.2250494947625814</v>
      </c>
      <c r="M1205" s="7">
        <v>0.18964321373033532</v>
      </c>
      <c r="N1205" s="7">
        <v>0.15693227343030558</v>
      </c>
      <c r="O1205" s="7">
        <v>0.12361219286730502</v>
      </c>
      <c r="P1205" s="7">
        <v>8.8855161758031181E-2</v>
      </c>
      <c r="Q1205" s="7">
        <v>5.4232269175275377E-2</v>
      </c>
      <c r="R1205" s="7">
        <v>2.3635732192129964E-2</v>
      </c>
      <c r="S1205" s="7">
        <v>3.2011245261957494E-3</v>
      </c>
      <c r="T1205" s="7">
        <v>2.1492853722089177E-3</v>
      </c>
      <c r="U1205" s="7"/>
      <c r="V1205" s="24">
        <f>SUMIF(J$2:U$2,"&lt;"&amp;E1205,VolumeData!$J1205:$U1205)</f>
        <v>1.4609863622045407</v>
      </c>
      <c r="W1205" s="24">
        <f>SUMIF(SEDData!$H1205:$S1205,"&lt;"&amp;wasteCutoff*100,VolumeData!$J1205:$U1205)</f>
        <v>5.350409898404667E-3</v>
      </c>
      <c r="X1205" s="24">
        <f>IF(AND(G1205&gt;=sweepCutoff,H1205&gt;=malfCutoff),SUMIF(SEDData!$H1205:$R1205,"&lt;"&amp;pulpCutoff*100,VolumeData!$J1205:$U1205)-W1205,0)</f>
        <v>0.44726762942304704</v>
      </c>
      <c r="Y1205" s="24">
        <f t="shared" si="93"/>
        <v>0</v>
      </c>
      <c r="Z1205" s="24">
        <f t="shared" si="94"/>
        <v>1.0083683228830889</v>
      </c>
    </row>
    <row r="1206" spans="1:26">
      <c r="A1206" s="1">
        <v>9</v>
      </c>
      <c r="B1206" s="1">
        <v>93</v>
      </c>
      <c r="C1206" s="1">
        <f>BaseData!D1205/10</f>
        <v>31.8</v>
      </c>
      <c r="D1206" s="4">
        <f t="shared" si="90"/>
        <v>34.595220000000005</v>
      </c>
      <c r="E1206" s="3">
        <f t="shared" si="91"/>
        <v>32.37791651558971</v>
      </c>
      <c r="F1206" s="2">
        <f t="shared" si="92"/>
        <v>1.1563249891461487</v>
      </c>
      <c r="G1206" s="34">
        <f>BaseData!I1205</f>
        <v>4</v>
      </c>
      <c r="H1206" s="34">
        <f>BaseData!J1205</f>
        <v>9</v>
      </c>
      <c r="I1206" s="21">
        <v>3.3901357680308219E-2</v>
      </c>
      <c r="J1206" s="7">
        <v>0.33001598469866478</v>
      </c>
      <c r="K1206" s="7">
        <v>0.2690100395899121</v>
      </c>
      <c r="L1206" s="7">
        <v>0.2250494947625814</v>
      </c>
      <c r="M1206" s="7">
        <v>0.18964321373033532</v>
      </c>
      <c r="N1206" s="7">
        <v>0.15693227343030558</v>
      </c>
      <c r="O1206" s="7">
        <v>0.12361219286730502</v>
      </c>
      <c r="P1206" s="7">
        <v>8.8855161758031181E-2</v>
      </c>
      <c r="Q1206" s="7">
        <v>5.4232269175275377E-2</v>
      </c>
      <c r="R1206" s="7">
        <v>2.3635732192129964E-2</v>
      </c>
      <c r="S1206" s="7">
        <v>3.2011245261957494E-3</v>
      </c>
      <c r="T1206" s="7">
        <v>2.1492853722089177E-3</v>
      </c>
      <c r="U1206" s="7"/>
      <c r="V1206" s="24">
        <f>SUMIF(J$2:U$2,"&lt;"&amp;E1206,VolumeData!$J1206:$U1206)</f>
        <v>1.4609863622045407</v>
      </c>
      <c r="W1206" s="24">
        <f>SUMIF(SEDData!$H1206:$S1206,"&lt;"&amp;wasteCutoff*100,VolumeData!$J1206:$U1206)</f>
        <v>5.350409898404667E-3</v>
      </c>
      <c r="X1206" s="24">
        <f>IF(AND(G1206&gt;=sweepCutoff,H1206&gt;=malfCutoff),SUMIF(SEDData!$H1206:$R1206,"&lt;"&amp;pulpCutoff*100,VolumeData!$J1206:$U1206)-W1206,0)</f>
        <v>0.44726762942304704</v>
      </c>
      <c r="Y1206" s="24">
        <f t="shared" si="93"/>
        <v>0</v>
      </c>
      <c r="Z1206" s="24">
        <f t="shared" si="94"/>
        <v>1.0083683228830889</v>
      </c>
    </row>
    <row r="1207" spans="1:26">
      <c r="A1207" s="1">
        <v>9</v>
      </c>
      <c r="B1207" s="1">
        <v>112</v>
      </c>
      <c r="C1207" s="1">
        <f>BaseData!D1206/10</f>
        <v>31.8</v>
      </c>
      <c r="D1207" s="4">
        <f t="shared" si="90"/>
        <v>34.595220000000005</v>
      </c>
      <c r="E1207" s="3">
        <f t="shared" si="91"/>
        <v>32.37791651558971</v>
      </c>
      <c r="F1207" s="2">
        <f t="shared" si="92"/>
        <v>1.1563249891461487</v>
      </c>
      <c r="G1207" s="34">
        <f>BaseData!I1206</f>
        <v>4</v>
      </c>
      <c r="H1207" s="34">
        <f>BaseData!J1206</f>
        <v>2</v>
      </c>
      <c r="I1207" s="21">
        <v>3.3901357680308219E-2</v>
      </c>
      <c r="J1207" s="7">
        <v>0.33001598469866478</v>
      </c>
      <c r="K1207" s="7">
        <v>0.2690100395899121</v>
      </c>
      <c r="L1207" s="7">
        <v>0.2250494947625814</v>
      </c>
      <c r="M1207" s="7">
        <v>0.18964321373033532</v>
      </c>
      <c r="N1207" s="7">
        <v>0.15693227343030558</v>
      </c>
      <c r="O1207" s="7">
        <v>0.12361219286730502</v>
      </c>
      <c r="P1207" s="7">
        <v>8.8855161758031181E-2</v>
      </c>
      <c r="Q1207" s="7">
        <v>5.4232269175275377E-2</v>
      </c>
      <c r="R1207" s="7">
        <v>2.3635732192129964E-2</v>
      </c>
      <c r="S1207" s="7">
        <v>3.2011245261957494E-3</v>
      </c>
      <c r="T1207" s="7">
        <v>2.1492853722089177E-3</v>
      </c>
      <c r="U1207" s="7"/>
      <c r="V1207" s="24">
        <f>SUMIF(J$2:U$2,"&lt;"&amp;E1207,VolumeData!$J1207:$U1207)</f>
        <v>1.4609863622045407</v>
      </c>
      <c r="W1207" s="24">
        <f>SUMIF(SEDData!$H1207:$S1207,"&lt;"&amp;wasteCutoff*100,VolumeData!$J1207:$U1207)</f>
        <v>5.350409898404667E-3</v>
      </c>
      <c r="X1207" s="24">
        <f>IF(AND(G1207&gt;=sweepCutoff,H1207&gt;=malfCutoff),SUMIF(SEDData!$H1207:$R1207,"&lt;"&amp;pulpCutoff*100,VolumeData!$J1207:$U1207)-W1207,0)</f>
        <v>0.44726762942304704</v>
      </c>
      <c r="Y1207" s="24">
        <f t="shared" si="93"/>
        <v>0</v>
      </c>
      <c r="Z1207" s="24">
        <f t="shared" si="94"/>
        <v>1.0083683228830889</v>
      </c>
    </row>
    <row r="1208" spans="1:26">
      <c r="A1208" s="1">
        <v>31</v>
      </c>
      <c r="B1208" s="1">
        <v>117</v>
      </c>
      <c r="C1208" s="1">
        <f>BaseData!D1207/10</f>
        <v>31.8</v>
      </c>
      <c r="D1208" s="4">
        <f t="shared" si="90"/>
        <v>34.595220000000005</v>
      </c>
      <c r="E1208" s="3">
        <f t="shared" si="91"/>
        <v>32.37791651558971</v>
      </c>
      <c r="F1208" s="2">
        <f t="shared" si="92"/>
        <v>1.1563249891461487</v>
      </c>
      <c r="G1208" s="34">
        <f>BaseData!I1207</f>
        <v>1</v>
      </c>
      <c r="H1208" s="34">
        <f>BaseData!J1207</f>
        <v>9</v>
      </c>
      <c r="I1208" s="21">
        <v>3.3901357680308219E-2</v>
      </c>
      <c r="J1208" s="7">
        <v>0.33001598469866478</v>
      </c>
      <c r="K1208" s="7">
        <v>0.2690100395899121</v>
      </c>
      <c r="L1208" s="7">
        <v>0.2250494947625814</v>
      </c>
      <c r="M1208" s="7">
        <v>0.18964321373033532</v>
      </c>
      <c r="N1208" s="7">
        <v>0.15693227343030558</v>
      </c>
      <c r="O1208" s="7">
        <v>0.12361219286730502</v>
      </c>
      <c r="P1208" s="7">
        <v>8.8855161758031181E-2</v>
      </c>
      <c r="Q1208" s="7">
        <v>5.4232269175275377E-2</v>
      </c>
      <c r="R1208" s="7">
        <v>2.3635732192129964E-2</v>
      </c>
      <c r="S1208" s="7">
        <v>3.2011245261957494E-3</v>
      </c>
      <c r="T1208" s="7">
        <v>2.1492853722089177E-3</v>
      </c>
      <c r="U1208" s="7"/>
      <c r="V1208" s="24">
        <f>SUMIF(J$2:U$2,"&lt;"&amp;E1208,VolumeData!$J1208:$U1208)</f>
        <v>1.4609863622045407</v>
      </c>
      <c r="W1208" s="24">
        <f>SUMIF(SEDData!$H1208:$S1208,"&lt;"&amp;wasteCutoff*100,VolumeData!$J1208:$U1208)</f>
        <v>5.350409898404667E-3</v>
      </c>
      <c r="X1208" s="24">
        <f>IF(AND(G1208&gt;=sweepCutoff,H1208&gt;=malfCutoff),SUMIF(SEDData!$H1208:$R1208,"&lt;"&amp;pulpCutoff*100,VolumeData!$J1208:$U1208)-W1208,0)</f>
        <v>0</v>
      </c>
      <c r="Y1208" s="24">
        <f t="shared" si="93"/>
        <v>1.455635952306136</v>
      </c>
      <c r="Z1208" s="24">
        <f t="shared" si="94"/>
        <v>0</v>
      </c>
    </row>
    <row r="1209" spans="1:26">
      <c r="A1209" s="1">
        <v>60</v>
      </c>
      <c r="B1209" s="1">
        <v>107</v>
      </c>
      <c r="C1209" s="1">
        <f>BaseData!D1208/10</f>
        <v>31.8</v>
      </c>
      <c r="D1209" s="4">
        <f t="shared" si="90"/>
        <v>34.595220000000005</v>
      </c>
      <c r="E1209" s="3">
        <f t="shared" si="91"/>
        <v>32.37791651558971</v>
      </c>
      <c r="F1209" s="2">
        <f t="shared" si="92"/>
        <v>1.1563249891461487</v>
      </c>
      <c r="G1209" s="34">
        <f>BaseData!I1208</f>
        <v>7</v>
      </c>
      <c r="H1209" s="34">
        <f>BaseData!J1208</f>
        <v>9</v>
      </c>
      <c r="I1209" s="21">
        <v>3.3901357680308219E-2</v>
      </c>
      <c r="J1209" s="7">
        <v>0.33001598469866478</v>
      </c>
      <c r="K1209" s="7">
        <v>0.2690100395899121</v>
      </c>
      <c r="L1209" s="7">
        <v>0.2250494947625814</v>
      </c>
      <c r="M1209" s="7">
        <v>0.18964321373033532</v>
      </c>
      <c r="N1209" s="7">
        <v>0.15693227343030558</v>
      </c>
      <c r="O1209" s="7">
        <v>0.12361219286730502</v>
      </c>
      <c r="P1209" s="7">
        <v>8.8855161758031181E-2</v>
      </c>
      <c r="Q1209" s="7">
        <v>5.4232269175275377E-2</v>
      </c>
      <c r="R1209" s="7">
        <v>2.3635732192129964E-2</v>
      </c>
      <c r="S1209" s="7">
        <v>3.2011245261957494E-3</v>
      </c>
      <c r="T1209" s="7">
        <v>2.1492853722089177E-3</v>
      </c>
      <c r="U1209" s="7"/>
      <c r="V1209" s="24">
        <f>SUMIF(J$2:U$2,"&lt;"&amp;E1209,VolumeData!$J1209:$U1209)</f>
        <v>1.4609863622045407</v>
      </c>
      <c r="W1209" s="24">
        <f>SUMIF(SEDData!$H1209:$S1209,"&lt;"&amp;wasteCutoff*100,VolumeData!$J1209:$U1209)</f>
        <v>5.350409898404667E-3</v>
      </c>
      <c r="X1209" s="24">
        <f>IF(AND(G1209&gt;=sweepCutoff,H1209&gt;=malfCutoff),SUMIF(SEDData!$H1209:$R1209,"&lt;"&amp;pulpCutoff*100,VolumeData!$J1209:$U1209)-W1209,0)</f>
        <v>0.44726762942304704</v>
      </c>
      <c r="Y1209" s="24">
        <f t="shared" si="93"/>
        <v>0</v>
      </c>
      <c r="Z1209" s="24">
        <f t="shared" si="94"/>
        <v>1.0083683228830889</v>
      </c>
    </row>
    <row r="1210" spans="1:26">
      <c r="A1210" s="1">
        <v>24</v>
      </c>
      <c r="B1210" s="1">
        <v>16</v>
      </c>
      <c r="C1210" s="1">
        <f>BaseData!D1209/10</f>
        <v>31.7</v>
      </c>
      <c r="D1210" s="4">
        <f t="shared" si="90"/>
        <v>34.486429999999999</v>
      </c>
      <c r="E1210" s="3">
        <f t="shared" si="91"/>
        <v>32.326518047903335</v>
      </c>
      <c r="F1210" s="2">
        <f t="shared" si="92"/>
        <v>1.1472398529957957</v>
      </c>
      <c r="G1210" s="34">
        <f>BaseData!I1209</f>
        <v>7</v>
      </c>
      <c r="H1210" s="34">
        <f>BaseData!J1209</f>
        <v>9</v>
      </c>
      <c r="I1210" s="21">
        <v>3.368789483985446E-2</v>
      </c>
      <c r="J1210" s="7">
        <v>0.32787918634748547</v>
      </c>
      <c r="K1210" s="7">
        <v>0.26719526839198893</v>
      </c>
      <c r="L1210" s="7">
        <v>0.22347990928068884</v>
      </c>
      <c r="M1210" s="7">
        <v>0.18826380491405831</v>
      </c>
      <c r="N1210" s="7">
        <v>0.155709690694463</v>
      </c>
      <c r="O1210" s="7">
        <v>0.12253444218096649</v>
      </c>
      <c r="P1210" s="7">
        <v>8.7931175744140666E-2</v>
      </c>
      <c r="Q1210" s="7">
        <v>5.3491349220876686E-2</v>
      </c>
      <c r="R1210" s="7">
        <v>2.3126862569192129E-2</v>
      </c>
      <c r="S1210" s="7">
        <v>2.9921585230427957E-3</v>
      </c>
      <c r="T1210" s="7">
        <v>2.3646139641640834E-3</v>
      </c>
      <c r="U1210" s="7"/>
      <c r="V1210" s="24">
        <f>SUMIF(J$2:U$2,"&lt;"&amp;E1210,VolumeData!$J1210:$U1210)</f>
        <v>1.4496116893438604</v>
      </c>
      <c r="W1210" s="24">
        <f>SUMIF(SEDData!$H1210:$S1210,"&lt;"&amp;wasteCutoff*100,VolumeData!$J1210:$U1210)</f>
        <v>5.3567724872068791E-3</v>
      </c>
      <c r="X1210" s="24">
        <f>IF(AND(G1210&gt;=sweepCutoff,H1210&gt;=malfCutoff),SUMIF(SEDData!$H1210:$R1210,"&lt;"&amp;pulpCutoff*100,VolumeData!$J1210:$U1210)-W1210,0)</f>
        <v>0.44279352040963893</v>
      </c>
      <c r="Y1210" s="24">
        <f t="shared" si="93"/>
        <v>0</v>
      </c>
      <c r="Z1210" s="24">
        <f t="shared" si="94"/>
        <v>1.0014613964470147</v>
      </c>
    </row>
    <row r="1211" spans="1:26">
      <c r="A1211" s="1">
        <v>33</v>
      </c>
      <c r="B1211" s="1">
        <v>8</v>
      </c>
      <c r="C1211" s="1">
        <f>BaseData!D1210/10</f>
        <v>31.7</v>
      </c>
      <c r="D1211" s="4">
        <f t="shared" si="90"/>
        <v>34.486429999999999</v>
      </c>
      <c r="E1211" s="3">
        <f t="shared" si="91"/>
        <v>32.326518047903335</v>
      </c>
      <c r="F1211" s="2">
        <f t="shared" si="92"/>
        <v>1.1472398529957957</v>
      </c>
      <c r="G1211" s="34">
        <f>BaseData!I1210</f>
        <v>8</v>
      </c>
      <c r="H1211" s="34">
        <f>BaseData!J1210</f>
        <v>9</v>
      </c>
      <c r="I1211" s="21">
        <v>3.368789483985446E-2</v>
      </c>
      <c r="J1211" s="7">
        <v>0.32787918634748547</v>
      </c>
      <c r="K1211" s="7">
        <v>0.26719526839198893</v>
      </c>
      <c r="L1211" s="7">
        <v>0.22347990928068884</v>
      </c>
      <c r="M1211" s="7">
        <v>0.18826380491405831</v>
      </c>
      <c r="N1211" s="7">
        <v>0.155709690694463</v>
      </c>
      <c r="O1211" s="7">
        <v>0.12253444218096649</v>
      </c>
      <c r="P1211" s="7">
        <v>8.7931175744140666E-2</v>
      </c>
      <c r="Q1211" s="7">
        <v>5.3491349220876686E-2</v>
      </c>
      <c r="R1211" s="7">
        <v>2.3126862569192129E-2</v>
      </c>
      <c r="S1211" s="7">
        <v>2.9921585230427957E-3</v>
      </c>
      <c r="T1211" s="7">
        <v>2.3646139641640834E-3</v>
      </c>
      <c r="U1211" s="7"/>
      <c r="V1211" s="24">
        <f>SUMIF(J$2:U$2,"&lt;"&amp;E1211,VolumeData!$J1211:$U1211)</f>
        <v>1.4496116893438604</v>
      </c>
      <c r="W1211" s="24">
        <f>SUMIF(SEDData!$H1211:$S1211,"&lt;"&amp;wasteCutoff*100,VolumeData!$J1211:$U1211)</f>
        <v>5.3567724872068791E-3</v>
      </c>
      <c r="X1211" s="24">
        <f>IF(AND(G1211&gt;=sweepCutoff,H1211&gt;=malfCutoff),SUMIF(SEDData!$H1211:$R1211,"&lt;"&amp;pulpCutoff*100,VolumeData!$J1211:$U1211)-W1211,0)</f>
        <v>0.44279352040963893</v>
      </c>
      <c r="Y1211" s="24">
        <f t="shared" si="93"/>
        <v>0</v>
      </c>
      <c r="Z1211" s="24">
        <f t="shared" si="94"/>
        <v>1.0014613964470147</v>
      </c>
    </row>
    <row r="1212" spans="1:26">
      <c r="A1212" s="1">
        <v>56</v>
      </c>
      <c r="B1212" s="1">
        <v>34</v>
      </c>
      <c r="C1212" s="1">
        <f>BaseData!D1211/10</f>
        <v>31.7</v>
      </c>
      <c r="D1212" s="4">
        <f t="shared" si="90"/>
        <v>34.486429999999999</v>
      </c>
      <c r="E1212" s="3">
        <f t="shared" si="91"/>
        <v>32.326518047903335</v>
      </c>
      <c r="F1212" s="2">
        <f t="shared" si="92"/>
        <v>1.1472398529957957</v>
      </c>
      <c r="G1212" s="34">
        <f>BaseData!I1211</f>
        <v>4</v>
      </c>
      <c r="H1212" s="34">
        <f>BaseData!J1211</f>
        <v>1</v>
      </c>
      <c r="I1212" s="21">
        <v>3.368789483985446E-2</v>
      </c>
      <c r="J1212" s="7">
        <v>0.32787918634748547</v>
      </c>
      <c r="K1212" s="7">
        <v>0.26719526839198893</v>
      </c>
      <c r="L1212" s="7">
        <v>0.22347990928068884</v>
      </c>
      <c r="M1212" s="7">
        <v>0.18826380491405831</v>
      </c>
      <c r="N1212" s="7">
        <v>0.155709690694463</v>
      </c>
      <c r="O1212" s="7">
        <v>0.12253444218096649</v>
      </c>
      <c r="P1212" s="7">
        <v>8.7931175744140666E-2</v>
      </c>
      <c r="Q1212" s="7">
        <v>5.3491349220876686E-2</v>
      </c>
      <c r="R1212" s="7">
        <v>2.3126862569192129E-2</v>
      </c>
      <c r="S1212" s="7">
        <v>2.9921585230427957E-3</v>
      </c>
      <c r="T1212" s="7">
        <v>2.3646139641640834E-3</v>
      </c>
      <c r="U1212" s="7"/>
      <c r="V1212" s="24">
        <f>SUMIF(J$2:U$2,"&lt;"&amp;E1212,VolumeData!$J1212:$U1212)</f>
        <v>1.4496116893438604</v>
      </c>
      <c r="W1212" s="24">
        <f>SUMIF(SEDData!$H1212:$S1212,"&lt;"&amp;wasteCutoff*100,VolumeData!$J1212:$U1212)</f>
        <v>5.3567724872068791E-3</v>
      </c>
      <c r="X1212" s="24">
        <f>IF(AND(G1212&gt;=sweepCutoff,H1212&gt;=malfCutoff),SUMIF(SEDData!$H1212:$R1212,"&lt;"&amp;pulpCutoff*100,VolumeData!$J1212:$U1212)-W1212,0)</f>
        <v>0</v>
      </c>
      <c r="Y1212" s="24">
        <f t="shared" si="93"/>
        <v>1.4442549168566536</v>
      </c>
      <c r="Z1212" s="24">
        <f t="shared" si="94"/>
        <v>0</v>
      </c>
    </row>
    <row r="1213" spans="1:26">
      <c r="A1213" s="1">
        <v>50</v>
      </c>
      <c r="B1213" s="1">
        <v>31</v>
      </c>
      <c r="C1213" s="1">
        <f>BaseData!D1212/10</f>
        <v>31.7</v>
      </c>
      <c r="D1213" s="4">
        <f t="shared" si="90"/>
        <v>34.486429999999999</v>
      </c>
      <c r="E1213" s="3">
        <f t="shared" si="91"/>
        <v>32.326518047903335</v>
      </c>
      <c r="F1213" s="2">
        <f t="shared" si="92"/>
        <v>1.1472398529957957</v>
      </c>
      <c r="G1213" s="34">
        <f>BaseData!I1212</f>
        <v>4</v>
      </c>
      <c r="H1213" s="34">
        <f>BaseData!J1212</f>
        <v>1</v>
      </c>
      <c r="I1213" s="21">
        <v>3.368789483985446E-2</v>
      </c>
      <c r="J1213" s="7">
        <v>0.32787918634748547</v>
      </c>
      <c r="K1213" s="7">
        <v>0.26719526839198893</v>
      </c>
      <c r="L1213" s="7">
        <v>0.22347990928068884</v>
      </c>
      <c r="M1213" s="7">
        <v>0.18826380491405831</v>
      </c>
      <c r="N1213" s="7">
        <v>0.155709690694463</v>
      </c>
      <c r="O1213" s="7">
        <v>0.12253444218096649</v>
      </c>
      <c r="P1213" s="7">
        <v>8.7931175744140666E-2</v>
      </c>
      <c r="Q1213" s="7">
        <v>5.3491349220876686E-2</v>
      </c>
      <c r="R1213" s="7">
        <v>2.3126862569192129E-2</v>
      </c>
      <c r="S1213" s="7">
        <v>2.9921585230427957E-3</v>
      </c>
      <c r="T1213" s="7">
        <v>2.3646139641640834E-3</v>
      </c>
      <c r="U1213" s="7"/>
      <c r="V1213" s="24">
        <f>SUMIF(J$2:U$2,"&lt;"&amp;E1213,VolumeData!$J1213:$U1213)</f>
        <v>1.4496116893438604</v>
      </c>
      <c r="W1213" s="24">
        <f>SUMIF(SEDData!$H1213:$S1213,"&lt;"&amp;wasteCutoff*100,VolumeData!$J1213:$U1213)</f>
        <v>5.3567724872068791E-3</v>
      </c>
      <c r="X1213" s="24">
        <f>IF(AND(G1213&gt;=sweepCutoff,H1213&gt;=malfCutoff),SUMIF(SEDData!$H1213:$R1213,"&lt;"&amp;pulpCutoff*100,VolumeData!$J1213:$U1213)-W1213,0)</f>
        <v>0</v>
      </c>
      <c r="Y1213" s="24">
        <f t="shared" si="93"/>
        <v>1.4442549168566536</v>
      </c>
      <c r="Z1213" s="24">
        <f t="shared" si="94"/>
        <v>0</v>
      </c>
    </row>
    <row r="1214" spans="1:26">
      <c r="A1214" s="1">
        <v>65</v>
      </c>
      <c r="B1214" s="1">
        <v>43</v>
      </c>
      <c r="C1214" s="1">
        <f>BaseData!D1213/10</f>
        <v>31.7</v>
      </c>
      <c r="D1214" s="4">
        <f t="shared" si="90"/>
        <v>34.486429999999999</v>
      </c>
      <c r="E1214" s="3">
        <f t="shared" si="91"/>
        <v>32.326518047903335</v>
      </c>
      <c r="F1214" s="2">
        <f t="shared" si="92"/>
        <v>1.1472398529957957</v>
      </c>
      <c r="G1214" s="34">
        <f>BaseData!I1213</f>
        <v>4</v>
      </c>
      <c r="H1214" s="34">
        <f>BaseData!J1213</f>
        <v>9</v>
      </c>
      <c r="I1214" s="21">
        <v>3.368789483985446E-2</v>
      </c>
      <c r="J1214" s="7">
        <v>0.32787918634748547</v>
      </c>
      <c r="K1214" s="7">
        <v>0.26719526839198893</v>
      </c>
      <c r="L1214" s="7">
        <v>0.22347990928068884</v>
      </c>
      <c r="M1214" s="7">
        <v>0.18826380491405831</v>
      </c>
      <c r="N1214" s="7">
        <v>0.155709690694463</v>
      </c>
      <c r="O1214" s="7">
        <v>0.12253444218096649</v>
      </c>
      <c r="P1214" s="7">
        <v>8.7931175744140666E-2</v>
      </c>
      <c r="Q1214" s="7">
        <v>5.3491349220876686E-2</v>
      </c>
      <c r="R1214" s="7">
        <v>2.3126862569192129E-2</v>
      </c>
      <c r="S1214" s="7">
        <v>2.9921585230427957E-3</v>
      </c>
      <c r="T1214" s="7">
        <v>2.3646139641640834E-3</v>
      </c>
      <c r="U1214" s="7"/>
      <c r="V1214" s="24">
        <f>SUMIF(J$2:U$2,"&lt;"&amp;E1214,VolumeData!$J1214:$U1214)</f>
        <v>1.4496116893438604</v>
      </c>
      <c r="W1214" s="24">
        <f>SUMIF(SEDData!$H1214:$S1214,"&lt;"&amp;wasteCutoff*100,VolumeData!$J1214:$U1214)</f>
        <v>5.3567724872068791E-3</v>
      </c>
      <c r="X1214" s="24">
        <f>IF(AND(G1214&gt;=sweepCutoff,H1214&gt;=malfCutoff),SUMIF(SEDData!$H1214:$R1214,"&lt;"&amp;pulpCutoff*100,VolumeData!$J1214:$U1214)-W1214,0)</f>
        <v>0.44279352040963893</v>
      </c>
      <c r="Y1214" s="24">
        <f t="shared" si="93"/>
        <v>0</v>
      </c>
      <c r="Z1214" s="24">
        <f t="shared" si="94"/>
        <v>1.0014613964470147</v>
      </c>
    </row>
    <row r="1215" spans="1:26">
      <c r="A1215" s="1">
        <v>32</v>
      </c>
      <c r="B1215" s="1">
        <v>70</v>
      </c>
      <c r="C1215" s="1">
        <f>BaseData!D1214/10</f>
        <v>31.7</v>
      </c>
      <c r="D1215" s="4">
        <f t="shared" si="90"/>
        <v>34.486429999999999</v>
      </c>
      <c r="E1215" s="3">
        <f t="shared" si="91"/>
        <v>32.326518047903335</v>
      </c>
      <c r="F1215" s="2">
        <f t="shared" si="92"/>
        <v>1.1472398529957957</v>
      </c>
      <c r="G1215" s="34">
        <f>BaseData!I1214</f>
        <v>8</v>
      </c>
      <c r="H1215" s="34">
        <f>BaseData!J1214</f>
        <v>9</v>
      </c>
      <c r="I1215" s="21">
        <v>3.368789483985446E-2</v>
      </c>
      <c r="J1215" s="7">
        <v>0.32787918634748547</v>
      </c>
      <c r="K1215" s="7">
        <v>0.26719526839198893</v>
      </c>
      <c r="L1215" s="7">
        <v>0.22347990928068884</v>
      </c>
      <c r="M1215" s="7">
        <v>0.18826380491405831</v>
      </c>
      <c r="N1215" s="7">
        <v>0.155709690694463</v>
      </c>
      <c r="O1215" s="7">
        <v>0.12253444218096649</v>
      </c>
      <c r="P1215" s="7">
        <v>8.7931175744140666E-2</v>
      </c>
      <c r="Q1215" s="7">
        <v>5.3491349220876686E-2</v>
      </c>
      <c r="R1215" s="7">
        <v>2.3126862569192129E-2</v>
      </c>
      <c r="S1215" s="7">
        <v>2.9921585230427957E-3</v>
      </c>
      <c r="T1215" s="7">
        <v>2.3646139641640834E-3</v>
      </c>
      <c r="U1215" s="7"/>
      <c r="V1215" s="24">
        <f>SUMIF(J$2:U$2,"&lt;"&amp;E1215,VolumeData!$J1215:$U1215)</f>
        <v>1.4496116893438604</v>
      </c>
      <c r="W1215" s="24">
        <f>SUMIF(SEDData!$H1215:$S1215,"&lt;"&amp;wasteCutoff*100,VolumeData!$J1215:$U1215)</f>
        <v>5.3567724872068791E-3</v>
      </c>
      <c r="X1215" s="24">
        <f>IF(AND(G1215&gt;=sweepCutoff,H1215&gt;=malfCutoff),SUMIF(SEDData!$H1215:$R1215,"&lt;"&amp;pulpCutoff*100,VolumeData!$J1215:$U1215)-W1215,0)</f>
        <v>0.44279352040963893</v>
      </c>
      <c r="Y1215" s="24">
        <f t="shared" si="93"/>
        <v>0</v>
      </c>
      <c r="Z1215" s="24">
        <f t="shared" si="94"/>
        <v>1.0014613964470147</v>
      </c>
    </row>
    <row r="1216" spans="1:26">
      <c r="A1216" s="1">
        <v>59</v>
      </c>
      <c r="B1216" s="1">
        <v>66</v>
      </c>
      <c r="C1216" s="1">
        <f>BaseData!D1215/10</f>
        <v>31.7</v>
      </c>
      <c r="D1216" s="4">
        <f t="shared" si="90"/>
        <v>34.486429999999999</v>
      </c>
      <c r="E1216" s="3">
        <f t="shared" si="91"/>
        <v>32.326518047903335</v>
      </c>
      <c r="F1216" s="2">
        <f t="shared" si="92"/>
        <v>1.1472398529957957</v>
      </c>
      <c r="G1216" s="34">
        <f>BaseData!I1215</f>
        <v>6</v>
      </c>
      <c r="H1216" s="34">
        <f>BaseData!J1215</f>
        <v>9</v>
      </c>
      <c r="I1216" s="21">
        <v>3.368789483985446E-2</v>
      </c>
      <c r="J1216" s="7">
        <v>0.32787918634748547</v>
      </c>
      <c r="K1216" s="7">
        <v>0.26719526839198893</v>
      </c>
      <c r="L1216" s="7">
        <v>0.22347990928068884</v>
      </c>
      <c r="M1216" s="7">
        <v>0.18826380491405831</v>
      </c>
      <c r="N1216" s="7">
        <v>0.155709690694463</v>
      </c>
      <c r="O1216" s="7">
        <v>0.12253444218096649</v>
      </c>
      <c r="P1216" s="7">
        <v>8.7931175744140666E-2</v>
      </c>
      <c r="Q1216" s="7">
        <v>5.3491349220876686E-2</v>
      </c>
      <c r="R1216" s="7">
        <v>2.3126862569192129E-2</v>
      </c>
      <c r="S1216" s="7">
        <v>2.9921585230427957E-3</v>
      </c>
      <c r="T1216" s="7">
        <v>2.3646139641640834E-3</v>
      </c>
      <c r="U1216" s="7"/>
      <c r="V1216" s="24">
        <f>SUMIF(J$2:U$2,"&lt;"&amp;E1216,VolumeData!$J1216:$U1216)</f>
        <v>1.4496116893438604</v>
      </c>
      <c r="W1216" s="24">
        <f>SUMIF(SEDData!$H1216:$S1216,"&lt;"&amp;wasteCutoff*100,VolumeData!$J1216:$U1216)</f>
        <v>5.3567724872068791E-3</v>
      </c>
      <c r="X1216" s="24">
        <f>IF(AND(G1216&gt;=sweepCutoff,H1216&gt;=malfCutoff),SUMIF(SEDData!$H1216:$R1216,"&lt;"&amp;pulpCutoff*100,VolumeData!$J1216:$U1216)-W1216,0)</f>
        <v>0.44279352040963893</v>
      </c>
      <c r="Y1216" s="24">
        <f t="shared" si="93"/>
        <v>0</v>
      </c>
      <c r="Z1216" s="24">
        <f t="shared" si="94"/>
        <v>1.0014613964470147</v>
      </c>
    </row>
    <row r="1217" spans="1:26">
      <c r="A1217" s="1">
        <v>60</v>
      </c>
      <c r="B1217" s="1">
        <v>66</v>
      </c>
      <c r="C1217" s="1">
        <f>BaseData!D1216/10</f>
        <v>31.7</v>
      </c>
      <c r="D1217" s="4">
        <f t="shared" si="90"/>
        <v>34.486429999999999</v>
      </c>
      <c r="E1217" s="3">
        <f t="shared" si="91"/>
        <v>32.326518047903335</v>
      </c>
      <c r="F1217" s="2">
        <f t="shared" si="92"/>
        <v>1.1472398529957957</v>
      </c>
      <c r="G1217" s="34">
        <f>BaseData!I1216</f>
        <v>8</v>
      </c>
      <c r="H1217" s="34">
        <f>BaseData!J1216</f>
        <v>9</v>
      </c>
      <c r="I1217" s="21">
        <v>3.368789483985446E-2</v>
      </c>
      <c r="J1217" s="7">
        <v>0.32787918634748547</v>
      </c>
      <c r="K1217" s="7">
        <v>0.26719526839198893</v>
      </c>
      <c r="L1217" s="7">
        <v>0.22347990928068884</v>
      </c>
      <c r="M1217" s="7">
        <v>0.18826380491405831</v>
      </c>
      <c r="N1217" s="7">
        <v>0.155709690694463</v>
      </c>
      <c r="O1217" s="7">
        <v>0.12253444218096649</v>
      </c>
      <c r="P1217" s="7">
        <v>8.7931175744140666E-2</v>
      </c>
      <c r="Q1217" s="7">
        <v>5.3491349220876686E-2</v>
      </c>
      <c r="R1217" s="7">
        <v>2.3126862569192129E-2</v>
      </c>
      <c r="S1217" s="7">
        <v>2.9921585230427957E-3</v>
      </c>
      <c r="T1217" s="7">
        <v>2.3646139641640834E-3</v>
      </c>
      <c r="U1217" s="7"/>
      <c r="V1217" s="24">
        <f>SUMIF(J$2:U$2,"&lt;"&amp;E1217,VolumeData!$J1217:$U1217)</f>
        <v>1.4496116893438604</v>
      </c>
      <c r="W1217" s="24">
        <f>SUMIF(SEDData!$H1217:$S1217,"&lt;"&amp;wasteCutoff*100,VolumeData!$J1217:$U1217)</f>
        <v>5.3567724872068791E-3</v>
      </c>
      <c r="X1217" s="24">
        <f>IF(AND(G1217&gt;=sweepCutoff,H1217&gt;=malfCutoff),SUMIF(SEDData!$H1217:$R1217,"&lt;"&amp;pulpCutoff*100,VolumeData!$J1217:$U1217)-W1217,0)</f>
        <v>0.44279352040963893</v>
      </c>
      <c r="Y1217" s="24">
        <f t="shared" si="93"/>
        <v>0</v>
      </c>
      <c r="Z1217" s="24">
        <f t="shared" si="94"/>
        <v>1.0014613964470147</v>
      </c>
    </row>
    <row r="1218" spans="1:26">
      <c r="A1218" s="1">
        <v>29</v>
      </c>
      <c r="B1218" s="1">
        <v>22</v>
      </c>
      <c r="C1218" s="1">
        <f>BaseData!D1217/10</f>
        <v>31.6</v>
      </c>
      <c r="D1218" s="4">
        <f t="shared" si="90"/>
        <v>34.377640000000007</v>
      </c>
      <c r="E1218" s="3">
        <f t="shared" si="91"/>
        <v>32.274957183524826</v>
      </c>
      <c r="F1218" s="2">
        <f t="shared" si="92"/>
        <v>1.1381948398425685</v>
      </c>
      <c r="G1218" s="34">
        <f>BaseData!I1217</f>
        <v>8</v>
      </c>
      <c r="H1218" s="34">
        <f>BaseData!J1217</f>
        <v>2</v>
      </c>
      <c r="I1218" s="21">
        <v>3.3475106166462876E-2</v>
      </c>
      <c r="J1218" s="7">
        <v>0.32574934728405514</v>
      </c>
      <c r="K1218" s="7">
        <v>0.26538670995791058</v>
      </c>
      <c r="L1218" s="7">
        <v>0.22191589127879197</v>
      </c>
      <c r="M1218" s="7">
        <v>0.18688940422419364</v>
      </c>
      <c r="N1218" s="7">
        <v>0.1544916524896528</v>
      </c>
      <c r="O1218" s="7">
        <v>0.12146090154716543</v>
      </c>
      <c r="P1218" s="7">
        <v>8.7011249703597346E-2</v>
      </c>
      <c r="Q1218" s="7">
        <v>5.2754599159095097E-2</v>
      </c>
      <c r="R1218" s="7">
        <v>2.2622627065498009E-2</v>
      </c>
      <c r="S1218" s="7">
        <v>2.7887565847504875E-3</v>
      </c>
      <c r="T1218" s="7">
        <v>2.5877731115207074E-3</v>
      </c>
      <c r="U1218" s="7"/>
      <c r="V1218" s="24">
        <f>SUMIF(J$2:U$2,"&lt;"&amp;E1218,VolumeData!$J1218:$U1218)</f>
        <v>1.4382823827099602</v>
      </c>
      <c r="W1218" s="24">
        <f>SUMIF(SEDData!$H1218:$S1218,"&lt;"&amp;wasteCutoff*100,VolumeData!$J1218:$U1218)</f>
        <v>5.3765296962711949E-3</v>
      </c>
      <c r="X1218" s="24">
        <f>IF(AND(G1218&gt;=sweepCutoff,H1218&gt;=malfCutoff),SUMIF(SEDData!$H1218:$R1218,"&lt;"&amp;pulpCutoff*100,VolumeData!$J1218:$U1218)-W1218,0)</f>
        <v>0.43834102996500868</v>
      </c>
      <c r="Y1218" s="24">
        <f t="shared" si="93"/>
        <v>0</v>
      </c>
      <c r="Z1218" s="24">
        <f t="shared" si="94"/>
        <v>0.99456482304868044</v>
      </c>
    </row>
    <row r="1219" spans="1:26">
      <c r="A1219" s="1">
        <v>30</v>
      </c>
      <c r="B1219" s="1">
        <v>27</v>
      </c>
      <c r="C1219" s="1">
        <f>BaseData!D1218/10</f>
        <v>31.6</v>
      </c>
      <c r="D1219" s="4">
        <f t="shared" ref="D1219:D1282" si="95">C1219*(1+growthRate)</f>
        <v>34.377640000000007</v>
      </c>
      <c r="E1219" s="3">
        <f t="shared" ref="E1219:E1282" si="96">(Peterson_a+Peterson_b*LN(C1219*10))/10</f>
        <v>32.274957183524826</v>
      </c>
      <c r="F1219" s="2">
        <f t="shared" ref="F1219:F1282" si="97">Vol_a*D1219^2*E1219/10000</f>
        <v>1.1381948398425685</v>
      </c>
      <c r="G1219" s="34">
        <f>BaseData!I1218</f>
        <v>7</v>
      </c>
      <c r="H1219" s="34">
        <f>BaseData!J1218</f>
        <v>9</v>
      </c>
      <c r="I1219" s="21">
        <v>3.3475106166462876E-2</v>
      </c>
      <c r="J1219" s="7">
        <v>0.32574934728405514</v>
      </c>
      <c r="K1219" s="7">
        <v>0.26538670995791058</v>
      </c>
      <c r="L1219" s="7">
        <v>0.22191589127879197</v>
      </c>
      <c r="M1219" s="7">
        <v>0.18688940422419364</v>
      </c>
      <c r="N1219" s="7">
        <v>0.1544916524896528</v>
      </c>
      <c r="O1219" s="7">
        <v>0.12146090154716543</v>
      </c>
      <c r="P1219" s="7">
        <v>8.7011249703597346E-2</v>
      </c>
      <c r="Q1219" s="7">
        <v>5.2754599159095097E-2</v>
      </c>
      <c r="R1219" s="7">
        <v>2.2622627065498009E-2</v>
      </c>
      <c r="S1219" s="7">
        <v>2.7887565847504875E-3</v>
      </c>
      <c r="T1219" s="7">
        <v>2.5877731115207074E-3</v>
      </c>
      <c r="U1219" s="7"/>
      <c r="V1219" s="24">
        <f>SUMIF(J$2:U$2,"&lt;"&amp;E1219,VolumeData!$J1219:$U1219)</f>
        <v>1.4382823827099602</v>
      </c>
      <c r="W1219" s="24">
        <f>SUMIF(SEDData!$H1219:$S1219,"&lt;"&amp;wasteCutoff*100,VolumeData!$J1219:$U1219)</f>
        <v>5.3765296962711949E-3</v>
      </c>
      <c r="X1219" s="24">
        <f>IF(AND(G1219&gt;=sweepCutoff,H1219&gt;=malfCutoff),SUMIF(SEDData!$H1219:$R1219,"&lt;"&amp;pulpCutoff*100,VolumeData!$J1219:$U1219)-W1219,0)</f>
        <v>0.43834102996500868</v>
      </c>
      <c r="Y1219" s="24">
        <f t="shared" ref="Y1219:Y1282" si="98">IF(OR(G1219&lt;sweepCutoff,H1219&lt;malfCutoff),V1219-W1219,0)</f>
        <v>0</v>
      </c>
      <c r="Z1219" s="24">
        <f t="shared" si="94"/>
        <v>0.99456482304868044</v>
      </c>
    </row>
    <row r="1220" spans="1:26">
      <c r="A1220" s="1">
        <v>56</v>
      </c>
      <c r="B1220" s="1">
        <v>36</v>
      </c>
      <c r="C1220" s="1">
        <f>BaseData!D1219/10</f>
        <v>31.6</v>
      </c>
      <c r="D1220" s="4">
        <f t="shared" si="95"/>
        <v>34.377640000000007</v>
      </c>
      <c r="E1220" s="3">
        <f t="shared" si="96"/>
        <v>32.274957183524826</v>
      </c>
      <c r="F1220" s="2">
        <f t="shared" si="97"/>
        <v>1.1381948398425685</v>
      </c>
      <c r="G1220" s="34">
        <f>BaseData!I1219</f>
        <v>6</v>
      </c>
      <c r="H1220" s="34">
        <f>BaseData!J1219</f>
        <v>8</v>
      </c>
      <c r="I1220" s="21">
        <v>3.3475106166462876E-2</v>
      </c>
      <c r="J1220" s="7">
        <v>0.32574934728405514</v>
      </c>
      <c r="K1220" s="7">
        <v>0.26538670995791058</v>
      </c>
      <c r="L1220" s="7">
        <v>0.22191589127879197</v>
      </c>
      <c r="M1220" s="7">
        <v>0.18688940422419364</v>
      </c>
      <c r="N1220" s="7">
        <v>0.1544916524896528</v>
      </c>
      <c r="O1220" s="7">
        <v>0.12146090154716543</v>
      </c>
      <c r="P1220" s="7">
        <v>8.7011249703597346E-2</v>
      </c>
      <c r="Q1220" s="7">
        <v>5.2754599159095097E-2</v>
      </c>
      <c r="R1220" s="7">
        <v>2.2622627065498009E-2</v>
      </c>
      <c r="S1220" s="7">
        <v>2.7887565847504875E-3</v>
      </c>
      <c r="T1220" s="7">
        <v>2.5877731115207074E-3</v>
      </c>
      <c r="U1220" s="7"/>
      <c r="V1220" s="24">
        <f>SUMIF(J$2:U$2,"&lt;"&amp;E1220,VolumeData!$J1220:$U1220)</f>
        <v>1.4382823827099602</v>
      </c>
      <c r="W1220" s="24">
        <f>SUMIF(SEDData!$H1220:$S1220,"&lt;"&amp;wasteCutoff*100,VolumeData!$J1220:$U1220)</f>
        <v>5.3765296962711949E-3</v>
      </c>
      <c r="X1220" s="24">
        <f>IF(AND(G1220&gt;=sweepCutoff,H1220&gt;=malfCutoff),SUMIF(SEDData!$H1220:$R1220,"&lt;"&amp;pulpCutoff*100,VolumeData!$J1220:$U1220)-W1220,0)</f>
        <v>0.43834102996500868</v>
      </c>
      <c r="Y1220" s="24">
        <f t="shared" si="98"/>
        <v>0</v>
      </c>
      <c r="Z1220" s="24">
        <f t="shared" ref="Z1220:Z1283" si="99">V1220-W1220-X1220-Y1220</f>
        <v>0.99456482304868044</v>
      </c>
    </row>
    <row r="1221" spans="1:26">
      <c r="A1221" s="1">
        <v>63</v>
      </c>
      <c r="B1221" s="1">
        <v>33</v>
      </c>
      <c r="C1221" s="1">
        <f>BaseData!D1220/10</f>
        <v>31.6</v>
      </c>
      <c r="D1221" s="4">
        <f t="shared" si="95"/>
        <v>34.377640000000007</v>
      </c>
      <c r="E1221" s="3">
        <f t="shared" si="96"/>
        <v>32.274957183524826</v>
      </c>
      <c r="F1221" s="2">
        <f t="shared" si="97"/>
        <v>1.1381948398425685</v>
      </c>
      <c r="G1221" s="34">
        <f>BaseData!I1220</f>
        <v>4</v>
      </c>
      <c r="H1221" s="34">
        <f>BaseData!J1220</f>
        <v>4</v>
      </c>
      <c r="I1221" s="21">
        <v>3.3475106166462876E-2</v>
      </c>
      <c r="J1221" s="7">
        <v>0.32574934728405514</v>
      </c>
      <c r="K1221" s="7">
        <v>0.26538670995791058</v>
      </c>
      <c r="L1221" s="7">
        <v>0.22191589127879197</v>
      </c>
      <c r="M1221" s="7">
        <v>0.18688940422419364</v>
      </c>
      <c r="N1221" s="7">
        <v>0.1544916524896528</v>
      </c>
      <c r="O1221" s="7">
        <v>0.12146090154716543</v>
      </c>
      <c r="P1221" s="7">
        <v>8.7011249703597346E-2</v>
      </c>
      <c r="Q1221" s="7">
        <v>5.2754599159095097E-2</v>
      </c>
      <c r="R1221" s="7">
        <v>2.2622627065498009E-2</v>
      </c>
      <c r="S1221" s="7">
        <v>2.7887565847504875E-3</v>
      </c>
      <c r="T1221" s="7">
        <v>2.5877731115207074E-3</v>
      </c>
      <c r="U1221" s="7"/>
      <c r="V1221" s="24">
        <f>SUMIF(J$2:U$2,"&lt;"&amp;E1221,VolumeData!$J1221:$U1221)</f>
        <v>1.4382823827099602</v>
      </c>
      <c r="W1221" s="24">
        <f>SUMIF(SEDData!$H1221:$S1221,"&lt;"&amp;wasteCutoff*100,VolumeData!$J1221:$U1221)</f>
        <v>5.3765296962711949E-3</v>
      </c>
      <c r="X1221" s="24">
        <f>IF(AND(G1221&gt;=sweepCutoff,H1221&gt;=malfCutoff),SUMIF(SEDData!$H1221:$R1221,"&lt;"&amp;pulpCutoff*100,VolumeData!$J1221:$U1221)-W1221,0)</f>
        <v>0.43834102996500868</v>
      </c>
      <c r="Y1221" s="24">
        <f t="shared" si="98"/>
        <v>0</v>
      </c>
      <c r="Z1221" s="24">
        <f t="shared" si="99"/>
        <v>0.99456482304868044</v>
      </c>
    </row>
    <row r="1222" spans="1:26">
      <c r="A1222" s="1">
        <v>30</v>
      </c>
      <c r="B1222" s="1">
        <v>56</v>
      </c>
      <c r="C1222" s="1">
        <f>BaseData!D1221/10</f>
        <v>31.6</v>
      </c>
      <c r="D1222" s="4">
        <f t="shared" si="95"/>
        <v>34.377640000000007</v>
      </c>
      <c r="E1222" s="3">
        <f t="shared" si="96"/>
        <v>32.274957183524826</v>
      </c>
      <c r="F1222" s="2">
        <f t="shared" si="97"/>
        <v>1.1381948398425685</v>
      </c>
      <c r="G1222" s="34">
        <f>BaseData!I1221</f>
        <v>7</v>
      </c>
      <c r="H1222" s="34">
        <f>BaseData!J1221</f>
        <v>9</v>
      </c>
      <c r="I1222" s="21">
        <v>3.3475106166462876E-2</v>
      </c>
      <c r="J1222" s="7">
        <v>0.32574934728405514</v>
      </c>
      <c r="K1222" s="7">
        <v>0.26538670995791058</v>
      </c>
      <c r="L1222" s="7">
        <v>0.22191589127879197</v>
      </c>
      <c r="M1222" s="7">
        <v>0.18688940422419364</v>
      </c>
      <c r="N1222" s="7">
        <v>0.1544916524896528</v>
      </c>
      <c r="O1222" s="7">
        <v>0.12146090154716543</v>
      </c>
      <c r="P1222" s="7">
        <v>8.7011249703597346E-2</v>
      </c>
      <c r="Q1222" s="7">
        <v>5.2754599159095097E-2</v>
      </c>
      <c r="R1222" s="7">
        <v>2.2622627065498009E-2</v>
      </c>
      <c r="S1222" s="7">
        <v>2.7887565847504875E-3</v>
      </c>
      <c r="T1222" s="7">
        <v>2.5877731115207074E-3</v>
      </c>
      <c r="U1222" s="7"/>
      <c r="V1222" s="24">
        <f>SUMIF(J$2:U$2,"&lt;"&amp;E1222,VolumeData!$J1222:$U1222)</f>
        <v>1.4382823827099602</v>
      </c>
      <c r="W1222" s="24">
        <f>SUMIF(SEDData!$H1222:$S1222,"&lt;"&amp;wasteCutoff*100,VolumeData!$J1222:$U1222)</f>
        <v>5.3765296962711949E-3</v>
      </c>
      <c r="X1222" s="24">
        <f>IF(AND(G1222&gt;=sweepCutoff,H1222&gt;=malfCutoff),SUMIF(SEDData!$H1222:$R1222,"&lt;"&amp;pulpCutoff*100,VolumeData!$J1222:$U1222)-W1222,0)</f>
        <v>0.43834102996500868</v>
      </c>
      <c r="Y1222" s="24">
        <f t="shared" si="98"/>
        <v>0</v>
      </c>
      <c r="Z1222" s="24">
        <f t="shared" si="99"/>
        <v>0.99456482304868044</v>
      </c>
    </row>
    <row r="1223" spans="1:26">
      <c r="A1223" s="1">
        <v>45</v>
      </c>
      <c r="B1223" s="1">
        <v>81</v>
      </c>
      <c r="C1223" s="1">
        <f>BaseData!D1222/10</f>
        <v>31.6</v>
      </c>
      <c r="D1223" s="4">
        <f t="shared" si="95"/>
        <v>34.377640000000007</v>
      </c>
      <c r="E1223" s="3">
        <f t="shared" si="96"/>
        <v>32.274957183524826</v>
      </c>
      <c r="F1223" s="2">
        <f t="shared" si="97"/>
        <v>1.1381948398425685</v>
      </c>
      <c r="G1223" s="34">
        <f>BaseData!I1222</f>
        <v>8</v>
      </c>
      <c r="H1223" s="34">
        <f>BaseData!J1222</f>
        <v>9</v>
      </c>
      <c r="I1223" s="21">
        <v>3.3475106166462876E-2</v>
      </c>
      <c r="J1223" s="7">
        <v>0.32574934728405514</v>
      </c>
      <c r="K1223" s="7">
        <v>0.26538670995791058</v>
      </c>
      <c r="L1223" s="7">
        <v>0.22191589127879197</v>
      </c>
      <c r="M1223" s="7">
        <v>0.18688940422419364</v>
      </c>
      <c r="N1223" s="7">
        <v>0.1544916524896528</v>
      </c>
      <c r="O1223" s="7">
        <v>0.12146090154716543</v>
      </c>
      <c r="P1223" s="7">
        <v>8.7011249703597346E-2</v>
      </c>
      <c r="Q1223" s="7">
        <v>5.2754599159095097E-2</v>
      </c>
      <c r="R1223" s="7">
        <v>2.2622627065498009E-2</v>
      </c>
      <c r="S1223" s="7">
        <v>2.7887565847504875E-3</v>
      </c>
      <c r="T1223" s="7">
        <v>2.5877731115207074E-3</v>
      </c>
      <c r="U1223" s="7"/>
      <c r="V1223" s="24">
        <f>SUMIF(J$2:U$2,"&lt;"&amp;E1223,VolumeData!$J1223:$U1223)</f>
        <v>1.4382823827099602</v>
      </c>
      <c r="W1223" s="24">
        <f>SUMIF(SEDData!$H1223:$S1223,"&lt;"&amp;wasteCutoff*100,VolumeData!$J1223:$U1223)</f>
        <v>5.3765296962711949E-3</v>
      </c>
      <c r="X1223" s="24">
        <f>IF(AND(G1223&gt;=sweepCutoff,H1223&gt;=malfCutoff),SUMIF(SEDData!$H1223:$R1223,"&lt;"&amp;pulpCutoff*100,VolumeData!$J1223:$U1223)-W1223,0)</f>
        <v>0.43834102996500868</v>
      </c>
      <c r="Y1223" s="24">
        <f t="shared" si="98"/>
        <v>0</v>
      </c>
      <c r="Z1223" s="24">
        <f t="shared" si="99"/>
        <v>0.99456482304868044</v>
      </c>
    </row>
    <row r="1224" spans="1:26">
      <c r="A1224" s="1">
        <v>45</v>
      </c>
      <c r="B1224" s="1">
        <v>77</v>
      </c>
      <c r="C1224" s="1">
        <f>BaseData!D1223/10</f>
        <v>31.6</v>
      </c>
      <c r="D1224" s="4">
        <f t="shared" si="95"/>
        <v>34.377640000000007</v>
      </c>
      <c r="E1224" s="3">
        <f t="shared" si="96"/>
        <v>32.274957183524826</v>
      </c>
      <c r="F1224" s="2">
        <f t="shared" si="97"/>
        <v>1.1381948398425685</v>
      </c>
      <c r="G1224" s="34">
        <f>BaseData!I1223</f>
        <v>8</v>
      </c>
      <c r="H1224" s="34">
        <f>BaseData!J1223</f>
        <v>9</v>
      </c>
      <c r="I1224" s="21">
        <v>3.3475106166462876E-2</v>
      </c>
      <c r="J1224" s="7">
        <v>0.32574934728405514</v>
      </c>
      <c r="K1224" s="7">
        <v>0.26538670995791058</v>
      </c>
      <c r="L1224" s="7">
        <v>0.22191589127879197</v>
      </c>
      <c r="M1224" s="7">
        <v>0.18688940422419364</v>
      </c>
      <c r="N1224" s="7">
        <v>0.1544916524896528</v>
      </c>
      <c r="O1224" s="7">
        <v>0.12146090154716543</v>
      </c>
      <c r="P1224" s="7">
        <v>8.7011249703597346E-2</v>
      </c>
      <c r="Q1224" s="7">
        <v>5.2754599159095097E-2</v>
      </c>
      <c r="R1224" s="7">
        <v>2.2622627065498009E-2</v>
      </c>
      <c r="S1224" s="7">
        <v>2.7887565847504875E-3</v>
      </c>
      <c r="T1224" s="7">
        <v>2.5877731115207074E-3</v>
      </c>
      <c r="U1224" s="7"/>
      <c r="V1224" s="24">
        <f>SUMIF(J$2:U$2,"&lt;"&amp;E1224,VolumeData!$J1224:$U1224)</f>
        <v>1.4382823827099602</v>
      </c>
      <c r="W1224" s="24">
        <f>SUMIF(SEDData!$H1224:$S1224,"&lt;"&amp;wasteCutoff*100,VolumeData!$J1224:$U1224)</f>
        <v>5.3765296962711949E-3</v>
      </c>
      <c r="X1224" s="24">
        <f>IF(AND(G1224&gt;=sweepCutoff,H1224&gt;=malfCutoff),SUMIF(SEDData!$H1224:$R1224,"&lt;"&amp;pulpCutoff*100,VolumeData!$J1224:$U1224)-W1224,0)</f>
        <v>0.43834102996500868</v>
      </c>
      <c r="Y1224" s="24">
        <f t="shared" si="98"/>
        <v>0</v>
      </c>
      <c r="Z1224" s="24">
        <f t="shared" si="99"/>
        <v>0.99456482304868044</v>
      </c>
    </row>
    <row r="1225" spans="1:26">
      <c r="A1225" s="1">
        <v>79</v>
      </c>
      <c r="B1225" s="1">
        <v>66</v>
      </c>
      <c r="C1225" s="1">
        <f>BaseData!D1224/10</f>
        <v>31.6</v>
      </c>
      <c r="D1225" s="4">
        <f t="shared" si="95"/>
        <v>34.377640000000007</v>
      </c>
      <c r="E1225" s="3">
        <f t="shared" si="96"/>
        <v>32.274957183524826</v>
      </c>
      <c r="F1225" s="2">
        <f t="shared" si="97"/>
        <v>1.1381948398425685</v>
      </c>
      <c r="G1225" s="34">
        <f>BaseData!I1224</f>
        <v>3</v>
      </c>
      <c r="H1225" s="34">
        <f>BaseData!J1224</f>
        <v>3</v>
      </c>
      <c r="I1225" s="21">
        <v>3.3475106166462876E-2</v>
      </c>
      <c r="J1225" s="7">
        <v>0.32574934728405514</v>
      </c>
      <c r="K1225" s="7">
        <v>0.26538670995791058</v>
      </c>
      <c r="L1225" s="7">
        <v>0.22191589127879197</v>
      </c>
      <c r="M1225" s="7">
        <v>0.18688940422419364</v>
      </c>
      <c r="N1225" s="7">
        <v>0.1544916524896528</v>
      </c>
      <c r="O1225" s="7">
        <v>0.12146090154716543</v>
      </c>
      <c r="P1225" s="7">
        <v>8.7011249703597346E-2</v>
      </c>
      <c r="Q1225" s="7">
        <v>5.2754599159095097E-2</v>
      </c>
      <c r="R1225" s="7">
        <v>2.2622627065498009E-2</v>
      </c>
      <c r="S1225" s="7">
        <v>2.7887565847504875E-3</v>
      </c>
      <c r="T1225" s="7">
        <v>2.5877731115207074E-3</v>
      </c>
      <c r="U1225" s="7"/>
      <c r="V1225" s="24">
        <f>SUMIF(J$2:U$2,"&lt;"&amp;E1225,VolumeData!$J1225:$U1225)</f>
        <v>1.4382823827099602</v>
      </c>
      <c r="W1225" s="24">
        <f>SUMIF(SEDData!$H1225:$S1225,"&lt;"&amp;wasteCutoff*100,VolumeData!$J1225:$U1225)</f>
        <v>5.3765296962711949E-3</v>
      </c>
      <c r="X1225" s="24">
        <f>IF(AND(G1225&gt;=sweepCutoff,H1225&gt;=malfCutoff),SUMIF(SEDData!$H1225:$R1225,"&lt;"&amp;pulpCutoff*100,VolumeData!$J1225:$U1225)-W1225,0)</f>
        <v>0.43834102996500868</v>
      </c>
      <c r="Y1225" s="24">
        <f t="shared" si="98"/>
        <v>0</v>
      </c>
      <c r="Z1225" s="24">
        <f t="shared" si="99"/>
        <v>0.99456482304868044</v>
      </c>
    </row>
    <row r="1226" spans="1:26">
      <c r="A1226" s="1">
        <v>7</v>
      </c>
      <c r="B1226" s="1">
        <v>87</v>
      </c>
      <c r="C1226" s="1">
        <f>BaseData!D1225/10</f>
        <v>31.6</v>
      </c>
      <c r="D1226" s="4">
        <f t="shared" si="95"/>
        <v>34.377640000000007</v>
      </c>
      <c r="E1226" s="3">
        <f t="shared" si="96"/>
        <v>32.274957183524826</v>
      </c>
      <c r="F1226" s="2">
        <f t="shared" si="97"/>
        <v>1.1381948398425685</v>
      </c>
      <c r="G1226" s="34">
        <f>BaseData!I1225</f>
        <v>4</v>
      </c>
      <c r="H1226" s="34">
        <f>BaseData!J1225</f>
        <v>2</v>
      </c>
      <c r="I1226" s="21">
        <v>3.3475106166462876E-2</v>
      </c>
      <c r="J1226" s="7">
        <v>0.32574934728405514</v>
      </c>
      <c r="K1226" s="7">
        <v>0.26538670995791058</v>
      </c>
      <c r="L1226" s="7">
        <v>0.22191589127879197</v>
      </c>
      <c r="M1226" s="7">
        <v>0.18688940422419364</v>
      </c>
      <c r="N1226" s="7">
        <v>0.1544916524896528</v>
      </c>
      <c r="O1226" s="7">
        <v>0.12146090154716543</v>
      </c>
      <c r="P1226" s="7">
        <v>8.7011249703597346E-2</v>
      </c>
      <c r="Q1226" s="7">
        <v>5.2754599159095097E-2</v>
      </c>
      <c r="R1226" s="7">
        <v>2.2622627065498009E-2</v>
      </c>
      <c r="S1226" s="7">
        <v>2.7887565847504875E-3</v>
      </c>
      <c r="T1226" s="7">
        <v>2.5877731115207074E-3</v>
      </c>
      <c r="U1226" s="7"/>
      <c r="V1226" s="24">
        <f>SUMIF(J$2:U$2,"&lt;"&amp;E1226,VolumeData!$J1226:$U1226)</f>
        <v>1.4382823827099602</v>
      </c>
      <c r="W1226" s="24">
        <f>SUMIF(SEDData!$H1226:$S1226,"&lt;"&amp;wasteCutoff*100,VolumeData!$J1226:$U1226)</f>
        <v>5.3765296962711949E-3</v>
      </c>
      <c r="X1226" s="24">
        <f>IF(AND(G1226&gt;=sweepCutoff,H1226&gt;=malfCutoff),SUMIF(SEDData!$H1226:$R1226,"&lt;"&amp;pulpCutoff*100,VolumeData!$J1226:$U1226)-W1226,0)</f>
        <v>0.43834102996500868</v>
      </c>
      <c r="Y1226" s="24">
        <f t="shared" si="98"/>
        <v>0</v>
      </c>
      <c r="Z1226" s="24">
        <f t="shared" si="99"/>
        <v>0.99456482304868044</v>
      </c>
    </row>
    <row r="1227" spans="1:26">
      <c r="A1227" s="1">
        <v>87</v>
      </c>
      <c r="B1227" s="1">
        <v>96</v>
      </c>
      <c r="C1227" s="1">
        <f>BaseData!D1226/10</f>
        <v>31.6</v>
      </c>
      <c r="D1227" s="4">
        <f t="shared" si="95"/>
        <v>34.377640000000007</v>
      </c>
      <c r="E1227" s="3">
        <f t="shared" si="96"/>
        <v>32.274957183524826</v>
      </c>
      <c r="F1227" s="2">
        <f t="shared" si="97"/>
        <v>1.1381948398425685</v>
      </c>
      <c r="G1227" s="34">
        <f>BaseData!I1226</f>
        <v>4</v>
      </c>
      <c r="H1227" s="34">
        <f>BaseData!J1226</f>
        <v>7</v>
      </c>
      <c r="I1227" s="21">
        <v>3.3475106166462876E-2</v>
      </c>
      <c r="J1227" s="7">
        <v>0.32574934728405514</v>
      </c>
      <c r="K1227" s="7">
        <v>0.26538670995791058</v>
      </c>
      <c r="L1227" s="7">
        <v>0.22191589127879197</v>
      </c>
      <c r="M1227" s="7">
        <v>0.18688940422419364</v>
      </c>
      <c r="N1227" s="7">
        <v>0.1544916524896528</v>
      </c>
      <c r="O1227" s="7">
        <v>0.12146090154716543</v>
      </c>
      <c r="P1227" s="7">
        <v>8.7011249703597346E-2</v>
      </c>
      <c r="Q1227" s="7">
        <v>5.2754599159095097E-2</v>
      </c>
      <c r="R1227" s="7">
        <v>2.2622627065498009E-2</v>
      </c>
      <c r="S1227" s="7">
        <v>2.7887565847504875E-3</v>
      </c>
      <c r="T1227" s="7">
        <v>2.5877731115207074E-3</v>
      </c>
      <c r="U1227" s="7"/>
      <c r="V1227" s="24">
        <f>SUMIF(J$2:U$2,"&lt;"&amp;E1227,VolumeData!$J1227:$U1227)</f>
        <v>1.4382823827099602</v>
      </c>
      <c r="W1227" s="24">
        <f>SUMIF(SEDData!$H1227:$S1227,"&lt;"&amp;wasteCutoff*100,VolumeData!$J1227:$U1227)</f>
        <v>5.3765296962711949E-3</v>
      </c>
      <c r="X1227" s="24">
        <f>IF(AND(G1227&gt;=sweepCutoff,H1227&gt;=malfCutoff),SUMIF(SEDData!$H1227:$R1227,"&lt;"&amp;pulpCutoff*100,VolumeData!$J1227:$U1227)-W1227,0)</f>
        <v>0.43834102996500868</v>
      </c>
      <c r="Y1227" s="24">
        <f t="shared" si="98"/>
        <v>0</v>
      </c>
      <c r="Z1227" s="24">
        <f t="shared" si="99"/>
        <v>0.99456482304868044</v>
      </c>
    </row>
    <row r="1228" spans="1:26">
      <c r="A1228" s="1">
        <v>84</v>
      </c>
      <c r="B1228" s="1">
        <v>101</v>
      </c>
      <c r="C1228" s="1">
        <f>BaseData!D1227/10</f>
        <v>31.6</v>
      </c>
      <c r="D1228" s="4">
        <f t="shared" si="95"/>
        <v>34.377640000000007</v>
      </c>
      <c r="E1228" s="3">
        <f t="shared" si="96"/>
        <v>32.274957183524826</v>
      </c>
      <c r="F1228" s="2">
        <f t="shared" si="97"/>
        <v>1.1381948398425685</v>
      </c>
      <c r="G1228" s="34">
        <f>BaseData!I1227</f>
        <v>3</v>
      </c>
      <c r="H1228" s="34">
        <f>BaseData!J1227</f>
        <v>7</v>
      </c>
      <c r="I1228" s="21">
        <v>3.3475106166462876E-2</v>
      </c>
      <c r="J1228" s="7">
        <v>0.32574934728405514</v>
      </c>
      <c r="K1228" s="7">
        <v>0.26538670995791058</v>
      </c>
      <c r="L1228" s="7">
        <v>0.22191589127879197</v>
      </c>
      <c r="M1228" s="7">
        <v>0.18688940422419364</v>
      </c>
      <c r="N1228" s="7">
        <v>0.1544916524896528</v>
      </c>
      <c r="O1228" s="7">
        <v>0.12146090154716543</v>
      </c>
      <c r="P1228" s="7">
        <v>8.7011249703597346E-2</v>
      </c>
      <c r="Q1228" s="7">
        <v>5.2754599159095097E-2</v>
      </c>
      <c r="R1228" s="7">
        <v>2.2622627065498009E-2</v>
      </c>
      <c r="S1228" s="7">
        <v>2.7887565847504875E-3</v>
      </c>
      <c r="T1228" s="7">
        <v>2.5877731115207074E-3</v>
      </c>
      <c r="U1228" s="7"/>
      <c r="V1228" s="24">
        <f>SUMIF(J$2:U$2,"&lt;"&amp;E1228,VolumeData!$J1228:$U1228)</f>
        <v>1.4382823827099602</v>
      </c>
      <c r="W1228" s="24">
        <f>SUMIF(SEDData!$H1228:$S1228,"&lt;"&amp;wasteCutoff*100,VolumeData!$J1228:$U1228)</f>
        <v>5.3765296962711949E-3</v>
      </c>
      <c r="X1228" s="24">
        <f>IF(AND(G1228&gt;=sweepCutoff,H1228&gt;=malfCutoff),SUMIF(SEDData!$H1228:$R1228,"&lt;"&amp;pulpCutoff*100,VolumeData!$J1228:$U1228)-W1228,0)</f>
        <v>0.43834102996500868</v>
      </c>
      <c r="Y1228" s="24">
        <f t="shared" si="98"/>
        <v>0</v>
      </c>
      <c r="Z1228" s="24">
        <f t="shared" si="99"/>
        <v>0.99456482304868044</v>
      </c>
    </row>
    <row r="1229" spans="1:26">
      <c r="A1229" s="1">
        <v>45</v>
      </c>
      <c r="B1229" s="1">
        <v>124</v>
      </c>
      <c r="C1229" s="1">
        <f>BaseData!D1228/10</f>
        <v>31.6</v>
      </c>
      <c r="D1229" s="4">
        <f t="shared" si="95"/>
        <v>34.377640000000007</v>
      </c>
      <c r="E1229" s="3">
        <f t="shared" si="96"/>
        <v>32.274957183524826</v>
      </c>
      <c r="F1229" s="2">
        <f t="shared" si="97"/>
        <v>1.1381948398425685</v>
      </c>
      <c r="G1229" s="34">
        <f>BaseData!I1228</f>
        <v>7</v>
      </c>
      <c r="H1229" s="34">
        <f>BaseData!J1228</f>
        <v>7</v>
      </c>
      <c r="I1229" s="21">
        <v>3.3475106166462876E-2</v>
      </c>
      <c r="J1229" s="7">
        <v>0.32574934728405514</v>
      </c>
      <c r="K1229" s="7">
        <v>0.26538670995791058</v>
      </c>
      <c r="L1229" s="7">
        <v>0.22191589127879197</v>
      </c>
      <c r="M1229" s="7">
        <v>0.18688940422419364</v>
      </c>
      <c r="N1229" s="7">
        <v>0.1544916524896528</v>
      </c>
      <c r="O1229" s="7">
        <v>0.12146090154716543</v>
      </c>
      <c r="P1229" s="7">
        <v>8.7011249703597346E-2</v>
      </c>
      <c r="Q1229" s="7">
        <v>5.2754599159095097E-2</v>
      </c>
      <c r="R1229" s="7">
        <v>2.2622627065498009E-2</v>
      </c>
      <c r="S1229" s="7">
        <v>2.7887565847504875E-3</v>
      </c>
      <c r="T1229" s="7">
        <v>2.5877731115207074E-3</v>
      </c>
      <c r="U1229" s="7"/>
      <c r="V1229" s="24">
        <f>SUMIF(J$2:U$2,"&lt;"&amp;E1229,VolumeData!$J1229:$U1229)</f>
        <v>1.4382823827099602</v>
      </c>
      <c r="W1229" s="24">
        <f>SUMIF(SEDData!$H1229:$S1229,"&lt;"&amp;wasteCutoff*100,VolumeData!$J1229:$U1229)</f>
        <v>5.3765296962711949E-3</v>
      </c>
      <c r="X1229" s="24">
        <f>IF(AND(G1229&gt;=sweepCutoff,H1229&gt;=malfCutoff),SUMIF(SEDData!$H1229:$R1229,"&lt;"&amp;pulpCutoff*100,VolumeData!$J1229:$U1229)-W1229,0)</f>
        <v>0.43834102996500868</v>
      </c>
      <c r="Y1229" s="24">
        <f t="shared" si="98"/>
        <v>0</v>
      </c>
      <c r="Z1229" s="24">
        <f t="shared" si="99"/>
        <v>0.99456482304868044</v>
      </c>
    </row>
    <row r="1230" spans="1:26">
      <c r="A1230" s="1">
        <v>35</v>
      </c>
      <c r="B1230" s="1">
        <v>108</v>
      </c>
      <c r="C1230" s="1">
        <f>BaseData!D1229/10</f>
        <v>31.6</v>
      </c>
      <c r="D1230" s="4">
        <f t="shared" si="95"/>
        <v>34.377640000000007</v>
      </c>
      <c r="E1230" s="3">
        <f t="shared" si="96"/>
        <v>32.274957183524826</v>
      </c>
      <c r="F1230" s="2">
        <f t="shared" si="97"/>
        <v>1.1381948398425685</v>
      </c>
      <c r="G1230" s="34">
        <f>BaseData!I1229</f>
        <v>3</v>
      </c>
      <c r="H1230" s="34">
        <f>BaseData!J1229</f>
        <v>9</v>
      </c>
      <c r="I1230" s="21">
        <v>3.3475106166462876E-2</v>
      </c>
      <c r="J1230" s="7">
        <v>0.32574934728405514</v>
      </c>
      <c r="K1230" s="7">
        <v>0.26538670995791058</v>
      </c>
      <c r="L1230" s="7">
        <v>0.22191589127879197</v>
      </c>
      <c r="M1230" s="7">
        <v>0.18688940422419364</v>
      </c>
      <c r="N1230" s="7">
        <v>0.1544916524896528</v>
      </c>
      <c r="O1230" s="7">
        <v>0.12146090154716543</v>
      </c>
      <c r="P1230" s="7">
        <v>8.7011249703597346E-2</v>
      </c>
      <c r="Q1230" s="7">
        <v>5.2754599159095097E-2</v>
      </c>
      <c r="R1230" s="7">
        <v>2.2622627065498009E-2</v>
      </c>
      <c r="S1230" s="7">
        <v>2.7887565847504875E-3</v>
      </c>
      <c r="T1230" s="7">
        <v>2.5877731115207074E-3</v>
      </c>
      <c r="U1230" s="7"/>
      <c r="V1230" s="24">
        <f>SUMIF(J$2:U$2,"&lt;"&amp;E1230,VolumeData!$J1230:$U1230)</f>
        <v>1.4382823827099602</v>
      </c>
      <c r="W1230" s="24">
        <f>SUMIF(SEDData!$H1230:$S1230,"&lt;"&amp;wasteCutoff*100,VolumeData!$J1230:$U1230)</f>
        <v>5.3765296962711949E-3</v>
      </c>
      <c r="X1230" s="24">
        <f>IF(AND(G1230&gt;=sweepCutoff,H1230&gt;=malfCutoff),SUMIF(SEDData!$H1230:$R1230,"&lt;"&amp;pulpCutoff*100,VolumeData!$J1230:$U1230)-W1230,0)</f>
        <v>0.43834102996500868</v>
      </c>
      <c r="Y1230" s="24">
        <f t="shared" si="98"/>
        <v>0</v>
      </c>
      <c r="Z1230" s="24">
        <f t="shared" si="99"/>
        <v>0.99456482304868044</v>
      </c>
    </row>
    <row r="1231" spans="1:26">
      <c r="A1231" s="1">
        <v>53</v>
      </c>
      <c r="B1231" s="1">
        <v>120</v>
      </c>
      <c r="C1231" s="1">
        <f>BaseData!D1230/10</f>
        <v>31.6</v>
      </c>
      <c r="D1231" s="4">
        <f t="shared" si="95"/>
        <v>34.377640000000007</v>
      </c>
      <c r="E1231" s="3">
        <f t="shared" si="96"/>
        <v>32.274957183524826</v>
      </c>
      <c r="F1231" s="2">
        <f t="shared" si="97"/>
        <v>1.1381948398425685</v>
      </c>
      <c r="G1231" s="34">
        <f>BaseData!I1230</f>
        <v>7</v>
      </c>
      <c r="H1231" s="34">
        <f>BaseData!J1230</f>
        <v>9</v>
      </c>
      <c r="I1231" s="21">
        <v>3.3475106166462876E-2</v>
      </c>
      <c r="J1231" s="7">
        <v>0.32574934728405514</v>
      </c>
      <c r="K1231" s="7">
        <v>0.26538670995791058</v>
      </c>
      <c r="L1231" s="7">
        <v>0.22191589127879197</v>
      </c>
      <c r="M1231" s="7">
        <v>0.18688940422419364</v>
      </c>
      <c r="N1231" s="7">
        <v>0.1544916524896528</v>
      </c>
      <c r="O1231" s="7">
        <v>0.12146090154716543</v>
      </c>
      <c r="P1231" s="7">
        <v>8.7011249703597346E-2</v>
      </c>
      <c r="Q1231" s="7">
        <v>5.2754599159095097E-2</v>
      </c>
      <c r="R1231" s="7">
        <v>2.2622627065498009E-2</v>
      </c>
      <c r="S1231" s="7">
        <v>2.7887565847504875E-3</v>
      </c>
      <c r="T1231" s="7">
        <v>2.5877731115207074E-3</v>
      </c>
      <c r="U1231" s="7"/>
      <c r="V1231" s="24">
        <f>SUMIF(J$2:U$2,"&lt;"&amp;E1231,VolumeData!$J1231:$U1231)</f>
        <v>1.4382823827099602</v>
      </c>
      <c r="W1231" s="24">
        <f>SUMIF(SEDData!$H1231:$S1231,"&lt;"&amp;wasteCutoff*100,VolumeData!$J1231:$U1231)</f>
        <v>5.3765296962711949E-3</v>
      </c>
      <c r="X1231" s="24">
        <f>IF(AND(G1231&gt;=sweepCutoff,H1231&gt;=malfCutoff),SUMIF(SEDData!$H1231:$R1231,"&lt;"&amp;pulpCutoff*100,VolumeData!$J1231:$U1231)-W1231,0)</f>
        <v>0.43834102996500868</v>
      </c>
      <c r="Y1231" s="24">
        <f t="shared" si="98"/>
        <v>0</v>
      </c>
      <c r="Z1231" s="24">
        <f t="shared" si="99"/>
        <v>0.99456482304868044</v>
      </c>
    </row>
    <row r="1232" spans="1:26">
      <c r="A1232" s="1">
        <v>87</v>
      </c>
      <c r="B1232" s="1">
        <v>114</v>
      </c>
      <c r="C1232" s="1">
        <f>BaseData!D1231/10</f>
        <v>31.6</v>
      </c>
      <c r="D1232" s="4">
        <f t="shared" si="95"/>
        <v>34.377640000000007</v>
      </c>
      <c r="E1232" s="3">
        <f t="shared" si="96"/>
        <v>32.274957183524826</v>
      </c>
      <c r="F1232" s="2">
        <f t="shared" si="97"/>
        <v>1.1381948398425685</v>
      </c>
      <c r="G1232" s="34">
        <f>BaseData!I1231</f>
        <v>3</v>
      </c>
      <c r="H1232" s="34">
        <f>BaseData!J1231</f>
        <v>9</v>
      </c>
      <c r="I1232" s="21">
        <v>3.3475106166462876E-2</v>
      </c>
      <c r="J1232" s="7">
        <v>0.32574934728405514</v>
      </c>
      <c r="K1232" s="7">
        <v>0.26538670995791058</v>
      </c>
      <c r="L1232" s="7">
        <v>0.22191589127879197</v>
      </c>
      <c r="M1232" s="7">
        <v>0.18688940422419364</v>
      </c>
      <c r="N1232" s="7">
        <v>0.1544916524896528</v>
      </c>
      <c r="O1232" s="7">
        <v>0.12146090154716543</v>
      </c>
      <c r="P1232" s="7">
        <v>8.7011249703597346E-2</v>
      </c>
      <c r="Q1232" s="7">
        <v>5.2754599159095097E-2</v>
      </c>
      <c r="R1232" s="7">
        <v>2.2622627065498009E-2</v>
      </c>
      <c r="S1232" s="7">
        <v>2.7887565847504875E-3</v>
      </c>
      <c r="T1232" s="7">
        <v>2.5877731115207074E-3</v>
      </c>
      <c r="U1232" s="7"/>
      <c r="V1232" s="24">
        <f>SUMIF(J$2:U$2,"&lt;"&amp;E1232,VolumeData!$J1232:$U1232)</f>
        <v>1.4382823827099602</v>
      </c>
      <c r="W1232" s="24">
        <f>SUMIF(SEDData!$H1232:$S1232,"&lt;"&amp;wasteCutoff*100,VolumeData!$J1232:$U1232)</f>
        <v>5.3765296962711949E-3</v>
      </c>
      <c r="X1232" s="24">
        <f>IF(AND(G1232&gt;=sweepCutoff,H1232&gt;=malfCutoff),SUMIF(SEDData!$H1232:$R1232,"&lt;"&amp;pulpCutoff*100,VolumeData!$J1232:$U1232)-W1232,0)</f>
        <v>0.43834102996500868</v>
      </c>
      <c r="Y1232" s="24">
        <f t="shared" si="98"/>
        <v>0</v>
      </c>
      <c r="Z1232" s="24">
        <f t="shared" si="99"/>
        <v>0.99456482304868044</v>
      </c>
    </row>
    <row r="1233" spans="1:26">
      <c r="A1233" s="1">
        <v>36</v>
      </c>
      <c r="B1233" s="1">
        <v>23</v>
      </c>
      <c r="C1233" s="1">
        <f>BaseData!D1232/10</f>
        <v>31.5</v>
      </c>
      <c r="D1233" s="4">
        <f t="shared" si="95"/>
        <v>34.26885</v>
      </c>
      <c r="E1233" s="3">
        <f t="shared" si="96"/>
        <v>32.223232892995512</v>
      </c>
      <c r="F1233" s="2">
        <f t="shared" si="97"/>
        <v>1.129189913267493</v>
      </c>
      <c r="G1233" s="34">
        <f>BaseData!I1232</f>
        <v>3</v>
      </c>
      <c r="H1233" s="34">
        <f>BaseData!J1232</f>
        <v>2</v>
      </c>
      <c r="I1233" s="21">
        <v>3.3262991657218244E-2</v>
      </c>
      <c r="J1233" s="7">
        <v>0.32362646717128385</v>
      </c>
      <c r="K1233" s="7">
        <v>0.26358436350056902</v>
      </c>
      <c r="L1233" s="7">
        <v>0.22035743948293318</v>
      </c>
      <c r="M1233" s="7">
        <v>0.18552000988779738</v>
      </c>
      <c r="N1233" s="7">
        <v>0.1532781568737413</v>
      </c>
      <c r="O1233" s="7">
        <v>0.12039156982099039</v>
      </c>
      <c r="P1233" s="7">
        <v>8.6095385163905774E-2</v>
      </c>
      <c r="Q1233" s="7">
        <v>5.2022026223466661E-2</v>
      </c>
      <c r="R1233" s="7">
        <v>2.2123043039757016E-2</v>
      </c>
      <c r="S1233" s="7">
        <v>2.5909522044523983E-3</v>
      </c>
      <c r="T1233" s="7">
        <v>2.8188269479695678E-3</v>
      </c>
      <c r="U1233" s="7"/>
      <c r="V1233" s="24">
        <f>SUMIF(J$2:U$2,"&lt;"&amp;E1233,VolumeData!$J1233:$U1233)</f>
        <v>1.4269984611644444</v>
      </c>
      <c r="W1233" s="24">
        <f>SUMIF(SEDData!$H1233:$S1233,"&lt;"&amp;wasteCutoff*100,VolumeData!$J1233:$U1233)</f>
        <v>5.4097791524219657E-3</v>
      </c>
      <c r="X1233" s="24">
        <f>IF(AND(G1233&gt;=sweepCutoff,H1233&gt;=malfCutoff),SUMIF(SEDData!$H1233:$R1233,"&lt;"&amp;pulpCutoff*100,VolumeData!$J1233:$U1233)-W1233,0)</f>
        <v>0.43391018112186114</v>
      </c>
      <c r="Y1233" s="24">
        <f t="shared" si="98"/>
        <v>0</v>
      </c>
      <c r="Z1233" s="24">
        <f t="shared" si="99"/>
        <v>0.9876785008901614</v>
      </c>
    </row>
    <row r="1234" spans="1:26">
      <c r="A1234" s="1">
        <v>39</v>
      </c>
      <c r="B1234" s="1">
        <v>36</v>
      </c>
      <c r="C1234" s="1">
        <f>BaseData!D1233/10</f>
        <v>31.5</v>
      </c>
      <c r="D1234" s="4">
        <f t="shared" si="95"/>
        <v>34.26885</v>
      </c>
      <c r="E1234" s="3">
        <f t="shared" si="96"/>
        <v>32.223232892995512</v>
      </c>
      <c r="F1234" s="2">
        <f t="shared" si="97"/>
        <v>1.129189913267493</v>
      </c>
      <c r="G1234" s="34">
        <f>BaseData!I1233</f>
        <v>3</v>
      </c>
      <c r="H1234" s="34">
        <f>BaseData!J1233</f>
        <v>4</v>
      </c>
      <c r="I1234" s="21">
        <v>3.3262991657218244E-2</v>
      </c>
      <c r="J1234" s="7">
        <v>0.32362646717128385</v>
      </c>
      <c r="K1234" s="7">
        <v>0.26358436350056902</v>
      </c>
      <c r="L1234" s="7">
        <v>0.22035743948293318</v>
      </c>
      <c r="M1234" s="7">
        <v>0.18552000988779738</v>
      </c>
      <c r="N1234" s="7">
        <v>0.1532781568737413</v>
      </c>
      <c r="O1234" s="7">
        <v>0.12039156982099039</v>
      </c>
      <c r="P1234" s="7">
        <v>8.6095385163905774E-2</v>
      </c>
      <c r="Q1234" s="7">
        <v>5.2022026223466661E-2</v>
      </c>
      <c r="R1234" s="7">
        <v>2.2123043039757016E-2</v>
      </c>
      <c r="S1234" s="7">
        <v>2.5909522044523983E-3</v>
      </c>
      <c r="T1234" s="7">
        <v>2.8188269479695678E-3</v>
      </c>
      <c r="U1234" s="7"/>
      <c r="V1234" s="24">
        <f>SUMIF(J$2:U$2,"&lt;"&amp;E1234,VolumeData!$J1234:$U1234)</f>
        <v>1.4269984611644444</v>
      </c>
      <c r="W1234" s="24">
        <f>SUMIF(SEDData!$H1234:$S1234,"&lt;"&amp;wasteCutoff*100,VolumeData!$J1234:$U1234)</f>
        <v>5.4097791524219657E-3</v>
      </c>
      <c r="X1234" s="24">
        <f>IF(AND(G1234&gt;=sweepCutoff,H1234&gt;=malfCutoff),SUMIF(SEDData!$H1234:$R1234,"&lt;"&amp;pulpCutoff*100,VolumeData!$J1234:$U1234)-W1234,0)</f>
        <v>0.43391018112186114</v>
      </c>
      <c r="Y1234" s="24">
        <f t="shared" si="98"/>
        <v>0</v>
      </c>
      <c r="Z1234" s="24">
        <f t="shared" si="99"/>
        <v>0.9876785008901614</v>
      </c>
    </row>
    <row r="1235" spans="1:26">
      <c r="A1235" s="1">
        <v>54</v>
      </c>
      <c r="B1235" s="1">
        <v>31</v>
      </c>
      <c r="C1235" s="1">
        <f>BaseData!D1234/10</f>
        <v>31.5</v>
      </c>
      <c r="D1235" s="4">
        <f t="shared" si="95"/>
        <v>34.26885</v>
      </c>
      <c r="E1235" s="3">
        <f t="shared" si="96"/>
        <v>32.223232892995512</v>
      </c>
      <c r="F1235" s="2">
        <f t="shared" si="97"/>
        <v>1.129189913267493</v>
      </c>
      <c r="G1235" s="34">
        <f>BaseData!I1234</f>
        <v>6</v>
      </c>
      <c r="H1235" s="34">
        <f>BaseData!J1234</f>
        <v>4</v>
      </c>
      <c r="I1235" s="21">
        <v>3.3262991657218244E-2</v>
      </c>
      <c r="J1235" s="7">
        <v>0.32362646717128385</v>
      </c>
      <c r="K1235" s="7">
        <v>0.26358436350056902</v>
      </c>
      <c r="L1235" s="7">
        <v>0.22035743948293318</v>
      </c>
      <c r="M1235" s="7">
        <v>0.18552000988779738</v>
      </c>
      <c r="N1235" s="7">
        <v>0.1532781568737413</v>
      </c>
      <c r="O1235" s="7">
        <v>0.12039156982099039</v>
      </c>
      <c r="P1235" s="7">
        <v>8.6095385163905774E-2</v>
      </c>
      <c r="Q1235" s="7">
        <v>5.2022026223466661E-2</v>
      </c>
      <c r="R1235" s="7">
        <v>2.2123043039757016E-2</v>
      </c>
      <c r="S1235" s="7">
        <v>2.5909522044523983E-3</v>
      </c>
      <c r="T1235" s="7">
        <v>2.8188269479695678E-3</v>
      </c>
      <c r="U1235" s="7"/>
      <c r="V1235" s="24">
        <f>SUMIF(J$2:U$2,"&lt;"&amp;E1235,VolumeData!$J1235:$U1235)</f>
        <v>1.4269984611644444</v>
      </c>
      <c r="W1235" s="24">
        <f>SUMIF(SEDData!$H1235:$S1235,"&lt;"&amp;wasteCutoff*100,VolumeData!$J1235:$U1235)</f>
        <v>5.4097791524219657E-3</v>
      </c>
      <c r="X1235" s="24">
        <f>IF(AND(G1235&gt;=sweepCutoff,H1235&gt;=malfCutoff),SUMIF(SEDData!$H1235:$R1235,"&lt;"&amp;pulpCutoff*100,VolumeData!$J1235:$U1235)-W1235,0)</f>
        <v>0.43391018112186114</v>
      </c>
      <c r="Y1235" s="24">
        <f t="shared" si="98"/>
        <v>0</v>
      </c>
      <c r="Z1235" s="24">
        <f t="shared" si="99"/>
        <v>0.9876785008901614</v>
      </c>
    </row>
    <row r="1236" spans="1:26">
      <c r="A1236" s="1">
        <v>84</v>
      </c>
      <c r="B1236" s="1">
        <v>56</v>
      </c>
      <c r="C1236" s="1">
        <f>BaseData!D1235/10</f>
        <v>31.5</v>
      </c>
      <c r="D1236" s="4">
        <f t="shared" si="95"/>
        <v>34.26885</v>
      </c>
      <c r="E1236" s="3">
        <f t="shared" si="96"/>
        <v>32.223232892995512</v>
      </c>
      <c r="F1236" s="2">
        <f t="shared" si="97"/>
        <v>1.129189913267493</v>
      </c>
      <c r="G1236" s="34">
        <f>BaseData!I1235</f>
        <v>7</v>
      </c>
      <c r="H1236" s="34">
        <f>BaseData!J1235</f>
        <v>9</v>
      </c>
      <c r="I1236" s="21">
        <v>3.3262991657218244E-2</v>
      </c>
      <c r="J1236" s="7">
        <v>0.32362646717128385</v>
      </c>
      <c r="K1236" s="7">
        <v>0.26358436350056902</v>
      </c>
      <c r="L1236" s="7">
        <v>0.22035743948293318</v>
      </c>
      <c r="M1236" s="7">
        <v>0.18552000988779738</v>
      </c>
      <c r="N1236" s="7">
        <v>0.1532781568737413</v>
      </c>
      <c r="O1236" s="7">
        <v>0.12039156982099039</v>
      </c>
      <c r="P1236" s="7">
        <v>8.6095385163905774E-2</v>
      </c>
      <c r="Q1236" s="7">
        <v>5.2022026223466661E-2</v>
      </c>
      <c r="R1236" s="7">
        <v>2.2123043039757016E-2</v>
      </c>
      <c r="S1236" s="7">
        <v>2.5909522044523983E-3</v>
      </c>
      <c r="T1236" s="7">
        <v>2.8188269479695678E-3</v>
      </c>
      <c r="U1236" s="7"/>
      <c r="V1236" s="24">
        <f>SUMIF(J$2:U$2,"&lt;"&amp;E1236,VolumeData!$J1236:$U1236)</f>
        <v>1.4269984611644444</v>
      </c>
      <c r="W1236" s="24">
        <f>SUMIF(SEDData!$H1236:$S1236,"&lt;"&amp;wasteCutoff*100,VolumeData!$J1236:$U1236)</f>
        <v>5.4097791524219657E-3</v>
      </c>
      <c r="X1236" s="24">
        <f>IF(AND(G1236&gt;=sweepCutoff,H1236&gt;=malfCutoff),SUMIF(SEDData!$H1236:$R1236,"&lt;"&amp;pulpCutoff*100,VolumeData!$J1236:$U1236)-W1236,0)</f>
        <v>0.43391018112186114</v>
      </c>
      <c r="Y1236" s="24">
        <f t="shared" si="98"/>
        <v>0</v>
      </c>
      <c r="Z1236" s="24">
        <f t="shared" si="99"/>
        <v>0.9876785008901614</v>
      </c>
    </row>
    <row r="1237" spans="1:26">
      <c r="A1237" s="1">
        <v>2</v>
      </c>
      <c r="B1237" s="1">
        <v>50</v>
      </c>
      <c r="C1237" s="1">
        <f>BaseData!D1236/10</f>
        <v>31.5</v>
      </c>
      <c r="D1237" s="4">
        <f t="shared" si="95"/>
        <v>34.26885</v>
      </c>
      <c r="E1237" s="3">
        <f t="shared" si="96"/>
        <v>32.223232892995512</v>
      </c>
      <c r="F1237" s="2">
        <f t="shared" si="97"/>
        <v>1.129189913267493</v>
      </c>
      <c r="G1237" s="34">
        <f>BaseData!I1236</f>
        <v>4</v>
      </c>
      <c r="H1237" s="34">
        <f>BaseData!J1236</f>
        <v>3</v>
      </c>
      <c r="I1237" s="21">
        <v>3.3262991657218244E-2</v>
      </c>
      <c r="J1237" s="7">
        <v>0.32362646717128385</v>
      </c>
      <c r="K1237" s="7">
        <v>0.26358436350056902</v>
      </c>
      <c r="L1237" s="7">
        <v>0.22035743948293318</v>
      </c>
      <c r="M1237" s="7">
        <v>0.18552000988779738</v>
      </c>
      <c r="N1237" s="7">
        <v>0.1532781568737413</v>
      </c>
      <c r="O1237" s="7">
        <v>0.12039156982099039</v>
      </c>
      <c r="P1237" s="7">
        <v>8.6095385163905774E-2</v>
      </c>
      <c r="Q1237" s="7">
        <v>5.2022026223466661E-2</v>
      </c>
      <c r="R1237" s="7">
        <v>2.2123043039757016E-2</v>
      </c>
      <c r="S1237" s="7">
        <v>2.5909522044523983E-3</v>
      </c>
      <c r="T1237" s="7">
        <v>2.8188269479695678E-3</v>
      </c>
      <c r="U1237" s="7"/>
      <c r="V1237" s="24">
        <f>SUMIF(J$2:U$2,"&lt;"&amp;E1237,VolumeData!$J1237:$U1237)</f>
        <v>1.4269984611644444</v>
      </c>
      <c r="W1237" s="24">
        <f>SUMIF(SEDData!$H1237:$S1237,"&lt;"&amp;wasteCutoff*100,VolumeData!$J1237:$U1237)</f>
        <v>5.4097791524219657E-3</v>
      </c>
      <c r="X1237" s="24">
        <f>IF(AND(G1237&gt;=sweepCutoff,H1237&gt;=malfCutoff),SUMIF(SEDData!$H1237:$R1237,"&lt;"&amp;pulpCutoff*100,VolumeData!$J1237:$U1237)-W1237,0)</f>
        <v>0.43391018112186114</v>
      </c>
      <c r="Y1237" s="24">
        <f t="shared" si="98"/>
        <v>0</v>
      </c>
      <c r="Z1237" s="24">
        <f t="shared" si="99"/>
        <v>0.9876785008901614</v>
      </c>
    </row>
    <row r="1238" spans="1:26">
      <c r="A1238" s="1">
        <v>9</v>
      </c>
      <c r="B1238" s="1">
        <v>57</v>
      </c>
      <c r="C1238" s="1">
        <f>BaseData!D1237/10</f>
        <v>31.5</v>
      </c>
      <c r="D1238" s="4">
        <f t="shared" si="95"/>
        <v>34.26885</v>
      </c>
      <c r="E1238" s="3">
        <f t="shared" si="96"/>
        <v>32.223232892995512</v>
      </c>
      <c r="F1238" s="2">
        <f t="shared" si="97"/>
        <v>1.129189913267493</v>
      </c>
      <c r="G1238" s="34">
        <f>BaseData!I1237</f>
        <v>7</v>
      </c>
      <c r="H1238" s="34">
        <f>BaseData!J1237</f>
        <v>2</v>
      </c>
      <c r="I1238" s="21">
        <v>3.3262991657218244E-2</v>
      </c>
      <c r="J1238" s="7">
        <v>0.32362646717128385</v>
      </c>
      <c r="K1238" s="7">
        <v>0.26358436350056902</v>
      </c>
      <c r="L1238" s="7">
        <v>0.22035743948293318</v>
      </c>
      <c r="M1238" s="7">
        <v>0.18552000988779738</v>
      </c>
      <c r="N1238" s="7">
        <v>0.1532781568737413</v>
      </c>
      <c r="O1238" s="7">
        <v>0.12039156982099039</v>
      </c>
      <c r="P1238" s="7">
        <v>8.6095385163905774E-2</v>
      </c>
      <c r="Q1238" s="7">
        <v>5.2022026223466661E-2</v>
      </c>
      <c r="R1238" s="7">
        <v>2.2123043039757016E-2</v>
      </c>
      <c r="S1238" s="7">
        <v>2.5909522044523983E-3</v>
      </c>
      <c r="T1238" s="7">
        <v>2.8188269479695678E-3</v>
      </c>
      <c r="U1238" s="7"/>
      <c r="V1238" s="24">
        <f>SUMIF(J$2:U$2,"&lt;"&amp;E1238,VolumeData!$J1238:$U1238)</f>
        <v>1.4269984611644444</v>
      </c>
      <c r="W1238" s="24">
        <f>SUMIF(SEDData!$H1238:$S1238,"&lt;"&amp;wasteCutoff*100,VolumeData!$J1238:$U1238)</f>
        <v>5.4097791524219657E-3</v>
      </c>
      <c r="X1238" s="24">
        <f>IF(AND(G1238&gt;=sweepCutoff,H1238&gt;=malfCutoff),SUMIF(SEDData!$H1238:$R1238,"&lt;"&amp;pulpCutoff*100,VolumeData!$J1238:$U1238)-W1238,0)</f>
        <v>0.43391018112186114</v>
      </c>
      <c r="Y1238" s="24">
        <f t="shared" si="98"/>
        <v>0</v>
      </c>
      <c r="Z1238" s="24">
        <f t="shared" si="99"/>
        <v>0.9876785008901614</v>
      </c>
    </row>
    <row r="1239" spans="1:26">
      <c r="A1239" s="1">
        <v>53</v>
      </c>
      <c r="B1239" s="1">
        <v>58</v>
      </c>
      <c r="C1239" s="1">
        <f>BaseData!D1238/10</f>
        <v>31.5</v>
      </c>
      <c r="D1239" s="4">
        <f t="shared" si="95"/>
        <v>34.26885</v>
      </c>
      <c r="E1239" s="3">
        <f t="shared" si="96"/>
        <v>32.223232892995512</v>
      </c>
      <c r="F1239" s="2">
        <f t="shared" si="97"/>
        <v>1.129189913267493</v>
      </c>
      <c r="G1239" s="34">
        <f>BaseData!I1238</f>
        <v>4</v>
      </c>
      <c r="H1239" s="34">
        <f>BaseData!J1238</f>
        <v>9</v>
      </c>
      <c r="I1239" s="21">
        <v>3.3262991657218244E-2</v>
      </c>
      <c r="J1239" s="7">
        <v>0.32362646717128385</v>
      </c>
      <c r="K1239" s="7">
        <v>0.26358436350056902</v>
      </c>
      <c r="L1239" s="7">
        <v>0.22035743948293318</v>
      </c>
      <c r="M1239" s="7">
        <v>0.18552000988779738</v>
      </c>
      <c r="N1239" s="7">
        <v>0.1532781568737413</v>
      </c>
      <c r="O1239" s="7">
        <v>0.12039156982099039</v>
      </c>
      <c r="P1239" s="7">
        <v>8.6095385163905774E-2</v>
      </c>
      <c r="Q1239" s="7">
        <v>5.2022026223466661E-2</v>
      </c>
      <c r="R1239" s="7">
        <v>2.2123043039757016E-2</v>
      </c>
      <c r="S1239" s="7">
        <v>2.5909522044523983E-3</v>
      </c>
      <c r="T1239" s="7">
        <v>2.8188269479695678E-3</v>
      </c>
      <c r="U1239" s="7"/>
      <c r="V1239" s="24">
        <f>SUMIF(J$2:U$2,"&lt;"&amp;E1239,VolumeData!$J1239:$U1239)</f>
        <v>1.4269984611644444</v>
      </c>
      <c r="W1239" s="24">
        <f>SUMIF(SEDData!$H1239:$S1239,"&lt;"&amp;wasteCutoff*100,VolumeData!$J1239:$U1239)</f>
        <v>5.4097791524219657E-3</v>
      </c>
      <c r="X1239" s="24">
        <f>IF(AND(G1239&gt;=sweepCutoff,H1239&gt;=malfCutoff),SUMIF(SEDData!$H1239:$R1239,"&lt;"&amp;pulpCutoff*100,VolumeData!$J1239:$U1239)-W1239,0)</f>
        <v>0.43391018112186114</v>
      </c>
      <c r="Y1239" s="24">
        <f t="shared" si="98"/>
        <v>0</v>
      </c>
      <c r="Z1239" s="24">
        <f t="shared" si="99"/>
        <v>0.9876785008901614</v>
      </c>
    </row>
    <row r="1240" spans="1:26">
      <c r="A1240" s="1">
        <v>49</v>
      </c>
      <c r="B1240" s="1">
        <v>60</v>
      </c>
      <c r="C1240" s="1">
        <f>BaseData!D1239/10</f>
        <v>31.5</v>
      </c>
      <c r="D1240" s="4">
        <f t="shared" si="95"/>
        <v>34.26885</v>
      </c>
      <c r="E1240" s="3">
        <f t="shared" si="96"/>
        <v>32.223232892995512</v>
      </c>
      <c r="F1240" s="2">
        <f t="shared" si="97"/>
        <v>1.129189913267493</v>
      </c>
      <c r="G1240" s="34">
        <f>BaseData!I1239</f>
        <v>4</v>
      </c>
      <c r="H1240" s="34">
        <f>BaseData!J1239</f>
        <v>9</v>
      </c>
      <c r="I1240" s="21">
        <v>3.3262991657218244E-2</v>
      </c>
      <c r="J1240" s="7">
        <v>0.32362646717128385</v>
      </c>
      <c r="K1240" s="7">
        <v>0.26358436350056902</v>
      </c>
      <c r="L1240" s="7">
        <v>0.22035743948293318</v>
      </c>
      <c r="M1240" s="7">
        <v>0.18552000988779738</v>
      </c>
      <c r="N1240" s="7">
        <v>0.1532781568737413</v>
      </c>
      <c r="O1240" s="7">
        <v>0.12039156982099039</v>
      </c>
      <c r="P1240" s="7">
        <v>8.6095385163905774E-2</v>
      </c>
      <c r="Q1240" s="7">
        <v>5.2022026223466661E-2</v>
      </c>
      <c r="R1240" s="7">
        <v>2.2123043039757016E-2</v>
      </c>
      <c r="S1240" s="7">
        <v>2.5909522044523983E-3</v>
      </c>
      <c r="T1240" s="7">
        <v>2.8188269479695678E-3</v>
      </c>
      <c r="U1240" s="7"/>
      <c r="V1240" s="24">
        <f>SUMIF(J$2:U$2,"&lt;"&amp;E1240,VolumeData!$J1240:$U1240)</f>
        <v>1.4269984611644444</v>
      </c>
      <c r="W1240" s="24">
        <f>SUMIF(SEDData!$H1240:$S1240,"&lt;"&amp;wasteCutoff*100,VolumeData!$J1240:$U1240)</f>
        <v>5.4097791524219657E-3</v>
      </c>
      <c r="X1240" s="24">
        <f>IF(AND(G1240&gt;=sweepCutoff,H1240&gt;=malfCutoff),SUMIF(SEDData!$H1240:$R1240,"&lt;"&amp;pulpCutoff*100,VolumeData!$J1240:$U1240)-W1240,0)</f>
        <v>0.43391018112186114</v>
      </c>
      <c r="Y1240" s="24">
        <f t="shared" si="98"/>
        <v>0</v>
      </c>
      <c r="Z1240" s="24">
        <f t="shared" si="99"/>
        <v>0.9876785008901614</v>
      </c>
    </row>
    <row r="1241" spans="1:26">
      <c r="A1241" s="1">
        <v>65</v>
      </c>
      <c r="B1241" s="1">
        <v>61</v>
      </c>
      <c r="C1241" s="1">
        <f>BaseData!D1240/10</f>
        <v>31.5</v>
      </c>
      <c r="D1241" s="4">
        <f t="shared" si="95"/>
        <v>34.26885</v>
      </c>
      <c r="E1241" s="3">
        <f t="shared" si="96"/>
        <v>32.223232892995512</v>
      </c>
      <c r="F1241" s="2">
        <f t="shared" si="97"/>
        <v>1.129189913267493</v>
      </c>
      <c r="G1241" s="34">
        <f>BaseData!I1240</f>
        <v>8</v>
      </c>
      <c r="H1241" s="34">
        <f>BaseData!J1240</f>
        <v>9</v>
      </c>
      <c r="I1241" s="21">
        <v>3.3262991657218244E-2</v>
      </c>
      <c r="J1241" s="7">
        <v>0.32362646717128385</v>
      </c>
      <c r="K1241" s="7">
        <v>0.26358436350056902</v>
      </c>
      <c r="L1241" s="7">
        <v>0.22035743948293318</v>
      </c>
      <c r="M1241" s="7">
        <v>0.18552000988779738</v>
      </c>
      <c r="N1241" s="7">
        <v>0.1532781568737413</v>
      </c>
      <c r="O1241" s="7">
        <v>0.12039156982099039</v>
      </c>
      <c r="P1241" s="7">
        <v>8.6095385163905774E-2</v>
      </c>
      <c r="Q1241" s="7">
        <v>5.2022026223466661E-2</v>
      </c>
      <c r="R1241" s="7">
        <v>2.2123043039757016E-2</v>
      </c>
      <c r="S1241" s="7">
        <v>2.5909522044523983E-3</v>
      </c>
      <c r="T1241" s="7">
        <v>2.8188269479695678E-3</v>
      </c>
      <c r="U1241" s="7"/>
      <c r="V1241" s="24">
        <f>SUMIF(J$2:U$2,"&lt;"&amp;E1241,VolumeData!$J1241:$U1241)</f>
        <v>1.4269984611644444</v>
      </c>
      <c r="W1241" s="24">
        <f>SUMIF(SEDData!$H1241:$S1241,"&lt;"&amp;wasteCutoff*100,VolumeData!$J1241:$U1241)</f>
        <v>5.4097791524219657E-3</v>
      </c>
      <c r="X1241" s="24">
        <f>IF(AND(G1241&gt;=sweepCutoff,H1241&gt;=malfCutoff),SUMIF(SEDData!$H1241:$R1241,"&lt;"&amp;pulpCutoff*100,VolumeData!$J1241:$U1241)-W1241,0)</f>
        <v>0.43391018112186114</v>
      </c>
      <c r="Y1241" s="24">
        <f t="shared" si="98"/>
        <v>0</v>
      </c>
      <c r="Z1241" s="24">
        <f t="shared" si="99"/>
        <v>0.9876785008901614</v>
      </c>
    </row>
    <row r="1242" spans="1:26">
      <c r="A1242" s="1">
        <v>63</v>
      </c>
      <c r="B1242" s="1">
        <v>69</v>
      </c>
      <c r="C1242" s="1">
        <f>BaseData!D1241/10</f>
        <v>31.5</v>
      </c>
      <c r="D1242" s="4">
        <f t="shared" si="95"/>
        <v>34.26885</v>
      </c>
      <c r="E1242" s="3">
        <f t="shared" si="96"/>
        <v>32.223232892995512</v>
      </c>
      <c r="F1242" s="2">
        <f t="shared" si="97"/>
        <v>1.129189913267493</v>
      </c>
      <c r="G1242" s="34">
        <f>BaseData!I1241</f>
        <v>8</v>
      </c>
      <c r="H1242" s="34">
        <f>BaseData!J1241</f>
        <v>9</v>
      </c>
      <c r="I1242" s="21">
        <v>3.3262991657218244E-2</v>
      </c>
      <c r="J1242" s="7">
        <v>0.32362646717128385</v>
      </c>
      <c r="K1242" s="7">
        <v>0.26358436350056902</v>
      </c>
      <c r="L1242" s="7">
        <v>0.22035743948293318</v>
      </c>
      <c r="M1242" s="7">
        <v>0.18552000988779738</v>
      </c>
      <c r="N1242" s="7">
        <v>0.1532781568737413</v>
      </c>
      <c r="O1242" s="7">
        <v>0.12039156982099039</v>
      </c>
      <c r="P1242" s="7">
        <v>8.6095385163905774E-2</v>
      </c>
      <c r="Q1242" s="7">
        <v>5.2022026223466661E-2</v>
      </c>
      <c r="R1242" s="7">
        <v>2.2123043039757016E-2</v>
      </c>
      <c r="S1242" s="7">
        <v>2.5909522044523983E-3</v>
      </c>
      <c r="T1242" s="7">
        <v>2.8188269479695678E-3</v>
      </c>
      <c r="U1242" s="7"/>
      <c r="V1242" s="24">
        <f>SUMIF(J$2:U$2,"&lt;"&amp;E1242,VolumeData!$J1242:$U1242)</f>
        <v>1.4269984611644444</v>
      </c>
      <c r="W1242" s="24">
        <f>SUMIF(SEDData!$H1242:$S1242,"&lt;"&amp;wasteCutoff*100,VolumeData!$J1242:$U1242)</f>
        <v>5.4097791524219657E-3</v>
      </c>
      <c r="X1242" s="24">
        <f>IF(AND(G1242&gt;=sweepCutoff,H1242&gt;=malfCutoff),SUMIF(SEDData!$H1242:$R1242,"&lt;"&amp;pulpCutoff*100,VolumeData!$J1242:$U1242)-W1242,0)</f>
        <v>0.43391018112186114</v>
      </c>
      <c r="Y1242" s="24">
        <f t="shared" si="98"/>
        <v>0</v>
      </c>
      <c r="Z1242" s="24">
        <f t="shared" si="99"/>
        <v>0.9876785008901614</v>
      </c>
    </row>
    <row r="1243" spans="1:26">
      <c r="A1243" s="1">
        <v>57</v>
      </c>
      <c r="B1243" s="1">
        <v>78</v>
      </c>
      <c r="C1243" s="1">
        <f>BaseData!D1242/10</f>
        <v>31.5</v>
      </c>
      <c r="D1243" s="4">
        <f t="shared" si="95"/>
        <v>34.26885</v>
      </c>
      <c r="E1243" s="3">
        <f t="shared" si="96"/>
        <v>32.223232892995512</v>
      </c>
      <c r="F1243" s="2">
        <f t="shared" si="97"/>
        <v>1.129189913267493</v>
      </c>
      <c r="G1243" s="34">
        <f>BaseData!I1242</f>
        <v>7</v>
      </c>
      <c r="H1243" s="34">
        <f>BaseData!J1242</f>
        <v>9</v>
      </c>
      <c r="I1243" s="21">
        <v>3.3262991657218244E-2</v>
      </c>
      <c r="J1243" s="7">
        <v>0.32362646717128385</v>
      </c>
      <c r="K1243" s="7">
        <v>0.26358436350056902</v>
      </c>
      <c r="L1243" s="7">
        <v>0.22035743948293318</v>
      </c>
      <c r="M1243" s="7">
        <v>0.18552000988779738</v>
      </c>
      <c r="N1243" s="7">
        <v>0.1532781568737413</v>
      </c>
      <c r="O1243" s="7">
        <v>0.12039156982099039</v>
      </c>
      <c r="P1243" s="7">
        <v>8.6095385163905774E-2</v>
      </c>
      <c r="Q1243" s="7">
        <v>5.2022026223466661E-2</v>
      </c>
      <c r="R1243" s="7">
        <v>2.2123043039757016E-2</v>
      </c>
      <c r="S1243" s="7">
        <v>2.5909522044523983E-3</v>
      </c>
      <c r="T1243" s="7">
        <v>2.8188269479695678E-3</v>
      </c>
      <c r="U1243" s="7"/>
      <c r="V1243" s="24">
        <f>SUMIF(J$2:U$2,"&lt;"&amp;E1243,VolumeData!$J1243:$U1243)</f>
        <v>1.4269984611644444</v>
      </c>
      <c r="W1243" s="24">
        <f>SUMIF(SEDData!$H1243:$S1243,"&lt;"&amp;wasteCutoff*100,VolumeData!$J1243:$U1243)</f>
        <v>5.4097791524219657E-3</v>
      </c>
      <c r="X1243" s="24">
        <f>IF(AND(G1243&gt;=sweepCutoff,H1243&gt;=malfCutoff),SUMIF(SEDData!$H1243:$R1243,"&lt;"&amp;pulpCutoff*100,VolumeData!$J1243:$U1243)-W1243,0)</f>
        <v>0.43391018112186114</v>
      </c>
      <c r="Y1243" s="24">
        <f t="shared" si="98"/>
        <v>0</v>
      </c>
      <c r="Z1243" s="24">
        <f t="shared" si="99"/>
        <v>0.9876785008901614</v>
      </c>
    </row>
    <row r="1244" spans="1:26">
      <c r="A1244" s="1">
        <v>57</v>
      </c>
      <c r="B1244" s="1">
        <v>82</v>
      </c>
      <c r="C1244" s="1">
        <f>BaseData!D1243/10</f>
        <v>31.5</v>
      </c>
      <c r="D1244" s="4">
        <f t="shared" si="95"/>
        <v>34.26885</v>
      </c>
      <c r="E1244" s="3">
        <f t="shared" si="96"/>
        <v>32.223232892995512</v>
      </c>
      <c r="F1244" s="2">
        <f t="shared" si="97"/>
        <v>1.129189913267493</v>
      </c>
      <c r="G1244" s="34">
        <f>BaseData!I1243</f>
        <v>7</v>
      </c>
      <c r="H1244" s="34">
        <f>BaseData!J1243</f>
        <v>9</v>
      </c>
      <c r="I1244" s="21">
        <v>3.3262991657218244E-2</v>
      </c>
      <c r="J1244" s="7">
        <v>0.32362646717128385</v>
      </c>
      <c r="K1244" s="7">
        <v>0.26358436350056902</v>
      </c>
      <c r="L1244" s="7">
        <v>0.22035743948293318</v>
      </c>
      <c r="M1244" s="7">
        <v>0.18552000988779738</v>
      </c>
      <c r="N1244" s="7">
        <v>0.1532781568737413</v>
      </c>
      <c r="O1244" s="7">
        <v>0.12039156982099039</v>
      </c>
      <c r="P1244" s="7">
        <v>8.6095385163905774E-2</v>
      </c>
      <c r="Q1244" s="7">
        <v>5.2022026223466661E-2</v>
      </c>
      <c r="R1244" s="7">
        <v>2.2123043039757016E-2</v>
      </c>
      <c r="S1244" s="7">
        <v>2.5909522044523983E-3</v>
      </c>
      <c r="T1244" s="7">
        <v>2.8188269479695678E-3</v>
      </c>
      <c r="U1244" s="7"/>
      <c r="V1244" s="24">
        <f>SUMIF(J$2:U$2,"&lt;"&amp;E1244,VolumeData!$J1244:$U1244)</f>
        <v>1.4269984611644444</v>
      </c>
      <c r="W1244" s="24">
        <f>SUMIF(SEDData!$H1244:$S1244,"&lt;"&amp;wasteCutoff*100,VolumeData!$J1244:$U1244)</f>
        <v>5.4097791524219657E-3</v>
      </c>
      <c r="X1244" s="24">
        <f>IF(AND(G1244&gt;=sweepCutoff,H1244&gt;=malfCutoff),SUMIF(SEDData!$H1244:$R1244,"&lt;"&amp;pulpCutoff*100,VolumeData!$J1244:$U1244)-W1244,0)</f>
        <v>0.43391018112186114</v>
      </c>
      <c r="Y1244" s="24">
        <f t="shared" si="98"/>
        <v>0</v>
      </c>
      <c r="Z1244" s="24">
        <f t="shared" si="99"/>
        <v>0.9876785008901614</v>
      </c>
    </row>
    <row r="1245" spans="1:26">
      <c r="A1245" s="1">
        <v>66</v>
      </c>
      <c r="B1245" s="1">
        <v>82</v>
      </c>
      <c r="C1245" s="1">
        <f>BaseData!D1244/10</f>
        <v>31.5</v>
      </c>
      <c r="D1245" s="4">
        <f t="shared" si="95"/>
        <v>34.26885</v>
      </c>
      <c r="E1245" s="3">
        <f t="shared" si="96"/>
        <v>32.223232892995512</v>
      </c>
      <c r="F1245" s="2">
        <f t="shared" si="97"/>
        <v>1.129189913267493</v>
      </c>
      <c r="G1245" s="34">
        <f>BaseData!I1244</f>
        <v>8</v>
      </c>
      <c r="H1245" s="34">
        <f>BaseData!J1244</f>
        <v>9</v>
      </c>
      <c r="I1245" s="21">
        <v>3.3262991657218244E-2</v>
      </c>
      <c r="J1245" s="7">
        <v>0.32362646717128385</v>
      </c>
      <c r="K1245" s="7">
        <v>0.26358436350056902</v>
      </c>
      <c r="L1245" s="7">
        <v>0.22035743948293318</v>
      </c>
      <c r="M1245" s="7">
        <v>0.18552000988779738</v>
      </c>
      <c r="N1245" s="7">
        <v>0.1532781568737413</v>
      </c>
      <c r="O1245" s="7">
        <v>0.12039156982099039</v>
      </c>
      <c r="P1245" s="7">
        <v>8.6095385163905774E-2</v>
      </c>
      <c r="Q1245" s="7">
        <v>5.2022026223466661E-2</v>
      </c>
      <c r="R1245" s="7">
        <v>2.2123043039757016E-2</v>
      </c>
      <c r="S1245" s="7">
        <v>2.5909522044523983E-3</v>
      </c>
      <c r="T1245" s="7">
        <v>2.8188269479695678E-3</v>
      </c>
      <c r="U1245" s="7"/>
      <c r="V1245" s="24">
        <f>SUMIF(J$2:U$2,"&lt;"&amp;E1245,VolumeData!$J1245:$U1245)</f>
        <v>1.4269984611644444</v>
      </c>
      <c r="W1245" s="24">
        <f>SUMIF(SEDData!$H1245:$S1245,"&lt;"&amp;wasteCutoff*100,VolumeData!$J1245:$U1245)</f>
        <v>5.4097791524219657E-3</v>
      </c>
      <c r="X1245" s="24">
        <f>IF(AND(G1245&gt;=sweepCutoff,H1245&gt;=malfCutoff),SUMIF(SEDData!$H1245:$R1245,"&lt;"&amp;pulpCutoff*100,VolumeData!$J1245:$U1245)-W1245,0)</f>
        <v>0.43391018112186114</v>
      </c>
      <c r="Y1245" s="24">
        <f t="shared" si="98"/>
        <v>0</v>
      </c>
      <c r="Z1245" s="24">
        <f t="shared" si="99"/>
        <v>0.9876785008901614</v>
      </c>
    </row>
    <row r="1246" spans="1:26">
      <c r="A1246" s="1">
        <v>66</v>
      </c>
      <c r="B1246" s="1">
        <v>78</v>
      </c>
      <c r="C1246" s="1">
        <f>BaseData!D1245/10</f>
        <v>31.5</v>
      </c>
      <c r="D1246" s="4">
        <f t="shared" si="95"/>
        <v>34.26885</v>
      </c>
      <c r="E1246" s="3">
        <f t="shared" si="96"/>
        <v>32.223232892995512</v>
      </c>
      <c r="F1246" s="2">
        <f t="shared" si="97"/>
        <v>1.129189913267493</v>
      </c>
      <c r="G1246" s="34">
        <f>BaseData!I1245</f>
        <v>8</v>
      </c>
      <c r="H1246" s="34">
        <f>BaseData!J1245</f>
        <v>9</v>
      </c>
      <c r="I1246" s="21">
        <v>3.3262991657218244E-2</v>
      </c>
      <c r="J1246" s="7">
        <v>0.32362646717128385</v>
      </c>
      <c r="K1246" s="7">
        <v>0.26358436350056902</v>
      </c>
      <c r="L1246" s="7">
        <v>0.22035743948293318</v>
      </c>
      <c r="M1246" s="7">
        <v>0.18552000988779738</v>
      </c>
      <c r="N1246" s="7">
        <v>0.1532781568737413</v>
      </c>
      <c r="O1246" s="7">
        <v>0.12039156982099039</v>
      </c>
      <c r="P1246" s="7">
        <v>8.6095385163905774E-2</v>
      </c>
      <c r="Q1246" s="7">
        <v>5.2022026223466661E-2</v>
      </c>
      <c r="R1246" s="7">
        <v>2.2123043039757016E-2</v>
      </c>
      <c r="S1246" s="7">
        <v>2.5909522044523983E-3</v>
      </c>
      <c r="T1246" s="7">
        <v>2.8188269479695678E-3</v>
      </c>
      <c r="U1246" s="7"/>
      <c r="V1246" s="24">
        <f>SUMIF(J$2:U$2,"&lt;"&amp;E1246,VolumeData!$J1246:$U1246)</f>
        <v>1.4269984611644444</v>
      </c>
      <c r="W1246" s="24">
        <f>SUMIF(SEDData!$H1246:$S1246,"&lt;"&amp;wasteCutoff*100,VolumeData!$J1246:$U1246)</f>
        <v>5.4097791524219657E-3</v>
      </c>
      <c r="X1246" s="24">
        <f>IF(AND(G1246&gt;=sweepCutoff,H1246&gt;=malfCutoff),SUMIF(SEDData!$H1246:$R1246,"&lt;"&amp;pulpCutoff*100,VolumeData!$J1246:$U1246)-W1246,0)</f>
        <v>0.43391018112186114</v>
      </c>
      <c r="Y1246" s="24">
        <f t="shared" si="98"/>
        <v>0</v>
      </c>
      <c r="Z1246" s="24">
        <f t="shared" si="99"/>
        <v>0.9876785008901614</v>
      </c>
    </row>
    <row r="1247" spans="1:26">
      <c r="A1247" s="1">
        <v>22</v>
      </c>
      <c r="B1247" s="1">
        <v>87</v>
      </c>
      <c r="C1247" s="1">
        <f>BaseData!D1246/10</f>
        <v>31.5</v>
      </c>
      <c r="D1247" s="4">
        <f t="shared" si="95"/>
        <v>34.26885</v>
      </c>
      <c r="E1247" s="3">
        <f t="shared" si="96"/>
        <v>32.223232892995512</v>
      </c>
      <c r="F1247" s="2">
        <f t="shared" si="97"/>
        <v>1.129189913267493</v>
      </c>
      <c r="G1247" s="34">
        <f>BaseData!I1246</f>
        <v>6</v>
      </c>
      <c r="H1247" s="34">
        <f>BaseData!J1246</f>
        <v>9</v>
      </c>
      <c r="I1247" s="21">
        <v>3.3262991657218244E-2</v>
      </c>
      <c r="J1247" s="7">
        <v>0.32362646717128385</v>
      </c>
      <c r="K1247" s="7">
        <v>0.26358436350056902</v>
      </c>
      <c r="L1247" s="7">
        <v>0.22035743948293318</v>
      </c>
      <c r="M1247" s="7">
        <v>0.18552000988779738</v>
      </c>
      <c r="N1247" s="7">
        <v>0.1532781568737413</v>
      </c>
      <c r="O1247" s="7">
        <v>0.12039156982099039</v>
      </c>
      <c r="P1247" s="7">
        <v>8.6095385163905774E-2</v>
      </c>
      <c r="Q1247" s="7">
        <v>5.2022026223466661E-2</v>
      </c>
      <c r="R1247" s="7">
        <v>2.2123043039757016E-2</v>
      </c>
      <c r="S1247" s="7">
        <v>2.5909522044523983E-3</v>
      </c>
      <c r="T1247" s="7">
        <v>2.8188269479695678E-3</v>
      </c>
      <c r="U1247" s="7"/>
      <c r="V1247" s="24">
        <f>SUMIF(J$2:U$2,"&lt;"&amp;E1247,VolumeData!$J1247:$U1247)</f>
        <v>1.4269984611644444</v>
      </c>
      <c r="W1247" s="24">
        <f>SUMIF(SEDData!$H1247:$S1247,"&lt;"&amp;wasteCutoff*100,VolumeData!$J1247:$U1247)</f>
        <v>5.4097791524219657E-3</v>
      </c>
      <c r="X1247" s="24">
        <f>IF(AND(G1247&gt;=sweepCutoff,H1247&gt;=malfCutoff),SUMIF(SEDData!$H1247:$R1247,"&lt;"&amp;pulpCutoff*100,VolumeData!$J1247:$U1247)-W1247,0)</f>
        <v>0.43391018112186114</v>
      </c>
      <c r="Y1247" s="24">
        <f t="shared" si="98"/>
        <v>0</v>
      </c>
      <c r="Z1247" s="24">
        <f t="shared" si="99"/>
        <v>0.9876785008901614</v>
      </c>
    </row>
    <row r="1248" spans="1:26">
      <c r="A1248" s="1">
        <v>58</v>
      </c>
      <c r="B1248" s="1">
        <v>102</v>
      </c>
      <c r="C1248" s="1">
        <f>BaseData!D1247/10</f>
        <v>31.5</v>
      </c>
      <c r="D1248" s="4">
        <f t="shared" si="95"/>
        <v>34.26885</v>
      </c>
      <c r="E1248" s="3">
        <f t="shared" si="96"/>
        <v>32.223232892995512</v>
      </c>
      <c r="F1248" s="2">
        <f t="shared" si="97"/>
        <v>1.129189913267493</v>
      </c>
      <c r="G1248" s="34">
        <f>BaseData!I1247</f>
        <v>6</v>
      </c>
      <c r="H1248" s="34">
        <f>BaseData!J1247</f>
        <v>9</v>
      </c>
      <c r="I1248" s="21">
        <v>3.3262991657218244E-2</v>
      </c>
      <c r="J1248" s="7">
        <v>0.32362646717128385</v>
      </c>
      <c r="K1248" s="7">
        <v>0.26358436350056902</v>
      </c>
      <c r="L1248" s="7">
        <v>0.22035743948293318</v>
      </c>
      <c r="M1248" s="7">
        <v>0.18552000988779738</v>
      </c>
      <c r="N1248" s="7">
        <v>0.1532781568737413</v>
      </c>
      <c r="O1248" s="7">
        <v>0.12039156982099039</v>
      </c>
      <c r="P1248" s="7">
        <v>8.6095385163905774E-2</v>
      </c>
      <c r="Q1248" s="7">
        <v>5.2022026223466661E-2</v>
      </c>
      <c r="R1248" s="7">
        <v>2.2123043039757016E-2</v>
      </c>
      <c r="S1248" s="7">
        <v>2.5909522044523983E-3</v>
      </c>
      <c r="T1248" s="7">
        <v>2.8188269479695678E-3</v>
      </c>
      <c r="U1248" s="7"/>
      <c r="V1248" s="24">
        <f>SUMIF(J$2:U$2,"&lt;"&amp;E1248,VolumeData!$J1248:$U1248)</f>
        <v>1.4269984611644444</v>
      </c>
      <c r="W1248" s="24">
        <f>SUMIF(SEDData!$H1248:$S1248,"&lt;"&amp;wasteCutoff*100,VolumeData!$J1248:$U1248)</f>
        <v>5.4097791524219657E-3</v>
      </c>
      <c r="X1248" s="24">
        <f>IF(AND(G1248&gt;=sweepCutoff,H1248&gt;=malfCutoff),SUMIF(SEDData!$H1248:$R1248,"&lt;"&amp;pulpCutoff*100,VolumeData!$J1248:$U1248)-W1248,0)</f>
        <v>0.43391018112186114</v>
      </c>
      <c r="Y1248" s="24">
        <f t="shared" si="98"/>
        <v>0</v>
      </c>
      <c r="Z1248" s="24">
        <f t="shared" si="99"/>
        <v>0.9876785008901614</v>
      </c>
    </row>
    <row r="1249" spans="1:26">
      <c r="A1249" s="1">
        <v>29</v>
      </c>
      <c r="B1249" s="1">
        <v>124</v>
      </c>
      <c r="C1249" s="1">
        <f>BaseData!D1248/10</f>
        <v>31.5</v>
      </c>
      <c r="D1249" s="4">
        <f t="shared" si="95"/>
        <v>34.26885</v>
      </c>
      <c r="E1249" s="3">
        <f t="shared" si="96"/>
        <v>32.223232892995512</v>
      </c>
      <c r="F1249" s="2">
        <f t="shared" si="97"/>
        <v>1.129189913267493</v>
      </c>
      <c r="G1249" s="34">
        <f>BaseData!I1248</f>
        <v>7</v>
      </c>
      <c r="H1249" s="34">
        <f>BaseData!J1248</f>
        <v>9</v>
      </c>
      <c r="I1249" s="21">
        <v>3.3262991657218244E-2</v>
      </c>
      <c r="J1249" s="7">
        <v>0.32362646717128385</v>
      </c>
      <c r="K1249" s="7">
        <v>0.26358436350056902</v>
      </c>
      <c r="L1249" s="7">
        <v>0.22035743948293318</v>
      </c>
      <c r="M1249" s="7">
        <v>0.18552000988779738</v>
      </c>
      <c r="N1249" s="7">
        <v>0.1532781568737413</v>
      </c>
      <c r="O1249" s="7">
        <v>0.12039156982099039</v>
      </c>
      <c r="P1249" s="7">
        <v>8.6095385163905774E-2</v>
      </c>
      <c r="Q1249" s="7">
        <v>5.2022026223466661E-2</v>
      </c>
      <c r="R1249" s="7">
        <v>2.2123043039757016E-2</v>
      </c>
      <c r="S1249" s="7">
        <v>2.5909522044523983E-3</v>
      </c>
      <c r="T1249" s="7">
        <v>2.8188269479695678E-3</v>
      </c>
      <c r="U1249" s="7"/>
      <c r="V1249" s="24">
        <f>SUMIF(J$2:U$2,"&lt;"&amp;E1249,VolumeData!$J1249:$U1249)</f>
        <v>1.4269984611644444</v>
      </c>
      <c r="W1249" s="24">
        <f>SUMIF(SEDData!$H1249:$S1249,"&lt;"&amp;wasteCutoff*100,VolumeData!$J1249:$U1249)</f>
        <v>5.4097791524219657E-3</v>
      </c>
      <c r="X1249" s="24">
        <f>IF(AND(G1249&gt;=sweepCutoff,H1249&gt;=malfCutoff),SUMIF(SEDData!$H1249:$R1249,"&lt;"&amp;pulpCutoff*100,VolumeData!$J1249:$U1249)-W1249,0)</f>
        <v>0.43391018112186114</v>
      </c>
      <c r="Y1249" s="24">
        <f t="shared" si="98"/>
        <v>0</v>
      </c>
      <c r="Z1249" s="24">
        <f t="shared" si="99"/>
        <v>0.9876785008901614</v>
      </c>
    </row>
    <row r="1250" spans="1:26">
      <c r="A1250" s="1">
        <v>31</v>
      </c>
      <c r="B1250" s="1">
        <v>105</v>
      </c>
      <c r="C1250" s="1">
        <f>BaseData!D1249/10</f>
        <v>31.5</v>
      </c>
      <c r="D1250" s="4">
        <f t="shared" si="95"/>
        <v>34.26885</v>
      </c>
      <c r="E1250" s="3">
        <f t="shared" si="96"/>
        <v>32.223232892995512</v>
      </c>
      <c r="F1250" s="2">
        <f t="shared" si="97"/>
        <v>1.129189913267493</v>
      </c>
      <c r="G1250" s="34">
        <f>BaseData!I1249</f>
        <v>7</v>
      </c>
      <c r="H1250" s="34">
        <f>BaseData!J1249</f>
        <v>9</v>
      </c>
      <c r="I1250" s="21">
        <v>3.3262991657218244E-2</v>
      </c>
      <c r="J1250" s="7">
        <v>0.32362646717128385</v>
      </c>
      <c r="K1250" s="7">
        <v>0.26358436350056902</v>
      </c>
      <c r="L1250" s="7">
        <v>0.22035743948293318</v>
      </c>
      <c r="M1250" s="7">
        <v>0.18552000988779738</v>
      </c>
      <c r="N1250" s="7">
        <v>0.1532781568737413</v>
      </c>
      <c r="O1250" s="7">
        <v>0.12039156982099039</v>
      </c>
      <c r="P1250" s="7">
        <v>8.6095385163905774E-2</v>
      </c>
      <c r="Q1250" s="7">
        <v>5.2022026223466661E-2</v>
      </c>
      <c r="R1250" s="7">
        <v>2.2123043039757016E-2</v>
      </c>
      <c r="S1250" s="7">
        <v>2.5909522044523983E-3</v>
      </c>
      <c r="T1250" s="7">
        <v>2.8188269479695678E-3</v>
      </c>
      <c r="U1250" s="7"/>
      <c r="V1250" s="24">
        <f>SUMIF(J$2:U$2,"&lt;"&amp;E1250,VolumeData!$J1250:$U1250)</f>
        <v>1.4269984611644444</v>
      </c>
      <c r="W1250" s="24">
        <f>SUMIF(SEDData!$H1250:$S1250,"&lt;"&amp;wasteCutoff*100,VolumeData!$J1250:$U1250)</f>
        <v>5.4097791524219657E-3</v>
      </c>
      <c r="X1250" s="24">
        <f>IF(AND(G1250&gt;=sweepCutoff,H1250&gt;=malfCutoff),SUMIF(SEDData!$H1250:$R1250,"&lt;"&amp;pulpCutoff*100,VolumeData!$J1250:$U1250)-W1250,0)</f>
        <v>0.43391018112186114</v>
      </c>
      <c r="Y1250" s="24">
        <f t="shared" si="98"/>
        <v>0</v>
      </c>
      <c r="Z1250" s="24">
        <f t="shared" si="99"/>
        <v>0.9876785008901614</v>
      </c>
    </row>
    <row r="1251" spans="1:26">
      <c r="A1251" s="1">
        <v>31</v>
      </c>
      <c r="B1251" s="1">
        <v>106</v>
      </c>
      <c r="C1251" s="1">
        <f>BaseData!D1250/10</f>
        <v>31.5</v>
      </c>
      <c r="D1251" s="4">
        <f t="shared" si="95"/>
        <v>34.26885</v>
      </c>
      <c r="E1251" s="3">
        <f t="shared" si="96"/>
        <v>32.223232892995512</v>
      </c>
      <c r="F1251" s="2">
        <f t="shared" si="97"/>
        <v>1.129189913267493</v>
      </c>
      <c r="G1251" s="34">
        <f>BaseData!I1250</f>
        <v>3</v>
      </c>
      <c r="H1251" s="34">
        <f>BaseData!J1250</f>
        <v>2</v>
      </c>
      <c r="I1251" s="21">
        <v>3.3262991657218244E-2</v>
      </c>
      <c r="J1251" s="7">
        <v>0.32362646717128385</v>
      </c>
      <c r="K1251" s="7">
        <v>0.26358436350056902</v>
      </c>
      <c r="L1251" s="7">
        <v>0.22035743948293318</v>
      </c>
      <c r="M1251" s="7">
        <v>0.18552000988779738</v>
      </c>
      <c r="N1251" s="7">
        <v>0.1532781568737413</v>
      </c>
      <c r="O1251" s="7">
        <v>0.12039156982099039</v>
      </c>
      <c r="P1251" s="7">
        <v>8.6095385163905774E-2</v>
      </c>
      <c r="Q1251" s="7">
        <v>5.2022026223466661E-2</v>
      </c>
      <c r="R1251" s="7">
        <v>2.2123043039757016E-2</v>
      </c>
      <c r="S1251" s="7">
        <v>2.5909522044523983E-3</v>
      </c>
      <c r="T1251" s="7">
        <v>2.8188269479695678E-3</v>
      </c>
      <c r="U1251" s="7"/>
      <c r="V1251" s="24">
        <f>SUMIF(J$2:U$2,"&lt;"&amp;E1251,VolumeData!$J1251:$U1251)</f>
        <v>1.4269984611644444</v>
      </c>
      <c r="W1251" s="24">
        <f>SUMIF(SEDData!$H1251:$S1251,"&lt;"&amp;wasteCutoff*100,VolumeData!$J1251:$U1251)</f>
        <v>5.4097791524219657E-3</v>
      </c>
      <c r="X1251" s="24">
        <f>IF(AND(G1251&gt;=sweepCutoff,H1251&gt;=malfCutoff),SUMIF(SEDData!$H1251:$R1251,"&lt;"&amp;pulpCutoff*100,VolumeData!$J1251:$U1251)-W1251,0)</f>
        <v>0.43391018112186114</v>
      </c>
      <c r="Y1251" s="24">
        <f t="shared" si="98"/>
        <v>0</v>
      </c>
      <c r="Z1251" s="24">
        <f t="shared" si="99"/>
        <v>0.9876785008901614</v>
      </c>
    </row>
    <row r="1252" spans="1:26">
      <c r="A1252" s="1">
        <v>41</v>
      </c>
      <c r="B1252" s="1">
        <v>118</v>
      </c>
      <c r="C1252" s="1">
        <f>BaseData!D1251/10</f>
        <v>31.5</v>
      </c>
      <c r="D1252" s="4">
        <f t="shared" si="95"/>
        <v>34.26885</v>
      </c>
      <c r="E1252" s="3">
        <f t="shared" si="96"/>
        <v>32.223232892995512</v>
      </c>
      <c r="F1252" s="2">
        <f t="shared" si="97"/>
        <v>1.129189913267493</v>
      </c>
      <c r="G1252" s="34">
        <f>BaseData!I1251</f>
        <v>7</v>
      </c>
      <c r="H1252" s="34">
        <f>BaseData!J1251</f>
        <v>9</v>
      </c>
      <c r="I1252" s="21">
        <v>3.3262991657218244E-2</v>
      </c>
      <c r="J1252" s="7">
        <v>0.32362646717128385</v>
      </c>
      <c r="K1252" s="7">
        <v>0.26358436350056902</v>
      </c>
      <c r="L1252" s="7">
        <v>0.22035743948293318</v>
      </c>
      <c r="M1252" s="7">
        <v>0.18552000988779738</v>
      </c>
      <c r="N1252" s="7">
        <v>0.1532781568737413</v>
      </c>
      <c r="O1252" s="7">
        <v>0.12039156982099039</v>
      </c>
      <c r="P1252" s="7">
        <v>8.6095385163905774E-2</v>
      </c>
      <c r="Q1252" s="7">
        <v>5.2022026223466661E-2</v>
      </c>
      <c r="R1252" s="7">
        <v>2.2123043039757016E-2</v>
      </c>
      <c r="S1252" s="7">
        <v>2.5909522044523983E-3</v>
      </c>
      <c r="T1252" s="7">
        <v>2.8188269479695678E-3</v>
      </c>
      <c r="U1252" s="7"/>
      <c r="V1252" s="24">
        <f>SUMIF(J$2:U$2,"&lt;"&amp;E1252,VolumeData!$J1252:$U1252)</f>
        <v>1.4269984611644444</v>
      </c>
      <c r="W1252" s="24">
        <f>SUMIF(SEDData!$H1252:$S1252,"&lt;"&amp;wasteCutoff*100,VolumeData!$J1252:$U1252)</f>
        <v>5.4097791524219657E-3</v>
      </c>
      <c r="X1252" s="24">
        <f>IF(AND(G1252&gt;=sweepCutoff,H1252&gt;=malfCutoff),SUMIF(SEDData!$H1252:$R1252,"&lt;"&amp;pulpCutoff*100,VolumeData!$J1252:$U1252)-W1252,0)</f>
        <v>0.43391018112186114</v>
      </c>
      <c r="Y1252" s="24">
        <f t="shared" si="98"/>
        <v>0</v>
      </c>
      <c r="Z1252" s="24">
        <f t="shared" si="99"/>
        <v>0.9876785008901614</v>
      </c>
    </row>
    <row r="1253" spans="1:26">
      <c r="A1253" s="1">
        <v>57</v>
      </c>
      <c r="B1253" s="1">
        <v>111</v>
      </c>
      <c r="C1253" s="1">
        <f>BaseData!D1252/10</f>
        <v>31.5</v>
      </c>
      <c r="D1253" s="4">
        <f t="shared" si="95"/>
        <v>34.26885</v>
      </c>
      <c r="E1253" s="3">
        <f t="shared" si="96"/>
        <v>32.223232892995512</v>
      </c>
      <c r="F1253" s="2">
        <f t="shared" si="97"/>
        <v>1.129189913267493</v>
      </c>
      <c r="G1253" s="34">
        <f>BaseData!I1252</f>
        <v>6</v>
      </c>
      <c r="H1253" s="34">
        <f>BaseData!J1252</f>
        <v>2</v>
      </c>
      <c r="I1253" s="21">
        <v>3.3262991657218244E-2</v>
      </c>
      <c r="J1253" s="7">
        <v>0.32362646717128385</v>
      </c>
      <c r="K1253" s="7">
        <v>0.26358436350056902</v>
      </c>
      <c r="L1253" s="7">
        <v>0.22035743948293318</v>
      </c>
      <c r="M1253" s="7">
        <v>0.18552000988779738</v>
      </c>
      <c r="N1253" s="7">
        <v>0.1532781568737413</v>
      </c>
      <c r="O1253" s="7">
        <v>0.12039156982099039</v>
      </c>
      <c r="P1253" s="7">
        <v>8.6095385163905774E-2</v>
      </c>
      <c r="Q1253" s="7">
        <v>5.2022026223466661E-2</v>
      </c>
      <c r="R1253" s="7">
        <v>2.2123043039757016E-2</v>
      </c>
      <c r="S1253" s="7">
        <v>2.5909522044523983E-3</v>
      </c>
      <c r="T1253" s="7">
        <v>2.8188269479695678E-3</v>
      </c>
      <c r="U1253" s="7"/>
      <c r="V1253" s="24">
        <f>SUMIF(J$2:U$2,"&lt;"&amp;E1253,VolumeData!$J1253:$U1253)</f>
        <v>1.4269984611644444</v>
      </c>
      <c r="W1253" s="24">
        <f>SUMIF(SEDData!$H1253:$S1253,"&lt;"&amp;wasteCutoff*100,VolumeData!$J1253:$U1253)</f>
        <v>5.4097791524219657E-3</v>
      </c>
      <c r="X1253" s="24">
        <f>IF(AND(G1253&gt;=sweepCutoff,H1253&gt;=malfCutoff),SUMIF(SEDData!$H1253:$R1253,"&lt;"&amp;pulpCutoff*100,VolumeData!$J1253:$U1253)-W1253,0)</f>
        <v>0.43391018112186114</v>
      </c>
      <c r="Y1253" s="24">
        <f t="shared" si="98"/>
        <v>0</v>
      </c>
      <c r="Z1253" s="24">
        <f t="shared" si="99"/>
        <v>0.9876785008901614</v>
      </c>
    </row>
    <row r="1254" spans="1:26">
      <c r="A1254" s="1">
        <v>63</v>
      </c>
      <c r="B1254" s="1">
        <v>117</v>
      </c>
      <c r="C1254" s="1">
        <f>BaseData!D1253/10</f>
        <v>31.5</v>
      </c>
      <c r="D1254" s="4">
        <f t="shared" si="95"/>
        <v>34.26885</v>
      </c>
      <c r="E1254" s="3">
        <f t="shared" si="96"/>
        <v>32.223232892995512</v>
      </c>
      <c r="F1254" s="2">
        <f t="shared" si="97"/>
        <v>1.129189913267493</v>
      </c>
      <c r="G1254" s="34">
        <f>BaseData!I1253</f>
        <v>6</v>
      </c>
      <c r="H1254" s="34">
        <f>BaseData!J1253</f>
        <v>2</v>
      </c>
      <c r="I1254" s="21">
        <v>3.3262991657218244E-2</v>
      </c>
      <c r="J1254" s="7">
        <v>0.32362646717128385</v>
      </c>
      <c r="K1254" s="7">
        <v>0.26358436350056902</v>
      </c>
      <c r="L1254" s="7">
        <v>0.22035743948293318</v>
      </c>
      <c r="M1254" s="7">
        <v>0.18552000988779738</v>
      </c>
      <c r="N1254" s="7">
        <v>0.1532781568737413</v>
      </c>
      <c r="O1254" s="7">
        <v>0.12039156982099039</v>
      </c>
      <c r="P1254" s="7">
        <v>8.6095385163905774E-2</v>
      </c>
      <c r="Q1254" s="7">
        <v>5.2022026223466661E-2</v>
      </c>
      <c r="R1254" s="7">
        <v>2.2123043039757016E-2</v>
      </c>
      <c r="S1254" s="7">
        <v>2.5909522044523983E-3</v>
      </c>
      <c r="T1254" s="7">
        <v>2.8188269479695678E-3</v>
      </c>
      <c r="U1254" s="7"/>
      <c r="V1254" s="24">
        <f>SUMIF(J$2:U$2,"&lt;"&amp;E1254,VolumeData!$J1254:$U1254)</f>
        <v>1.4269984611644444</v>
      </c>
      <c r="W1254" s="24">
        <f>SUMIF(SEDData!$H1254:$S1254,"&lt;"&amp;wasteCutoff*100,VolumeData!$J1254:$U1254)</f>
        <v>5.4097791524219657E-3</v>
      </c>
      <c r="X1254" s="24">
        <f>IF(AND(G1254&gt;=sweepCutoff,H1254&gt;=malfCutoff),SUMIF(SEDData!$H1254:$R1254,"&lt;"&amp;pulpCutoff*100,VolumeData!$J1254:$U1254)-W1254,0)</f>
        <v>0.43391018112186114</v>
      </c>
      <c r="Y1254" s="24">
        <f t="shared" si="98"/>
        <v>0</v>
      </c>
      <c r="Z1254" s="24">
        <f t="shared" si="99"/>
        <v>0.9876785008901614</v>
      </c>
    </row>
    <row r="1255" spans="1:26">
      <c r="A1255" s="1">
        <v>40</v>
      </c>
      <c r="B1255" s="1">
        <v>7</v>
      </c>
      <c r="C1255" s="1">
        <f>BaseData!D1254/10</f>
        <v>31.4</v>
      </c>
      <c r="D1255" s="4">
        <f t="shared" si="95"/>
        <v>34.160060000000001</v>
      </c>
      <c r="E1255" s="3">
        <f t="shared" si="96"/>
        <v>32.171344137036783</v>
      </c>
      <c r="F1255" s="2">
        <f t="shared" si="97"/>
        <v>1.1202250367361648</v>
      </c>
      <c r="G1255" s="34">
        <f>BaseData!I1254</f>
        <v>6</v>
      </c>
      <c r="H1255" s="34">
        <f>BaseData!J1254</f>
        <v>7</v>
      </c>
      <c r="I1255" s="21">
        <v>3.3051551309189353E-2</v>
      </c>
      <c r="J1255" s="7">
        <v>0.32151054567035842</v>
      </c>
      <c r="K1255" s="7">
        <v>0.26178822822896852</v>
      </c>
      <c r="L1255" s="7">
        <v>0.21880455261126752</v>
      </c>
      <c r="M1255" s="7">
        <v>0.18415562011943859</v>
      </c>
      <c r="N1255" s="7">
        <v>0.15206920189352774</v>
      </c>
      <c r="O1255" s="7">
        <v>0.11932644586554025</v>
      </c>
      <c r="P1255" s="7">
        <v>8.5183583713527841E-2</v>
      </c>
      <c r="Q1255" s="7">
        <v>5.129363781568122E-2</v>
      </c>
      <c r="R1255" s="7">
        <v>2.1628128204416806E-2</v>
      </c>
      <c r="S1255" s="7">
        <v>2.3987795204697157E-3</v>
      </c>
      <c r="T1255" s="7">
        <v>3.0578408044337354E-3</v>
      </c>
      <c r="U1255" s="7"/>
      <c r="V1255" s="24">
        <f>SUMIF(J$2:U$2,"&lt;"&amp;E1255,VolumeData!$J1255:$U1255)</f>
        <v>1.4157599441227269</v>
      </c>
      <c r="W1255" s="24">
        <f>SUMIF(SEDData!$H1255:$S1255,"&lt;"&amp;wasteCutoff*100,VolumeData!$J1255:$U1255)</f>
        <v>5.4566203249034511E-3</v>
      </c>
      <c r="X1255" s="24">
        <f>IF(AND(G1255&gt;=sweepCutoff,H1255&gt;=malfCutoff),SUMIF(SEDData!$H1255:$R1255,"&lt;"&amp;pulpCutoff*100,VolumeData!$J1255:$U1255)-W1255,0)</f>
        <v>0.42950099749269383</v>
      </c>
      <c r="Y1255" s="24">
        <f t="shared" si="98"/>
        <v>0</v>
      </c>
      <c r="Z1255" s="24">
        <f t="shared" si="99"/>
        <v>0.98080232630512976</v>
      </c>
    </row>
    <row r="1256" spans="1:26">
      <c r="A1256" s="1">
        <v>54</v>
      </c>
      <c r="B1256" s="1">
        <v>39</v>
      </c>
      <c r="C1256" s="1">
        <f>BaseData!D1255/10</f>
        <v>31.4</v>
      </c>
      <c r="D1256" s="4">
        <f t="shared" si="95"/>
        <v>34.160060000000001</v>
      </c>
      <c r="E1256" s="3">
        <f t="shared" si="96"/>
        <v>32.171344137036783</v>
      </c>
      <c r="F1256" s="2">
        <f t="shared" si="97"/>
        <v>1.1202250367361648</v>
      </c>
      <c r="G1256" s="34">
        <f>BaseData!I1255</f>
        <v>7</v>
      </c>
      <c r="H1256" s="34">
        <f>BaseData!J1255</f>
        <v>2</v>
      </c>
      <c r="I1256" s="21">
        <v>3.3051551309189353E-2</v>
      </c>
      <c r="J1256" s="7">
        <v>0.32151054567035842</v>
      </c>
      <c r="K1256" s="7">
        <v>0.26178822822896852</v>
      </c>
      <c r="L1256" s="7">
        <v>0.21880455261126752</v>
      </c>
      <c r="M1256" s="7">
        <v>0.18415562011943859</v>
      </c>
      <c r="N1256" s="7">
        <v>0.15206920189352774</v>
      </c>
      <c r="O1256" s="7">
        <v>0.11932644586554025</v>
      </c>
      <c r="P1256" s="7">
        <v>8.5183583713527841E-2</v>
      </c>
      <c r="Q1256" s="7">
        <v>5.129363781568122E-2</v>
      </c>
      <c r="R1256" s="7">
        <v>2.1628128204416806E-2</v>
      </c>
      <c r="S1256" s="7">
        <v>2.3987795204697157E-3</v>
      </c>
      <c r="T1256" s="7">
        <v>3.0578408044337354E-3</v>
      </c>
      <c r="U1256" s="7"/>
      <c r="V1256" s="24">
        <f>SUMIF(J$2:U$2,"&lt;"&amp;E1256,VolumeData!$J1256:$U1256)</f>
        <v>1.4157599441227269</v>
      </c>
      <c r="W1256" s="24">
        <f>SUMIF(SEDData!$H1256:$S1256,"&lt;"&amp;wasteCutoff*100,VolumeData!$J1256:$U1256)</f>
        <v>5.4566203249034511E-3</v>
      </c>
      <c r="X1256" s="24">
        <f>IF(AND(G1256&gt;=sweepCutoff,H1256&gt;=malfCutoff),SUMIF(SEDData!$H1256:$R1256,"&lt;"&amp;pulpCutoff*100,VolumeData!$J1256:$U1256)-W1256,0)</f>
        <v>0.42950099749269383</v>
      </c>
      <c r="Y1256" s="24">
        <f t="shared" si="98"/>
        <v>0</v>
      </c>
      <c r="Z1256" s="24">
        <f t="shared" si="99"/>
        <v>0.98080232630512976</v>
      </c>
    </row>
    <row r="1257" spans="1:26">
      <c r="A1257" s="1">
        <v>82</v>
      </c>
      <c r="B1257" s="1">
        <v>41</v>
      </c>
      <c r="C1257" s="1">
        <f>BaseData!D1256/10</f>
        <v>31.4</v>
      </c>
      <c r="D1257" s="4">
        <f t="shared" si="95"/>
        <v>34.160060000000001</v>
      </c>
      <c r="E1257" s="3">
        <f t="shared" si="96"/>
        <v>32.171344137036783</v>
      </c>
      <c r="F1257" s="2">
        <f t="shared" si="97"/>
        <v>1.1202250367361648</v>
      </c>
      <c r="G1257" s="34">
        <f>BaseData!I1256</f>
        <v>8</v>
      </c>
      <c r="H1257" s="34">
        <f>BaseData!J1256</f>
        <v>9</v>
      </c>
      <c r="I1257" s="21">
        <v>3.3051551309189353E-2</v>
      </c>
      <c r="J1257" s="7">
        <v>0.32151054567035842</v>
      </c>
      <c r="K1257" s="7">
        <v>0.26178822822896852</v>
      </c>
      <c r="L1257" s="7">
        <v>0.21880455261126752</v>
      </c>
      <c r="M1257" s="7">
        <v>0.18415562011943859</v>
      </c>
      <c r="N1257" s="7">
        <v>0.15206920189352774</v>
      </c>
      <c r="O1257" s="7">
        <v>0.11932644586554025</v>
      </c>
      <c r="P1257" s="7">
        <v>8.5183583713527841E-2</v>
      </c>
      <c r="Q1257" s="7">
        <v>5.129363781568122E-2</v>
      </c>
      <c r="R1257" s="7">
        <v>2.1628128204416806E-2</v>
      </c>
      <c r="S1257" s="7">
        <v>2.3987795204697157E-3</v>
      </c>
      <c r="T1257" s="7">
        <v>3.0578408044337354E-3</v>
      </c>
      <c r="U1257" s="7"/>
      <c r="V1257" s="24">
        <f>SUMIF(J$2:U$2,"&lt;"&amp;E1257,VolumeData!$J1257:$U1257)</f>
        <v>1.4157599441227269</v>
      </c>
      <c r="W1257" s="24">
        <f>SUMIF(SEDData!$H1257:$S1257,"&lt;"&amp;wasteCutoff*100,VolumeData!$J1257:$U1257)</f>
        <v>5.4566203249034511E-3</v>
      </c>
      <c r="X1257" s="24">
        <f>IF(AND(G1257&gt;=sweepCutoff,H1257&gt;=malfCutoff),SUMIF(SEDData!$H1257:$R1257,"&lt;"&amp;pulpCutoff*100,VolumeData!$J1257:$U1257)-W1257,0)</f>
        <v>0.42950099749269383</v>
      </c>
      <c r="Y1257" s="24">
        <f t="shared" si="98"/>
        <v>0</v>
      </c>
      <c r="Z1257" s="24">
        <f t="shared" si="99"/>
        <v>0.98080232630512976</v>
      </c>
    </row>
    <row r="1258" spans="1:26">
      <c r="A1258" s="1">
        <v>37</v>
      </c>
      <c r="B1258" s="1">
        <v>48</v>
      </c>
      <c r="C1258" s="1">
        <f>BaseData!D1257/10</f>
        <v>31.4</v>
      </c>
      <c r="D1258" s="4">
        <f t="shared" si="95"/>
        <v>34.160060000000001</v>
      </c>
      <c r="E1258" s="3">
        <f t="shared" si="96"/>
        <v>32.171344137036783</v>
      </c>
      <c r="F1258" s="2">
        <f t="shared" si="97"/>
        <v>1.1202250367361648</v>
      </c>
      <c r="G1258" s="34">
        <f>BaseData!I1257</f>
        <v>6</v>
      </c>
      <c r="H1258" s="34">
        <f>BaseData!J1257</f>
        <v>2</v>
      </c>
      <c r="I1258" s="21">
        <v>3.3051551309189353E-2</v>
      </c>
      <c r="J1258" s="7">
        <v>0.32151054567035842</v>
      </c>
      <c r="K1258" s="7">
        <v>0.26178822822896852</v>
      </c>
      <c r="L1258" s="7">
        <v>0.21880455261126752</v>
      </c>
      <c r="M1258" s="7">
        <v>0.18415562011943859</v>
      </c>
      <c r="N1258" s="7">
        <v>0.15206920189352774</v>
      </c>
      <c r="O1258" s="7">
        <v>0.11932644586554025</v>
      </c>
      <c r="P1258" s="7">
        <v>8.5183583713527841E-2</v>
      </c>
      <c r="Q1258" s="7">
        <v>5.129363781568122E-2</v>
      </c>
      <c r="R1258" s="7">
        <v>2.1628128204416806E-2</v>
      </c>
      <c r="S1258" s="7">
        <v>2.3987795204697157E-3</v>
      </c>
      <c r="T1258" s="7">
        <v>3.0578408044337354E-3</v>
      </c>
      <c r="U1258" s="7"/>
      <c r="V1258" s="24">
        <f>SUMIF(J$2:U$2,"&lt;"&amp;E1258,VolumeData!$J1258:$U1258)</f>
        <v>1.4157599441227269</v>
      </c>
      <c r="W1258" s="24">
        <f>SUMIF(SEDData!$H1258:$S1258,"&lt;"&amp;wasteCutoff*100,VolumeData!$J1258:$U1258)</f>
        <v>5.4566203249034511E-3</v>
      </c>
      <c r="X1258" s="24">
        <f>IF(AND(G1258&gt;=sweepCutoff,H1258&gt;=malfCutoff),SUMIF(SEDData!$H1258:$R1258,"&lt;"&amp;pulpCutoff*100,VolumeData!$J1258:$U1258)-W1258,0)</f>
        <v>0.42950099749269383</v>
      </c>
      <c r="Y1258" s="24">
        <f t="shared" si="98"/>
        <v>0</v>
      </c>
      <c r="Z1258" s="24">
        <f t="shared" si="99"/>
        <v>0.98080232630512976</v>
      </c>
    </row>
    <row r="1259" spans="1:26">
      <c r="A1259" s="1">
        <v>10</v>
      </c>
      <c r="B1259" s="1">
        <v>82</v>
      </c>
      <c r="C1259" s="1">
        <f>BaseData!D1258/10</f>
        <v>31.4</v>
      </c>
      <c r="D1259" s="4">
        <f t="shared" si="95"/>
        <v>34.160060000000001</v>
      </c>
      <c r="E1259" s="3">
        <f t="shared" si="96"/>
        <v>32.171344137036783</v>
      </c>
      <c r="F1259" s="2">
        <f t="shared" si="97"/>
        <v>1.1202250367361648</v>
      </c>
      <c r="G1259" s="34">
        <f>BaseData!I1258</f>
        <v>6</v>
      </c>
      <c r="H1259" s="34">
        <f>BaseData!J1258</f>
        <v>9</v>
      </c>
      <c r="I1259" s="21">
        <v>3.3051551309189353E-2</v>
      </c>
      <c r="J1259" s="7">
        <v>0.32151054567035842</v>
      </c>
      <c r="K1259" s="7">
        <v>0.26178822822896852</v>
      </c>
      <c r="L1259" s="7">
        <v>0.21880455261126752</v>
      </c>
      <c r="M1259" s="7">
        <v>0.18415562011943859</v>
      </c>
      <c r="N1259" s="7">
        <v>0.15206920189352774</v>
      </c>
      <c r="O1259" s="7">
        <v>0.11932644586554025</v>
      </c>
      <c r="P1259" s="7">
        <v>8.5183583713527841E-2</v>
      </c>
      <c r="Q1259" s="7">
        <v>5.129363781568122E-2</v>
      </c>
      <c r="R1259" s="7">
        <v>2.1628128204416806E-2</v>
      </c>
      <c r="S1259" s="7">
        <v>2.3987795204697157E-3</v>
      </c>
      <c r="T1259" s="7">
        <v>3.0578408044337354E-3</v>
      </c>
      <c r="U1259" s="7"/>
      <c r="V1259" s="24">
        <f>SUMIF(J$2:U$2,"&lt;"&amp;E1259,VolumeData!$J1259:$U1259)</f>
        <v>1.4157599441227269</v>
      </c>
      <c r="W1259" s="24">
        <f>SUMIF(SEDData!$H1259:$S1259,"&lt;"&amp;wasteCutoff*100,VolumeData!$J1259:$U1259)</f>
        <v>5.4566203249034511E-3</v>
      </c>
      <c r="X1259" s="24">
        <f>IF(AND(G1259&gt;=sweepCutoff,H1259&gt;=malfCutoff),SUMIF(SEDData!$H1259:$R1259,"&lt;"&amp;pulpCutoff*100,VolumeData!$J1259:$U1259)-W1259,0)</f>
        <v>0.42950099749269383</v>
      </c>
      <c r="Y1259" s="24">
        <f t="shared" si="98"/>
        <v>0</v>
      </c>
      <c r="Z1259" s="24">
        <f t="shared" si="99"/>
        <v>0.98080232630512976</v>
      </c>
    </row>
    <row r="1260" spans="1:26">
      <c r="A1260" s="1">
        <v>10</v>
      </c>
      <c r="B1260" s="1">
        <v>78</v>
      </c>
      <c r="C1260" s="1">
        <f>BaseData!D1259/10</f>
        <v>31.4</v>
      </c>
      <c r="D1260" s="4">
        <f t="shared" si="95"/>
        <v>34.160060000000001</v>
      </c>
      <c r="E1260" s="3">
        <f t="shared" si="96"/>
        <v>32.171344137036783</v>
      </c>
      <c r="F1260" s="2">
        <f t="shared" si="97"/>
        <v>1.1202250367361648</v>
      </c>
      <c r="G1260" s="34">
        <f>BaseData!I1259</f>
        <v>6</v>
      </c>
      <c r="H1260" s="34">
        <f>BaseData!J1259</f>
        <v>9</v>
      </c>
      <c r="I1260" s="21">
        <v>3.3051551309189353E-2</v>
      </c>
      <c r="J1260" s="7">
        <v>0.32151054567035842</v>
      </c>
      <c r="K1260" s="7">
        <v>0.26178822822896852</v>
      </c>
      <c r="L1260" s="7">
        <v>0.21880455261126752</v>
      </c>
      <c r="M1260" s="7">
        <v>0.18415562011943859</v>
      </c>
      <c r="N1260" s="7">
        <v>0.15206920189352774</v>
      </c>
      <c r="O1260" s="7">
        <v>0.11932644586554025</v>
      </c>
      <c r="P1260" s="7">
        <v>8.5183583713527841E-2</v>
      </c>
      <c r="Q1260" s="7">
        <v>5.129363781568122E-2</v>
      </c>
      <c r="R1260" s="7">
        <v>2.1628128204416806E-2</v>
      </c>
      <c r="S1260" s="7">
        <v>2.3987795204697157E-3</v>
      </c>
      <c r="T1260" s="7">
        <v>3.0578408044337354E-3</v>
      </c>
      <c r="U1260" s="7"/>
      <c r="V1260" s="24">
        <f>SUMIF(J$2:U$2,"&lt;"&amp;E1260,VolumeData!$J1260:$U1260)</f>
        <v>1.4157599441227269</v>
      </c>
      <c r="W1260" s="24">
        <f>SUMIF(SEDData!$H1260:$S1260,"&lt;"&amp;wasteCutoff*100,VolumeData!$J1260:$U1260)</f>
        <v>5.4566203249034511E-3</v>
      </c>
      <c r="X1260" s="24">
        <f>IF(AND(G1260&gt;=sweepCutoff,H1260&gt;=malfCutoff),SUMIF(SEDData!$H1260:$R1260,"&lt;"&amp;pulpCutoff*100,VolumeData!$J1260:$U1260)-W1260,0)</f>
        <v>0.42950099749269383</v>
      </c>
      <c r="Y1260" s="24">
        <f t="shared" si="98"/>
        <v>0</v>
      </c>
      <c r="Z1260" s="24">
        <f t="shared" si="99"/>
        <v>0.98080232630512976</v>
      </c>
    </row>
    <row r="1261" spans="1:26">
      <c r="A1261" s="1">
        <v>62</v>
      </c>
      <c r="B1261" s="1">
        <v>79</v>
      </c>
      <c r="C1261" s="1">
        <f>BaseData!D1260/10</f>
        <v>31.4</v>
      </c>
      <c r="D1261" s="4">
        <f t="shared" si="95"/>
        <v>34.160060000000001</v>
      </c>
      <c r="E1261" s="3">
        <f t="shared" si="96"/>
        <v>32.171344137036783</v>
      </c>
      <c r="F1261" s="2">
        <f t="shared" si="97"/>
        <v>1.1202250367361648</v>
      </c>
      <c r="G1261" s="34">
        <f>BaseData!I1260</f>
        <v>8</v>
      </c>
      <c r="H1261" s="34">
        <f>BaseData!J1260</f>
        <v>9</v>
      </c>
      <c r="I1261" s="21">
        <v>3.3051551309189353E-2</v>
      </c>
      <c r="J1261" s="7">
        <v>0.32151054567035842</v>
      </c>
      <c r="K1261" s="7">
        <v>0.26178822822896852</v>
      </c>
      <c r="L1261" s="7">
        <v>0.21880455261126752</v>
      </c>
      <c r="M1261" s="7">
        <v>0.18415562011943859</v>
      </c>
      <c r="N1261" s="7">
        <v>0.15206920189352774</v>
      </c>
      <c r="O1261" s="7">
        <v>0.11932644586554025</v>
      </c>
      <c r="P1261" s="7">
        <v>8.5183583713527841E-2</v>
      </c>
      <c r="Q1261" s="7">
        <v>5.129363781568122E-2</v>
      </c>
      <c r="R1261" s="7">
        <v>2.1628128204416806E-2</v>
      </c>
      <c r="S1261" s="7">
        <v>2.3987795204697157E-3</v>
      </c>
      <c r="T1261" s="7">
        <v>3.0578408044337354E-3</v>
      </c>
      <c r="U1261" s="7"/>
      <c r="V1261" s="24">
        <f>SUMIF(J$2:U$2,"&lt;"&amp;E1261,VolumeData!$J1261:$U1261)</f>
        <v>1.4157599441227269</v>
      </c>
      <c r="W1261" s="24">
        <f>SUMIF(SEDData!$H1261:$S1261,"&lt;"&amp;wasteCutoff*100,VolumeData!$J1261:$U1261)</f>
        <v>5.4566203249034511E-3</v>
      </c>
      <c r="X1261" s="24">
        <f>IF(AND(G1261&gt;=sweepCutoff,H1261&gt;=malfCutoff),SUMIF(SEDData!$H1261:$R1261,"&lt;"&amp;pulpCutoff*100,VolumeData!$J1261:$U1261)-W1261,0)</f>
        <v>0.42950099749269383</v>
      </c>
      <c r="Y1261" s="24">
        <f t="shared" si="98"/>
        <v>0</v>
      </c>
      <c r="Z1261" s="24">
        <f t="shared" si="99"/>
        <v>0.98080232630512976</v>
      </c>
    </row>
    <row r="1262" spans="1:26">
      <c r="A1262" s="1">
        <v>62</v>
      </c>
      <c r="B1262" s="1">
        <v>83</v>
      </c>
      <c r="C1262" s="1">
        <f>BaseData!D1261/10</f>
        <v>31.4</v>
      </c>
      <c r="D1262" s="4">
        <f t="shared" si="95"/>
        <v>34.160060000000001</v>
      </c>
      <c r="E1262" s="3">
        <f t="shared" si="96"/>
        <v>32.171344137036783</v>
      </c>
      <c r="F1262" s="2">
        <f t="shared" si="97"/>
        <v>1.1202250367361648</v>
      </c>
      <c r="G1262" s="34">
        <f>BaseData!I1261</f>
        <v>8</v>
      </c>
      <c r="H1262" s="34">
        <f>BaseData!J1261</f>
        <v>9</v>
      </c>
      <c r="I1262" s="21">
        <v>3.3051551309189353E-2</v>
      </c>
      <c r="J1262" s="7">
        <v>0.32151054567035842</v>
      </c>
      <c r="K1262" s="7">
        <v>0.26178822822896852</v>
      </c>
      <c r="L1262" s="7">
        <v>0.21880455261126752</v>
      </c>
      <c r="M1262" s="7">
        <v>0.18415562011943859</v>
      </c>
      <c r="N1262" s="7">
        <v>0.15206920189352774</v>
      </c>
      <c r="O1262" s="7">
        <v>0.11932644586554025</v>
      </c>
      <c r="P1262" s="7">
        <v>8.5183583713527841E-2</v>
      </c>
      <c r="Q1262" s="7">
        <v>5.129363781568122E-2</v>
      </c>
      <c r="R1262" s="7">
        <v>2.1628128204416806E-2</v>
      </c>
      <c r="S1262" s="7">
        <v>2.3987795204697157E-3</v>
      </c>
      <c r="T1262" s="7">
        <v>3.0578408044337354E-3</v>
      </c>
      <c r="U1262" s="7"/>
      <c r="V1262" s="24">
        <f>SUMIF(J$2:U$2,"&lt;"&amp;E1262,VolumeData!$J1262:$U1262)</f>
        <v>1.4157599441227269</v>
      </c>
      <c r="W1262" s="24">
        <f>SUMIF(SEDData!$H1262:$S1262,"&lt;"&amp;wasteCutoff*100,VolumeData!$J1262:$U1262)</f>
        <v>5.4566203249034511E-3</v>
      </c>
      <c r="X1262" s="24">
        <f>IF(AND(G1262&gt;=sweepCutoff,H1262&gt;=malfCutoff),SUMIF(SEDData!$H1262:$R1262,"&lt;"&amp;pulpCutoff*100,VolumeData!$J1262:$U1262)-W1262,0)</f>
        <v>0.42950099749269383</v>
      </c>
      <c r="Y1262" s="24">
        <f t="shared" si="98"/>
        <v>0</v>
      </c>
      <c r="Z1262" s="24">
        <f t="shared" si="99"/>
        <v>0.98080232630512976</v>
      </c>
    </row>
    <row r="1263" spans="1:26">
      <c r="A1263" s="1">
        <v>10</v>
      </c>
      <c r="B1263" s="1">
        <v>107</v>
      </c>
      <c r="C1263" s="1">
        <f>BaseData!D1262/10</f>
        <v>31.4</v>
      </c>
      <c r="D1263" s="4">
        <f t="shared" si="95"/>
        <v>34.160060000000001</v>
      </c>
      <c r="E1263" s="3">
        <f t="shared" si="96"/>
        <v>32.171344137036783</v>
      </c>
      <c r="F1263" s="2">
        <f t="shared" si="97"/>
        <v>1.1202250367361648</v>
      </c>
      <c r="G1263" s="34">
        <f>BaseData!I1262</f>
        <v>3</v>
      </c>
      <c r="H1263" s="34">
        <f>BaseData!J1262</f>
        <v>2</v>
      </c>
      <c r="I1263" s="21">
        <v>3.3051551309189353E-2</v>
      </c>
      <c r="J1263" s="7">
        <v>0.32151054567035842</v>
      </c>
      <c r="K1263" s="7">
        <v>0.26178822822896852</v>
      </c>
      <c r="L1263" s="7">
        <v>0.21880455261126752</v>
      </c>
      <c r="M1263" s="7">
        <v>0.18415562011943859</v>
      </c>
      <c r="N1263" s="7">
        <v>0.15206920189352774</v>
      </c>
      <c r="O1263" s="7">
        <v>0.11932644586554025</v>
      </c>
      <c r="P1263" s="7">
        <v>8.5183583713527841E-2</v>
      </c>
      <c r="Q1263" s="7">
        <v>5.129363781568122E-2</v>
      </c>
      <c r="R1263" s="7">
        <v>2.1628128204416806E-2</v>
      </c>
      <c r="S1263" s="7">
        <v>2.3987795204697157E-3</v>
      </c>
      <c r="T1263" s="7">
        <v>3.0578408044337354E-3</v>
      </c>
      <c r="U1263" s="7"/>
      <c r="V1263" s="24">
        <f>SUMIF(J$2:U$2,"&lt;"&amp;E1263,VolumeData!$J1263:$U1263)</f>
        <v>1.4157599441227269</v>
      </c>
      <c r="W1263" s="24">
        <f>SUMIF(SEDData!$H1263:$S1263,"&lt;"&amp;wasteCutoff*100,VolumeData!$J1263:$U1263)</f>
        <v>5.4566203249034511E-3</v>
      </c>
      <c r="X1263" s="24">
        <f>IF(AND(G1263&gt;=sweepCutoff,H1263&gt;=malfCutoff),SUMIF(SEDData!$H1263:$R1263,"&lt;"&amp;pulpCutoff*100,VolumeData!$J1263:$U1263)-W1263,0)</f>
        <v>0.42950099749269383</v>
      </c>
      <c r="Y1263" s="24">
        <f t="shared" si="98"/>
        <v>0</v>
      </c>
      <c r="Z1263" s="24">
        <f t="shared" si="99"/>
        <v>0.98080232630512976</v>
      </c>
    </row>
    <row r="1264" spans="1:26">
      <c r="A1264" s="1">
        <v>69</v>
      </c>
      <c r="B1264" s="1">
        <v>122</v>
      </c>
      <c r="C1264" s="1">
        <f>BaseData!D1263/10</f>
        <v>31.4</v>
      </c>
      <c r="D1264" s="4">
        <f t="shared" si="95"/>
        <v>34.160060000000001</v>
      </c>
      <c r="E1264" s="3">
        <f t="shared" si="96"/>
        <v>32.171344137036783</v>
      </c>
      <c r="F1264" s="2">
        <f t="shared" si="97"/>
        <v>1.1202250367361648</v>
      </c>
      <c r="G1264" s="34">
        <f>BaseData!I1263</f>
        <v>7</v>
      </c>
      <c r="H1264" s="34">
        <f>BaseData!J1263</f>
        <v>8</v>
      </c>
      <c r="I1264" s="21">
        <v>3.3051551309189353E-2</v>
      </c>
      <c r="J1264" s="7">
        <v>0.32151054567035842</v>
      </c>
      <c r="K1264" s="7">
        <v>0.26178822822896852</v>
      </c>
      <c r="L1264" s="7">
        <v>0.21880455261126752</v>
      </c>
      <c r="M1264" s="7">
        <v>0.18415562011943859</v>
      </c>
      <c r="N1264" s="7">
        <v>0.15206920189352774</v>
      </c>
      <c r="O1264" s="7">
        <v>0.11932644586554025</v>
      </c>
      <c r="P1264" s="7">
        <v>8.5183583713527841E-2</v>
      </c>
      <c r="Q1264" s="7">
        <v>5.129363781568122E-2</v>
      </c>
      <c r="R1264" s="7">
        <v>2.1628128204416806E-2</v>
      </c>
      <c r="S1264" s="7">
        <v>2.3987795204697157E-3</v>
      </c>
      <c r="T1264" s="7">
        <v>3.0578408044337354E-3</v>
      </c>
      <c r="U1264" s="7"/>
      <c r="V1264" s="24">
        <f>SUMIF(J$2:U$2,"&lt;"&amp;E1264,VolumeData!$J1264:$U1264)</f>
        <v>1.4157599441227269</v>
      </c>
      <c r="W1264" s="24">
        <f>SUMIF(SEDData!$H1264:$S1264,"&lt;"&amp;wasteCutoff*100,VolumeData!$J1264:$U1264)</f>
        <v>5.4566203249034511E-3</v>
      </c>
      <c r="X1264" s="24">
        <f>IF(AND(G1264&gt;=sweepCutoff,H1264&gt;=malfCutoff),SUMIF(SEDData!$H1264:$R1264,"&lt;"&amp;pulpCutoff*100,VolumeData!$J1264:$U1264)-W1264,0)</f>
        <v>0.42950099749269383</v>
      </c>
      <c r="Y1264" s="24">
        <f t="shared" si="98"/>
        <v>0</v>
      </c>
      <c r="Z1264" s="24">
        <f t="shared" si="99"/>
        <v>0.98080232630512976</v>
      </c>
    </row>
    <row r="1265" spans="1:26">
      <c r="A1265" s="1">
        <v>36</v>
      </c>
      <c r="B1265" s="1">
        <v>27</v>
      </c>
      <c r="C1265" s="1">
        <f>BaseData!D1264/10</f>
        <v>31.3</v>
      </c>
      <c r="D1265" s="4">
        <f t="shared" si="95"/>
        <v>34.051270000000002</v>
      </c>
      <c r="E1265" s="3">
        <f t="shared" si="96"/>
        <v>32.119289866424751</v>
      </c>
      <c r="F1265" s="2">
        <f t="shared" si="97"/>
        <v>1.1113001735980124</v>
      </c>
      <c r="G1265" s="34">
        <f>BaseData!I1264</f>
        <v>8</v>
      </c>
      <c r="H1265" s="34">
        <f>BaseData!J1264</f>
        <v>9</v>
      </c>
      <c r="I1265" s="21">
        <v>3.2840785119423677E-2</v>
      </c>
      <c r="J1265" s="7">
        <v>0.3194015824407348</v>
      </c>
      <c r="K1265" s="7">
        <v>0.25999830334818474</v>
      </c>
      <c r="L1265" s="7">
        <v>0.21725722937396097</v>
      </c>
      <c r="M1265" s="7">
        <v>0.18279623312102466</v>
      </c>
      <c r="N1265" s="7">
        <v>0.15086478558466065</v>
      </c>
      <c r="O1265" s="7">
        <v>0.11826552855233327</v>
      </c>
      <c r="P1265" s="7">
        <v>8.4275847003547538E-2</v>
      </c>
      <c r="Q1265" s="7">
        <v>5.0569441509705333E-2</v>
      </c>
      <c r="R1265" s="7">
        <v>2.1137900633964743E-2</v>
      </c>
      <c r="S1265" s="7">
        <v>2.2122733310980715E-3</v>
      </c>
      <c r="T1265" s="7">
        <v>3.3048812360806481E-3</v>
      </c>
      <c r="U1265" s="7"/>
      <c r="V1265" s="24">
        <f>SUMIF(J$2:U$2,"&lt;"&amp;E1265,VolumeData!$J1265:$U1265)</f>
        <v>1.4045668515681169</v>
      </c>
      <c r="W1265" s="24">
        <f>SUMIF(SEDData!$H1265:$S1265,"&lt;"&amp;wasteCutoff*100,VolumeData!$J1265:$U1265)</f>
        <v>5.5171545671787196E-3</v>
      </c>
      <c r="X1265" s="24">
        <f>IF(AND(G1265&gt;=sweepCutoff,H1265&gt;=malfCutoff),SUMIF(SEDData!$H1265:$R1265,"&lt;"&amp;pulpCutoff*100,VolumeData!$J1265:$U1265)-W1265,0)</f>
        <v>0.42511350328421155</v>
      </c>
      <c r="Y1265" s="24">
        <f t="shared" si="98"/>
        <v>0</v>
      </c>
      <c r="Z1265" s="24">
        <f t="shared" si="99"/>
        <v>0.97393619371672657</v>
      </c>
    </row>
    <row r="1266" spans="1:26">
      <c r="A1266" s="1">
        <v>56</v>
      </c>
      <c r="B1266" s="1">
        <v>35</v>
      </c>
      <c r="C1266" s="1">
        <f>BaseData!D1265/10</f>
        <v>31.3</v>
      </c>
      <c r="D1266" s="4">
        <f t="shared" si="95"/>
        <v>34.051270000000002</v>
      </c>
      <c r="E1266" s="3">
        <f t="shared" si="96"/>
        <v>32.119289866424751</v>
      </c>
      <c r="F1266" s="2">
        <f t="shared" si="97"/>
        <v>1.1113001735980124</v>
      </c>
      <c r="G1266" s="34">
        <f>BaseData!I1265</f>
        <v>8</v>
      </c>
      <c r="H1266" s="34">
        <f>BaseData!J1265</f>
        <v>9</v>
      </c>
      <c r="I1266" s="21">
        <v>3.2840785119423677E-2</v>
      </c>
      <c r="J1266" s="7">
        <v>0.3194015824407348</v>
      </c>
      <c r="K1266" s="7">
        <v>0.25999830334818474</v>
      </c>
      <c r="L1266" s="7">
        <v>0.21725722937396097</v>
      </c>
      <c r="M1266" s="7">
        <v>0.18279623312102466</v>
      </c>
      <c r="N1266" s="7">
        <v>0.15086478558466065</v>
      </c>
      <c r="O1266" s="7">
        <v>0.11826552855233327</v>
      </c>
      <c r="P1266" s="7">
        <v>8.4275847003547538E-2</v>
      </c>
      <c r="Q1266" s="7">
        <v>5.0569441509705333E-2</v>
      </c>
      <c r="R1266" s="7">
        <v>2.1137900633964743E-2</v>
      </c>
      <c r="S1266" s="7">
        <v>2.2122733310980715E-3</v>
      </c>
      <c r="T1266" s="7">
        <v>3.3048812360806481E-3</v>
      </c>
      <c r="U1266" s="7"/>
      <c r="V1266" s="24">
        <f>SUMIF(J$2:U$2,"&lt;"&amp;E1266,VolumeData!$J1266:$U1266)</f>
        <v>1.4045668515681169</v>
      </c>
      <c r="W1266" s="24">
        <f>SUMIF(SEDData!$H1266:$S1266,"&lt;"&amp;wasteCutoff*100,VolumeData!$J1266:$U1266)</f>
        <v>5.5171545671787196E-3</v>
      </c>
      <c r="X1266" s="24">
        <f>IF(AND(G1266&gt;=sweepCutoff,H1266&gt;=malfCutoff),SUMIF(SEDData!$H1266:$R1266,"&lt;"&amp;pulpCutoff*100,VolumeData!$J1266:$U1266)-W1266,0)</f>
        <v>0.42511350328421155</v>
      </c>
      <c r="Y1266" s="24">
        <f t="shared" si="98"/>
        <v>0</v>
      </c>
      <c r="Z1266" s="24">
        <f t="shared" si="99"/>
        <v>0.97393619371672657</v>
      </c>
    </row>
    <row r="1267" spans="1:26">
      <c r="A1267" s="1">
        <v>65</v>
      </c>
      <c r="B1267" s="1">
        <v>36</v>
      </c>
      <c r="C1267" s="1">
        <f>BaseData!D1266/10</f>
        <v>31.3</v>
      </c>
      <c r="D1267" s="4">
        <f t="shared" si="95"/>
        <v>34.051270000000002</v>
      </c>
      <c r="E1267" s="3">
        <f t="shared" si="96"/>
        <v>32.119289866424751</v>
      </c>
      <c r="F1267" s="2">
        <f t="shared" si="97"/>
        <v>1.1113001735980124</v>
      </c>
      <c r="G1267" s="34">
        <f>BaseData!I1266</f>
        <v>6</v>
      </c>
      <c r="H1267" s="34">
        <f>BaseData!J1266</f>
        <v>2</v>
      </c>
      <c r="I1267" s="21">
        <v>3.2840785119423677E-2</v>
      </c>
      <c r="J1267" s="7">
        <v>0.3194015824407348</v>
      </c>
      <c r="K1267" s="7">
        <v>0.25999830334818474</v>
      </c>
      <c r="L1267" s="7">
        <v>0.21725722937396097</v>
      </c>
      <c r="M1267" s="7">
        <v>0.18279623312102466</v>
      </c>
      <c r="N1267" s="7">
        <v>0.15086478558466065</v>
      </c>
      <c r="O1267" s="7">
        <v>0.11826552855233327</v>
      </c>
      <c r="P1267" s="7">
        <v>8.4275847003547538E-2</v>
      </c>
      <c r="Q1267" s="7">
        <v>5.0569441509705333E-2</v>
      </c>
      <c r="R1267" s="7">
        <v>2.1137900633964743E-2</v>
      </c>
      <c r="S1267" s="7">
        <v>2.2122733310980715E-3</v>
      </c>
      <c r="T1267" s="7">
        <v>3.3048812360806481E-3</v>
      </c>
      <c r="U1267" s="7"/>
      <c r="V1267" s="24">
        <f>SUMIF(J$2:U$2,"&lt;"&amp;E1267,VolumeData!$J1267:$U1267)</f>
        <v>1.4045668515681169</v>
      </c>
      <c r="W1267" s="24">
        <f>SUMIF(SEDData!$H1267:$S1267,"&lt;"&amp;wasteCutoff*100,VolumeData!$J1267:$U1267)</f>
        <v>5.5171545671787196E-3</v>
      </c>
      <c r="X1267" s="24">
        <f>IF(AND(G1267&gt;=sweepCutoff,H1267&gt;=malfCutoff),SUMIF(SEDData!$H1267:$R1267,"&lt;"&amp;pulpCutoff*100,VolumeData!$J1267:$U1267)-W1267,0)</f>
        <v>0.42511350328421155</v>
      </c>
      <c r="Y1267" s="24">
        <f t="shared" si="98"/>
        <v>0</v>
      </c>
      <c r="Z1267" s="24">
        <f t="shared" si="99"/>
        <v>0.97393619371672657</v>
      </c>
    </row>
    <row r="1268" spans="1:26">
      <c r="A1268" s="1">
        <v>22</v>
      </c>
      <c r="B1268" s="1">
        <v>45</v>
      </c>
      <c r="C1268" s="1">
        <f>BaseData!D1267/10</f>
        <v>31.3</v>
      </c>
      <c r="D1268" s="4">
        <f t="shared" si="95"/>
        <v>34.051270000000002</v>
      </c>
      <c r="E1268" s="3">
        <f t="shared" si="96"/>
        <v>32.119289866424751</v>
      </c>
      <c r="F1268" s="2">
        <f t="shared" si="97"/>
        <v>1.1113001735980124</v>
      </c>
      <c r="G1268" s="34">
        <f>BaseData!I1267</f>
        <v>6</v>
      </c>
      <c r="H1268" s="34">
        <f>BaseData!J1267</f>
        <v>2</v>
      </c>
      <c r="I1268" s="21">
        <v>3.2840785119423677E-2</v>
      </c>
      <c r="J1268" s="7">
        <v>0.3194015824407348</v>
      </c>
      <c r="K1268" s="7">
        <v>0.25999830334818474</v>
      </c>
      <c r="L1268" s="7">
        <v>0.21725722937396097</v>
      </c>
      <c r="M1268" s="7">
        <v>0.18279623312102466</v>
      </c>
      <c r="N1268" s="7">
        <v>0.15086478558466065</v>
      </c>
      <c r="O1268" s="7">
        <v>0.11826552855233327</v>
      </c>
      <c r="P1268" s="7">
        <v>8.4275847003547538E-2</v>
      </c>
      <c r="Q1268" s="7">
        <v>5.0569441509705333E-2</v>
      </c>
      <c r="R1268" s="7">
        <v>2.1137900633964743E-2</v>
      </c>
      <c r="S1268" s="7">
        <v>2.2122733310980715E-3</v>
      </c>
      <c r="T1268" s="7">
        <v>3.3048812360806481E-3</v>
      </c>
      <c r="U1268" s="7"/>
      <c r="V1268" s="24">
        <f>SUMIF(J$2:U$2,"&lt;"&amp;E1268,VolumeData!$J1268:$U1268)</f>
        <v>1.4045668515681169</v>
      </c>
      <c r="W1268" s="24">
        <f>SUMIF(SEDData!$H1268:$S1268,"&lt;"&amp;wasteCutoff*100,VolumeData!$J1268:$U1268)</f>
        <v>5.5171545671787196E-3</v>
      </c>
      <c r="X1268" s="24">
        <f>IF(AND(G1268&gt;=sweepCutoff,H1268&gt;=malfCutoff),SUMIF(SEDData!$H1268:$R1268,"&lt;"&amp;pulpCutoff*100,VolumeData!$J1268:$U1268)-W1268,0)</f>
        <v>0.42511350328421155</v>
      </c>
      <c r="Y1268" s="24">
        <f t="shared" si="98"/>
        <v>0</v>
      </c>
      <c r="Z1268" s="24">
        <f t="shared" si="99"/>
        <v>0.97393619371672657</v>
      </c>
    </row>
    <row r="1269" spans="1:26">
      <c r="A1269" s="1">
        <v>40</v>
      </c>
      <c r="B1269" s="1">
        <v>45</v>
      </c>
      <c r="C1269" s="1">
        <f>BaseData!D1268/10</f>
        <v>31.3</v>
      </c>
      <c r="D1269" s="4">
        <f t="shared" si="95"/>
        <v>34.051270000000002</v>
      </c>
      <c r="E1269" s="3">
        <f t="shared" si="96"/>
        <v>32.119289866424751</v>
      </c>
      <c r="F1269" s="2">
        <f t="shared" si="97"/>
        <v>1.1113001735980124</v>
      </c>
      <c r="G1269" s="34">
        <f>BaseData!I1268</f>
        <v>6</v>
      </c>
      <c r="H1269" s="34">
        <f>BaseData!J1268</f>
        <v>2</v>
      </c>
      <c r="I1269" s="21">
        <v>3.2840785119423677E-2</v>
      </c>
      <c r="J1269" s="7">
        <v>0.3194015824407348</v>
      </c>
      <c r="K1269" s="7">
        <v>0.25999830334818474</v>
      </c>
      <c r="L1269" s="7">
        <v>0.21725722937396097</v>
      </c>
      <c r="M1269" s="7">
        <v>0.18279623312102466</v>
      </c>
      <c r="N1269" s="7">
        <v>0.15086478558466065</v>
      </c>
      <c r="O1269" s="7">
        <v>0.11826552855233327</v>
      </c>
      <c r="P1269" s="7">
        <v>8.4275847003547538E-2</v>
      </c>
      <c r="Q1269" s="7">
        <v>5.0569441509705333E-2</v>
      </c>
      <c r="R1269" s="7">
        <v>2.1137900633964743E-2</v>
      </c>
      <c r="S1269" s="7">
        <v>2.2122733310980715E-3</v>
      </c>
      <c r="T1269" s="7">
        <v>3.3048812360806481E-3</v>
      </c>
      <c r="U1269" s="7"/>
      <c r="V1269" s="24">
        <f>SUMIF(J$2:U$2,"&lt;"&amp;E1269,VolumeData!$J1269:$U1269)</f>
        <v>1.4045668515681169</v>
      </c>
      <c r="W1269" s="24">
        <f>SUMIF(SEDData!$H1269:$S1269,"&lt;"&amp;wasteCutoff*100,VolumeData!$J1269:$U1269)</f>
        <v>5.5171545671787196E-3</v>
      </c>
      <c r="X1269" s="24">
        <f>IF(AND(G1269&gt;=sweepCutoff,H1269&gt;=malfCutoff),SUMIF(SEDData!$H1269:$R1269,"&lt;"&amp;pulpCutoff*100,VolumeData!$J1269:$U1269)-W1269,0)</f>
        <v>0.42511350328421155</v>
      </c>
      <c r="Y1269" s="24">
        <f t="shared" si="98"/>
        <v>0</v>
      </c>
      <c r="Z1269" s="24">
        <f t="shared" si="99"/>
        <v>0.97393619371672657</v>
      </c>
    </row>
    <row r="1270" spans="1:26">
      <c r="A1270" s="1">
        <v>38</v>
      </c>
      <c r="B1270" s="1">
        <v>48</v>
      </c>
      <c r="C1270" s="1">
        <f>BaseData!D1269/10</f>
        <v>31.3</v>
      </c>
      <c r="D1270" s="4">
        <f t="shared" si="95"/>
        <v>34.051270000000002</v>
      </c>
      <c r="E1270" s="3">
        <f t="shared" si="96"/>
        <v>32.119289866424751</v>
      </c>
      <c r="F1270" s="2">
        <f t="shared" si="97"/>
        <v>1.1113001735980124</v>
      </c>
      <c r="G1270" s="34">
        <f>BaseData!I1269</f>
        <v>7</v>
      </c>
      <c r="H1270" s="34">
        <f>BaseData!J1269</f>
        <v>8</v>
      </c>
      <c r="I1270" s="21">
        <v>3.2840785119423677E-2</v>
      </c>
      <c r="J1270" s="7">
        <v>0.3194015824407348</v>
      </c>
      <c r="K1270" s="7">
        <v>0.25999830334818474</v>
      </c>
      <c r="L1270" s="7">
        <v>0.21725722937396097</v>
      </c>
      <c r="M1270" s="7">
        <v>0.18279623312102466</v>
      </c>
      <c r="N1270" s="7">
        <v>0.15086478558466065</v>
      </c>
      <c r="O1270" s="7">
        <v>0.11826552855233327</v>
      </c>
      <c r="P1270" s="7">
        <v>8.4275847003547538E-2</v>
      </c>
      <c r="Q1270" s="7">
        <v>5.0569441509705333E-2</v>
      </c>
      <c r="R1270" s="7">
        <v>2.1137900633964743E-2</v>
      </c>
      <c r="S1270" s="7">
        <v>2.2122733310980715E-3</v>
      </c>
      <c r="T1270" s="7">
        <v>3.3048812360806481E-3</v>
      </c>
      <c r="U1270" s="7"/>
      <c r="V1270" s="24">
        <f>SUMIF(J$2:U$2,"&lt;"&amp;E1270,VolumeData!$J1270:$U1270)</f>
        <v>1.4045668515681169</v>
      </c>
      <c r="W1270" s="24">
        <f>SUMIF(SEDData!$H1270:$S1270,"&lt;"&amp;wasteCutoff*100,VolumeData!$J1270:$U1270)</f>
        <v>5.5171545671787196E-3</v>
      </c>
      <c r="X1270" s="24">
        <f>IF(AND(G1270&gt;=sweepCutoff,H1270&gt;=malfCutoff),SUMIF(SEDData!$H1270:$R1270,"&lt;"&amp;pulpCutoff*100,VolumeData!$J1270:$U1270)-W1270,0)</f>
        <v>0.42511350328421155</v>
      </c>
      <c r="Y1270" s="24">
        <f t="shared" si="98"/>
        <v>0</v>
      </c>
      <c r="Z1270" s="24">
        <f t="shared" si="99"/>
        <v>0.97393619371672657</v>
      </c>
    </row>
    <row r="1271" spans="1:26">
      <c r="A1271" s="1">
        <v>43</v>
      </c>
      <c r="B1271" s="1">
        <v>54</v>
      </c>
      <c r="C1271" s="1">
        <f>BaseData!D1270/10</f>
        <v>31.3</v>
      </c>
      <c r="D1271" s="4">
        <f t="shared" si="95"/>
        <v>34.051270000000002</v>
      </c>
      <c r="E1271" s="3">
        <f t="shared" si="96"/>
        <v>32.119289866424751</v>
      </c>
      <c r="F1271" s="2">
        <f t="shared" si="97"/>
        <v>1.1113001735980124</v>
      </c>
      <c r="G1271" s="34">
        <f>BaseData!I1270</f>
        <v>7</v>
      </c>
      <c r="H1271" s="34">
        <f>BaseData!J1270</f>
        <v>9</v>
      </c>
      <c r="I1271" s="21">
        <v>3.2840785119423677E-2</v>
      </c>
      <c r="J1271" s="7">
        <v>0.3194015824407348</v>
      </c>
      <c r="K1271" s="7">
        <v>0.25999830334818474</v>
      </c>
      <c r="L1271" s="7">
        <v>0.21725722937396097</v>
      </c>
      <c r="M1271" s="7">
        <v>0.18279623312102466</v>
      </c>
      <c r="N1271" s="7">
        <v>0.15086478558466065</v>
      </c>
      <c r="O1271" s="7">
        <v>0.11826552855233327</v>
      </c>
      <c r="P1271" s="7">
        <v>8.4275847003547538E-2</v>
      </c>
      <c r="Q1271" s="7">
        <v>5.0569441509705333E-2</v>
      </c>
      <c r="R1271" s="7">
        <v>2.1137900633964743E-2</v>
      </c>
      <c r="S1271" s="7">
        <v>2.2122733310980715E-3</v>
      </c>
      <c r="T1271" s="7">
        <v>3.3048812360806481E-3</v>
      </c>
      <c r="U1271" s="7"/>
      <c r="V1271" s="24">
        <f>SUMIF(J$2:U$2,"&lt;"&amp;E1271,VolumeData!$J1271:$U1271)</f>
        <v>1.4045668515681169</v>
      </c>
      <c r="W1271" s="24">
        <f>SUMIF(SEDData!$H1271:$S1271,"&lt;"&amp;wasteCutoff*100,VolumeData!$J1271:$U1271)</f>
        <v>5.5171545671787196E-3</v>
      </c>
      <c r="X1271" s="24">
        <f>IF(AND(G1271&gt;=sweepCutoff,H1271&gt;=malfCutoff),SUMIF(SEDData!$H1271:$R1271,"&lt;"&amp;pulpCutoff*100,VolumeData!$J1271:$U1271)-W1271,0)</f>
        <v>0.42511350328421155</v>
      </c>
      <c r="Y1271" s="24">
        <f t="shared" si="98"/>
        <v>0</v>
      </c>
      <c r="Z1271" s="24">
        <f t="shared" si="99"/>
        <v>0.97393619371672657</v>
      </c>
    </row>
    <row r="1272" spans="1:26">
      <c r="A1272" s="1">
        <v>38</v>
      </c>
      <c r="B1272" s="1">
        <v>86</v>
      </c>
      <c r="C1272" s="1">
        <f>BaseData!D1271/10</f>
        <v>31.3</v>
      </c>
      <c r="D1272" s="4">
        <f t="shared" si="95"/>
        <v>34.051270000000002</v>
      </c>
      <c r="E1272" s="3">
        <f t="shared" si="96"/>
        <v>32.119289866424751</v>
      </c>
      <c r="F1272" s="2">
        <f t="shared" si="97"/>
        <v>1.1113001735980124</v>
      </c>
      <c r="G1272" s="34">
        <f>BaseData!I1271</f>
        <v>8</v>
      </c>
      <c r="H1272" s="34">
        <f>BaseData!J1271</f>
        <v>9</v>
      </c>
      <c r="I1272" s="21">
        <v>3.2840785119423677E-2</v>
      </c>
      <c r="J1272" s="7">
        <v>0.3194015824407348</v>
      </c>
      <c r="K1272" s="7">
        <v>0.25999830334818474</v>
      </c>
      <c r="L1272" s="7">
        <v>0.21725722937396097</v>
      </c>
      <c r="M1272" s="7">
        <v>0.18279623312102466</v>
      </c>
      <c r="N1272" s="7">
        <v>0.15086478558466065</v>
      </c>
      <c r="O1272" s="7">
        <v>0.11826552855233327</v>
      </c>
      <c r="P1272" s="7">
        <v>8.4275847003547538E-2</v>
      </c>
      <c r="Q1272" s="7">
        <v>5.0569441509705333E-2</v>
      </c>
      <c r="R1272" s="7">
        <v>2.1137900633964743E-2</v>
      </c>
      <c r="S1272" s="7">
        <v>2.2122733310980715E-3</v>
      </c>
      <c r="T1272" s="7">
        <v>3.3048812360806481E-3</v>
      </c>
      <c r="U1272" s="7"/>
      <c r="V1272" s="24">
        <f>SUMIF(J$2:U$2,"&lt;"&amp;E1272,VolumeData!$J1272:$U1272)</f>
        <v>1.4045668515681169</v>
      </c>
      <c r="W1272" s="24">
        <f>SUMIF(SEDData!$H1272:$S1272,"&lt;"&amp;wasteCutoff*100,VolumeData!$J1272:$U1272)</f>
        <v>5.5171545671787196E-3</v>
      </c>
      <c r="X1272" s="24">
        <f>IF(AND(G1272&gt;=sweepCutoff,H1272&gt;=malfCutoff),SUMIF(SEDData!$H1272:$R1272,"&lt;"&amp;pulpCutoff*100,VolumeData!$J1272:$U1272)-W1272,0)</f>
        <v>0.42511350328421155</v>
      </c>
      <c r="Y1272" s="24">
        <f t="shared" si="98"/>
        <v>0</v>
      </c>
      <c r="Z1272" s="24">
        <f t="shared" si="99"/>
        <v>0.97393619371672657</v>
      </c>
    </row>
    <row r="1273" spans="1:26">
      <c r="A1273" s="1">
        <v>82</v>
      </c>
      <c r="B1273" s="1">
        <v>87</v>
      </c>
      <c r="C1273" s="1">
        <f>BaseData!D1272/10</f>
        <v>31.3</v>
      </c>
      <c r="D1273" s="4">
        <f t="shared" si="95"/>
        <v>34.051270000000002</v>
      </c>
      <c r="E1273" s="3">
        <f t="shared" si="96"/>
        <v>32.119289866424751</v>
      </c>
      <c r="F1273" s="2">
        <f t="shared" si="97"/>
        <v>1.1113001735980124</v>
      </c>
      <c r="G1273" s="34">
        <f>BaseData!I1272</f>
        <v>4</v>
      </c>
      <c r="H1273" s="34">
        <f>BaseData!J1272</f>
        <v>7</v>
      </c>
      <c r="I1273" s="21">
        <v>3.2840785119423677E-2</v>
      </c>
      <c r="J1273" s="7">
        <v>0.3194015824407348</v>
      </c>
      <c r="K1273" s="7">
        <v>0.25999830334818474</v>
      </c>
      <c r="L1273" s="7">
        <v>0.21725722937396097</v>
      </c>
      <c r="M1273" s="7">
        <v>0.18279623312102466</v>
      </c>
      <c r="N1273" s="7">
        <v>0.15086478558466065</v>
      </c>
      <c r="O1273" s="7">
        <v>0.11826552855233327</v>
      </c>
      <c r="P1273" s="7">
        <v>8.4275847003547538E-2</v>
      </c>
      <c r="Q1273" s="7">
        <v>5.0569441509705333E-2</v>
      </c>
      <c r="R1273" s="7">
        <v>2.1137900633964743E-2</v>
      </c>
      <c r="S1273" s="7">
        <v>2.2122733310980715E-3</v>
      </c>
      <c r="T1273" s="7">
        <v>3.3048812360806481E-3</v>
      </c>
      <c r="U1273" s="7"/>
      <c r="V1273" s="24">
        <f>SUMIF(J$2:U$2,"&lt;"&amp;E1273,VolumeData!$J1273:$U1273)</f>
        <v>1.4045668515681169</v>
      </c>
      <c r="W1273" s="24">
        <f>SUMIF(SEDData!$H1273:$S1273,"&lt;"&amp;wasteCutoff*100,VolumeData!$J1273:$U1273)</f>
        <v>5.5171545671787196E-3</v>
      </c>
      <c r="X1273" s="24">
        <f>IF(AND(G1273&gt;=sweepCutoff,H1273&gt;=malfCutoff),SUMIF(SEDData!$H1273:$R1273,"&lt;"&amp;pulpCutoff*100,VolumeData!$J1273:$U1273)-W1273,0)</f>
        <v>0.42511350328421155</v>
      </c>
      <c r="Y1273" s="24">
        <f t="shared" si="98"/>
        <v>0</v>
      </c>
      <c r="Z1273" s="24">
        <f t="shared" si="99"/>
        <v>0.97393619371672657</v>
      </c>
    </row>
    <row r="1274" spans="1:26">
      <c r="A1274" s="1">
        <v>81</v>
      </c>
      <c r="B1274" s="1">
        <v>87</v>
      </c>
      <c r="C1274" s="1">
        <f>BaseData!D1273/10</f>
        <v>31.3</v>
      </c>
      <c r="D1274" s="4">
        <f t="shared" si="95"/>
        <v>34.051270000000002</v>
      </c>
      <c r="E1274" s="3">
        <f t="shared" si="96"/>
        <v>32.119289866424751</v>
      </c>
      <c r="F1274" s="2">
        <f t="shared" si="97"/>
        <v>1.1113001735980124</v>
      </c>
      <c r="G1274" s="34">
        <f>BaseData!I1273</f>
        <v>6</v>
      </c>
      <c r="H1274" s="34">
        <f>BaseData!J1273</f>
        <v>9</v>
      </c>
      <c r="I1274" s="21">
        <v>3.2840785119423677E-2</v>
      </c>
      <c r="J1274" s="7">
        <v>0.3194015824407348</v>
      </c>
      <c r="K1274" s="7">
        <v>0.25999830334818474</v>
      </c>
      <c r="L1274" s="7">
        <v>0.21725722937396097</v>
      </c>
      <c r="M1274" s="7">
        <v>0.18279623312102466</v>
      </c>
      <c r="N1274" s="7">
        <v>0.15086478558466065</v>
      </c>
      <c r="O1274" s="7">
        <v>0.11826552855233327</v>
      </c>
      <c r="P1274" s="7">
        <v>8.4275847003547538E-2</v>
      </c>
      <c r="Q1274" s="7">
        <v>5.0569441509705333E-2</v>
      </c>
      <c r="R1274" s="7">
        <v>2.1137900633964743E-2</v>
      </c>
      <c r="S1274" s="7">
        <v>2.2122733310980715E-3</v>
      </c>
      <c r="T1274" s="7">
        <v>3.3048812360806481E-3</v>
      </c>
      <c r="U1274" s="7"/>
      <c r="V1274" s="24">
        <f>SUMIF(J$2:U$2,"&lt;"&amp;E1274,VolumeData!$J1274:$U1274)</f>
        <v>1.4045668515681169</v>
      </c>
      <c r="W1274" s="24">
        <f>SUMIF(SEDData!$H1274:$S1274,"&lt;"&amp;wasteCutoff*100,VolumeData!$J1274:$U1274)</f>
        <v>5.5171545671787196E-3</v>
      </c>
      <c r="X1274" s="24">
        <f>IF(AND(G1274&gt;=sweepCutoff,H1274&gt;=malfCutoff),SUMIF(SEDData!$H1274:$R1274,"&lt;"&amp;pulpCutoff*100,VolumeData!$J1274:$U1274)-W1274,0)</f>
        <v>0.42511350328421155</v>
      </c>
      <c r="Y1274" s="24">
        <f t="shared" si="98"/>
        <v>0</v>
      </c>
      <c r="Z1274" s="24">
        <f t="shared" si="99"/>
        <v>0.97393619371672657</v>
      </c>
    </row>
    <row r="1275" spans="1:26">
      <c r="A1275" s="1">
        <v>74</v>
      </c>
      <c r="B1275" s="1">
        <v>101</v>
      </c>
      <c r="C1275" s="1">
        <f>BaseData!D1274/10</f>
        <v>31.3</v>
      </c>
      <c r="D1275" s="4">
        <f t="shared" si="95"/>
        <v>34.051270000000002</v>
      </c>
      <c r="E1275" s="3">
        <f t="shared" si="96"/>
        <v>32.119289866424751</v>
      </c>
      <c r="F1275" s="2">
        <f t="shared" si="97"/>
        <v>1.1113001735980124</v>
      </c>
      <c r="G1275" s="34">
        <f>BaseData!I1274</f>
        <v>7</v>
      </c>
      <c r="H1275" s="34">
        <f>BaseData!J1274</f>
        <v>9</v>
      </c>
      <c r="I1275" s="21">
        <v>3.2840785119423677E-2</v>
      </c>
      <c r="J1275" s="7">
        <v>0.3194015824407348</v>
      </c>
      <c r="K1275" s="7">
        <v>0.25999830334818474</v>
      </c>
      <c r="L1275" s="7">
        <v>0.21725722937396097</v>
      </c>
      <c r="M1275" s="7">
        <v>0.18279623312102466</v>
      </c>
      <c r="N1275" s="7">
        <v>0.15086478558466065</v>
      </c>
      <c r="O1275" s="7">
        <v>0.11826552855233327</v>
      </c>
      <c r="P1275" s="7">
        <v>8.4275847003547538E-2</v>
      </c>
      <c r="Q1275" s="7">
        <v>5.0569441509705333E-2</v>
      </c>
      <c r="R1275" s="7">
        <v>2.1137900633964743E-2</v>
      </c>
      <c r="S1275" s="7">
        <v>2.2122733310980715E-3</v>
      </c>
      <c r="T1275" s="7">
        <v>3.3048812360806481E-3</v>
      </c>
      <c r="U1275" s="7"/>
      <c r="V1275" s="24">
        <f>SUMIF(J$2:U$2,"&lt;"&amp;E1275,VolumeData!$J1275:$U1275)</f>
        <v>1.4045668515681169</v>
      </c>
      <c r="W1275" s="24">
        <f>SUMIF(SEDData!$H1275:$S1275,"&lt;"&amp;wasteCutoff*100,VolumeData!$J1275:$U1275)</f>
        <v>5.5171545671787196E-3</v>
      </c>
      <c r="X1275" s="24">
        <f>IF(AND(G1275&gt;=sweepCutoff,H1275&gt;=malfCutoff),SUMIF(SEDData!$H1275:$R1275,"&lt;"&amp;pulpCutoff*100,VolumeData!$J1275:$U1275)-W1275,0)</f>
        <v>0.42511350328421155</v>
      </c>
      <c r="Y1275" s="24">
        <f t="shared" si="98"/>
        <v>0</v>
      </c>
      <c r="Z1275" s="24">
        <f t="shared" si="99"/>
        <v>0.97393619371672657</v>
      </c>
    </row>
    <row r="1276" spans="1:26">
      <c r="A1276" s="1">
        <v>5</v>
      </c>
      <c r="B1276" s="1">
        <v>121</v>
      </c>
      <c r="C1276" s="1">
        <f>BaseData!D1275/10</f>
        <v>31.3</v>
      </c>
      <c r="D1276" s="4">
        <f t="shared" si="95"/>
        <v>34.051270000000002</v>
      </c>
      <c r="E1276" s="3">
        <f t="shared" si="96"/>
        <v>32.119289866424751</v>
      </c>
      <c r="F1276" s="2">
        <f t="shared" si="97"/>
        <v>1.1113001735980124</v>
      </c>
      <c r="G1276" s="34">
        <f>BaseData!I1275</f>
        <v>4</v>
      </c>
      <c r="H1276" s="34">
        <f>BaseData!J1275</f>
        <v>9</v>
      </c>
      <c r="I1276" s="21">
        <v>3.2840785119423677E-2</v>
      </c>
      <c r="J1276" s="7">
        <v>0.3194015824407348</v>
      </c>
      <c r="K1276" s="7">
        <v>0.25999830334818474</v>
      </c>
      <c r="L1276" s="7">
        <v>0.21725722937396097</v>
      </c>
      <c r="M1276" s="7">
        <v>0.18279623312102466</v>
      </c>
      <c r="N1276" s="7">
        <v>0.15086478558466065</v>
      </c>
      <c r="O1276" s="7">
        <v>0.11826552855233327</v>
      </c>
      <c r="P1276" s="7">
        <v>8.4275847003547538E-2</v>
      </c>
      <c r="Q1276" s="7">
        <v>5.0569441509705333E-2</v>
      </c>
      <c r="R1276" s="7">
        <v>2.1137900633964743E-2</v>
      </c>
      <c r="S1276" s="7">
        <v>2.2122733310980715E-3</v>
      </c>
      <c r="T1276" s="7">
        <v>3.3048812360806481E-3</v>
      </c>
      <c r="U1276" s="7"/>
      <c r="V1276" s="24">
        <f>SUMIF(J$2:U$2,"&lt;"&amp;E1276,VolumeData!$J1276:$U1276)</f>
        <v>1.4045668515681169</v>
      </c>
      <c r="W1276" s="24">
        <f>SUMIF(SEDData!$H1276:$S1276,"&lt;"&amp;wasteCutoff*100,VolumeData!$J1276:$U1276)</f>
        <v>5.5171545671787196E-3</v>
      </c>
      <c r="X1276" s="24">
        <f>IF(AND(G1276&gt;=sweepCutoff,H1276&gt;=malfCutoff),SUMIF(SEDData!$H1276:$R1276,"&lt;"&amp;pulpCutoff*100,VolumeData!$J1276:$U1276)-W1276,0)</f>
        <v>0.42511350328421155</v>
      </c>
      <c r="Y1276" s="24">
        <f t="shared" si="98"/>
        <v>0</v>
      </c>
      <c r="Z1276" s="24">
        <f t="shared" si="99"/>
        <v>0.97393619371672657</v>
      </c>
    </row>
    <row r="1277" spans="1:26">
      <c r="A1277" s="1">
        <v>30</v>
      </c>
      <c r="B1277" s="1">
        <v>105</v>
      </c>
      <c r="C1277" s="1">
        <f>BaseData!D1276/10</f>
        <v>31.3</v>
      </c>
      <c r="D1277" s="4">
        <f t="shared" si="95"/>
        <v>34.051270000000002</v>
      </c>
      <c r="E1277" s="3">
        <f t="shared" si="96"/>
        <v>32.119289866424751</v>
      </c>
      <c r="F1277" s="2">
        <f t="shared" si="97"/>
        <v>1.1113001735980124</v>
      </c>
      <c r="G1277" s="34">
        <f>BaseData!I1276</f>
        <v>6</v>
      </c>
      <c r="H1277" s="34">
        <f>BaseData!J1276</f>
        <v>9</v>
      </c>
      <c r="I1277" s="21">
        <v>3.2840785119423677E-2</v>
      </c>
      <c r="J1277" s="7">
        <v>0.3194015824407348</v>
      </c>
      <c r="K1277" s="7">
        <v>0.25999830334818474</v>
      </c>
      <c r="L1277" s="7">
        <v>0.21725722937396097</v>
      </c>
      <c r="M1277" s="7">
        <v>0.18279623312102466</v>
      </c>
      <c r="N1277" s="7">
        <v>0.15086478558466065</v>
      </c>
      <c r="O1277" s="7">
        <v>0.11826552855233327</v>
      </c>
      <c r="P1277" s="7">
        <v>8.4275847003547538E-2</v>
      </c>
      <c r="Q1277" s="7">
        <v>5.0569441509705333E-2</v>
      </c>
      <c r="R1277" s="7">
        <v>2.1137900633964743E-2</v>
      </c>
      <c r="S1277" s="7">
        <v>2.2122733310980715E-3</v>
      </c>
      <c r="T1277" s="7">
        <v>3.3048812360806481E-3</v>
      </c>
      <c r="U1277" s="7"/>
      <c r="V1277" s="24">
        <f>SUMIF(J$2:U$2,"&lt;"&amp;E1277,VolumeData!$J1277:$U1277)</f>
        <v>1.4045668515681169</v>
      </c>
      <c r="W1277" s="24">
        <f>SUMIF(SEDData!$H1277:$S1277,"&lt;"&amp;wasteCutoff*100,VolumeData!$J1277:$U1277)</f>
        <v>5.5171545671787196E-3</v>
      </c>
      <c r="X1277" s="24">
        <f>IF(AND(G1277&gt;=sweepCutoff,H1277&gt;=malfCutoff),SUMIF(SEDData!$H1277:$R1277,"&lt;"&amp;pulpCutoff*100,VolumeData!$J1277:$U1277)-W1277,0)</f>
        <v>0.42511350328421155</v>
      </c>
      <c r="Y1277" s="24">
        <f t="shared" si="98"/>
        <v>0</v>
      </c>
      <c r="Z1277" s="24">
        <f t="shared" si="99"/>
        <v>0.97393619371672657</v>
      </c>
    </row>
    <row r="1278" spans="1:26">
      <c r="A1278" s="1">
        <v>22</v>
      </c>
      <c r="B1278" s="1">
        <v>24</v>
      </c>
      <c r="C1278" s="1">
        <f>BaseData!D1277/10</f>
        <v>31.2</v>
      </c>
      <c r="D1278" s="4">
        <f t="shared" si="95"/>
        <v>33.942480000000003</v>
      </c>
      <c r="E1278" s="3">
        <f t="shared" si="96"/>
        <v>32.067069021862949</v>
      </c>
      <c r="F1278" s="2">
        <f t="shared" si="97"/>
        <v>1.1024152870855561</v>
      </c>
      <c r="G1278" s="34">
        <f>BaseData!I1277</f>
        <v>6</v>
      </c>
      <c r="H1278" s="34">
        <f>BaseData!J1277</f>
        <v>9</v>
      </c>
      <c r="I1278" s="21">
        <v>3.2630693084951812E-2</v>
      </c>
      <c r="J1278" s="7">
        <v>0.31729957714010948</v>
      </c>
      <c r="K1278" s="7">
        <v>0.25821458805932562</v>
      </c>
      <c r="L1278" s="7">
        <v>0.21571546847308565</v>
      </c>
      <c r="M1278" s="7">
        <v>0.18144184708163624</v>
      </c>
      <c r="N1278" s="7">
        <v>0.14966490597155313</v>
      </c>
      <c r="O1278" s="7">
        <v>0.11720881676173298</v>
      </c>
      <c r="P1278" s="7">
        <v>8.3372176749384214E-2</v>
      </c>
      <c r="Q1278" s="7">
        <v>4.9849445056021902E-2</v>
      </c>
      <c r="R1278" s="7">
        <v>2.065237877345754E-2</v>
      </c>
      <c r="S1278" s="7">
        <v>2.0314691097934111E-3</v>
      </c>
      <c r="T1278" s="7">
        <v>3.5600160500544498E-3</v>
      </c>
      <c r="U1278" s="7"/>
      <c r="V1278" s="24">
        <f>SUMIF(J$2:U$2,"&lt;"&amp;E1278,VolumeData!$J1278:$U1278)</f>
        <v>1.3934192040663067</v>
      </c>
      <c r="W1278" s="24">
        <f>SUMIF(SEDData!$H1278:$S1278,"&lt;"&amp;wasteCutoff*100,VolumeData!$J1278:$U1278)</f>
        <v>5.5914851598478608E-3</v>
      </c>
      <c r="X1278" s="24">
        <f>IF(AND(G1278&gt;=sweepCutoff,H1278&gt;=malfCutoff),SUMIF(SEDData!$H1278:$R1278,"&lt;"&amp;pulpCutoff*100,VolumeData!$J1278:$U1278)-W1278,0)</f>
        <v>0.42074772331214982</v>
      </c>
      <c r="Y1278" s="24">
        <f t="shared" si="98"/>
        <v>0</v>
      </c>
      <c r="Z1278" s="24">
        <f t="shared" si="99"/>
        <v>0.96707999559430913</v>
      </c>
    </row>
    <row r="1279" spans="1:26">
      <c r="A1279" s="1">
        <v>41</v>
      </c>
      <c r="B1279" s="1">
        <v>26</v>
      </c>
      <c r="C1279" s="1">
        <f>BaseData!D1278/10</f>
        <v>31.2</v>
      </c>
      <c r="D1279" s="4">
        <f t="shared" si="95"/>
        <v>33.942480000000003</v>
      </c>
      <c r="E1279" s="3">
        <f t="shared" si="96"/>
        <v>32.067069021862949</v>
      </c>
      <c r="F1279" s="2">
        <f t="shared" si="97"/>
        <v>1.1024152870855561</v>
      </c>
      <c r="G1279" s="34">
        <f>BaseData!I1278</f>
        <v>7</v>
      </c>
      <c r="H1279" s="34">
        <f>BaseData!J1278</f>
        <v>4</v>
      </c>
      <c r="I1279" s="21">
        <v>3.2630693084951812E-2</v>
      </c>
      <c r="J1279" s="7">
        <v>0.31729957714010948</v>
      </c>
      <c r="K1279" s="7">
        <v>0.25821458805932562</v>
      </c>
      <c r="L1279" s="7">
        <v>0.21571546847308565</v>
      </c>
      <c r="M1279" s="7">
        <v>0.18144184708163624</v>
      </c>
      <c r="N1279" s="7">
        <v>0.14966490597155313</v>
      </c>
      <c r="O1279" s="7">
        <v>0.11720881676173298</v>
      </c>
      <c r="P1279" s="7">
        <v>8.3372176749384214E-2</v>
      </c>
      <c r="Q1279" s="7">
        <v>4.9849445056021902E-2</v>
      </c>
      <c r="R1279" s="7">
        <v>2.065237877345754E-2</v>
      </c>
      <c r="S1279" s="7">
        <v>2.0314691097934111E-3</v>
      </c>
      <c r="T1279" s="7">
        <v>3.5600160500544498E-3</v>
      </c>
      <c r="U1279" s="7"/>
      <c r="V1279" s="24">
        <f>SUMIF(J$2:U$2,"&lt;"&amp;E1279,VolumeData!$J1279:$U1279)</f>
        <v>1.3934192040663067</v>
      </c>
      <c r="W1279" s="24">
        <f>SUMIF(SEDData!$H1279:$S1279,"&lt;"&amp;wasteCutoff*100,VolumeData!$J1279:$U1279)</f>
        <v>5.5914851598478608E-3</v>
      </c>
      <c r="X1279" s="24">
        <f>IF(AND(G1279&gt;=sweepCutoff,H1279&gt;=malfCutoff),SUMIF(SEDData!$H1279:$R1279,"&lt;"&amp;pulpCutoff*100,VolumeData!$J1279:$U1279)-W1279,0)</f>
        <v>0.42074772331214982</v>
      </c>
      <c r="Y1279" s="24">
        <f t="shared" si="98"/>
        <v>0</v>
      </c>
      <c r="Z1279" s="24">
        <f t="shared" si="99"/>
        <v>0.96707999559430913</v>
      </c>
    </row>
    <row r="1280" spans="1:26">
      <c r="A1280" s="1">
        <v>70</v>
      </c>
      <c r="B1280" s="1">
        <v>34</v>
      </c>
      <c r="C1280" s="1">
        <f>BaseData!D1279/10</f>
        <v>31.2</v>
      </c>
      <c r="D1280" s="4">
        <f t="shared" si="95"/>
        <v>33.942480000000003</v>
      </c>
      <c r="E1280" s="3">
        <f t="shared" si="96"/>
        <v>32.067069021862949</v>
      </c>
      <c r="F1280" s="2">
        <f t="shared" si="97"/>
        <v>1.1024152870855561</v>
      </c>
      <c r="G1280" s="34">
        <f>BaseData!I1279</f>
        <v>4</v>
      </c>
      <c r="H1280" s="34">
        <f>BaseData!J1279</f>
        <v>9</v>
      </c>
      <c r="I1280" s="21">
        <v>3.2630693084951812E-2</v>
      </c>
      <c r="J1280" s="7">
        <v>0.31729957714010948</v>
      </c>
      <c r="K1280" s="7">
        <v>0.25821458805932562</v>
      </c>
      <c r="L1280" s="7">
        <v>0.21571546847308565</v>
      </c>
      <c r="M1280" s="7">
        <v>0.18144184708163624</v>
      </c>
      <c r="N1280" s="7">
        <v>0.14966490597155313</v>
      </c>
      <c r="O1280" s="7">
        <v>0.11720881676173298</v>
      </c>
      <c r="P1280" s="7">
        <v>8.3372176749384214E-2</v>
      </c>
      <c r="Q1280" s="7">
        <v>4.9849445056021902E-2</v>
      </c>
      <c r="R1280" s="7">
        <v>2.065237877345754E-2</v>
      </c>
      <c r="S1280" s="7">
        <v>2.0314691097934111E-3</v>
      </c>
      <c r="T1280" s="7">
        <v>3.5600160500544498E-3</v>
      </c>
      <c r="U1280" s="7"/>
      <c r="V1280" s="24">
        <f>SUMIF(J$2:U$2,"&lt;"&amp;E1280,VolumeData!$J1280:$U1280)</f>
        <v>1.3934192040663067</v>
      </c>
      <c r="W1280" s="24">
        <f>SUMIF(SEDData!$H1280:$S1280,"&lt;"&amp;wasteCutoff*100,VolumeData!$J1280:$U1280)</f>
        <v>5.5914851598478608E-3</v>
      </c>
      <c r="X1280" s="24">
        <f>IF(AND(G1280&gt;=sweepCutoff,H1280&gt;=malfCutoff),SUMIF(SEDData!$H1280:$R1280,"&lt;"&amp;pulpCutoff*100,VolumeData!$J1280:$U1280)-W1280,0)</f>
        <v>0.42074772331214982</v>
      </c>
      <c r="Y1280" s="24">
        <f t="shared" si="98"/>
        <v>0</v>
      </c>
      <c r="Z1280" s="24">
        <f t="shared" si="99"/>
        <v>0.96707999559430913</v>
      </c>
    </row>
    <row r="1281" spans="1:26">
      <c r="A1281" s="1">
        <v>46</v>
      </c>
      <c r="B1281" s="1">
        <v>51</v>
      </c>
      <c r="C1281" s="1">
        <f>BaseData!D1280/10</f>
        <v>31.2</v>
      </c>
      <c r="D1281" s="4">
        <f t="shared" si="95"/>
        <v>33.942480000000003</v>
      </c>
      <c r="E1281" s="3">
        <f t="shared" si="96"/>
        <v>32.067069021862949</v>
      </c>
      <c r="F1281" s="2">
        <f t="shared" si="97"/>
        <v>1.1024152870855561</v>
      </c>
      <c r="G1281" s="34">
        <f>BaseData!I1280</f>
        <v>4</v>
      </c>
      <c r="H1281" s="34">
        <f>BaseData!J1280</f>
        <v>9</v>
      </c>
      <c r="I1281" s="21">
        <v>3.2630693084951812E-2</v>
      </c>
      <c r="J1281" s="7">
        <v>0.31729957714010948</v>
      </c>
      <c r="K1281" s="7">
        <v>0.25821458805932562</v>
      </c>
      <c r="L1281" s="7">
        <v>0.21571546847308565</v>
      </c>
      <c r="M1281" s="7">
        <v>0.18144184708163624</v>
      </c>
      <c r="N1281" s="7">
        <v>0.14966490597155313</v>
      </c>
      <c r="O1281" s="7">
        <v>0.11720881676173298</v>
      </c>
      <c r="P1281" s="7">
        <v>8.3372176749384214E-2</v>
      </c>
      <c r="Q1281" s="7">
        <v>4.9849445056021902E-2</v>
      </c>
      <c r="R1281" s="7">
        <v>2.065237877345754E-2</v>
      </c>
      <c r="S1281" s="7">
        <v>2.0314691097934111E-3</v>
      </c>
      <c r="T1281" s="7">
        <v>3.5600160500544498E-3</v>
      </c>
      <c r="U1281" s="7"/>
      <c r="V1281" s="24">
        <f>SUMIF(J$2:U$2,"&lt;"&amp;E1281,VolumeData!$J1281:$U1281)</f>
        <v>1.3934192040663067</v>
      </c>
      <c r="W1281" s="24">
        <f>SUMIF(SEDData!$H1281:$S1281,"&lt;"&amp;wasteCutoff*100,VolumeData!$J1281:$U1281)</f>
        <v>5.5914851598478608E-3</v>
      </c>
      <c r="X1281" s="24">
        <f>IF(AND(G1281&gt;=sweepCutoff,H1281&gt;=malfCutoff),SUMIF(SEDData!$H1281:$R1281,"&lt;"&amp;pulpCutoff*100,VolumeData!$J1281:$U1281)-W1281,0)</f>
        <v>0.42074772331214982</v>
      </c>
      <c r="Y1281" s="24">
        <f t="shared" si="98"/>
        <v>0</v>
      </c>
      <c r="Z1281" s="24">
        <f t="shared" si="99"/>
        <v>0.96707999559430913</v>
      </c>
    </row>
    <row r="1282" spans="1:26">
      <c r="A1282" s="1">
        <v>26</v>
      </c>
      <c r="B1282" s="1">
        <v>72</v>
      </c>
      <c r="C1282" s="1">
        <f>BaseData!D1281/10</f>
        <v>31.2</v>
      </c>
      <c r="D1282" s="4">
        <f t="shared" si="95"/>
        <v>33.942480000000003</v>
      </c>
      <c r="E1282" s="3">
        <f t="shared" si="96"/>
        <v>32.067069021862949</v>
      </c>
      <c r="F1282" s="2">
        <f t="shared" si="97"/>
        <v>1.1024152870855561</v>
      </c>
      <c r="G1282" s="34">
        <f>BaseData!I1281</f>
        <v>7</v>
      </c>
      <c r="H1282" s="34">
        <f>BaseData!J1281</f>
        <v>9</v>
      </c>
      <c r="I1282" s="21">
        <v>3.2630693084951812E-2</v>
      </c>
      <c r="J1282" s="7">
        <v>0.31729957714010948</v>
      </c>
      <c r="K1282" s="7">
        <v>0.25821458805932562</v>
      </c>
      <c r="L1282" s="7">
        <v>0.21571546847308565</v>
      </c>
      <c r="M1282" s="7">
        <v>0.18144184708163624</v>
      </c>
      <c r="N1282" s="7">
        <v>0.14966490597155313</v>
      </c>
      <c r="O1282" s="7">
        <v>0.11720881676173298</v>
      </c>
      <c r="P1282" s="7">
        <v>8.3372176749384214E-2</v>
      </c>
      <c r="Q1282" s="7">
        <v>4.9849445056021902E-2</v>
      </c>
      <c r="R1282" s="7">
        <v>2.065237877345754E-2</v>
      </c>
      <c r="S1282" s="7">
        <v>2.0314691097934111E-3</v>
      </c>
      <c r="T1282" s="7">
        <v>3.5600160500544498E-3</v>
      </c>
      <c r="U1282" s="7"/>
      <c r="V1282" s="24">
        <f>SUMIF(J$2:U$2,"&lt;"&amp;E1282,VolumeData!$J1282:$U1282)</f>
        <v>1.3934192040663067</v>
      </c>
      <c r="W1282" s="24">
        <f>SUMIF(SEDData!$H1282:$S1282,"&lt;"&amp;wasteCutoff*100,VolumeData!$J1282:$U1282)</f>
        <v>5.5914851598478608E-3</v>
      </c>
      <c r="X1282" s="24">
        <f>IF(AND(G1282&gt;=sweepCutoff,H1282&gt;=malfCutoff),SUMIF(SEDData!$H1282:$R1282,"&lt;"&amp;pulpCutoff*100,VolumeData!$J1282:$U1282)-W1282,0)</f>
        <v>0.42074772331214982</v>
      </c>
      <c r="Y1282" s="24">
        <f t="shared" si="98"/>
        <v>0</v>
      </c>
      <c r="Z1282" s="24">
        <f t="shared" si="99"/>
        <v>0.96707999559430913</v>
      </c>
    </row>
    <row r="1283" spans="1:26">
      <c r="A1283" s="1">
        <v>3</v>
      </c>
      <c r="B1283" s="1">
        <v>92</v>
      </c>
      <c r="C1283" s="1">
        <f>BaseData!D1282/10</f>
        <v>31.2</v>
      </c>
      <c r="D1283" s="4">
        <f t="shared" ref="D1283:D1346" si="100">C1283*(1+growthRate)</f>
        <v>33.942480000000003</v>
      </c>
      <c r="E1283" s="3">
        <f t="shared" ref="E1283:E1346" si="101">(Peterson_a+Peterson_b*LN(C1283*10))/10</f>
        <v>32.067069021862949</v>
      </c>
      <c r="F1283" s="2">
        <f t="shared" ref="F1283:F1346" si="102">Vol_a*D1283^2*E1283/10000</f>
        <v>1.1024152870855561</v>
      </c>
      <c r="G1283" s="34">
        <f>BaseData!I1282</f>
        <v>4</v>
      </c>
      <c r="H1283" s="34">
        <f>BaseData!J1282</f>
        <v>8</v>
      </c>
      <c r="I1283" s="21">
        <v>3.2630693084951812E-2</v>
      </c>
      <c r="J1283" s="7">
        <v>0.31729957714010948</v>
      </c>
      <c r="K1283" s="7">
        <v>0.25821458805932562</v>
      </c>
      <c r="L1283" s="7">
        <v>0.21571546847308565</v>
      </c>
      <c r="M1283" s="7">
        <v>0.18144184708163624</v>
      </c>
      <c r="N1283" s="7">
        <v>0.14966490597155313</v>
      </c>
      <c r="O1283" s="7">
        <v>0.11720881676173298</v>
      </c>
      <c r="P1283" s="7">
        <v>8.3372176749384214E-2</v>
      </c>
      <c r="Q1283" s="7">
        <v>4.9849445056021902E-2</v>
      </c>
      <c r="R1283" s="7">
        <v>2.065237877345754E-2</v>
      </c>
      <c r="S1283" s="7">
        <v>2.0314691097934111E-3</v>
      </c>
      <c r="T1283" s="7">
        <v>3.5600160500544498E-3</v>
      </c>
      <c r="U1283" s="7"/>
      <c r="V1283" s="24">
        <f>SUMIF(J$2:U$2,"&lt;"&amp;E1283,VolumeData!$J1283:$U1283)</f>
        <v>1.3934192040663067</v>
      </c>
      <c r="W1283" s="24">
        <f>SUMIF(SEDData!$H1283:$S1283,"&lt;"&amp;wasteCutoff*100,VolumeData!$J1283:$U1283)</f>
        <v>5.5914851598478608E-3</v>
      </c>
      <c r="X1283" s="24">
        <f>IF(AND(G1283&gt;=sweepCutoff,H1283&gt;=malfCutoff),SUMIF(SEDData!$H1283:$R1283,"&lt;"&amp;pulpCutoff*100,VolumeData!$J1283:$U1283)-W1283,0)</f>
        <v>0.42074772331214982</v>
      </c>
      <c r="Y1283" s="24">
        <f t="shared" ref="Y1283:Y1346" si="103">IF(OR(G1283&lt;sweepCutoff,H1283&lt;malfCutoff),V1283-W1283,0)</f>
        <v>0</v>
      </c>
      <c r="Z1283" s="24">
        <f t="shared" si="99"/>
        <v>0.96707999559430913</v>
      </c>
    </row>
    <row r="1284" spans="1:26">
      <c r="A1284" s="1">
        <v>29</v>
      </c>
      <c r="B1284" s="1">
        <v>100</v>
      </c>
      <c r="C1284" s="1">
        <f>BaseData!D1283/10</f>
        <v>31.2</v>
      </c>
      <c r="D1284" s="4">
        <f t="shared" si="100"/>
        <v>33.942480000000003</v>
      </c>
      <c r="E1284" s="3">
        <f t="shared" si="101"/>
        <v>32.067069021862949</v>
      </c>
      <c r="F1284" s="2">
        <f t="shared" si="102"/>
        <v>1.1024152870855561</v>
      </c>
      <c r="G1284" s="34">
        <f>BaseData!I1283</f>
        <v>6</v>
      </c>
      <c r="H1284" s="34">
        <f>BaseData!J1283</f>
        <v>9</v>
      </c>
      <c r="I1284" s="21">
        <v>3.2630693084951812E-2</v>
      </c>
      <c r="J1284" s="7">
        <v>0.31729957714010948</v>
      </c>
      <c r="K1284" s="7">
        <v>0.25821458805932562</v>
      </c>
      <c r="L1284" s="7">
        <v>0.21571546847308565</v>
      </c>
      <c r="M1284" s="7">
        <v>0.18144184708163624</v>
      </c>
      <c r="N1284" s="7">
        <v>0.14966490597155313</v>
      </c>
      <c r="O1284" s="7">
        <v>0.11720881676173298</v>
      </c>
      <c r="P1284" s="7">
        <v>8.3372176749384214E-2</v>
      </c>
      <c r="Q1284" s="7">
        <v>4.9849445056021902E-2</v>
      </c>
      <c r="R1284" s="7">
        <v>2.065237877345754E-2</v>
      </c>
      <c r="S1284" s="7">
        <v>2.0314691097934111E-3</v>
      </c>
      <c r="T1284" s="7">
        <v>3.5600160500544498E-3</v>
      </c>
      <c r="U1284" s="7"/>
      <c r="V1284" s="24">
        <f>SUMIF(J$2:U$2,"&lt;"&amp;E1284,VolumeData!$J1284:$U1284)</f>
        <v>1.3934192040663067</v>
      </c>
      <c r="W1284" s="24">
        <f>SUMIF(SEDData!$H1284:$S1284,"&lt;"&amp;wasteCutoff*100,VolumeData!$J1284:$U1284)</f>
        <v>5.5914851598478608E-3</v>
      </c>
      <c r="X1284" s="24">
        <f>IF(AND(G1284&gt;=sweepCutoff,H1284&gt;=malfCutoff),SUMIF(SEDData!$H1284:$R1284,"&lt;"&amp;pulpCutoff*100,VolumeData!$J1284:$U1284)-W1284,0)</f>
        <v>0.42074772331214982</v>
      </c>
      <c r="Y1284" s="24">
        <f t="shared" si="103"/>
        <v>0</v>
      </c>
      <c r="Z1284" s="24">
        <f t="shared" ref="Z1284:Z1347" si="104">V1284-W1284-X1284-Y1284</f>
        <v>0.96707999559430913</v>
      </c>
    </row>
    <row r="1285" spans="1:26">
      <c r="A1285" s="1">
        <v>50</v>
      </c>
      <c r="B1285" s="1">
        <v>97</v>
      </c>
      <c r="C1285" s="1">
        <f>BaseData!D1284/10</f>
        <v>31.2</v>
      </c>
      <c r="D1285" s="4">
        <f t="shared" si="100"/>
        <v>33.942480000000003</v>
      </c>
      <c r="E1285" s="3">
        <f t="shared" si="101"/>
        <v>32.067069021862949</v>
      </c>
      <c r="F1285" s="2">
        <f t="shared" si="102"/>
        <v>1.1024152870855561</v>
      </c>
      <c r="G1285" s="34">
        <f>BaseData!I1284</f>
        <v>6</v>
      </c>
      <c r="H1285" s="34">
        <f>BaseData!J1284</f>
        <v>9</v>
      </c>
      <c r="I1285" s="21">
        <v>3.2630693084951812E-2</v>
      </c>
      <c r="J1285" s="7">
        <v>0.31729957714010948</v>
      </c>
      <c r="K1285" s="7">
        <v>0.25821458805932562</v>
      </c>
      <c r="L1285" s="7">
        <v>0.21571546847308565</v>
      </c>
      <c r="M1285" s="7">
        <v>0.18144184708163624</v>
      </c>
      <c r="N1285" s="7">
        <v>0.14966490597155313</v>
      </c>
      <c r="O1285" s="7">
        <v>0.11720881676173298</v>
      </c>
      <c r="P1285" s="7">
        <v>8.3372176749384214E-2</v>
      </c>
      <c r="Q1285" s="7">
        <v>4.9849445056021902E-2</v>
      </c>
      <c r="R1285" s="7">
        <v>2.065237877345754E-2</v>
      </c>
      <c r="S1285" s="7">
        <v>2.0314691097934111E-3</v>
      </c>
      <c r="T1285" s="7">
        <v>3.5600160500544498E-3</v>
      </c>
      <c r="U1285" s="7"/>
      <c r="V1285" s="24">
        <f>SUMIF(J$2:U$2,"&lt;"&amp;E1285,VolumeData!$J1285:$U1285)</f>
        <v>1.3934192040663067</v>
      </c>
      <c r="W1285" s="24">
        <f>SUMIF(SEDData!$H1285:$S1285,"&lt;"&amp;wasteCutoff*100,VolumeData!$J1285:$U1285)</f>
        <v>5.5914851598478608E-3</v>
      </c>
      <c r="X1285" s="24">
        <f>IF(AND(G1285&gt;=sweepCutoff,H1285&gt;=malfCutoff),SUMIF(SEDData!$H1285:$R1285,"&lt;"&amp;pulpCutoff*100,VolumeData!$J1285:$U1285)-W1285,0)</f>
        <v>0.42074772331214982</v>
      </c>
      <c r="Y1285" s="24">
        <f t="shared" si="103"/>
        <v>0</v>
      </c>
      <c r="Z1285" s="24">
        <f t="shared" si="104"/>
        <v>0.96707999559430913</v>
      </c>
    </row>
    <row r="1286" spans="1:26">
      <c r="A1286" s="1">
        <v>80</v>
      </c>
      <c r="B1286" s="1">
        <v>93</v>
      </c>
      <c r="C1286" s="1">
        <f>BaseData!D1285/10</f>
        <v>31.2</v>
      </c>
      <c r="D1286" s="4">
        <f t="shared" si="100"/>
        <v>33.942480000000003</v>
      </c>
      <c r="E1286" s="3">
        <f t="shared" si="101"/>
        <v>32.067069021862949</v>
      </c>
      <c r="F1286" s="2">
        <f t="shared" si="102"/>
        <v>1.1024152870855561</v>
      </c>
      <c r="G1286" s="34">
        <f>BaseData!I1285</f>
        <v>7</v>
      </c>
      <c r="H1286" s="34">
        <f>BaseData!J1285</f>
        <v>9</v>
      </c>
      <c r="I1286" s="21">
        <v>3.2630693084951812E-2</v>
      </c>
      <c r="J1286" s="7">
        <v>0.31729957714010948</v>
      </c>
      <c r="K1286" s="7">
        <v>0.25821458805932562</v>
      </c>
      <c r="L1286" s="7">
        <v>0.21571546847308565</v>
      </c>
      <c r="M1286" s="7">
        <v>0.18144184708163624</v>
      </c>
      <c r="N1286" s="7">
        <v>0.14966490597155313</v>
      </c>
      <c r="O1286" s="7">
        <v>0.11720881676173298</v>
      </c>
      <c r="P1286" s="7">
        <v>8.3372176749384214E-2</v>
      </c>
      <c r="Q1286" s="7">
        <v>4.9849445056021902E-2</v>
      </c>
      <c r="R1286" s="7">
        <v>2.065237877345754E-2</v>
      </c>
      <c r="S1286" s="7">
        <v>2.0314691097934111E-3</v>
      </c>
      <c r="T1286" s="7">
        <v>3.5600160500544498E-3</v>
      </c>
      <c r="U1286" s="7"/>
      <c r="V1286" s="24">
        <f>SUMIF(J$2:U$2,"&lt;"&amp;E1286,VolumeData!$J1286:$U1286)</f>
        <v>1.3934192040663067</v>
      </c>
      <c r="W1286" s="24">
        <f>SUMIF(SEDData!$H1286:$S1286,"&lt;"&amp;wasteCutoff*100,VolumeData!$J1286:$U1286)</f>
        <v>5.5914851598478608E-3</v>
      </c>
      <c r="X1286" s="24">
        <f>IF(AND(G1286&gt;=sweepCutoff,H1286&gt;=malfCutoff),SUMIF(SEDData!$H1286:$R1286,"&lt;"&amp;pulpCutoff*100,VolumeData!$J1286:$U1286)-W1286,0)</f>
        <v>0.42074772331214982</v>
      </c>
      <c r="Y1286" s="24">
        <f t="shared" si="103"/>
        <v>0</v>
      </c>
      <c r="Z1286" s="24">
        <f t="shared" si="104"/>
        <v>0.96707999559430913</v>
      </c>
    </row>
    <row r="1287" spans="1:26">
      <c r="A1287" s="1">
        <v>80</v>
      </c>
      <c r="B1287" s="1">
        <v>95</v>
      </c>
      <c r="C1287" s="1">
        <f>BaseData!D1286/10</f>
        <v>31.2</v>
      </c>
      <c r="D1287" s="4">
        <f t="shared" si="100"/>
        <v>33.942480000000003</v>
      </c>
      <c r="E1287" s="3">
        <f t="shared" si="101"/>
        <v>32.067069021862949</v>
      </c>
      <c r="F1287" s="2">
        <f t="shared" si="102"/>
        <v>1.1024152870855561</v>
      </c>
      <c r="G1287" s="34">
        <f>BaseData!I1286</f>
        <v>7</v>
      </c>
      <c r="H1287" s="34">
        <f>BaseData!J1286</f>
        <v>2</v>
      </c>
      <c r="I1287" s="21">
        <v>3.2630693084951812E-2</v>
      </c>
      <c r="J1287" s="7">
        <v>0.31729957714010948</v>
      </c>
      <c r="K1287" s="7">
        <v>0.25821458805932562</v>
      </c>
      <c r="L1287" s="7">
        <v>0.21571546847308565</v>
      </c>
      <c r="M1287" s="7">
        <v>0.18144184708163624</v>
      </c>
      <c r="N1287" s="7">
        <v>0.14966490597155313</v>
      </c>
      <c r="O1287" s="7">
        <v>0.11720881676173298</v>
      </c>
      <c r="P1287" s="7">
        <v>8.3372176749384214E-2</v>
      </c>
      <c r="Q1287" s="7">
        <v>4.9849445056021902E-2</v>
      </c>
      <c r="R1287" s="7">
        <v>2.065237877345754E-2</v>
      </c>
      <c r="S1287" s="7">
        <v>2.0314691097934111E-3</v>
      </c>
      <c r="T1287" s="7">
        <v>3.5600160500544498E-3</v>
      </c>
      <c r="U1287" s="7"/>
      <c r="V1287" s="24">
        <f>SUMIF(J$2:U$2,"&lt;"&amp;E1287,VolumeData!$J1287:$U1287)</f>
        <v>1.3934192040663067</v>
      </c>
      <c r="W1287" s="24">
        <f>SUMIF(SEDData!$H1287:$S1287,"&lt;"&amp;wasteCutoff*100,VolumeData!$J1287:$U1287)</f>
        <v>5.5914851598478608E-3</v>
      </c>
      <c r="X1287" s="24">
        <f>IF(AND(G1287&gt;=sweepCutoff,H1287&gt;=malfCutoff),SUMIF(SEDData!$H1287:$R1287,"&lt;"&amp;pulpCutoff*100,VolumeData!$J1287:$U1287)-W1287,0)</f>
        <v>0.42074772331214982</v>
      </c>
      <c r="Y1287" s="24">
        <f t="shared" si="103"/>
        <v>0</v>
      </c>
      <c r="Z1287" s="24">
        <f t="shared" si="104"/>
        <v>0.96707999559430913</v>
      </c>
    </row>
    <row r="1288" spans="1:26">
      <c r="A1288" s="1">
        <v>78</v>
      </c>
      <c r="B1288" s="1">
        <v>104</v>
      </c>
      <c r="C1288" s="1">
        <f>BaseData!D1287/10</f>
        <v>31.2</v>
      </c>
      <c r="D1288" s="4">
        <f t="shared" si="100"/>
        <v>33.942480000000003</v>
      </c>
      <c r="E1288" s="3">
        <f t="shared" si="101"/>
        <v>32.067069021862949</v>
      </c>
      <c r="F1288" s="2">
        <f t="shared" si="102"/>
        <v>1.1024152870855561</v>
      </c>
      <c r="G1288" s="34">
        <f>BaseData!I1287</f>
        <v>4</v>
      </c>
      <c r="H1288" s="34">
        <f>BaseData!J1287</f>
        <v>4</v>
      </c>
      <c r="I1288" s="21">
        <v>3.2630693084951812E-2</v>
      </c>
      <c r="J1288" s="7">
        <v>0.31729957714010948</v>
      </c>
      <c r="K1288" s="7">
        <v>0.25821458805932562</v>
      </c>
      <c r="L1288" s="7">
        <v>0.21571546847308565</v>
      </c>
      <c r="M1288" s="7">
        <v>0.18144184708163624</v>
      </c>
      <c r="N1288" s="7">
        <v>0.14966490597155313</v>
      </c>
      <c r="O1288" s="7">
        <v>0.11720881676173298</v>
      </c>
      <c r="P1288" s="7">
        <v>8.3372176749384214E-2</v>
      </c>
      <c r="Q1288" s="7">
        <v>4.9849445056021902E-2</v>
      </c>
      <c r="R1288" s="7">
        <v>2.065237877345754E-2</v>
      </c>
      <c r="S1288" s="7">
        <v>2.0314691097934111E-3</v>
      </c>
      <c r="T1288" s="7">
        <v>3.5600160500544498E-3</v>
      </c>
      <c r="U1288" s="7"/>
      <c r="V1288" s="24">
        <f>SUMIF(J$2:U$2,"&lt;"&amp;E1288,VolumeData!$J1288:$U1288)</f>
        <v>1.3934192040663067</v>
      </c>
      <c r="W1288" s="24">
        <f>SUMIF(SEDData!$H1288:$S1288,"&lt;"&amp;wasteCutoff*100,VolumeData!$J1288:$U1288)</f>
        <v>5.5914851598478608E-3</v>
      </c>
      <c r="X1288" s="24">
        <f>IF(AND(G1288&gt;=sweepCutoff,H1288&gt;=malfCutoff),SUMIF(SEDData!$H1288:$R1288,"&lt;"&amp;pulpCutoff*100,VolumeData!$J1288:$U1288)-W1288,0)</f>
        <v>0.42074772331214982</v>
      </c>
      <c r="Y1288" s="24">
        <f t="shared" si="103"/>
        <v>0</v>
      </c>
      <c r="Z1288" s="24">
        <f t="shared" si="104"/>
        <v>0.96707999559430913</v>
      </c>
    </row>
    <row r="1289" spans="1:26">
      <c r="A1289" s="1">
        <v>69</v>
      </c>
      <c r="B1289" s="1">
        <v>103</v>
      </c>
      <c r="C1289" s="1">
        <f>BaseData!D1288/10</f>
        <v>31.2</v>
      </c>
      <c r="D1289" s="4">
        <f t="shared" si="100"/>
        <v>33.942480000000003</v>
      </c>
      <c r="E1289" s="3">
        <f t="shared" si="101"/>
        <v>32.067069021862949</v>
      </c>
      <c r="F1289" s="2">
        <f t="shared" si="102"/>
        <v>1.1024152870855561</v>
      </c>
      <c r="G1289" s="34">
        <f>BaseData!I1288</f>
        <v>4</v>
      </c>
      <c r="H1289" s="34">
        <f>BaseData!J1288</f>
        <v>9</v>
      </c>
      <c r="I1289" s="21">
        <v>3.2630693084951812E-2</v>
      </c>
      <c r="J1289" s="7">
        <v>0.31729957714010948</v>
      </c>
      <c r="K1289" s="7">
        <v>0.25821458805932562</v>
      </c>
      <c r="L1289" s="7">
        <v>0.21571546847308565</v>
      </c>
      <c r="M1289" s="7">
        <v>0.18144184708163624</v>
      </c>
      <c r="N1289" s="7">
        <v>0.14966490597155313</v>
      </c>
      <c r="O1289" s="7">
        <v>0.11720881676173298</v>
      </c>
      <c r="P1289" s="7">
        <v>8.3372176749384214E-2</v>
      </c>
      <c r="Q1289" s="7">
        <v>4.9849445056021902E-2</v>
      </c>
      <c r="R1289" s="7">
        <v>2.065237877345754E-2</v>
      </c>
      <c r="S1289" s="7">
        <v>2.0314691097934111E-3</v>
      </c>
      <c r="T1289" s="7">
        <v>3.5600160500544498E-3</v>
      </c>
      <c r="U1289" s="7"/>
      <c r="V1289" s="24">
        <f>SUMIF(J$2:U$2,"&lt;"&amp;E1289,VolumeData!$J1289:$U1289)</f>
        <v>1.3934192040663067</v>
      </c>
      <c r="W1289" s="24">
        <f>SUMIF(SEDData!$H1289:$S1289,"&lt;"&amp;wasteCutoff*100,VolumeData!$J1289:$U1289)</f>
        <v>5.5914851598478608E-3</v>
      </c>
      <c r="X1289" s="24">
        <f>IF(AND(G1289&gt;=sweepCutoff,H1289&gt;=malfCutoff),SUMIF(SEDData!$H1289:$R1289,"&lt;"&amp;pulpCutoff*100,VolumeData!$J1289:$U1289)-W1289,0)</f>
        <v>0.42074772331214982</v>
      </c>
      <c r="Y1289" s="24">
        <f t="shared" si="103"/>
        <v>0</v>
      </c>
      <c r="Z1289" s="24">
        <f t="shared" si="104"/>
        <v>0.96707999559430913</v>
      </c>
    </row>
    <row r="1290" spans="1:26">
      <c r="A1290" s="1">
        <v>2</v>
      </c>
      <c r="B1290" s="1">
        <v>109</v>
      </c>
      <c r="C1290" s="1">
        <f>BaseData!D1289/10</f>
        <v>31.2</v>
      </c>
      <c r="D1290" s="4">
        <f t="shared" si="100"/>
        <v>33.942480000000003</v>
      </c>
      <c r="E1290" s="3">
        <f t="shared" si="101"/>
        <v>32.067069021862949</v>
      </c>
      <c r="F1290" s="2">
        <f t="shared" si="102"/>
        <v>1.1024152870855561</v>
      </c>
      <c r="G1290" s="34">
        <f>BaseData!I1289</f>
        <v>4</v>
      </c>
      <c r="H1290" s="34">
        <f>BaseData!J1289</f>
        <v>7</v>
      </c>
      <c r="I1290" s="21">
        <v>3.2630693084951812E-2</v>
      </c>
      <c r="J1290" s="7">
        <v>0.31729957714010948</v>
      </c>
      <c r="K1290" s="7">
        <v>0.25821458805932562</v>
      </c>
      <c r="L1290" s="7">
        <v>0.21571546847308565</v>
      </c>
      <c r="M1290" s="7">
        <v>0.18144184708163624</v>
      </c>
      <c r="N1290" s="7">
        <v>0.14966490597155313</v>
      </c>
      <c r="O1290" s="7">
        <v>0.11720881676173298</v>
      </c>
      <c r="P1290" s="7">
        <v>8.3372176749384214E-2</v>
      </c>
      <c r="Q1290" s="7">
        <v>4.9849445056021902E-2</v>
      </c>
      <c r="R1290" s="7">
        <v>2.065237877345754E-2</v>
      </c>
      <c r="S1290" s="7">
        <v>2.0314691097934111E-3</v>
      </c>
      <c r="T1290" s="7">
        <v>3.5600160500544498E-3</v>
      </c>
      <c r="U1290" s="7"/>
      <c r="V1290" s="24">
        <f>SUMIF(J$2:U$2,"&lt;"&amp;E1290,VolumeData!$J1290:$U1290)</f>
        <v>1.3934192040663067</v>
      </c>
      <c r="W1290" s="24">
        <f>SUMIF(SEDData!$H1290:$S1290,"&lt;"&amp;wasteCutoff*100,VolumeData!$J1290:$U1290)</f>
        <v>5.5914851598478608E-3</v>
      </c>
      <c r="X1290" s="24">
        <f>IF(AND(G1290&gt;=sweepCutoff,H1290&gt;=malfCutoff),SUMIF(SEDData!$H1290:$R1290,"&lt;"&amp;pulpCutoff*100,VolumeData!$J1290:$U1290)-W1290,0)</f>
        <v>0.42074772331214982</v>
      </c>
      <c r="Y1290" s="24">
        <f t="shared" si="103"/>
        <v>0</v>
      </c>
      <c r="Z1290" s="24">
        <f t="shared" si="104"/>
        <v>0.96707999559430913</v>
      </c>
    </row>
    <row r="1291" spans="1:26">
      <c r="A1291" s="1">
        <v>47</v>
      </c>
      <c r="B1291" s="1">
        <v>119</v>
      </c>
      <c r="C1291" s="1">
        <f>BaseData!D1290/10</f>
        <v>31.2</v>
      </c>
      <c r="D1291" s="4">
        <f t="shared" si="100"/>
        <v>33.942480000000003</v>
      </c>
      <c r="E1291" s="3">
        <f t="shared" si="101"/>
        <v>32.067069021862949</v>
      </c>
      <c r="F1291" s="2">
        <f t="shared" si="102"/>
        <v>1.1024152870855561</v>
      </c>
      <c r="G1291" s="34">
        <f>BaseData!I1290</f>
        <v>9</v>
      </c>
      <c r="H1291" s="34">
        <f>BaseData!J1290</f>
        <v>7</v>
      </c>
      <c r="I1291" s="21">
        <v>3.2630693084951812E-2</v>
      </c>
      <c r="J1291" s="7">
        <v>0.31729957714010948</v>
      </c>
      <c r="K1291" s="7">
        <v>0.25821458805932562</v>
      </c>
      <c r="L1291" s="7">
        <v>0.21571546847308565</v>
      </c>
      <c r="M1291" s="7">
        <v>0.18144184708163624</v>
      </c>
      <c r="N1291" s="7">
        <v>0.14966490597155313</v>
      </c>
      <c r="O1291" s="7">
        <v>0.11720881676173298</v>
      </c>
      <c r="P1291" s="7">
        <v>8.3372176749384214E-2</v>
      </c>
      <c r="Q1291" s="7">
        <v>4.9849445056021902E-2</v>
      </c>
      <c r="R1291" s="7">
        <v>2.065237877345754E-2</v>
      </c>
      <c r="S1291" s="7">
        <v>2.0314691097934111E-3</v>
      </c>
      <c r="T1291" s="7">
        <v>3.5600160500544498E-3</v>
      </c>
      <c r="U1291" s="7"/>
      <c r="V1291" s="24">
        <f>SUMIF(J$2:U$2,"&lt;"&amp;E1291,VolumeData!$J1291:$U1291)</f>
        <v>1.3934192040663067</v>
      </c>
      <c r="W1291" s="24">
        <f>SUMIF(SEDData!$H1291:$S1291,"&lt;"&amp;wasteCutoff*100,VolumeData!$J1291:$U1291)</f>
        <v>5.5914851598478608E-3</v>
      </c>
      <c r="X1291" s="24">
        <f>IF(AND(G1291&gt;=sweepCutoff,H1291&gt;=malfCutoff),SUMIF(SEDData!$H1291:$R1291,"&lt;"&amp;pulpCutoff*100,VolumeData!$J1291:$U1291)-W1291,0)</f>
        <v>0.42074772331214982</v>
      </c>
      <c r="Y1291" s="24">
        <f t="shared" si="103"/>
        <v>0</v>
      </c>
      <c r="Z1291" s="24">
        <f t="shared" si="104"/>
        <v>0.96707999559430913</v>
      </c>
    </row>
    <row r="1292" spans="1:26">
      <c r="A1292" s="1">
        <v>6</v>
      </c>
      <c r="B1292" s="1">
        <v>11</v>
      </c>
      <c r="C1292" s="1">
        <f>BaseData!D1291/10</f>
        <v>31.1</v>
      </c>
      <c r="D1292" s="4">
        <f t="shared" si="100"/>
        <v>33.833690000000004</v>
      </c>
      <c r="E1292" s="3">
        <f t="shared" si="101"/>
        <v>32.014680533852925</v>
      </c>
      <c r="F1292" s="2">
        <f t="shared" si="102"/>
        <v>1.093570340313657</v>
      </c>
      <c r="G1292" s="34">
        <f>BaseData!I1291</f>
        <v>6</v>
      </c>
      <c r="H1292" s="34">
        <f>BaseData!J1291</f>
        <v>2</v>
      </c>
      <c r="I1292" s="21">
        <v>3.2421275202784816E-2</v>
      </c>
      <c r="J1292" s="7">
        <v>0.3152045294244088</v>
      </c>
      <c r="K1292" s="7">
        <v>0.25643708155948741</v>
      </c>
      <c r="L1292" s="7">
        <v>0.21417926860251379</v>
      </c>
      <c r="M1292" s="7">
        <v>0.18009246017734792</v>
      </c>
      <c r="N1292" s="7">
        <v>0.14846956106730125</v>
      </c>
      <c r="O1292" s="7">
        <v>0.11615630938338498</v>
      </c>
      <c r="P1292" s="7">
        <v>8.2472574732559575E-2</v>
      </c>
      <c r="Q1292" s="7">
        <v>4.9133656385988177E-2</v>
      </c>
      <c r="R1292" s="7">
        <v>2.0171581447285276E-2</v>
      </c>
      <c r="S1292" s="7">
        <v>1.8564030207687946E-3</v>
      </c>
      <c r="T1292" s="7">
        <v>3.8233143339509819E-3</v>
      </c>
      <c r="U1292" s="7"/>
      <c r="V1292" s="24">
        <f>SUMIF(J$2:U$2,"&lt;"&amp;E1292,VolumeData!$J1292:$U1292)</f>
        <v>1.3823170227802772</v>
      </c>
      <c r="W1292" s="24">
        <f>SUMIF(SEDData!$H1292:$S1292,"&lt;"&amp;wasteCutoff*100,VolumeData!$J1292:$U1292)</f>
        <v>5.6797173547197769E-3</v>
      </c>
      <c r="X1292" s="24">
        <f>IF(AND(G1292&gt;=sweepCutoff,H1292&gt;=malfCutoff),SUMIF(SEDData!$H1292:$R1292,"&lt;"&amp;pulpCutoff*100,VolumeData!$J1292:$U1292)-W1292,0)</f>
        <v>0.4164036830165192</v>
      </c>
      <c r="Y1292" s="24">
        <f t="shared" si="103"/>
        <v>0</v>
      </c>
      <c r="Z1292" s="24">
        <f t="shared" si="104"/>
        <v>0.9602336224090382</v>
      </c>
    </row>
    <row r="1293" spans="1:26">
      <c r="A1293" s="1">
        <v>21</v>
      </c>
      <c r="B1293" s="1">
        <v>7</v>
      </c>
      <c r="C1293" s="1">
        <f>BaseData!D1292/10</f>
        <v>31.1</v>
      </c>
      <c r="D1293" s="4">
        <f t="shared" si="100"/>
        <v>33.833690000000004</v>
      </c>
      <c r="E1293" s="3">
        <f t="shared" si="101"/>
        <v>32.014680533852925</v>
      </c>
      <c r="F1293" s="2">
        <f t="shared" si="102"/>
        <v>1.093570340313657</v>
      </c>
      <c r="G1293" s="34">
        <f>BaseData!I1292</f>
        <v>7</v>
      </c>
      <c r="H1293" s="34">
        <f>BaseData!J1292</f>
        <v>9</v>
      </c>
      <c r="I1293" s="21">
        <v>3.2421275202784816E-2</v>
      </c>
      <c r="J1293" s="7">
        <v>0.3152045294244088</v>
      </c>
      <c r="K1293" s="7">
        <v>0.25643708155948741</v>
      </c>
      <c r="L1293" s="7">
        <v>0.21417926860251379</v>
      </c>
      <c r="M1293" s="7">
        <v>0.18009246017734792</v>
      </c>
      <c r="N1293" s="7">
        <v>0.14846956106730125</v>
      </c>
      <c r="O1293" s="7">
        <v>0.11615630938338498</v>
      </c>
      <c r="P1293" s="7">
        <v>8.2472574732559575E-2</v>
      </c>
      <c r="Q1293" s="7">
        <v>4.9133656385988177E-2</v>
      </c>
      <c r="R1293" s="7">
        <v>2.0171581447285276E-2</v>
      </c>
      <c r="S1293" s="7">
        <v>1.8564030207687946E-3</v>
      </c>
      <c r="T1293" s="7">
        <v>3.8233143339509819E-3</v>
      </c>
      <c r="U1293" s="7"/>
      <c r="V1293" s="24">
        <f>SUMIF(J$2:U$2,"&lt;"&amp;E1293,VolumeData!$J1293:$U1293)</f>
        <v>1.3823170227802772</v>
      </c>
      <c r="W1293" s="24">
        <f>SUMIF(SEDData!$H1293:$S1293,"&lt;"&amp;wasteCutoff*100,VolumeData!$J1293:$U1293)</f>
        <v>5.6797173547197769E-3</v>
      </c>
      <c r="X1293" s="24">
        <f>IF(AND(G1293&gt;=sweepCutoff,H1293&gt;=malfCutoff),SUMIF(SEDData!$H1293:$R1293,"&lt;"&amp;pulpCutoff*100,VolumeData!$J1293:$U1293)-W1293,0)</f>
        <v>0.4164036830165192</v>
      </c>
      <c r="Y1293" s="24">
        <f t="shared" si="103"/>
        <v>0</v>
      </c>
      <c r="Z1293" s="24">
        <f t="shared" si="104"/>
        <v>0.9602336224090382</v>
      </c>
    </row>
    <row r="1294" spans="1:26">
      <c r="A1294" s="1">
        <v>35</v>
      </c>
      <c r="B1294" s="1">
        <v>22</v>
      </c>
      <c r="C1294" s="1">
        <f>BaseData!D1293/10</f>
        <v>31.1</v>
      </c>
      <c r="D1294" s="4">
        <f t="shared" si="100"/>
        <v>33.833690000000004</v>
      </c>
      <c r="E1294" s="3">
        <f t="shared" si="101"/>
        <v>32.014680533852925</v>
      </c>
      <c r="F1294" s="2">
        <f t="shared" si="102"/>
        <v>1.093570340313657</v>
      </c>
      <c r="G1294" s="34">
        <f>BaseData!I1293</f>
        <v>6</v>
      </c>
      <c r="H1294" s="34">
        <f>BaseData!J1293</f>
        <v>4</v>
      </c>
      <c r="I1294" s="21">
        <v>3.2421275202784816E-2</v>
      </c>
      <c r="J1294" s="7">
        <v>0.3152045294244088</v>
      </c>
      <c r="K1294" s="7">
        <v>0.25643708155948741</v>
      </c>
      <c r="L1294" s="7">
        <v>0.21417926860251379</v>
      </c>
      <c r="M1294" s="7">
        <v>0.18009246017734792</v>
      </c>
      <c r="N1294" s="7">
        <v>0.14846956106730125</v>
      </c>
      <c r="O1294" s="7">
        <v>0.11615630938338498</v>
      </c>
      <c r="P1294" s="7">
        <v>8.2472574732559575E-2</v>
      </c>
      <c r="Q1294" s="7">
        <v>4.9133656385988177E-2</v>
      </c>
      <c r="R1294" s="7">
        <v>2.0171581447285276E-2</v>
      </c>
      <c r="S1294" s="7">
        <v>1.8564030207687946E-3</v>
      </c>
      <c r="T1294" s="7">
        <v>3.8233143339509819E-3</v>
      </c>
      <c r="U1294" s="7"/>
      <c r="V1294" s="24">
        <f>SUMIF(J$2:U$2,"&lt;"&amp;E1294,VolumeData!$J1294:$U1294)</f>
        <v>1.3823170227802772</v>
      </c>
      <c r="W1294" s="24">
        <f>SUMIF(SEDData!$H1294:$S1294,"&lt;"&amp;wasteCutoff*100,VolumeData!$J1294:$U1294)</f>
        <v>5.6797173547197769E-3</v>
      </c>
      <c r="X1294" s="24">
        <f>IF(AND(G1294&gt;=sweepCutoff,H1294&gt;=malfCutoff),SUMIF(SEDData!$H1294:$R1294,"&lt;"&amp;pulpCutoff*100,VolumeData!$J1294:$U1294)-W1294,0)</f>
        <v>0.4164036830165192</v>
      </c>
      <c r="Y1294" s="24">
        <f t="shared" si="103"/>
        <v>0</v>
      </c>
      <c r="Z1294" s="24">
        <f t="shared" si="104"/>
        <v>0.9602336224090382</v>
      </c>
    </row>
    <row r="1295" spans="1:26">
      <c r="A1295" s="1">
        <v>66</v>
      </c>
      <c r="B1295" s="1">
        <v>30</v>
      </c>
      <c r="C1295" s="1">
        <f>BaseData!D1294/10</f>
        <v>31.1</v>
      </c>
      <c r="D1295" s="4">
        <f t="shared" si="100"/>
        <v>33.833690000000004</v>
      </c>
      <c r="E1295" s="3">
        <f t="shared" si="101"/>
        <v>32.014680533852925</v>
      </c>
      <c r="F1295" s="2">
        <f t="shared" si="102"/>
        <v>1.093570340313657</v>
      </c>
      <c r="G1295" s="34">
        <f>BaseData!I1294</f>
        <v>6</v>
      </c>
      <c r="H1295" s="34">
        <f>BaseData!J1294</f>
        <v>4</v>
      </c>
      <c r="I1295" s="21">
        <v>3.2421275202784816E-2</v>
      </c>
      <c r="J1295" s="7">
        <v>0.3152045294244088</v>
      </c>
      <c r="K1295" s="7">
        <v>0.25643708155948741</v>
      </c>
      <c r="L1295" s="7">
        <v>0.21417926860251379</v>
      </c>
      <c r="M1295" s="7">
        <v>0.18009246017734792</v>
      </c>
      <c r="N1295" s="7">
        <v>0.14846956106730125</v>
      </c>
      <c r="O1295" s="7">
        <v>0.11615630938338498</v>
      </c>
      <c r="P1295" s="7">
        <v>8.2472574732559575E-2</v>
      </c>
      <c r="Q1295" s="7">
        <v>4.9133656385988177E-2</v>
      </c>
      <c r="R1295" s="7">
        <v>2.0171581447285276E-2</v>
      </c>
      <c r="S1295" s="7">
        <v>1.8564030207687946E-3</v>
      </c>
      <c r="T1295" s="7">
        <v>3.8233143339509819E-3</v>
      </c>
      <c r="U1295" s="7"/>
      <c r="V1295" s="24">
        <f>SUMIF(J$2:U$2,"&lt;"&amp;E1295,VolumeData!$J1295:$U1295)</f>
        <v>1.3823170227802772</v>
      </c>
      <c r="W1295" s="24">
        <f>SUMIF(SEDData!$H1295:$S1295,"&lt;"&amp;wasteCutoff*100,VolumeData!$J1295:$U1295)</f>
        <v>5.6797173547197769E-3</v>
      </c>
      <c r="X1295" s="24">
        <f>IF(AND(G1295&gt;=sweepCutoff,H1295&gt;=malfCutoff),SUMIF(SEDData!$H1295:$R1295,"&lt;"&amp;pulpCutoff*100,VolumeData!$J1295:$U1295)-W1295,0)</f>
        <v>0.4164036830165192</v>
      </c>
      <c r="Y1295" s="24">
        <f t="shared" si="103"/>
        <v>0</v>
      </c>
      <c r="Z1295" s="24">
        <f t="shared" si="104"/>
        <v>0.9602336224090382</v>
      </c>
    </row>
    <row r="1296" spans="1:26">
      <c r="A1296" s="1">
        <v>32</v>
      </c>
      <c r="B1296" s="1">
        <v>49</v>
      </c>
      <c r="C1296" s="1">
        <f>BaseData!D1295/10</f>
        <v>31.1</v>
      </c>
      <c r="D1296" s="4">
        <f t="shared" si="100"/>
        <v>33.833690000000004</v>
      </c>
      <c r="E1296" s="3">
        <f t="shared" si="101"/>
        <v>32.014680533852925</v>
      </c>
      <c r="F1296" s="2">
        <f t="shared" si="102"/>
        <v>1.093570340313657</v>
      </c>
      <c r="G1296" s="34">
        <f>BaseData!I1295</f>
        <v>6</v>
      </c>
      <c r="H1296" s="34">
        <f>BaseData!J1295</f>
        <v>4</v>
      </c>
      <c r="I1296" s="21">
        <v>3.2421275202784816E-2</v>
      </c>
      <c r="J1296" s="7">
        <v>0.3152045294244088</v>
      </c>
      <c r="K1296" s="7">
        <v>0.25643708155948741</v>
      </c>
      <c r="L1296" s="7">
        <v>0.21417926860251379</v>
      </c>
      <c r="M1296" s="7">
        <v>0.18009246017734792</v>
      </c>
      <c r="N1296" s="7">
        <v>0.14846956106730125</v>
      </c>
      <c r="O1296" s="7">
        <v>0.11615630938338498</v>
      </c>
      <c r="P1296" s="7">
        <v>8.2472574732559575E-2</v>
      </c>
      <c r="Q1296" s="7">
        <v>4.9133656385988177E-2</v>
      </c>
      <c r="R1296" s="7">
        <v>2.0171581447285276E-2</v>
      </c>
      <c r="S1296" s="7">
        <v>1.8564030207687946E-3</v>
      </c>
      <c r="T1296" s="7">
        <v>3.8233143339509819E-3</v>
      </c>
      <c r="U1296" s="7"/>
      <c r="V1296" s="24">
        <f>SUMIF(J$2:U$2,"&lt;"&amp;E1296,VolumeData!$J1296:$U1296)</f>
        <v>1.3823170227802772</v>
      </c>
      <c r="W1296" s="24">
        <f>SUMIF(SEDData!$H1296:$S1296,"&lt;"&amp;wasteCutoff*100,VolumeData!$J1296:$U1296)</f>
        <v>5.6797173547197769E-3</v>
      </c>
      <c r="X1296" s="24">
        <f>IF(AND(G1296&gt;=sweepCutoff,H1296&gt;=malfCutoff),SUMIF(SEDData!$H1296:$R1296,"&lt;"&amp;pulpCutoff*100,VolumeData!$J1296:$U1296)-W1296,0)</f>
        <v>0.4164036830165192</v>
      </c>
      <c r="Y1296" s="24">
        <f t="shared" si="103"/>
        <v>0</v>
      </c>
      <c r="Z1296" s="24">
        <f t="shared" si="104"/>
        <v>0.9602336224090382</v>
      </c>
    </row>
    <row r="1297" spans="1:26">
      <c r="A1297" s="1">
        <v>74</v>
      </c>
      <c r="B1297" s="1">
        <v>59</v>
      </c>
      <c r="C1297" s="1">
        <f>BaseData!D1296/10</f>
        <v>31.1</v>
      </c>
      <c r="D1297" s="4">
        <f t="shared" si="100"/>
        <v>33.833690000000004</v>
      </c>
      <c r="E1297" s="3">
        <f t="shared" si="101"/>
        <v>32.014680533852925</v>
      </c>
      <c r="F1297" s="2">
        <f t="shared" si="102"/>
        <v>1.093570340313657</v>
      </c>
      <c r="G1297" s="34">
        <f>BaseData!I1296</f>
        <v>6</v>
      </c>
      <c r="H1297" s="34">
        <f>BaseData!J1296</f>
        <v>9</v>
      </c>
      <c r="I1297" s="21">
        <v>3.2421275202784816E-2</v>
      </c>
      <c r="J1297" s="7">
        <v>0.3152045294244088</v>
      </c>
      <c r="K1297" s="7">
        <v>0.25643708155948741</v>
      </c>
      <c r="L1297" s="7">
        <v>0.21417926860251379</v>
      </c>
      <c r="M1297" s="7">
        <v>0.18009246017734792</v>
      </c>
      <c r="N1297" s="7">
        <v>0.14846956106730125</v>
      </c>
      <c r="O1297" s="7">
        <v>0.11615630938338498</v>
      </c>
      <c r="P1297" s="7">
        <v>8.2472574732559575E-2</v>
      </c>
      <c r="Q1297" s="7">
        <v>4.9133656385988177E-2</v>
      </c>
      <c r="R1297" s="7">
        <v>2.0171581447285276E-2</v>
      </c>
      <c r="S1297" s="7">
        <v>1.8564030207687946E-3</v>
      </c>
      <c r="T1297" s="7">
        <v>3.8233143339509819E-3</v>
      </c>
      <c r="U1297" s="7"/>
      <c r="V1297" s="24">
        <f>SUMIF(J$2:U$2,"&lt;"&amp;E1297,VolumeData!$J1297:$U1297)</f>
        <v>1.3823170227802772</v>
      </c>
      <c r="W1297" s="24">
        <f>SUMIF(SEDData!$H1297:$S1297,"&lt;"&amp;wasteCutoff*100,VolumeData!$J1297:$U1297)</f>
        <v>5.6797173547197769E-3</v>
      </c>
      <c r="X1297" s="24">
        <f>IF(AND(G1297&gt;=sweepCutoff,H1297&gt;=malfCutoff),SUMIF(SEDData!$H1297:$R1297,"&lt;"&amp;pulpCutoff*100,VolumeData!$J1297:$U1297)-W1297,0)</f>
        <v>0.4164036830165192</v>
      </c>
      <c r="Y1297" s="24">
        <f t="shared" si="103"/>
        <v>0</v>
      </c>
      <c r="Z1297" s="24">
        <f t="shared" si="104"/>
        <v>0.9602336224090382</v>
      </c>
    </row>
    <row r="1298" spans="1:26">
      <c r="A1298" s="1">
        <v>52</v>
      </c>
      <c r="B1298" s="1">
        <v>66</v>
      </c>
      <c r="C1298" s="1">
        <f>BaseData!D1297/10</f>
        <v>31.1</v>
      </c>
      <c r="D1298" s="4">
        <f t="shared" si="100"/>
        <v>33.833690000000004</v>
      </c>
      <c r="E1298" s="3">
        <f t="shared" si="101"/>
        <v>32.014680533852925</v>
      </c>
      <c r="F1298" s="2">
        <f t="shared" si="102"/>
        <v>1.093570340313657</v>
      </c>
      <c r="G1298" s="34">
        <f>BaseData!I1297</f>
        <v>6</v>
      </c>
      <c r="H1298" s="34">
        <f>BaseData!J1297</f>
        <v>2</v>
      </c>
      <c r="I1298" s="21">
        <v>3.2421275202784816E-2</v>
      </c>
      <c r="J1298" s="7">
        <v>0.3152045294244088</v>
      </c>
      <c r="K1298" s="7">
        <v>0.25643708155948741</v>
      </c>
      <c r="L1298" s="7">
        <v>0.21417926860251379</v>
      </c>
      <c r="M1298" s="7">
        <v>0.18009246017734792</v>
      </c>
      <c r="N1298" s="7">
        <v>0.14846956106730125</v>
      </c>
      <c r="O1298" s="7">
        <v>0.11615630938338498</v>
      </c>
      <c r="P1298" s="7">
        <v>8.2472574732559575E-2</v>
      </c>
      <c r="Q1298" s="7">
        <v>4.9133656385988177E-2</v>
      </c>
      <c r="R1298" s="7">
        <v>2.0171581447285276E-2</v>
      </c>
      <c r="S1298" s="7">
        <v>1.8564030207687946E-3</v>
      </c>
      <c r="T1298" s="7">
        <v>3.8233143339509819E-3</v>
      </c>
      <c r="U1298" s="7"/>
      <c r="V1298" s="24">
        <f>SUMIF(J$2:U$2,"&lt;"&amp;E1298,VolumeData!$J1298:$U1298)</f>
        <v>1.3823170227802772</v>
      </c>
      <c r="W1298" s="24">
        <f>SUMIF(SEDData!$H1298:$S1298,"&lt;"&amp;wasteCutoff*100,VolumeData!$J1298:$U1298)</f>
        <v>5.6797173547197769E-3</v>
      </c>
      <c r="X1298" s="24">
        <f>IF(AND(G1298&gt;=sweepCutoff,H1298&gt;=malfCutoff),SUMIF(SEDData!$H1298:$R1298,"&lt;"&amp;pulpCutoff*100,VolumeData!$J1298:$U1298)-W1298,0)</f>
        <v>0.4164036830165192</v>
      </c>
      <c r="Y1298" s="24">
        <f t="shared" si="103"/>
        <v>0</v>
      </c>
      <c r="Z1298" s="24">
        <f t="shared" si="104"/>
        <v>0.9602336224090382</v>
      </c>
    </row>
    <row r="1299" spans="1:26">
      <c r="A1299" s="1">
        <v>69</v>
      </c>
      <c r="B1299" s="1">
        <v>65</v>
      </c>
      <c r="C1299" s="1">
        <f>BaseData!D1298/10</f>
        <v>31.1</v>
      </c>
      <c r="D1299" s="4">
        <f t="shared" si="100"/>
        <v>33.833690000000004</v>
      </c>
      <c r="E1299" s="3">
        <f t="shared" si="101"/>
        <v>32.014680533852925</v>
      </c>
      <c r="F1299" s="2">
        <f t="shared" si="102"/>
        <v>1.093570340313657</v>
      </c>
      <c r="G1299" s="34">
        <f>BaseData!I1298</f>
        <v>6</v>
      </c>
      <c r="H1299" s="34">
        <f>BaseData!J1298</f>
        <v>7</v>
      </c>
      <c r="I1299" s="21">
        <v>3.2421275202784816E-2</v>
      </c>
      <c r="J1299" s="7">
        <v>0.3152045294244088</v>
      </c>
      <c r="K1299" s="7">
        <v>0.25643708155948741</v>
      </c>
      <c r="L1299" s="7">
        <v>0.21417926860251379</v>
      </c>
      <c r="M1299" s="7">
        <v>0.18009246017734792</v>
      </c>
      <c r="N1299" s="7">
        <v>0.14846956106730125</v>
      </c>
      <c r="O1299" s="7">
        <v>0.11615630938338498</v>
      </c>
      <c r="P1299" s="7">
        <v>8.2472574732559575E-2</v>
      </c>
      <c r="Q1299" s="7">
        <v>4.9133656385988177E-2</v>
      </c>
      <c r="R1299" s="7">
        <v>2.0171581447285276E-2</v>
      </c>
      <c r="S1299" s="7">
        <v>1.8564030207687946E-3</v>
      </c>
      <c r="T1299" s="7">
        <v>3.8233143339509819E-3</v>
      </c>
      <c r="U1299" s="7"/>
      <c r="V1299" s="24">
        <f>SUMIF(J$2:U$2,"&lt;"&amp;E1299,VolumeData!$J1299:$U1299)</f>
        <v>1.3823170227802772</v>
      </c>
      <c r="W1299" s="24">
        <f>SUMIF(SEDData!$H1299:$S1299,"&lt;"&amp;wasteCutoff*100,VolumeData!$J1299:$U1299)</f>
        <v>5.6797173547197769E-3</v>
      </c>
      <c r="X1299" s="24">
        <f>IF(AND(G1299&gt;=sweepCutoff,H1299&gt;=malfCutoff),SUMIF(SEDData!$H1299:$R1299,"&lt;"&amp;pulpCutoff*100,VolumeData!$J1299:$U1299)-W1299,0)</f>
        <v>0.4164036830165192</v>
      </c>
      <c r="Y1299" s="24">
        <f t="shared" si="103"/>
        <v>0</v>
      </c>
      <c r="Z1299" s="24">
        <f t="shared" si="104"/>
        <v>0.9602336224090382</v>
      </c>
    </row>
    <row r="1300" spans="1:26">
      <c r="A1300" s="1">
        <v>72</v>
      </c>
      <c r="B1300" s="1">
        <v>66</v>
      </c>
      <c r="C1300" s="1">
        <f>BaseData!D1299/10</f>
        <v>31.1</v>
      </c>
      <c r="D1300" s="4">
        <f t="shared" si="100"/>
        <v>33.833690000000004</v>
      </c>
      <c r="E1300" s="3">
        <f t="shared" si="101"/>
        <v>32.014680533852925</v>
      </c>
      <c r="F1300" s="2">
        <f t="shared" si="102"/>
        <v>1.093570340313657</v>
      </c>
      <c r="G1300" s="34">
        <f>BaseData!I1299</f>
        <v>7</v>
      </c>
      <c r="H1300" s="34">
        <f>BaseData!J1299</f>
        <v>3</v>
      </c>
      <c r="I1300" s="21">
        <v>3.2421275202784816E-2</v>
      </c>
      <c r="J1300" s="7">
        <v>0.3152045294244088</v>
      </c>
      <c r="K1300" s="7">
        <v>0.25643708155948741</v>
      </c>
      <c r="L1300" s="7">
        <v>0.21417926860251379</v>
      </c>
      <c r="M1300" s="7">
        <v>0.18009246017734792</v>
      </c>
      <c r="N1300" s="7">
        <v>0.14846956106730125</v>
      </c>
      <c r="O1300" s="7">
        <v>0.11615630938338498</v>
      </c>
      <c r="P1300" s="7">
        <v>8.2472574732559575E-2</v>
      </c>
      <c r="Q1300" s="7">
        <v>4.9133656385988177E-2</v>
      </c>
      <c r="R1300" s="7">
        <v>2.0171581447285276E-2</v>
      </c>
      <c r="S1300" s="7">
        <v>1.8564030207687946E-3</v>
      </c>
      <c r="T1300" s="7">
        <v>3.8233143339509819E-3</v>
      </c>
      <c r="U1300" s="7"/>
      <c r="V1300" s="24">
        <f>SUMIF(J$2:U$2,"&lt;"&amp;E1300,VolumeData!$J1300:$U1300)</f>
        <v>1.3823170227802772</v>
      </c>
      <c r="W1300" s="24">
        <f>SUMIF(SEDData!$H1300:$S1300,"&lt;"&amp;wasteCutoff*100,VolumeData!$J1300:$U1300)</f>
        <v>5.6797173547197769E-3</v>
      </c>
      <c r="X1300" s="24">
        <f>IF(AND(G1300&gt;=sweepCutoff,H1300&gt;=malfCutoff),SUMIF(SEDData!$H1300:$R1300,"&lt;"&amp;pulpCutoff*100,VolumeData!$J1300:$U1300)-W1300,0)</f>
        <v>0.4164036830165192</v>
      </c>
      <c r="Y1300" s="24">
        <f t="shared" si="103"/>
        <v>0</v>
      </c>
      <c r="Z1300" s="24">
        <f t="shared" si="104"/>
        <v>0.9602336224090382</v>
      </c>
    </row>
    <row r="1301" spans="1:26">
      <c r="A1301" s="1">
        <v>1</v>
      </c>
      <c r="B1301" s="1">
        <v>86</v>
      </c>
      <c r="C1301" s="1">
        <f>BaseData!D1300/10</f>
        <v>31.1</v>
      </c>
      <c r="D1301" s="4">
        <f t="shared" si="100"/>
        <v>33.833690000000004</v>
      </c>
      <c r="E1301" s="3">
        <f t="shared" si="101"/>
        <v>32.014680533852925</v>
      </c>
      <c r="F1301" s="2">
        <f t="shared" si="102"/>
        <v>1.093570340313657</v>
      </c>
      <c r="G1301" s="34">
        <f>BaseData!I1300</f>
        <v>1</v>
      </c>
      <c r="H1301" s="34">
        <f>BaseData!J1300</f>
        <v>1</v>
      </c>
      <c r="I1301" s="21">
        <v>3.2421275202784816E-2</v>
      </c>
      <c r="J1301" s="7">
        <v>0.3152045294244088</v>
      </c>
      <c r="K1301" s="7">
        <v>0.25643708155948741</v>
      </c>
      <c r="L1301" s="7">
        <v>0.21417926860251379</v>
      </c>
      <c r="M1301" s="7">
        <v>0.18009246017734792</v>
      </c>
      <c r="N1301" s="7">
        <v>0.14846956106730125</v>
      </c>
      <c r="O1301" s="7">
        <v>0.11615630938338498</v>
      </c>
      <c r="P1301" s="7">
        <v>8.2472574732559575E-2</v>
      </c>
      <c r="Q1301" s="7">
        <v>4.9133656385988177E-2</v>
      </c>
      <c r="R1301" s="7">
        <v>2.0171581447285276E-2</v>
      </c>
      <c r="S1301" s="7">
        <v>1.8564030207687946E-3</v>
      </c>
      <c r="T1301" s="7">
        <v>3.8233143339509819E-3</v>
      </c>
      <c r="U1301" s="7"/>
      <c r="V1301" s="24">
        <f>SUMIF(J$2:U$2,"&lt;"&amp;E1301,VolumeData!$J1301:$U1301)</f>
        <v>1.3823170227802772</v>
      </c>
      <c r="W1301" s="24">
        <f>SUMIF(SEDData!$H1301:$S1301,"&lt;"&amp;wasteCutoff*100,VolumeData!$J1301:$U1301)</f>
        <v>5.6797173547197769E-3</v>
      </c>
      <c r="X1301" s="24">
        <f>IF(AND(G1301&gt;=sweepCutoff,H1301&gt;=malfCutoff),SUMIF(SEDData!$H1301:$R1301,"&lt;"&amp;pulpCutoff*100,VolumeData!$J1301:$U1301)-W1301,0)</f>
        <v>0</v>
      </c>
      <c r="Y1301" s="24">
        <f t="shared" si="103"/>
        <v>1.3766373054255574</v>
      </c>
      <c r="Z1301" s="24">
        <f t="shared" si="104"/>
        <v>0</v>
      </c>
    </row>
    <row r="1302" spans="1:26">
      <c r="A1302" s="1">
        <v>30</v>
      </c>
      <c r="B1302" s="1">
        <v>89</v>
      </c>
      <c r="C1302" s="1">
        <f>BaseData!D1301/10</f>
        <v>31.1</v>
      </c>
      <c r="D1302" s="4">
        <f t="shared" si="100"/>
        <v>33.833690000000004</v>
      </c>
      <c r="E1302" s="3">
        <f t="shared" si="101"/>
        <v>32.014680533852925</v>
      </c>
      <c r="F1302" s="2">
        <f t="shared" si="102"/>
        <v>1.093570340313657</v>
      </c>
      <c r="G1302" s="34">
        <f>BaseData!I1301</f>
        <v>6</v>
      </c>
      <c r="H1302" s="34">
        <f>BaseData!J1301</f>
        <v>9</v>
      </c>
      <c r="I1302" s="21">
        <v>3.2421275202784816E-2</v>
      </c>
      <c r="J1302" s="7">
        <v>0.3152045294244088</v>
      </c>
      <c r="K1302" s="7">
        <v>0.25643708155948741</v>
      </c>
      <c r="L1302" s="7">
        <v>0.21417926860251379</v>
      </c>
      <c r="M1302" s="7">
        <v>0.18009246017734792</v>
      </c>
      <c r="N1302" s="7">
        <v>0.14846956106730125</v>
      </c>
      <c r="O1302" s="7">
        <v>0.11615630938338498</v>
      </c>
      <c r="P1302" s="7">
        <v>8.2472574732559575E-2</v>
      </c>
      <c r="Q1302" s="7">
        <v>4.9133656385988177E-2</v>
      </c>
      <c r="R1302" s="7">
        <v>2.0171581447285276E-2</v>
      </c>
      <c r="S1302" s="7">
        <v>1.8564030207687946E-3</v>
      </c>
      <c r="T1302" s="7">
        <v>3.8233143339509819E-3</v>
      </c>
      <c r="U1302" s="7"/>
      <c r="V1302" s="24">
        <f>SUMIF(J$2:U$2,"&lt;"&amp;E1302,VolumeData!$J1302:$U1302)</f>
        <v>1.3823170227802772</v>
      </c>
      <c r="W1302" s="24">
        <f>SUMIF(SEDData!$H1302:$S1302,"&lt;"&amp;wasteCutoff*100,VolumeData!$J1302:$U1302)</f>
        <v>5.6797173547197769E-3</v>
      </c>
      <c r="X1302" s="24">
        <f>IF(AND(G1302&gt;=sweepCutoff,H1302&gt;=malfCutoff),SUMIF(SEDData!$H1302:$R1302,"&lt;"&amp;pulpCutoff*100,VolumeData!$J1302:$U1302)-W1302,0)</f>
        <v>0.4164036830165192</v>
      </c>
      <c r="Y1302" s="24">
        <f t="shared" si="103"/>
        <v>0</v>
      </c>
      <c r="Z1302" s="24">
        <f t="shared" si="104"/>
        <v>0.9602336224090382</v>
      </c>
    </row>
    <row r="1303" spans="1:26">
      <c r="A1303" s="1">
        <v>29</v>
      </c>
      <c r="B1303" s="1">
        <v>87</v>
      </c>
      <c r="C1303" s="1">
        <f>BaseData!D1302/10</f>
        <v>31.1</v>
      </c>
      <c r="D1303" s="4">
        <f t="shared" si="100"/>
        <v>33.833690000000004</v>
      </c>
      <c r="E1303" s="3">
        <f t="shared" si="101"/>
        <v>32.014680533852925</v>
      </c>
      <c r="F1303" s="2">
        <f t="shared" si="102"/>
        <v>1.093570340313657</v>
      </c>
      <c r="G1303" s="34">
        <f>BaseData!I1302</f>
        <v>8</v>
      </c>
      <c r="H1303" s="34">
        <f>BaseData!J1302</f>
        <v>9</v>
      </c>
      <c r="I1303" s="21">
        <v>3.2421275202784816E-2</v>
      </c>
      <c r="J1303" s="7">
        <v>0.3152045294244088</v>
      </c>
      <c r="K1303" s="7">
        <v>0.25643708155948741</v>
      </c>
      <c r="L1303" s="7">
        <v>0.21417926860251379</v>
      </c>
      <c r="M1303" s="7">
        <v>0.18009246017734792</v>
      </c>
      <c r="N1303" s="7">
        <v>0.14846956106730125</v>
      </c>
      <c r="O1303" s="7">
        <v>0.11615630938338498</v>
      </c>
      <c r="P1303" s="7">
        <v>8.2472574732559575E-2</v>
      </c>
      <c r="Q1303" s="7">
        <v>4.9133656385988177E-2</v>
      </c>
      <c r="R1303" s="7">
        <v>2.0171581447285276E-2</v>
      </c>
      <c r="S1303" s="7">
        <v>1.8564030207687946E-3</v>
      </c>
      <c r="T1303" s="7">
        <v>3.8233143339509819E-3</v>
      </c>
      <c r="U1303" s="7"/>
      <c r="V1303" s="24">
        <f>SUMIF(J$2:U$2,"&lt;"&amp;E1303,VolumeData!$J1303:$U1303)</f>
        <v>1.3823170227802772</v>
      </c>
      <c r="W1303" s="24">
        <f>SUMIF(SEDData!$H1303:$S1303,"&lt;"&amp;wasteCutoff*100,VolumeData!$J1303:$U1303)</f>
        <v>5.6797173547197769E-3</v>
      </c>
      <c r="X1303" s="24">
        <f>IF(AND(G1303&gt;=sweepCutoff,H1303&gt;=malfCutoff),SUMIF(SEDData!$H1303:$R1303,"&lt;"&amp;pulpCutoff*100,VolumeData!$J1303:$U1303)-W1303,0)</f>
        <v>0.4164036830165192</v>
      </c>
      <c r="Y1303" s="24">
        <f t="shared" si="103"/>
        <v>0</v>
      </c>
      <c r="Z1303" s="24">
        <f t="shared" si="104"/>
        <v>0.9602336224090382</v>
      </c>
    </row>
    <row r="1304" spans="1:26">
      <c r="A1304" s="1">
        <v>41</v>
      </c>
      <c r="B1304" s="1">
        <v>102</v>
      </c>
      <c r="C1304" s="1">
        <f>BaseData!D1303/10</f>
        <v>31.1</v>
      </c>
      <c r="D1304" s="4">
        <f t="shared" si="100"/>
        <v>33.833690000000004</v>
      </c>
      <c r="E1304" s="3">
        <f t="shared" si="101"/>
        <v>32.014680533852925</v>
      </c>
      <c r="F1304" s="2">
        <f t="shared" si="102"/>
        <v>1.093570340313657</v>
      </c>
      <c r="G1304" s="34">
        <f>BaseData!I1303</f>
        <v>2</v>
      </c>
      <c r="H1304" s="34">
        <f>BaseData!J1303</f>
        <v>9</v>
      </c>
      <c r="I1304" s="21">
        <v>3.2421275202784816E-2</v>
      </c>
      <c r="J1304" s="7">
        <v>0.3152045294244088</v>
      </c>
      <c r="K1304" s="7">
        <v>0.25643708155948741</v>
      </c>
      <c r="L1304" s="7">
        <v>0.21417926860251379</v>
      </c>
      <c r="M1304" s="7">
        <v>0.18009246017734792</v>
      </c>
      <c r="N1304" s="7">
        <v>0.14846956106730125</v>
      </c>
      <c r="O1304" s="7">
        <v>0.11615630938338498</v>
      </c>
      <c r="P1304" s="7">
        <v>8.2472574732559575E-2</v>
      </c>
      <c r="Q1304" s="7">
        <v>4.9133656385988177E-2</v>
      </c>
      <c r="R1304" s="7">
        <v>2.0171581447285276E-2</v>
      </c>
      <c r="S1304" s="7">
        <v>1.8564030207687946E-3</v>
      </c>
      <c r="T1304" s="7">
        <v>3.8233143339509819E-3</v>
      </c>
      <c r="U1304" s="7"/>
      <c r="V1304" s="24">
        <f>SUMIF(J$2:U$2,"&lt;"&amp;E1304,VolumeData!$J1304:$U1304)</f>
        <v>1.3823170227802772</v>
      </c>
      <c r="W1304" s="24">
        <f>SUMIF(SEDData!$H1304:$S1304,"&lt;"&amp;wasteCutoff*100,VolumeData!$J1304:$U1304)</f>
        <v>5.6797173547197769E-3</v>
      </c>
      <c r="X1304" s="24">
        <f>IF(AND(G1304&gt;=sweepCutoff,H1304&gt;=malfCutoff),SUMIF(SEDData!$H1304:$R1304,"&lt;"&amp;pulpCutoff*100,VolumeData!$J1304:$U1304)-W1304,0)</f>
        <v>0</v>
      </c>
      <c r="Y1304" s="24">
        <f t="shared" si="103"/>
        <v>1.3766373054255574</v>
      </c>
      <c r="Z1304" s="24">
        <f t="shared" si="104"/>
        <v>0</v>
      </c>
    </row>
    <row r="1305" spans="1:26">
      <c r="A1305" s="1">
        <v>60</v>
      </c>
      <c r="B1305" s="1">
        <v>99</v>
      </c>
      <c r="C1305" s="1">
        <f>BaseData!D1304/10</f>
        <v>31.1</v>
      </c>
      <c r="D1305" s="4">
        <f t="shared" si="100"/>
        <v>33.833690000000004</v>
      </c>
      <c r="E1305" s="3">
        <f t="shared" si="101"/>
        <v>32.014680533852925</v>
      </c>
      <c r="F1305" s="2">
        <f t="shared" si="102"/>
        <v>1.093570340313657</v>
      </c>
      <c r="G1305" s="34">
        <f>BaseData!I1304</f>
        <v>8</v>
      </c>
      <c r="H1305" s="34">
        <f>BaseData!J1304</f>
        <v>9</v>
      </c>
      <c r="I1305" s="21">
        <v>3.2421275202784816E-2</v>
      </c>
      <c r="J1305" s="7">
        <v>0.3152045294244088</v>
      </c>
      <c r="K1305" s="7">
        <v>0.25643708155948741</v>
      </c>
      <c r="L1305" s="7">
        <v>0.21417926860251379</v>
      </c>
      <c r="M1305" s="7">
        <v>0.18009246017734792</v>
      </c>
      <c r="N1305" s="7">
        <v>0.14846956106730125</v>
      </c>
      <c r="O1305" s="7">
        <v>0.11615630938338498</v>
      </c>
      <c r="P1305" s="7">
        <v>8.2472574732559575E-2</v>
      </c>
      <c r="Q1305" s="7">
        <v>4.9133656385988177E-2</v>
      </c>
      <c r="R1305" s="7">
        <v>2.0171581447285276E-2</v>
      </c>
      <c r="S1305" s="7">
        <v>1.8564030207687946E-3</v>
      </c>
      <c r="T1305" s="7">
        <v>3.8233143339509819E-3</v>
      </c>
      <c r="U1305" s="7"/>
      <c r="V1305" s="24">
        <f>SUMIF(J$2:U$2,"&lt;"&amp;E1305,VolumeData!$J1305:$U1305)</f>
        <v>1.3823170227802772</v>
      </c>
      <c r="W1305" s="24">
        <f>SUMIF(SEDData!$H1305:$S1305,"&lt;"&amp;wasteCutoff*100,VolumeData!$J1305:$U1305)</f>
        <v>5.6797173547197769E-3</v>
      </c>
      <c r="X1305" s="24">
        <f>IF(AND(G1305&gt;=sweepCutoff,H1305&gt;=malfCutoff),SUMIF(SEDData!$H1305:$R1305,"&lt;"&amp;pulpCutoff*100,VolumeData!$J1305:$U1305)-W1305,0)</f>
        <v>0.4164036830165192</v>
      </c>
      <c r="Y1305" s="24">
        <f t="shared" si="103"/>
        <v>0</v>
      </c>
      <c r="Z1305" s="24">
        <f t="shared" si="104"/>
        <v>0.9602336224090382</v>
      </c>
    </row>
    <row r="1306" spans="1:26">
      <c r="A1306" s="1">
        <v>45</v>
      </c>
      <c r="B1306" s="1">
        <v>120</v>
      </c>
      <c r="C1306" s="1">
        <f>BaseData!D1305/10</f>
        <v>31.1</v>
      </c>
      <c r="D1306" s="4">
        <f t="shared" si="100"/>
        <v>33.833690000000004</v>
      </c>
      <c r="E1306" s="3">
        <f t="shared" si="101"/>
        <v>32.014680533852925</v>
      </c>
      <c r="F1306" s="2">
        <f t="shared" si="102"/>
        <v>1.093570340313657</v>
      </c>
      <c r="G1306" s="34">
        <f>BaseData!I1305</f>
        <v>8</v>
      </c>
      <c r="H1306" s="34">
        <f>BaseData!J1305</f>
        <v>9</v>
      </c>
      <c r="I1306" s="21">
        <v>3.2421275202784816E-2</v>
      </c>
      <c r="J1306" s="7">
        <v>0.3152045294244088</v>
      </c>
      <c r="K1306" s="7">
        <v>0.25643708155948741</v>
      </c>
      <c r="L1306" s="7">
        <v>0.21417926860251379</v>
      </c>
      <c r="M1306" s="7">
        <v>0.18009246017734792</v>
      </c>
      <c r="N1306" s="7">
        <v>0.14846956106730125</v>
      </c>
      <c r="O1306" s="7">
        <v>0.11615630938338498</v>
      </c>
      <c r="P1306" s="7">
        <v>8.2472574732559575E-2</v>
      </c>
      <c r="Q1306" s="7">
        <v>4.9133656385988177E-2</v>
      </c>
      <c r="R1306" s="7">
        <v>2.0171581447285276E-2</v>
      </c>
      <c r="S1306" s="7">
        <v>1.8564030207687946E-3</v>
      </c>
      <c r="T1306" s="7">
        <v>3.8233143339509819E-3</v>
      </c>
      <c r="U1306" s="7"/>
      <c r="V1306" s="24">
        <f>SUMIF(J$2:U$2,"&lt;"&amp;E1306,VolumeData!$J1306:$U1306)</f>
        <v>1.3823170227802772</v>
      </c>
      <c r="W1306" s="24">
        <f>SUMIF(SEDData!$H1306:$S1306,"&lt;"&amp;wasteCutoff*100,VolumeData!$J1306:$U1306)</f>
        <v>5.6797173547197769E-3</v>
      </c>
      <c r="X1306" s="24">
        <f>IF(AND(G1306&gt;=sweepCutoff,H1306&gt;=malfCutoff),SUMIF(SEDData!$H1306:$R1306,"&lt;"&amp;pulpCutoff*100,VolumeData!$J1306:$U1306)-W1306,0)</f>
        <v>0.4164036830165192</v>
      </c>
      <c r="Y1306" s="24">
        <f t="shared" si="103"/>
        <v>0</v>
      </c>
      <c r="Z1306" s="24">
        <f t="shared" si="104"/>
        <v>0.9602336224090382</v>
      </c>
    </row>
    <row r="1307" spans="1:26">
      <c r="A1307" s="1">
        <v>63</v>
      </c>
      <c r="B1307" s="1">
        <v>120</v>
      </c>
      <c r="C1307" s="1">
        <f>BaseData!D1306/10</f>
        <v>31.1</v>
      </c>
      <c r="D1307" s="4">
        <f t="shared" si="100"/>
        <v>33.833690000000004</v>
      </c>
      <c r="E1307" s="3">
        <f t="shared" si="101"/>
        <v>32.014680533852925</v>
      </c>
      <c r="F1307" s="2">
        <f t="shared" si="102"/>
        <v>1.093570340313657</v>
      </c>
      <c r="G1307" s="34">
        <f>BaseData!I1306</f>
        <v>6</v>
      </c>
      <c r="H1307" s="34">
        <f>BaseData!J1306</f>
        <v>9</v>
      </c>
      <c r="I1307" s="21">
        <v>3.2421275202784816E-2</v>
      </c>
      <c r="J1307" s="7">
        <v>0.3152045294244088</v>
      </c>
      <c r="K1307" s="7">
        <v>0.25643708155948741</v>
      </c>
      <c r="L1307" s="7">
        <v>0.21417926860251379</v>
      </c>
      <c r="M1307" s="7">
        <v>0.18009246017734792</v>
      </c>
      <c r="N1307" s="7">
        <v>0.14846956106730125</v>
      </c>
      <c r="O1307" s="7">
        <v>0.11615630938338498</v>
      </c>
      <c r="P1307" s="7">
        <v>8.2472574732559575E-2</v>
      </c>
      <c r="Q1307" s="7">
        <v>4.9133656385988177E-2</v>
      </c>
      <c r="R1307" s="7">
        <v>2.0171581447285276E-2</v>
      </c>
      <c r="S1307" s="7">
        <v>1.8564030207687946E-3</v>
      </c>
      <c r="T1307" s="7">
        <v>3.8233143339509819E-3</v>
      </c>
      <c r="U1307" s="7"/>
      <c r="V1307" s="24">
        <f>SUMIF(J$2:U$2,"&lt;"&amp;E1307,VolumeData!$J1307:$U1307)</f>
        <v>1.3823170227802772</v>
      </c>
      <c r="W1307" s="24">
        <f>SUMIF(SEDData!$H1307:$S1307,"&lt;"&amp;wasteCutoff*100,VolumeData!$J1307:$U1307)</f>
        <v>5.6797173547197769E-3</v>
      </c>
      <c r="X1307" s="24">
        <f>IF(AND(G1307&gt;=sweepCutoff,H1307&gt;=malfCutoff),SUMIF(SEDData!$H1307:$R1307,"&lt;"&amp;pulpCutoff*100,VolumeData!$J1307:$U1307)-W1307,0)</f>
        <v>0.4164036830165192</v>
      </c>
      <c r="Y1307" s="24">
        <f t="shared" si="103"/>
        <v>0</v>
      </c>
      <c r="Z1307" s="24">
        <f t="shared" si="104"/>
        <v>0.9602336224090382</v>
      </c>
    </row>
    <row r="1308" spans="1:26">
      <c r="A1308" s="1">
        <v>84</v>
      </c>
      <c r="B1308" s="1">
        <v>110</v>
      </c>
      <c r="C1308" s="1">
        <f>BaseData!D1307/10</f>
        <v>31.1</v>
      </c>
      <c r="D1308" s="4">
        <f t="shared" si="100"/>
        <v>33.833690000000004</v>
      </c>
      <c r="E1308" s="3">
        <f t="shared" si="101"/>
        <v>32.014680533852925</v>
      </c>
      <c r="F1308" s="2">
        <f t="shared" si="102"/>
        <v>1.093570340313657</v>
      </c>
      <c r="G1308" s="34">
        <f>BaseData!I1307</f>
        <v>4</v>
      </c>
      <c r="H1308" s="34">
        <f>BaseData!J1307</f>
        <v>9</v>
      </c>
      <c r="I1308" s="21">
        <v>3.2421275202784816E-2</v>
      </c>
      <c r="J1308" s="7">
        <v>0.3152045294244088</v>
      </c>
      <c r="K1308" s="7">
        <v>0.25643708155948741</v>
      </c>
      <c r="L1308" s="7">
        <v>0.21417926860251379</v>
      </c>
      <c r="M1308" s="7">
        <v>0.18009246017734792</v>
      </c>
      <c r="N1308" s="7">
        <v>0.14846956106730125</v>
      </c>
      <c r="O1308" s="7">
        <v>0.11615630938338498</v>
      </c>
      <c r="P1308" s="7">
        <v>8.2472574732559575E-2</v>
      </c>
      <c r="Q1308" s="7">
        <v>4.9133656385988177E-2</v>
      </c>
      <c r="R1308" s="7">
        <v>2.0171581447285276E-2</v>
      </c>
      <c r="S1308" s="7">
        <v>1.8564030207687946E-3</v>
      </c>
      <c r="T1308" s="7">
        <v>3.8233143339509819E-3</v>
      </c>
      <c r="U1308" s="7"/>
      <c r="V1308" s="24">
        <f>SUMIF(J$2:U$2,"&lt;"&amp;E1308,VolumeData!$J1308:$U1308)</f>
        <v>1.3823170227802772</v>
      </c>
      <c r="W1308" s="24">
        <f>SUMIF(SEDData!$H1308:$S1308,"&lt;"&amp;wasteCutoff*100,VolumeData!$J1308:$U1308)</f>
        <v>5.6797173547197769E-3</v>
      </c>
      <c r="X1308" s="24">
        <f>IF(AND(G1308&gt;=sweepCutoff,H1308&gt;=malfCutoff),SUMIF(SEDData!$H1308:$R1308,"&lt;"&amp;pulpCutoff*100,VolumeData!$J1308:$U1308)-W1308,0)</f>
        <v>0.4164036830165192</v>
      </c>
      <c r="Y1308" s="24">
        <f t="shared" si="103"/>
        <v>0</v>
      </c>
      <c r="Z1308" s="24">
        <f t="shared" si="104"/>
        <v>0.9602336224090382</v>
      </c>
    </row>
    <row r="1309" spans="1:26">
      <c r="A1309" s="1">
        <v>9</v>
      </c>
      <c r="B1309" s="1">
        <v>11</v>
      </c>
      <c r="C1309" s="1">
        <f>BaseData!D1308/10</f>
        <v>31</v>
      </c>
      <c r="D1309" s="4">
        <f t="shared" si="100"/>
        <v>33.724900000000005</v>
      </c>
      <c r="E1309" s="3">
        <f t="shared" si="101"/>
        <v>31.962123322562935</v>
      </c>
      <c r="F1309" s="2">
        <f t="shared" si="102"/>
        <v>1.0847652962787675</v>
      </c>
      <c r="G1309" s="34">
        <f>BaseData!I1308</f>
        <v>3</v>
      </c>
      <c r="H1309" s="34">
        <f>BaseData!J1308</f>
        <v>3</v>
      </c>
      <c r="I1309" s="21">
        <v>3.2212531469913763E-2</v>
      </c>
      <c r="J1309" s="7">
        <v>0.31311643894776986</v>
      </c>
      <c r="K1309" s="7">
        <v>0.2546657830417155</v>
      </c>
      <c r="L1309" s="7">
        <v>0.21264862844780741</v>
      </c>
      <c r="M1309" s="7">
        <v>0.17874807057105396</v>
      </c>
      <c r="N1309" s="7">
        <v>0.14727874887360193</v>
      </c>
      <c r="O1309" s="7">
        <v>0.11510800531667523</v>
      </c>
      <c r="P1309" s="7">
        <v>8.1577042802515765E-2</v>
      </c>
      <c r="Q1309" s="7">
        <v>4.8422083616319861E-2</v>
      </c>
      <c r="R1309" s="7">
        <v>1.969552786817854E-2</v>
      </c>
      <c r="S1309" s="7">
        <v>1.6871119350159187E-3</v>
      </c>
      <c r="T1309" s="7">
        <v>4.094846485056914E-3</v>
      </c>
      <c r="U1309" s="7"/>
      <c r="V1309" s="24">
        <f>SUMIF(J$2:U$2,"&lt;"&amp;E1309,VolumeData!$J1309:$U1309)</f>
        <v>1.3712603294856383</v>
      </c>
      <c r="W1309" s="24">
        <f>SUMIF(SEDData!$H1309:$S1309,"&lt;"&amp;wasteCutoff*100,VolumeData!$J1309:$U1309)</f>
        <v>5.7819584200728327E-3</v>
      </c>
      <c r="X1309" s="24">
        <f>IF(AND(G1309&gt;=sweepCutoff,H1309&gt;=malfCutoff),SUMIF(SEDData!$H1309:$R1309,"&lt;"&amp;pulpCutoff*100,VolumeData!$J1309:$U1309)-W1309,0)</f>
        <v>0.41208140847729124</v>
      </c>
      <c r="Y1309" s="24">
        <f t="shared" si="103"/>
        <v>0</v>
      </c>
      <c r="Z1309" s="24">
        <f t="shared" si="104"/>
        <v>0.95339696258827411</v>
      </c>
    </row>
    <row r="1310" spans="1:26">
      <c r="A1310" s="1">
        <v>23</v>
      </c>
      <c r="B1310" s="1">
        <v>12</v>
      </c>
      <c r="C1310" s="1">
        <f>BaseData!D1309/10</f>
        <v>31</v>
      </c>
      <c r="D1310" s="4">
        <f t="shared" si="100"/>
        <v>33.724900000000005</v>
      </c>
      <c r="E1310" s="3">
        <f t="shared" si="101"/>
        <v>31.962123322562935</v>
      </c>
      <c r="F1310" s="2">
        <f t="shared" si="102"/>
        <v>1.0847652962787675</v>
      </c>
      <c r="G1310" s="34">
        <f>BaseData!I1309</f>
        <v>8</v>
      </c>
      <c r="H1310" s="34">
        <f>BaseData!J1309</f>
        <v>9</v>
      </c>
      <c r="I1310" s="21">
        <v>3.2212531469913763E-2</v>
      </c>
      <c r="J1310" s="7">
        <v>0.31311643894776986</v>
      </c>
      <c r="K1310" s="7">
        <v>0.2546657830417155</v>
      </c>
      <c r="L1310" s="7">
        <v>0.21264862844780741</v>
      </c>
      <c r="M1310" s="7">
        <v>0.17874807057105396</v>
      </c>
      <c r="N1310" s="7">
        <v>0.14727874887360193</v>
      </c>
      <c r="O1310" s="7">
        <v>0.11510800531667523</v>
      </c>
      <c r="P1310" s="7">
        <v>8.1577042802515765E-2</v>
      </c>
      <c r="Q1310" s="7">
        <v>4.8422083616319861E-2</v>
      </c>
      <c r="R1310" s="7">
        <v>1.969552786817854E-2</v>
      </c>
      <c r="S1310" s="7">
        <v>1.6871119350159187E-3</v>
      </c>
      <c r="T1310" s="7">
        <v>4.094846485056914E-3</v>
      </c>
      <c r="U1310" s="7"/>
      <c r="V1310" s="24">
        <f>SUMIF(J$2:U$2,"&lt;"&amp;E1310,VolumeData!$J1310:$U1310)</f>
        <v>1.3712603294856383</v>
      </c>
      <c r="W1310" s="24">
        <f>SUMIF(SEDData!$H1310:$S1310,"&lt;"&amp;wasteCutoff*100,VolumeData!$J1310:$U1310)</f>
        <v>5.7819584200728327E-3</v>
      </c>
      <c r="X1310" s="24">
        <f>IF(AND(G1310&gt;=sweepCutoff,H1310&gt;=malfCutoff),SUMIF(SEDData!$H1310:$R1310,"&lt;"&amp;pulpCutoff*100,VolumeData!$J1310:$U1310)-W1310,0)</f>
        <v>0.41208140847729124</v>
      </c>
      <c r="Y1310" s="24">
        <f t="shared" si="103"/>
        <v>0</v>
      </c>
      <c r="Z1310" s="24">
        <f t="shared" si="104"/>
        <v>0.95339696258827411</v>
      </c>
    </row>
    <row r="1311" spans="1:26">
      <c r="A1311" s="1">
        <v>20</v>
      </c>
      <c r="B1311" s="1">
        <v>20</v>
      </c>
      <c r="C1311" s="1">
        <f>BaseData!D1310/10</f>
        <v>31</v>
      </c>
      <c r="D1311" s="4">
        <f t="shared" si="100"/>
        <v>33.724900000000005</v>
      </c>
      <c r="E1311" s="3">
        <f t="shared" si="101"/>
        <v>31.962123322562935</v>
      </c>
      <c r="F1311" s="2">
        <f t="shared" si="102"/>
        <v>1.0847652962787675</v>
      </c>
      <c r="G1311" s="34">
        <f>BaseData!I1310</f>
        <v>6</v>
      </c>
      <c r="H1311" s="34">
        <f>BaseData!J1310</f>
        <v>9</v>
      </c>
      <c r="I1311" s="21">
        <v>3.2212531469913763E-2</v>
      </c>
      <c r="J1311" s="7">
        <v>0.31311643894776986</v>
      </c>
      <c r="K1311" s="7">
        <v>0.2546657830417155</v>
      </c>
      <c r="L1311" s="7">
        <v>0.21264862844780741</v>
      </c>
      <c r="M1311" s="7">
        <v>0.17874807057105396</v>
      </c>
      <c r="N1311" s="7">
        <v>0.14727874887360193</v>
      </c>
      <c r="O1311" s="7">
        <v>0.11510800531667523</v>
      </c>
      <c r="P1311" s="7">
        <v>8.1577042802515765E-2</v>
      </c>
      <c r="Q1311" s="7">
        <v>4.8422083616319861E-2</v>
      </c>
      <c r="R1311" s="7">
        <v>1.969552786817854E-2</v>
      </c>
      <c r="S1311" s="7">
        <v>1.6871119350159187E-3</v>
      </c>
      <c r="T1311" s="7">
        <v>4.094846485056914E-3</v>
      </c>
      <c r="U1311" s="7"/>
      <c r="V1311" s="24">
        <f>SUMIF(J$2:U$2,"&lt;"&amp;E1311,VolumeData!$J1311:$U1311)</f>
        <v>1.3712603294856383</v>
      </c>
      <c r="W1311" s="24">
        <f>SUMIF(SEDData!$H1311:$S1311,"&lt;"&amp;wasteCutoff*100,VolumeData!$J1311:$U1311)</f>
        <v>5.7819584200728327E-3</v>
      </c>
      <c r="X1311" s="24">
        <f>IF(AND(G1311&gt;=sweepCutoff,H1311&gt;=malfCutoff),SUMIF(SEDData!$H1311:$R1311,"&lt;"&amp;pulpCutoff*100,VolumeData!$J1311:$U1311)-W1311,0)</f>
        <v>0.41208140847729124</v>
      </c>
      <c r="Y1311" s="24">
        <f t="shared" si="103"/>
        <v>0</v>
      </c>
      <c r="Z1311" s="24">
        <f t="shared" si="104"/>
        <v>0.95339696258827411</v>
      </c>
    </row>
    <row r="1312" spans="1:26">
      <c r="A1312" s="1">
        <v>32</v>
      </c>
      <c r="B1312" s="1">
        <v>9</v>
      </c>
      <c r="C1312" s="1">
        <f>BaseData!D1311/10</f>
        <v>31</v>
      </c>
      <c r="D1312" s="4">
        <f t="shared" si="100"/>
        <v>33.724900000000005</v>
      </c>
      <c r="E1312" s="3">
        <f t="shared" si="101"/>
        <v>31.962123322562935</v>
      </c>
      <c r="F1312" s="2">
        <f t="shared" si="102"/>
        <v>1.0847652962787675</v>
      </c>
      <c r="G1312" s="34">
        <f>BaseData!I1311</f>
        <v>7</v>
      </c>
      <c r="H1312" s="34">
        <f>BaseData!J1311</f>
        <v>9</v>
      </c>
      <c r="I1312" s="21">
        <v>3.2212531469913763E-2</v>
      </c>
      <c r="J1312" s="7">
        <v>0.31311643894776986</v>
      </c>
      <c r="K1312" s="7">
        <v>0.2546657830417155</v>
      </c>
      <c r="L1312" s="7">
        <v>0.21264862844780741</v>
      </c>
      <c r="M1312" s="7">
        <v>0.17874807057105396</v>
      </c>
      <c r="N1312" s="7">
        <v>0.14727874887360193</v>
      </c>
      <c r="O1312" s="7">
        <v>0.11510800531667523</v>
      </c>
      <c r="P1312" s="7">
        <v>8.1577042802515765E-2</v>
      </c>
      <c r="Q1312" s="7">
        <v>4.8422083616319861E-2</v>
      </c>
      <c r="R1312" s="7">
        <v>1.969552786817854E-2</v>
      </c>
      <c r="S1312" s="7">
        <v>1.6871119350159187E-3</v>
      </c>
      <c r="T1312" s="7">
        <v>4.094846485056914E-3</v>
      </c>
      <c r="U1312" s="7"/>
      <c r="V1312" s="24">
        <f>SUMIF(J$2:U$2,"&lt;"&amp;E1312,VolumeData!$J1312:$U1312)</f>
        <v>1.3712603294856383</v>
      </c>
      <c r="W1312" s="24">
        <f>SUMIF(SEDData!$H1312:$S1312,"&lt;"&amp;wasteCutoff*100,VolumeData!$J1312:$U1312)</f>
        <v>5.7819584200728327E-3</v>
      </c>
      <c r="X1312" s="24">
        <f>IF(AND(G1312&gt;=sweepCutoff,H1312&gt;=malfCutoff),SUMIF(SEDData!$H1312:$R1312,"&lt;"&amp;pulpCutoff*100,VolumeData!$J1312:$U1312)-W1312,0)</f>
        <v>0.41208140847729124</v>
      </c>
      <c r="Y1312" s="24">
        <f t="shared" si="103"/>
        <v>0</v>
      </c>
      <c r="Z1312" s="24">
        <f t="shared" si="104"/>
        <v>0.95339696258827411</v>
      </c>
    </row>
    <row r="1313" spans="1:26">
      <c r="A1313" s="1">
        <v>36</v>
      </c>
      <c r="B1313" s="1">
        <v>5</v>
      </c>
      <c r="C1313" s="1">
        <f>BaseData!D1312/10</f>
        <v>31</v>
      </c>
      <c r="D1313" s="4">
        <f t="shared" si="100"/>
        <v>33.724900000000005</v>
      </c>
      <c r="E1313" s="3">
        <f t="shared" si="101"/>
        <v>31.962123322562935</v>
      </c>
      <c r="F1313" s="2">
        <f t="shared" si="102"/>
        <v>1.0847652962787675</v>
      </c>
      <c r="G1313" s="34">
        <f>BaseData!I1312</f>
        <v>6</v>
      </c>
      <c r="H1313" s="34">
        <f>BaseData!J1312</f>
        <v>9</v>
      </c>
      <c r="I1313" s="21">
        <v>3.2212531469913763E-2</v>
      </c>
      <c r="J1313" s="7">
        <v>0.31311643894776986</v>
      </c>
      <c r="K1313" s="7">
        <v>0.2546657830417155</v>
      </c>
      <c r="L1313" s="7">
        <v>0.21264862844780741</v>
      </c>
      <c r="M1313" s="7">
        <v>0.17874807057105396</v>
      </c>
      <c r="N1313" s="7">
        <v>0.14727874887360193</v>
      </c>
      <c r="O1313" s="7">
        <v>0.11510800531667523</v>
      </c>
      <c r="P1313" s="7">
        <v>8.1577042802515765E-2</v>
      </c>
      <c r="Q1313" s="7">
        <v>4.8422083616319861E-2</v>
      </c>
      <c r="R1313" s="7">
        <v>1.969552786817854E-2</v>
      </c>
      <c r="S1313" s="7">
        <v>1.6871119350159187E-3</v>
      </c>
      <c r="T1313" s="7">
        <v>4.094846485056914E-3</v>
      </c>
      <c r="U1313" s="7"/>
      <c r="V1313" s="24">
        <f>SUMIF(J$2:U$2,"&lt;"&amp;E1313,VolumeData!$J1313:$U1313)</f>
        <v>1.3712603294856383</v>
      </c>
      <c r="W1313" s="24">
        <f>SUMIF(SEDData!$H1313:$S1313,"&lt;"&amp;wasteCutoff*100,VolumeData!$J1313:$U1313)</f>
        <v>5.7819584200728327E-3</v>
      </c>
      <c r="X1313" s="24">
        <f>IF(AND(G1313&gt;=sweepCutoff,H1313&gt;=malfCutoff),SUMIF(SEDData!$H1313:$R1313,"&lt;"&amp;pulpCutoff*100,VolumeData!$J1313:$U1313)-W1313,0)</f>
        <v>0.41208140847729124</v>
      </c>
      <c r="Y1313" s="24">
        <f t="shared" si="103"/>
        <v>0</v>
      </c>
      <c r="Z1313" s="24">
        <f t="shared" si="104"/>
        <v>0.95339696258827411</v>
      </c>
    </row>
    <row r="1314" spans="1:26">
      <c r="A1314" s="1">
        <v>9</v>
      </c>
      <c r="B1314" s="1">
        <v>31</v>
      </c>
      <c r="C1314" s="1">
        <f>BaseData!D1313/10</f>
        <v>31</v>
      </c>
      <c r="D1314" s="4">
        <f t="shared" si="100"/>
        <v>33.724900000000005</v>
      </c>
      <c r="E1314" s="3">
        <f t="shared" si="101"/>
        <v>31.962123322562935</v>
      </c>
      <c r="F1314" s="2">
        <f t="shared" si="102"/>
        <v>1.0847652962787675</v>
      </c>
      <c r="G1314" s="34">
        <f>BaseData!I1313</f>
        <v>7</v>
      </c>
      <c r="H1314" s="34">
        <f>BaseData!J1313</f>
        <v>9</v>
      </c>
      <c r="I1314" s="21">
        <v>3.2212531469913763E-2</v>
      </c>
      <c r="J1314" s="7">
        <v>0.31311643894776986</v>
      </c>
      <c r="K1314" s="7">
        <v>0.2546657830417155</v>
      </c>
      <c r="L1314" s="7">
        <v>0.21264862844780741</v>
      </c>
      <c r="M1314" s="7">
        <v>0.17874807057105396</v>
      </c>
      <c r="N1314" s="7">
        <v>0.14727874887360193</v>
      </c>
      <c r="O1314" s="7">
        <v>0.11510800531667523</v>
      </c>
      <c r="P1314" s="7">
        <v>8.1577042802515765E-2</v>
      </c>
      <c r="Q1314" s="7">
        <v>4.8422083616319861E-2</v>
      </c>
      <c r="R1314" s="7">
        <v>1.969552786817854E-2</v>
      </c>
      <c r="S1314" s="7">
        <v>1.6871119350159187E-3</v>
      </c>
      <c r="T1314" s="7">
        <v>4.094846485056914E-3</v>
      </c>
      <c r="U1314" s="7"/>
      <c r="V1314" s="24">
        <f>SUMIF(J$2:U$2,"&lt;"&amp;E1314,VolumeData!$J1314:$U1314)</f>
        <v>1.3712603294856383</v>
      </c>
      <c r="W1314" s="24">
        <f>SUMIF(SEDData!$H1314:$S1314,"&lt;"&amp;wasteCutoff*100,VolumeData!$J1314:$U1314)</f>
        <v>5.7819584200728327E-3</v>
      </c>
      <c r="X1314" s="24">
        <f>IF(AND(G1314&gt;=sweepCutoff,H1314&gt;=malfCutoff),SUMIF(SEDData!$H1314:$R1314,"&lt;"&amp;pulpCutoff*100,VolumeData!$J1314:$U1314)-W1314,0)</f>
        <v>0.41208140847729124</v>
      </c>
      <c r="Y1314" s="24">
        <f t="shared" si="103"/>
        <v>0</v>
      </c>
      <c r="Z1314" s="24">
        <f t="shared" si="104"/>
        <v>0.95339696258827411</v>
      </c>
    </row>
    <row r="1315" spans="1:26">
      <c r="A1315" s="1">
        <v>6</v>
      </c>
      <c r="B1315" s="1">
        <v>43</v>
      </c>
      <c r="C1315" s="1">
        <f>BaseData!D1314/10</f>
        <v>31</v>
      </c>
      <c r="D1315" s="4">
        <f t="shared" si="100"/>
        <v>33.724900000000005</v>
      </c>
      <c r="E1315" s="3">
        <f t="shared" si="101"/>
        <v>31.962123322562935</v>
      </c>
      <c r="F1315" s="2">
        <f t="shared" si="102"/>
        <v>1.0847652962787675</v>
      </c>
      <c r="G1315" s="34">
        <f>BaseData!I1314</f>
        <v>6</v>
      </c>
      <c r="H1315" s="34">
        <f>BaseData!J1314</f>
        <v>9</v>
      </c>
      <c r="I1315" s="21">
        <v>3.2212531469913763E-2</v>
      </c>
      <c r="J1315" s="7">
        <v>0.31311643894776986</v>
      </c>
      <c r="K1315" s="7">
        <v>0.2546657830417155</v>
      </c>
      <c r="L1315" s="7">
        <v>0.21264862844780741</v>
      </c>
      <c r="M1315" s="7">
        <v>0.17874807057105396</v>
      </c>
      <c r="N1315" s="7">
        <v>0.14727874887360193</v>
      </c>
      <c r="O1315" s="7">
        <v>0.11510800531667523</v>
      </c>
      <c r="P1315" s="7">
        <v>8.1577042802515765E-2</v>
      </c>
      <c r="Q1315" s="7">
        <v>4.8422083616319861E-2</v>
      </c>
      <c r="R1315" s="7">
        <v>1.969552786817854E-2</v>
      </c>
      <c r="S1315" s="7">
        <v>1.6871119350159187E-3</v>
      </c>
      <c r="T1315" s="7">
        <v>4.094846485056914E-3</v>
      </c>
      <c r="U1315" s="7"/>
      <c r="V1315" s="24">
        <f>SUMIF(J$2:U$2,"&lt;"&amp;E1315,VolumeData!$J1315:$U1315)</f>
        <v>1.3712603294856383</v>
      </c>
      <c r="W1315" s="24">
        <f>SUMIF(SEDData!$H1315:$S1315,"&lt;"&amp;wasteCutoff*100,VolumeData!$J1315:$U1315)</f>
        <v>5.7819584200728327E-3</v>
      </c>
      <c r="X1315" s="24">
        <f>IF(AND(G1315&gt;=sweepCutoff,H1315&gt;=malfCutoff),SUMIF(SEDData!$H1315:$R1315,"&lt;"&amp;pulpCutoff*100,VolumeData!$J1315:$U1315)-W1315,0)</f>
        <v>0.41208140847729124</v>
      </c>
      <c r="Y1315" s="24">
        <f t="shared" si="103"/>
        <v>0</v>
      </c>
      <c r="Z1315" s="24">
        <f t="shared" si="104"/>
        <v>0.95339696258827411</v>
      </c>
    </row>
    <row r="1316" spans="1:26">
      <c r="A1316" s="1">
        <v>42</v>
      </c>
      <c r="B1316" s="1">
        <v>30</v>
      </c>
      <c r="C1316" s="1">
        <f>BaseData!D1315/10</f>
        <v>31</v>
      </c>
      <c r="D1316" s="4">
        <f t="shared" si="100"/>
        <v>33.724900000000005</v>
      </c>
      <c r="E1316" s="3">
        <f t="shared" si="101"/>
        <v>31.962123322562935</v>
      </c>
      <c r="F1316" s="2">
        <f t="shared" si="102"/>
        <v>1.0847652962787675</v>
      </c>
      <c r="G1316" s="34">
        <f>BaseData!I1315</f>
        <v>3</v>
      </c>
      <c r="H1316" s="34">
        <f>BaseData!J1315</f>
        <v>2</v>
      </c>
      <c r="I1316" s="21">
        <v>3.2212531469913763E-2</v>
      </c>
      <c r="J1316" s="7">
        <v>0.31311643894776986</v>
      </c>
      <c r="K1316" s="7">
        <v>0.2546657830417155</v>
      </c>
      <c r="L1316" s="7">
        <v>0.21264862844780741</v>
      </c>
      <c r="M1316" s="7">
        <v>0.17874807057105396</v>
      </c>
      <c r="N1316" s="7">
        <v>0.14727874887360193</v>
      </c>
      <c r="O1316" s="7">
        <v>0.11510800531667523</v>
      </c>
      <c r="P1316" s="7">
        <v>8.1577042802515765E-2</v>
      </c>
      <c r="Q1316" s="7">
        <v>4.8422083616319861E-2</v>
      </c>
      <c r="R1316" s="7">
        <v>1.969552786817854E-2</v>
      </c>
      <c r="S1316" s="7">
        <v>1.6871119350159187E-3</v>
      </c>
      <c r="T1316" s="7">
        <v>4.094846485056914E-3</v>
      </c>
      <c r="U1316" s="7"/>
      <c r="V1316" s="24">
        <f>SUMIF(J$2:U$2,"&lt;"&amp;E1316,VolumeData!$J1316:$U1316)</f>
        <v>1.3712603294856383</v>
      </c>
      <c r="W1316" s="24">
        <f>SUMIF(SEDData!$H1316:$S1316,"&lt;"&amp;wasteCutoff*100,VolumeData!$J1316:$U1316)</f>
        <v>5.7819584200728327E-3</v>
      </c>
      <c r="X1316" s="24">
        <f>IF(AND(G1316&gt;=sweepCutoff,H1316&gt;=malfCutoff),SUMIF(SEDData!$H1316:$R1316,"&lt;"&amp;pulpCutoff*100,VolumeData!$J1316:$U1316)-W1316,0)</f>
        <v>0.41208140847729124</v>
      </c>
      <c r="Y1316" s="24">
        <f t="shared" si="103"/>
        <v>0</v>
      </c>
      <c r="Z1316" s="24">
        <f t="shared" si="104"/>
        <v>0.95339696258827411</v>
      </c>
    </row>
    <row r="1317" spans="1:26">
      <c r="A1317" s="1">
        <v>90</v>
      </c>
      <c r="B1317" s="1">
        <v>40</v>
      </c>
      <c r="C1317" s="1">
        <f>BaseData!D1316/10</f>
        <v>31</v>
      </c>
      <c r="D1317" s="4">
        <f t="shared" si="100"/>
        <v>33.724900000000005</v>
      </c>
      <c r="E1317" s="3">
        <f t="shared" si="101"/>
        <v>31.962123322562935</v>
      </c>
      <c r="F1317" s="2">
        <f t="shared" si="102"/>
        <v>1.0847652962787675</v>
      </c>
      <c r="G1317" s="34">
        <f>BaseData!I1316</f>
        <v>7</v>
      </c>
      <c r="H1317" s="34">
        <f>BaseData!J1316</f>
        <v>2</v>
      </c>
      <c r="I1317" s="21">
        <v>3.2212531469913763E-2</v>
      </c>
      <c r="J1317" s="7">
        <v>0.31311643894776986</v>
      </c>
      <c r="K1317" s="7">
        <v>0.2546657830417155</v>
      </c>
      <c r="L1317" s="7">
        <v>0.21264862844780741</v>
      </c>
      <c r="M1317" s="7">
        <v>0.17874807057105396</v>
      </c>
      <c r="N1317" s="7">
        <v>0.14727874887360193</v>
      </c>
      <c r="O1317" s="7">
        <v>0.11510800531667523</v>
      </c>
      <c r="P1317" s="7">
        <v>8.1577042802515765E-2</v>
      </c>
      <c r="Q1317" s="7">
        <v>4.8422083616319861E-2</v>
      </c>
      <c r="R1317" s="7">
        <v>1.969552786817854E-2</v>
      </c>
      <c r="S1317" s="7">
        <v>1.6871119350159187E-3</v>
      </c>
      <c r="T1317" s="7">
        <v>4.094846485056914E-3</v>
      </c>
      <c r="U1317" s="7"/>
      <c r="V1317" s="24">
        <f>SUMIF(J$2:U$2,"&lt;"&amp;E1317,VolumeData!$J1317:$U1317)</f>
        <v>1.3712603294856383</v>
      </c>
      <c r="W1317" s="24">
        <f>SUMIF(SEDData!$H1317:$S1317,"&lt;"&amp;wasteCutoff*100,VolumeData!$J1317:$U1317)</f>
        <v>5.7819584200728327E-3</v>
      </c>
      <c r="X1317" s="24">
        <f>IF(AND(G1317&gt;=sweepCutoff,H1317&gt;=malfCutoff),SUMIF(SEDData!$H1317:$R1317,"&lt;"&amp;pulpCutoff*100,VolumeData!$J1317:$U1317)-W1317,0)</f>
        <v>0.41208140847729124</v>
      </c>
      <c r="Y1317" s="24">
        <f t="shared" si="103"/>
        <v>0</v>
      </c>
      <c r="Z1317" s="24">
        <f t="shared" si="104"/>
        <v>0.95339696258827411</v>
      </c>
    </row>
    <row r="1318" spans="1:26">
      <c r="A1318" s="1">
        <v>75</v>
      </c>
      <c r="B1318" s="1">
        <v>61</v>
      </c>
      <c r="C1318" s="1">
        <f>BaseData!D1317/10</f>
        <v>31</v>
      </c>
      <c r="D1318" s="4">
        <f t="shared" si="100"/>
        <v>33.724900000000005</v>
      </c>
      <c r="E1318" s="3">
        <f t="shared" si="101"/>
        <v>31.962123322562935</v>
      </c>
      <c r="F1318" s="2">
        <f t="shared" si="102"/>
        <v>1.0847652962787675</v>
      </c>
      <c r="G1318" s="34">
        <f>BaseData!I1317</f>
        <v>6</v>
      </c>
      <c r="H1318" s="34">
        <f>BaseData!J1317</f>
        <v>9</v>
      </c>
      <c r="I1318" s="21">
        <v>3.2212531469913763E-2</v>
      </c>
      <c r="J1318" s="7">
        <v>0.31311643894776986</v>
      </c>
      <c r="K1318" s="7">
        <v>0.2546657830417155</v>
      </c>
      <c r="L1318" s="7">
        <v>0.21264862844780741</v>
      </c>
      <c r="M1318" s="7">
        <v>0.17874807057105396</v>
      </c>
      <c r="N1318" s="7">
        <v>0.14727874887360193</v>
      </c>
      <c r="O1318" s="7">
        <v>0.11510800531667523</v>
      </c>
      <c r="P1318" s="7">
        <v>8.1577042802515765E-2</v>
      </c>
      <c r="Q1318" s="7">
        <v>4.8422083616319861E-2</v>
      </c>
      <c r="R1318" s="7">
        <v>1.969552786817854E-2</v>
      </c>
      <c r="S1318" s="7">
        <v>1.6871119350159187E-3</v>
      </c>
      <c r="T1318" s="7">
        <v>4.094846485056914E-3</v>
      </c>
      <c r="U1318" s="7"/>
      <c r="V1318" s="24">
        <f>SUMIF(J$2:U$2,"&lt;"&amp;E1318,VolumeData!$J1318:$U1318)</f>
        <v>1.3712603294856383</v>
      </c>
      <c r="W1318" s="24">
        <f>SUMIF(SEDData!$H1318:$S1318,"&lt;"&amp;wasteCutoff*100,VolumeData!$J1318:$U1318)</f>
        <v>5.7819584200728327E-3</v>
      </c>
      <c r="X1318" s="24">
        <f>IF(AND(G1318&gt;=sweepCutoff,H1318&gt;=malfCutoff),SUMIF(SEDData!$H1318:$R1318,"&lt;"&amp;pulpCutoff*100,VolumeData!$J1318:$U1318)-W1318,0)</f>
        <v>0.41208140847729124</v>
      </c>
      <c r="Y1318" s="24">
        <f t="shared" si="103"/>
        <v>0</v>
      </c>
      <c r="Z1318" s="24">
        <f t="shared" si="104"/>
        <v>0.95339696258827411</v>
      </c>
    </row>
    <row r="1319" spans="1:26">
      <c r="A1319" s="1">
        <v>29</v>
      </c>
      <c r="B1319" s="1">
        <v>78</v>
      </c>
      <c r="C1319" s="1">
        <f>BaseData!D1318/10</f>
        <v>31</v>
      </c>
      <c r="D1319" s="4">
        <f t="shared" si="100"/>
        <v>33.724900000000005</v>
      </c>
      <c r="E1319" s="3">
        <f t="shared" si="101"/>
        <v>31.962123322562935</v>
      </c>
      <c r="F1319" s="2">
        <f t="shared" si="102"/>
        <v>1.0847652962787675</v>
      </c>
      <c r="G1319" s="34">
        <f>BaseData!I1318</f>
        <v>4</v>
      </c>
      <c r="H1319" s="34">
        <f>BaseData!J1318</f>
        <v>3</v>
      </c>
      <c r="I1319" s="21">
        <v>3.2212531469913763E-2</v>
      </c>
      <c r="J1319" s="7">
        <v>0.31311643894776986</v>
      </c>
      <c r="K1319" s="7">
        <v>0.2546657830417155</v>
      </c>
      <c r="L1319" s="7">
        <v>0.21264862844780741</v>
      </c>
      <c r="M1319" s="7">
        <v>0.17874807057105396</v>
      </c>
      <c r="N1319" s="7">
        <v>0.14727874887360193</v>
      </c>
      <c r="O1319" s="7">
        <v>0.11510800531667523</v>
      </c>
      <c r="P1319" s="7">
        <v>8.1577042802515765E-2</v>
      </c>
      <c r="Q1319" s="7">
        <v>4.8422083616319861E-2</v>
      </c>
      <c r="R1319" s="7">
        <v>1.969552786817854E-2</v>
      </c>
      <c r="S1319" s="7">
        <v>1.6871119350159187E-3</v>
      </c>
      <c r="T1319" s="7">
        <v>4.094846485056914E-3</v>
      </c>
      <c r="U1319" s="7"/>
      <c r="V1319" s="24">
        <f>SUMIF(J$2:U$2,"&lt;"&amp;E1319,VolumeData!$J1319:$U1319)</f>
        <v>1.3712603294856383</v>
      </c>
      <c r="W1319" s="24">
        <f>SUMIF(SEDData!$H1319:$S1319,"&lt;"&amp;wasteCutoff*100,VolumeData!$J1319:$U1319)</f>
        <v>5.7819584200728327E-3</v>
      </c>
      <c r="X1319" s="24">
        <f>IF(AND(G1319&gt;=sweepCutoff,H1319&gt;=malfCutoff),SUMIF(SEDData!$H1319:$R1319,"&lt;"&amp;pulpCutoff*100,VolumeData!$J1319:$U1319)-W1319,0)</f>
        <v>0.41208140847729124</v>
      </c>
      <c r="Y1319" s="24">
        <f t="shared" si="103"/>
        <v>0</v>
      </c>
      <c r="Z1319" s="24">
        <f t="shared" si="104"/>
        <v>0.95339696258827411</v>
      </c>
    </row>
    <row r="1320" spans="1:26">
      <c r="A1320" s="1">
        <v>29</v>
      </c>
      <c r="B1320" s="1">
        <v>82</v>
      </c>
      <c r="C1320" s="1">
        <f>BaseData!D1319/10</f>
        <v>31</v>
      </c>
      <c r="D1320" s="4">
        <f t="shared" si="100"/>
        <v>33.724900000000005</v>
      </c>
      <c r="E1320" s="3">
        <f t="shared" si="101"/>
        <v>31.962123322562935</v>
      </c>
      <c r="F1320" s="2">
        <f t="shared" si="102"/>
        <v>1.0847652962787675</v>
      </c>
      <c r="G1320" s="34">
        <f>BaseData!I1319</f>
        <v>4</v>
      </c>
      <c r="H1320" s="34">
        <f>BaseData!J1319</f>
        <v>3</v>
      </c>
      <c r="I1320" s="21">
        <v>3.2212531469913763E-2</v>
      </c>
      <c r="J1320" s="7">
        <v>0.31311643894776986</v>
      </c>
      <c r="K1320" s="7">
        <v>0.2546657830417155</v>
      </c>
      <c r="L1320" s="7">
        <v>0.21264862844780741</v>
      </c>
      <c r="M1320" s="7">
        <v>0.17874807057105396</v>
      </c>
      <c r="N1320" s="7">
        <v>0.14727874887360193</v>
      </c>
      <c r="O1320" s="7">
        <v>0.11510800531667523</v>
      </c>
      <c r="P1320" s="7">
        <v>8.1577042802515765E-2</v>
      </c>
      <c r="Q1320" s="7">
        <v>4.8422083616319861E-2</v>
      </c>
      <c r="R1320" s="7">
        <v>1.969552786817854E-2</v>
      </c>
      <c r="S1320" s="7">
        <v>1.6871119350159187E-3</v>
      </c>
      <c r="T1320" s="7">
        <v>4.094846485056914E-3</v>
      </c>
      <c r="U1320" s="7"/>
      <c r="V1320" s="24">
        <f>SUMIF(J$2:U$2,"&lt;"&amp;E1320,VolumeData!$J1320:$U1320)</f>
        <v>1.3712603294856383</v>
      </c>
      <c r="W1320" s="24">
        <f>SUMIF(SEDData!$H1320:$S1320,"&lt;"&amp;wasteCutoff*100,VolumeData!$J1320:$U1320)</f>
        <v>5.7819584200728327E-3</v>
      </c>
      <c r="X1320" s="24">
        <f>IF(AND(G1320&gt;=sweepCutoff,H1320&gt;=malfCutoff),SUMIF(SEDData!$H1320:$R1320,"&lt;"&amp;pulpCutoff*100,VolumeData!$J1320:$U1320)-W1320,0)</f>
        <v>0.41208140847729124</v>
      </c>
      <c r="Y1320" s="24">
        <f t="shared" si="103"/>
        <v>0</v>
      </c>
      <c r="Z1320" s="24">
        <f t="shared" si="104"/>
        <v>0.95339696258827411</v>
      </c>
    </row>
    <row r="1321" spans="1:26">
      <c r="A1321" s="1">
        <v>53</v>
      </c>
      <c r="B1321" s="1">
        <v>69</v>
      </c>
      <c r="C1321" s="1">
        <f>BaseData!D1320/10</f>
        <v>31</v>
      </c>
      <c r="D1321" s="4">
        <f t="shared" si="100"/>
        <v>33.724900000000005</v>
      </c>
      <c r="E1321" s="3">
        <f t="shared" si="101"/>
        <v>31.962123322562935</v>
      </c>
      <c r="F1321" s="2">
        <f t="shared" si="102"/>
        <v>1.0847652962787675</v>
      </c>
      <c r="G1321" s="34">
        <f>BaseData!I1320</f>
        <v>8</v>
      </c>
      <c r="H1321" s="34">
        <f>BaseData!J1320</f>
        <v>9</v>
      </c>
      <c r="I1321" s="21">
        <v>3.2212531469913763E-2</v>
      </c>
      <c r="J1321" s="7">
        <v>0.31311643894776986</v>
      </c>
      <c r="K1321" s="7">
        <v>0.2546657830417155</v>
      </c>
      <c r="L1321" s="7">
        <v>0.21264862844780741</v>
      </c>
      <c r="M1321" s="7">
        <v>0.17874807057105396</v>
      </c>
      <c r="N1321" s="7">
        <v>0.14727874887360193</v>
      </c>
      <c r="O1321" s="7">
        <v>0.11510800531667523</v>
      </c>
      <c r="P1321" s="7">
        <v>8.1577042802515765E-2</v>
      </c>
      <c r="Q1321" s="7">
        <v>4.8422083616319861E-2</v>
      </c>
      <c r="R1321" s="7">
        <v>1.969552786817854E-2</v>
      </c>
      <c r="S1321" s="7">
        <v>1.6871119350159187E-3</v>
      </c>
      <c r="T1321" s="7">
        <v>4.094846485056914E-3</v>
      </c>
      <c r="U1321" s="7"/>
      <c r="V1321" s="24">
        <f>SUMIF(J$2:U$2,"&lt;"&amp;E1321,VolumeData!$J1321:$U1321)</f>
        <v>1.3712603294856383</v>
      </c>
      <c r="W1321" s="24">
        <f>SUMIF(SEDData!$H1321:$S1321,"&lt;"&amp;wasteCutoff*100,VolumeData!$J1321:$U1321)</f>
        <v>5.7819584200728327E-3</v>
      </c>
      <c r="X1321" s="24">
        <f>IF(AND(G1321&gt;=sweepCutoff,H1321&gt;=malfCutoff),SUMIF(SEDData!$H1321:$R1321,"&lt;"&amp;pulpCutoff*100,VolumeData!$J1321:$U1321)-W1321,0)</f>
        <v>0.41208140847729124</v>
      </c>
      <c r="Y1321" s="24">
        <f t="shared" si="103"/>
        <v>0</v>
      </c>
      <c r="Z1321" s="24">
        <f t="shared" si="104"/>
        <v>0.95339696258827411</v>
      </c>
    </row>
    <row r="1322" spans="1:26">
      <c r="A1322" s="1">
        <v>85</v>
      </c>
      <c r="B1322" s="1">
        <v>92</v>
      </c>
      <c r="C1322" s="1">
        <f>BaseData!D1321/10</f>
        <v>31</v>
      </c>
      <c r="D1322" s="4">
        <f t="shared" si="100"/>
        <v>33.724900000000005</v>
      </c>
      <c r="E1322" s="3">
        <f t="shared" si="101"/>
        <v>31.962123322562935</v>
      </c>
      <c r="F1322" s="2">
        <f t="shared" si="102"/>
        <v>1.0847652962787675</v>
      </c>
      <c r="G1322" s="34">
        <f>BaseData!I1321</f>
        <v>6</v>
      </c>
      <c r="H1322" s="34">
        <f>BaseData!J1321</f>
        <v>8</v>
      </c>
      <c r="I1322" s="21">
        <v>3.2212531469913763E-2</v>
      </c>
      <c r="J1322" s="7">
        <v>0.31311643894776986</v>
      </c>
      <c r="K1322" s="7">
        <v>0.2546657830417155</v>
      </c>
      <c r="L1322" s="7">
        <v>0.21264862844780741</v>
      </c>
      <c r="M1322" s="7">
        <v>0.17874807057105396</v>
      </c>
      <c r="N1322" s="7">
        <v>0.14727874887360193</v>
      </c>
      <c r="O1322" s="7">
        <v>0.11510800531667523</v>
      </c>
      <c r="P1322" s="7">
        <v>8.1577042802515765E-2</v>
      </c>
      <c r="Q1322" s="7">
        <v>4.8422083616319861E-2</v>
      </c>
      <c r="R1322" s="7">
        <v>1.969552786817854E-2</v>
      </c>
      <c r="S1322" s="7">
        <v>1.6871119350159187E-3</v>
      </c>
      <c r="T1322" s="7">
        <v>4.094846485056914E-3</v>
      </c>
      <c r="U1322" s="7"/>
      <c r="V1322" s="24">
        <f>SUMIF(J$2:U$2,"&lt;"&amp;E1322,VolumeData!$J1322:$U1322)</f>
        <v>1.3712603294856383</v>
      </c>
      <c r="W1322" s="24">
        <f>SUMIF(SEDData!$H1322:$S1322,"&lt;"&amp;wasteCutoff*100,VolumeData!$J1322:$U1322)</f>
        <v>5.7819584200728327E-3</v>
      </c>
      <c r="X1322" s="24">
        <f>IF(AND(G1322&gt;=sweepCutoff,H1322&gt;=malfCutoff),SUMIF(SEDData!$H1322:$R1322,"&lt;"&amp;pulpCutoff*100,VolumeData!$J1322:$U1322)-W1322,0)</f>
        <v>0.41208140847729124</v>
      </c>
      <c r="Y1322" s="24">
        <f t="shared" si="103"/>
        <v>0</v>
      </c>
      <c r="Z1322" s="24">
        <f t="shared" si="104"/>
        <v>0.95339696258827411</v>
      </c>
    </row>
    <row r="1323" spans="1:26">
      <c r="A1323" s="1">
        <v>85</v>
      </c>
      <c r="B1323" s="1">
        <v>108</v>
      </c>
      <c r="C1323" s="1">
        <f>BaseData!D1322/10</f>
        <v>31</v>
      </c>
      <c r="D1323" s="4">
        <f t="shared" si="100"/>
        <v>33.724900000000005</v>
      </c>
      <c r="E1323" s="3">
        <f t="shared" si="101"/>
        <v>31.962123322562935</v>
      </c>
      <c r="F1323" s="2">
        <f t="shared" si="102"/>
        <v>1.0847652962787675</v>
      </c>
      <c r="G1323" s="34">
        <f>BaseData!I1322</f>
        <v>4</v>
      </c>
      <c r="H1323" s="34">
        <f>BaseData!J1322</f>
        <v>2</v>
      </c>
      <c r="I1323" s="21">
        <v>3.2212531469913763E-2</v>
      </c>
      <c r="J1323" s="7">
        <v>0.31311643894776986</v>
      </c>
      <c r="K1323" s="7">
        <v>0.2546657830417155</v>
      </c>
      <c r="L1323" s="7">
        <v>0.21264862844780741</v>
      </c>
      <c r="M1323" s="7">
        <v>0.17874807057105396</v>
      </c>
      <c r="N1323" s="7">
        <v>0.14727874887360193</v>
      </c>
      <c r="O1323" s="7">
        <v>0.11510800531667523</v>
      </c>
      <c r="P1323" s="7">
        <v>8.1577042802515765E-2</v>
      </c>
      <c r="Q1323" s="7">
        <v>4.8422083616319861E-2</v>
      </c>
      <c r="R1323" s="7">
        <v>1.969552786817854E-2</v>
      </c>
      <c r="S1323" s="7">
        <v>1.6871119350159187E-3</v>
      </c>
      <c r="T1323" s="7">
        <v>4.094846485056914E-3</v>
      </c>
      <c r="U1323" s="7"/>
      <c r="V1323" s="24">
        <f>SUMIF(J$2:U$2,"&lt;"&amp;E1323,VolumeData!$J1323:$U1323)</f>
        <v>1.3712603294856383</v>
      </c>
      <c r="W1323" s="24">
        <f>SUMIF(SEDData!$H1323:$S1323,"&lt;"&amp;wasteCutoff*100,VolumeData!$J1323:$U1323)</f>
        <v>5.7819584200728327E-3</v>
      </c>
      <c r="X1323" s="24">
        <f>IF(AND(G1323&gt;=sweepCutoff,H1323&gt;=malfCutoff),SUMIF(SEDData!$H1323:$R1323,"&lt;"&amp;pulpCutoff*100,VolumeData!$J1323:$U1323)-W1323,0)</f>
        <v>0.41208140847729124</v>
      </c>
      <c r="Y1323" s="24">
        <f t="shared" si="103"/>
        <v>0</v>
      </c>
      <c r="Z1323" s="24">
        <f t="shared" si="104"/>
        <v>0.95339696258827411</v>
      </c>
    </row>
    <row r="1324" spans="1:26">
      <c r="A1324" s="1">
        <v>82</v>
      </c>
      <c r="B1324" s="1">
        <v>104</v>
      </c>
      <c r="C1324" s="1">
        <f>BaseData!D1323/10</f>
        <v>31</v>
      </c>
      <c r="D1324" s="4">
        <f t="shared" si="100"/>
        <v>33.724900000000005</v>
      </c>
      <c r="E1324" s="3">
        <f t="shared" si="101"/>
        <v>31.962123322562935</v>
      </c>
      <c r="F1324" s="2">
        <f t="shared" si="102"/>
        <v>1.0847652962787675</v>
      </c>
      <c r="G1324" s="34">
        <f>BaseData!I1323</f>
        <v>6</v>
      </c>
      <c r="H1324" s="34">
        <f>BaseData!J1323</f>
        <v>2</v>
      </c>
      <c r="I1324" s="21">
        <v>3.2212531469913763E-2</v>
      </c>
      <c r="J1324" s="7">
        <v>0.31311643894776986</v>
      </c>
      <c r="K1324" s="7">
        <v>0.2546657830417155</v>
      </c>
      <c r="L1324" s="7">
        <v>0.21264862844780741</v>
      </c>
      <c r="M1324" s="7">
        <v>0.17874807057105396</v>
      </c>
      <c r="N1324" s="7">
        <v>0.14727874887360193</v>
      </c>
      <c r="O1324" s="7">
        <v>0.11510800531667523</v>
      </c>
      <c r="P1324" s="7">
        <v>8.1577042802515765E-2</v>
      </c>
      <c r="Q1324" s="7">
        <v>4.8422083616319861E-2</v>
      </c>
      <c r="R1324" s="7">
        <v>1.969552786817854E-2</v>
      </c>
      <c r="S1324" s="7">
        <v>1.6871119350159187E-3</v>
      </c>
      <c r="T1324" s="7">
        <v>4.094846485056914E-3</v>
      </c>
      <c r="U1324" s="7"/>
      <c r="V1324" s="24">
        <f>SUMIF(J$2:U$2,"&lt;"&amp;E1324,VolumeData!$J1324:$U1324)</f>
        <v>1.3712603294856383</v>
      </c>
      <c r="W1324" s="24">
        <f>SUMIF(SEDData!$H1324:$S1324,"&lt;"&amp;wasteCutoff*100,VolumeData!$J1324:$U1324)</f>
        <v>5.7819584200728327E-3</v>
      </c>
      <c r="X1324" s="24">
        <f>IF(AND(G1324&gt;=sweepCutoff,H1324&gt;=malfCutoff),SUMIF(SEDData!$H1324:$R1324,"&lt;"&amp;pulpCutoff*100,VolumeData!$J1324:$U1324)-W1324,0)</f>
        <v>0.41208140847729124</v>
      </c>
      <c r="Y1324" s="24">
        <f t="shared" si="103"/>
        <v>0</v>
      </c>
      <c r="Z1324" s="24">
        <f t="shared" si="104"/>
        <v>0.95339696258827411</v>
      </c>
    </row>
    <row r="1325" spans="1:26">
      <c r="A1325" s="1">
        <v>62</v>
      </c>
      <c r="B1325" s="1">
        <v>110</v>
      </c>
      <c r="C1325" s="1">
        <f>BaseData!D1324/10</f>
        <v>31</v>
      </c>
      <c r="D1325" s="4">
        <f t="shared" si="100"/>
        <v>33.724900000000005</v>
      </c>
      <c r="E1325" s="3">
        <f t="shared" si="101"/>
        <v>31.962123322562935</v>
      </c>
      <c r="F1325" s="2">
        <f t="shared" si="102"/>
        <v>1.0847652962787675</v>
      </c>
      <c r="G1325" s="34">
        <f>BaseData!I1324</f>
        <v>8</v>
      </c>
      <c r="H1325" s="34">
        <f>BaseData!J1324</f>
        <v>9</v>
      </c>
      <c r="I1325" s="21">
        <v>3.2212531469913763E-2</v>
      </c>
      <c r="J1325" s="7">
        <v>0.31311643894776986</v>
      </c>
      <c r="K1325" s="7">
        <v>0.2546657830417155</v>
      </c>
      <c r="L1325" s="7">
        <v>0.21264862844780741</v>
      </c>
      <c r="M1325" s="7">
        <v>0.17874807057105396</v>
      </c>
      <c r="N1325" s="7">
        <v>0.14727874887360193</v>
      </c>
      <c r="O1325" s="7">
        <v>0.11510800531667523</v>
      </c>
      <c r="P1325" s="7">
        <v>8.1577042802515765E-2</v>
      </c>
      <c r="Q1325" s="7">
        <v>4.8422083616319861E-2</v>
      </c>
      <c r="R1325" s="7">
        <v>1.969552786817854E-2</v>
      </c>
      <c r="S1325" s="7">
        <v>1.6871119350159187E-3</v>
      </c>
      <c r="T1325" s="7">
        <v>4.094846485056914E-3</v>
      </c>
      <c r="U1325" s="7"/>
      <c r="V1325" s="24">
        <f>SUMIF(J$2:U$2,"&lt;"&amp;E1325,VolumeData!$J1325:$U1325)</f>
        <v>1.3712603294856383</v>
      </c>
      <c r="W1325" s="24">
        <f>SUMIF(SEDData!$H1325:$S1325,"&lt;"&amp;wasteCutoff*100,VolumeData!$J1325:$U1325)</f>
        <v>5.7819584200728327E-3</v>
      </c>
      <c r="X1325" s="24">
        <f>IF(AND(G1325&gt;=sweepCutoff,H1325&gt;=malfCutoff),SUMIF(SEDData!$H1325:$R1325,"&lt;"&amp;pulpCutoff*100,VolumeData!$J1325:$U1325)-W1325,0)</f>
        <v>0.41208140847729124</v>
      </c>
      <c r="Y1325" s="24">
        <f t="shared" si="103"/>
        <v>0</v>
      </c>
      <c r="Z1325" s="24">
        <f t="shared" si="104"/>
        <v>0.95339696258827411</v>
      </c>
    </row>
    <row r="1326" spans="1:26">
      <c r="A1326" s="1">
        <v>6</v>
      </c>
      <c r="B1326" s="1">
        <v>20</v>
      </c>
      <c r="C1326" s="1">
        <f>BaseData!D1325/10</f>
        <v>30.9</v>
      </c>
      <c r="D1326" s="4">
        <f t="shared" si="100"/>
        <v>33.616109999999999</v>
      </c>
      <c r="E1326" s="3">
        <f t="shared" si="101"/>
        <v>31.909396297694322</v>
      </c>
      <c r="F1326" s="2">
        <f t="shared" si="102"/>
        <v>1.0760001178581635</v>
      </c>
      <c r="G1326" s="34">
        <f>BaseData!I1325</f>
        <v>4</v>
      </c>
      <c r="H1326" s="34">
        <f>BaseData!J1325</f>
        <v>4</v>
      </c>
      <c r="I1326" s="21">
        <v>3.2004461883311075E-2</v>
      </c>
      <c r="J1326" s="7">
        <v>0.31103530536252011</v>
      </c>
      <c r="K1326" s="7">
        <v>0.25290069169495977</v>
      </c>
      <c r="L1326" s="7">
        <v>0.21112354668610944</v>
      </c>
      <c r="M1326" s="7">
        <v>0.17740867641228614</v>
      </c>
      <c r="N1326" s="7">
        <v>0.14609246738066806</v>
      </c>
      <c r="O1326" s="7">
        <v>0.11406390347120005</v>
      </c>
      <c r="P1326" s="7">
        <v>8.0685582878488385E-2</v>
      </c>
      <c r="Q1326" s="7">
        <v>4.7714735053700913E-2</v>
      </c>
      <c r="R1326" s="7">
        <v>1.9224237646464293E-2</v>
      </c>
      <c r="S1326" s="7">
        <v>1.523633446763299E-3</v>
      </c>
      <c r="T1326" s="7">
        <v>4.3746842403792627E-3</v>
      </c>
      <c r="U1326" s="7"/>
      <c r="V1326" s="24">
        <f>SUMIF(J$2:U$2,"&lt;"&amp;E1326,VolumeData!$J1326:$U1326)</f>
        <v>1.3602491465863971</v>
      </c>
      <c r="W1326" s="24">
        <f>SUMIF(SEDData!$H1326:$S1326,"&lt;"&amp;wasteCutoff*100,VolumeData!$J1326:$U1326)</f>
        <v>1.523633446763299E-3</v>
      </c>
      <c r="X1326" s="24">
        <f>IF(AND(G1326&gt;=sweepCutoff,H1326&gt;=malfCutoff),SUMIF(SEDData!$H1326:$R1326,"&lt;"&amp;pulpCutoff*100,VolumeData!$J1326:$U1326)-W1326,0)</f>
        <v>0.40778092643052166</v>
      </c>
      <c r="Y1326" s="24">
        <f t="shared" si="103"/>
        <v>0</v>
      </c>
      <c r="Z1326" s="24">
        <f t="shared" si="104"/>
        <v>0.95094458670911219</v>
      </c>
    </row>
    <row r="1327" spans="1:26">
      <c r="A1327" s="1">
        <v>44</v>
      </c>
      <c r="B1327" s="1">
        <v>27</v>
      </c>
      <c r="C1327" s="1">
        <f>BaseData!D1326/10</f>
        <v>30.9</v>
      </c>
      <c r="D1327" s="4">
        <f t="shared" si="100"/>
        <v>33.616109999999999</v>
      </c>
      <c r="E1327" s="3">
        <f t="shared" si="101"/>
        <v>31.909396297694322</v>
      </c>
      <c r="F1327" s="2">
        <f t="shared" si="102"/>
        <v>1.0760001178581635</v>
      </c>
      <c r="G1327" s="34">
        <f>BaseData!I1326</f>
        <v>7</v>
      </c>
      <c r="H1327" s="34">
        <f>BaseData!J1326</f>
        <v>9</v>
      </c>
      <c r="I1327" s="21">
        <v>3.2004461883311075E-2</v>
      </c>
      <c r="J1327" s="7">
        <v>0.31103530536252011</v>
      </c>
      <c r="K1327" s="7">
        <v>0.25290069169495977</v>
      </c>
      <c r="L1327" s="7">
        <v>0.21112354668610944</v>
      </c>
      <c r="M1327" s="7">
        <v>0.17740867641228614</v>
      </c>
      <c r="N1327" s="7">
        <v>0.14609246738066806</v>
      </c>
      <c r="O1327" s="7">
        <v>0.11406390347120005</v>
      </c>
      <c r="P1327" s="7">
        <v>8.0685582878488385E-2</v>
      </c>
      <c r="Q1327" s="7">
        <v>4.7714735053700913E-2</v>
      </c>
      <c r="R1327" s="7">
        <v>1.9224237646464293E-2</v>
      </c>
      <c r="S1327" s="7">
        <v>1.523633446763299E-3</v>
      </c>
      <c r="T1327" s="7">
        <v>4.3746842403792627E-3</v>
      </c>
      <c r="U1327" s="7"/>
      <c r="V1327" s="24">
        <f>SUMIF(J$2:U$2,"&lt;"&amp;E1327,VolumeData!$J1327:$U1327)</f>
        <v>1.3602491465863971</v>
      </c>
      <c r="W1327" s="24">
        <f>SUMIF(SEDData!$H1327:$S1327,"&lt;"&amp;wasteCutoff*100,VolumeData!$J1327:$U1327)</f>
        <v>1.523633446763299E-3</v>
      </c>
      <c r="X1327" s="24">
        <f>IF(AND(G1327&gt;=sweepCutoff,H1327&gt;=malfCutoff),SUMIF(SEDData!$H1327:$R1327,"&lt;"&amp;pulpCutoff*100,VolumeData!$J1327:$U1327)-W1327,0)</f>
        <v>0.40778092643052166</v>
      </c>
      <c r="Y1327" s="24">
        <f t="shared" si="103"/>
        <v>0</v>
      </c>
      <c r="Z1327" s="24">
        <f t="shared" si="104"/>
        <v>0.95094458670911219</v>
      </c>
    </row>
    <row r="1328" spans="1:26">
      <c r="A1328" s="1">
        <v>57</v>
      </c>
      <c r="B1328" s="1">
        <v>49</v>
      </c>
      <c r="C1328" s="1">
        <f>BaseData!D1327/10</f>
        <v>30.9</v>
      </c>
      <c r="D1328" s="4">
        <f t="shared" si="100"/>
        <v>33.616109999999999</v>
      </c>
      <c r="E1328" s="3">
        <f t="shared" si="101"/>
        <v>31.909396297694322</v>
      </c>
      <c r="F1328" s="2">
        <f t="shared" si="102"/>
        <v>1.0760001178581635</v>
      </c>
      <c r="G1328" s="34">
        <f>BaseData!I1327</f>
        <v>8</v>
      </c>
      <c r="H1328" s="34">
        <f>BaseData!J1327</f>
        <v>9</v>
      </c>
      <c r="I1328" s="21">
        <v>3.2004461883311075E-2</v>
      </c>
      <c r="J1328" s="7">
        <v>0.31103530536252011</v>
      </c>
      <c r="K1328" s="7">
        <v>0.25290069169495977</v>
      </c>
      <c r="L1328" s="7">
        <v>0.21112354668610944</v>
      </c>
      <c r="M1328" s="7">
        <v>0.17740867641228614</v>
      </c>
      <c r="N1328" s="7">
        <v>0.14609246738066806</v>
      </c>
      <c r="O1328" s="7">
        <v>0.11406390347120005</v>
      </c>
      <c r="P1328" s="7">
        <v>8.0685582878488385E-2</v>
      </c>
      <c r="Q1328" s="7">
        <v>4.7714735053700913E-2</v>
      </c>
      <c r="R1328" s="7">
        <v>1.9224237646464293E-2</v>
      </c>
      <c r="S1328" s="7">
        <v>1.523633446763299E-3</v>
      </c>
      <c r="T1328" s="7">
        <v>4.3746842403792627E-3</v>
      </c>
      <c r="U1328" s="7"/>
      <c r="V1328" s="24">
        <f>SUMIF(J$2:U$2,"&lt;"&amp;E1328,VolumeData!$J1328:$U1328)</f>
        <v>1.3602491465863971</v>
      </c>
      <c r="W1328" s="24">
        <f>SUMIF(SEDData!$H1328:$S1328,"&lt;"&amp;wasteCutoff*100,VolumeData!$J1328:$U1328)</f>
        <v>1.523633446763299E-3</v>
      </c>
      <c r="X1328" s="24">
        <f>IF(AND(G1328&gt;=sweepCutoff,H1328&gt;=malfCutoff),SUMIF(SEDData!$H1328:$R1328,"&lt;"&amp;pulpCutoff*100,VolumeData!$J1328:$U1328)-W1328,0)</f>
        <v>0.40778092643052166</v>
      </c>
      <c r="Y1328" s="24">
        <f t="shared" si="103"/>
        <v>0</v>
      </c>
      <c r="Z1328" s="24">
        <f t="shared" si="104"/>
        <v>0.95094458670911219</v>
      </c>
    </row>
    <row r="1329" spans="1:26">
      <c r="A1329" s="1">
        <v>71</v>
      </c>
      <c r="B1329" s="1">
        <v>60</v>
      </c>
      <c r="C1329" s="1">
        <f>BaseData!D1328/10</f>
        <v>30.9</v>
      </c>
      <c r="D1329" s="4">
        <f t="shared" si="100"/>
        <v>33.616109999999999</v>
      </c>
      <c r="E1329" s="3">
        <f t="shared" si="101"/>
        <v>31.909396297694322</v>
      </c>
      <c r="F1329" s="2">
        <f t="shared" si="102"/>
        <v>1.0760001178581635</v>
      </c>
      <c r="G1329" s="34">
        <f>BaseData!I1328</f>
        <v>6</v>
      </c>
      <c r="H1329" s="34">
        <f>BaseData!J1328</f>
        <v>4</v>
      </c>
      <c r="I1329" s="21">
        <v>3.2004461883311075E-2</v>
      </c>
      <c r="J1329" s="7">
        <v>0.31103530536252011</v>
      </c>
      <c r="K1329" s="7">
        <v>0.25290069169495977</v>
      </c>
      <c r="L1329" s="7">
        <v>0.21112354668610944</v>
      </c>
      <c r="M1329" s="7">
        <v>0.17740867641228614</v>
      </c>
      <c r="N1329" s="7">
        <v>0.14609246738066806</v>
      </c>
      <c r="O1329" s="7">
        <v>0.11406390347120005</v>
      </c>
      <c r="P1329" s="7">
        <v>8.0685582878488385E-2</v>
      </c>
      <c r="Q1329" s="7">
        <v>4.7714735053700913E-2</v>
      </c>
      <c r="R1329" s="7">
        <v>1.9224237646464293E-2</v>
      </c>
      <c r="S1329" s="7">
        <v>1.523633446763299E-3</v>
      </c>
      <c r="T1329" s="7">
        <v>4.3746842403792627E-3</v>
      </c>
      <c r="U1329" s="7"/>
      <c r="V1329" s="24">
        <f>SUMIF(J$2:U$2,"&lt;"&amp;E1329,VolumeData!$J1329:$U1329)</f>
        <v>1.3602491465863971</v>
      </c>
      <c r="W1329" s="24">
        <f>SUMIF(SEDData!$H1329:$S1329,"&lt;"&amp;wasteCutoff*100,VolumeData!$J1329:$U1329)</f>
        <v>1.523633446763299E-3</v>
      </c>
      <c r="X1329" s="24">
        <f>IF(AND(G1329&gt;=sweepCutoff,H1329&gt;=malfCutoff),SUMIF(SEDData!$H1329:$R1329,"&lt;"&amp;pulpCutoff*100,VolumeData!$J1329:$U1329)-W1329,0)</f>
        <v>0.40778092643052166</v>
      </c>
      <c r="Y1329" s="24">
        <f t="shared" si="103"/>
        <v>0</v>
      </c>
      <c r="Z1329" s="24">
        <f t="shared" si="104"/>
        <v>0.95094458670911219</v>
      </c>
    </row>
    <row r="1330" spans="1:26">
      <c r="A1330" s="1">
        <v>5</v>
      </c>
      <c r="B1330" s="1">
        <v>102</v>
      </c>
      <c r="C1330" s="1">
        <f>BaseData!D1329/10</f>
        <v>30.9</v>
      </c>
      <c r="D1330" s="4">
        <f t="shared" si="100"/>
        <v>33.616109999999999</v>
      </c>
      <c r="E1330" s="3">
        <f t="shared" si="101"/>
        <v>31.909396297694322</v>
      </c>
      <c r="F1330" s="2">
        <f t="shared" si="102"/>
        <v>1.0760001178581635</v>
      </c>
      <c r="G1330" s="34">
        <f>BaseData!I1329</f>
        <v>4</v>
      </c>
      <c r="H1330" s="34">
        <f>BaseData!J1329</f>
        <v>9</v>
      </c>
      <c r="I1330" s="21">
        <v>3.2004461883311075E-2</v>
      </c>
      <c r="J1330" s="7">
        <v>0.31103530536252011</v>
      </c>
      <c r="K1330" s="7">
        <v>0.25290069169495977</v>
      </c>
      <c r="L1330" s="7">
        <v>0.21112354668610944</v>
      </c>
      <c r="M1330" s="7">
        <v>0.17740867641228614</v>
      </c>
      <c r="N1330" s="7">
        <v>0.14609246738066806</v>
      </c>
      <c r="O1330" s="7">
        <v>0.11406390347120005</v>
      </c>
      <c r="P1330" s="7">
        <v>8.0685582878488385E-2</v>
      </c>
      <c r="Q1330" s="7">
        <v>4.7714735053700913E-2</v>
      </c>
      <c r="R1330" s="7">
        <v>1.9224237646464293E-2</v>
      </c>
      <c r="S1330" s="7">
        <v>1.523633446763299E-3</v>
      </c>
      <c r="T1330" s="7">
        <v>4.3746842403792627E-3</v>
      </c>
      <c r="U1330" s="7"/>
      <c r="V1330" s="24">
        <f>SUMIF(J$2:U$2,"&lt;"&amp;E1330,VolumeData!$J1330:$U1330)</f>
        <v>1.3602491465863971</v>
      </c>
      <c r="W1330" s="24">
        <f>SUMIF(SEDData!$H1330:$S1330,"&lt;"&amp;wasteCutoff*100,VolumeData!$J1330:$U1330)</f>
        <v>1.523633446763299E-3</v>
      </c>
      <c r="X1330" s="24">
        <f>IF(AND(G1330&gt;=sweepCutoff,H1330&gt;=malfCutoff),SUMIF(SEDData!$H1330:$R1330,"&lt;"&amp;pulpCutoff*100,VolumeData!$J1330:$U1330)-W1330,0)</f>
        <v>0.40778092643052166</v>
      </c>
      <c r="Y1330" s="24">
        <f t="shared" si="103"/>
        <v>0</v>
      </c>
      <c r="Z1330" s="24">
        <f t="shared" si="104"/>
        <v>0.95094458670911219</v>
      </c>
    </row>
    <row r="1331" spans="1:26">
      <c r="A1331" s="1">
        <v>86</v>
      </c>
      <c r="B1331" s="1">
        <v>120</v>
      </c>
      <c r="C1331" s="1">
        <f>BaseData!D1330/10</f>
        <v>30.9</v>
      </c>
      <c r="D1331" s="4">
        <f t="shared" si="100"/>
        <v>33.616109999999999</v>
      </c>
      <c r="E1331" s="3">
        <f t="shared" si="101"/>
        <v>31.909396297694322</v>
      </c>
      <c r="F1331" s="2">
        <f t="shared" si="102"/>
        <v>1.0760001178581635</v>
      </c>
      <c r="G1331" s="34">
        <f>BaseData!I1330</f>
        <v>6</v>
      </c>
      <c r="H1331" s="34">
        <f>BaseData!J1330</f>
        <v>9</v>
      </c>
      <c r="I1331" s="21">
        <v>3.2004461883311075E-2</v>
      </c>
      <c r="J1331" s="7">
        <v>0.31103530536252011</v>
      </c>
      <c r="K1331" s="7">
        <v>0.25290069169495977</v>
      </c>
      <c r="L1331" s="7">
        <v>0.21112354668610944</v>
      </c>
      <c r="M1331" s="7">
        <v>0.17740867641228614</v>
      </c>
      <c r="N1331" s="7">
        <v>0.14609246738066806</v>
      </c>
      <c r="O1331" s="7">
        <v>0.11406390347120005</v>
      </c>
      <c r="P1331" s="7">
        <v>8.0685582878488385E-2</v>
      </c>
      <c r="Q1331" s="7">
        <v>4.7714735053700913E-2</v>
      </c>
      <c r="R1331" s="7">
        <v>1.9224237646464293E-2</v>
      </c>
      <c r="S1331" s="7">
        <v>1.523633446763299E-3</v>
      </c>
      <c r="T1331" s="7">
        <v>4.3746842403792627E-3</v>
      </c>
      <c r="U1331" s="7"/>
      <c r="V1331" s="24">
        <f>SUMIF(J$2:U$2,"&lt;"&amp;E1331,VolumeData!$J1331:$U1331)</f>
        <v>1.3602491465863971</v>
      </c>
      <c r="W1331" s="24">
        <f>SUMIF(SEDData!$H1331:$S1331,"&lt;"&amp;wasteCutoff*100,VolumeData!$J1331:$U1331)</f>
        <v>1.523633446763299E-3</v>
      </c>
      <c r="X1331" s="24">
        <f>IF(AND(G1331&gt;=sweepCutoff,H1331&gt;=malfCutoff),SUMIF(SEDData!$H1331:$R1331,"&lt;"&amp;pulpCutoff*100,VolumeData!$J1331:$U1331)-W1331,0)</f>
        <v>0.40778092643052166</v>
      </c>
      <c r="Y1331" s="24">
        <f t="shared" si="103"/>
        <v>0</v>
      </c>
      <c r="Z1331" s="24">
        <f t="shared" si="104"/>
        <v>0.95094458670911219</v>
      </c>
    </row>
    <row r="1332" spans="1:26">
      <c r="A1332" s="1">
        <v>46</v>
      </c>
      <c r="B1332" s="1">
        <v>5</v>
      </c>
      <c r="C1332" s="1">
        <f>BaseData!D1331/10</f>
        <v>30.8</v>
      </c>
      <c r="D1332" s="4">
        <f t="shared" si="100"/>
        <v>33.50732</v>
      </c>
      <c r="E1332" s="3">
        <f t="shared" si="101"/>
        <v>31.856498358345753</v>
      </c>
      <c r="F1332" s="2">
        <f t="shared" si="102"/>
        <v>1.0672747678091759</v>
      </c>
      <c r="G1332" s="34">
        <f>BaseData!I1331</f>
        <v>9</v>
      </c>
      <c r="H1332" s="34">
        <f>BaseData!J1331</f>
        <v>9</v>
      </c>
      <c r="I1332" s="21">
        <v>3.1797066439926969E-2</v>
      </c>
      <c r="J1332" s="7">
        <v>0.30896112831916001</v>
      </c>
      <c r="K1332" s="7">
        <v>0.2511418067040333</v>
      </c>
      <c r="L1332" s="7">
        <v>0.20960402198603012</v>
      </c>
      <c r="M1332" s="7">
        <v>0.1760742758370285</v>
      </c>
      <c r="N1332" s="7">
        <v>0.14491071456715032</v>
      </c>
      <c r="O1332" s="7">
        <v>0.11302400276725438</v>
      </c>
      <c r="P1332" s="7">
        <v>7.9798196951436431E-2</v>
      </c>
      <c r="Q1332" s="7">
        <v>4.7011619199525352E-2</v>
      </c>
      <c r="R1332" s="7">
        <v>1.8757730799579705E-2</v>
      </c>
      <c r="S1332" s="7">
        <v>1.3660058903856604E-3</v>
      </c>
      <c r="T1332" s="7">
        <v>4.6629007074882566E-3</v>
      </c>
      <c r="U1332" s="7"/>
      <c r="V1332" s="24">
        <f>SUMIF(J$2:U$2,"&lt;"&amp;E1332,VolumeData!$J1332:$U1332)</f>
        <v>1.3492834971311982</v>
      </c>
      <c r="W1332" s="24">
        <f>SUMIF(SEDData!$H1332:$S1332,"&lt;"&amp;wasteCutoff*100,VolumeData!$J1332:$U1332)</f>
        <v>1.3660058903856604E-3</v>
      </c>
      <c r="X1332" s="24">
        <f>IF(AND(G1332&gt;=sweepCutoff,H1332&gt;=malfCutoff),SUMIF(SEDData!$H1332:$R1332,"&lt;"&amp;pulpCutoff*100,VolumeData!$J1332:$U1332)-W1332,0)</f>
        <v>0.40350226428494618</v>
      </c>
      <c r="Y1332" s="24">
        <f t="shared" si="103"/>
        <v>0</v>
      </c>
      <c r="Z1332" s="24">
        <f t="shared" si="104"/>
        <v>0.94441522695586633</v>
      </c>
    </row>
    <row r="1333" spans="1:26">
      <c r="A1333" s="1">
        <v>45</v>
      </c>
      <c r="B1333" s="1">
        <v>5</v>
      </c>
      <c r="C1333" s="1">
        <f>BaseData!D1332/10</f>
        <v>30.8</v>
      </c>
      <c r="D1333" s="4">
        <f t="shared" si="100"/>
        <v>33.50732</v>
      </c>
      <c r="E1333" s="3">
        <f t="shared" si="101"/>
        <v>31.856498358345753</v>
      </c>
      <c r="F1333" s="2">
        <f t="shared" si="102"/>
        <v>1.0672747678091759</v>
      </c>
      <c r="G1333" s="34">
        <f>BaseData!I1332</f>
        <v>7</v>
      </c>
      <c r="H1333" s="34">
        <f>BaseData!J1332</f>
        <v>9</v>
      </c>
      <c r="I1333" s="21">
        <v>3.1797066439926969E-2</v>
      </c>
      <c r="J1333" s="7">
        <v>0.30896112831916001</v>
      </c>
      <c r="K1333" s="7">
        <v>0.2511418067040333</v>
      </c>
      <c r="L1333" s="7">
        <v>0.20960402198603012</v>
      </c>
      <c r="M1333" s="7">
        <v>0.1760742758370285</v>
      </c>
      <c r="N1333" s="7">
        <v>0.14491071456715032</v>
      </c>
      <c r="O1333" s="7">
        <v>0.11302400276725438</v>
      </c>
      <c r="P1333" s="7">
        <v>7.9798196951436431E-2</v>
      </c>
      <c r="Q1333" s="7">
        <v>4.7011619199525352E-2</v>
      </c>
      <c r="R1333" s="7">
        <v>1.8757730799579705E-2</v>
      </c>
      <c r="S1333" s="7">
        <v>1.3660058903856604E-3</v>
      </c>
      <c r="T1333" s="7">
        <v>4.6629007074882566E-3</v>
      </c>
      <c r="U1333" s="7"/>
      <c r="V1333" s="24">
        <f>SUMIF(J$2:U$2,"&lt;"&amp;E1333,VolumeData!$J1333:$U1333)</f>
        <v>1.3492834971311982</v>
      </c>
      <c r="W1333" s="24">
        <f>SUMIF(SEDData!$H1333:$S1333,"&lt;"&amp;wasteCutoff*100,VolumeData!$J1333:$U1333)</f>
        <v>1.3660058903856604E-3</v>
      </c>
      <c r="X1333" s="24">
        <f>IF(AND(G1333&gt;=sweepCutoff,H1333&gt;=malfCutoff),SUMIF(SEDData!$H1333:$R1333,"&lt;"&amp;pulpCutoff*100,VolumeData!$J1333:$U1333)-W1333,0)</f>
        <v>0.40350226428494618</v>
      </c>
      <c r="Y1333" s="24">
        <f t="shared" si="103"/>
        <v>0</v>
      </c>
      <c r="Z1333" s="24">
        <f t="shared" si="104"/>
        <v>0.94441522695586633</v>
      </c>
    </row>
    <row r="1334" spans="1:26">
      <c r="A1334" s="1">
        <v>10</v>
      </c>
      <c r="B1334" s="1">
        <v>32</v>
      </c>
      <c r="C1334" s="1">
        <f>BaseData!D1333/10</f>
        <v>30.8</v>
      </c>
      <c r="D1334" s="4">
        <f t="shared" si="100"/>
        <v>33.50732</v>
      </c>
      <c r="E1334" s="3">
        <f t="shared" si="101"/>
        <v>31.856498358345753</v>
      </c>
      <c r="F1334" s="2">
        <f t="shared" si="102"/>
        <v>1.0672747678091759</v>
      </c>
      <c r="G1334" s="34">
        <f>BaseData!I1333</f>
        <v>4</v>
      </c>
      <c r="H1334" s="34">
        <f>BaseData!J1333</f>
        <v>9</v>
      </c>
      <c r="I1334" s="21">
        <v>3.1797066439926969E-2</v>
      </c>
      <c r="J1334" s="7">
        <v>0.30896112831916001</v>
      </c>
      <c r="K1334" s="7">
        <v>0.2511418067040333</v>
      </c>
      <c r="L1334" s="7">
        <v>0.20960402198603012</v>
      </c>
      <c r="M1334" s="7">
        <v>0.1760742758370285</v>
      </c>
      <c r="N1334" s="7">
        <v>0.14491071456715032</v>
      </c>
      <c r="O1334" s="7">
        <v>0.11302400276725438</v>
      </c>
      <c r="P1334" s="7">
        <v>7.9798196951436431E-2</v>
      </c>
      <c r="Q1334" s="7">
        <v>4.7011619199525352E-2</v>
      </c>
      <c r="R1334" s="7">
        <v>1.8757730799579705E-2</v>
      </c>
      <c r="S1334" s="7">
        <v>1.3660058903856604E-3</v>
      </c>
      <c r="T1334" s="7">
        <v>4.6629007074882566E-3</v>
      </c>
      <c r="U1334" s="7"/>
      <c r="V1334" s="24">
        <f>SUMIF(J$2:U$2,"&lt;"&amp;E1334,VolumeData!$J1334:$U1334)</f>
        <v>1.3492834971311982</v>
      </c>
      <c r="W1334" s="24">
        <f>SUMIF(SEDData!$H1334:$S1334,"&lt;"&amp;wasteCutoff*100,VolumeData!$J1334:$U1334)</f>
        <v>1.3660058903856604E-3</v>
      </c>
      <c r="X1334" s="24">
        <f>IF(AND(G1334&gt;=sweepCutoff,H1334&gt;=malfCutoff),SUMIF(SEDData!$H1334:$R1334,"&lt;"&amp;pulpCutoff*100,VolumeData!$J1334:$U1334)-W1334,0)</f>
        <v>0.40350226428494618</v>
      </c>
      <c r="Y1334" s="24">
        <f t="shared" si="103"/>
        <v>0</v>
      </c>
      <c r="Z1334" s="24">
        <f t="shared" si="104"/>
        <v>0.94441522695586633</v>
      </c>
    </row>
    <row r="1335" spans="1:26">
      <c r="A1335" s="1">
        <v>1</v>
      </c>
      <c r="B1335" s="1">
        <v>32</v>
      </c>
      <c r="C1335" s="1">
        <f>BaseData!D1334/10</f>
        <v>30.8</v>
      </c>
      <c r="D1335" s="4">
        <f t="shared" si="100"/>
        <v>33.50732</v>
      </c>
      <c r="E1335" s="3">
        <f t="shared" si="101"/>
        <v>31.856498358345753</v>
      </c>
      <c r="F1335" s="2">
        <f t="shared" si="102"/>
        <v>1.0672747678091759</v>
      </c>
      <c r="G1335" s="34">
        <f>BaseData!I1334</f>
        <v>4</v>
      </c>
      <c r="H1335" s="34">
        <f>BaseData!J1334</f>
        <v>8</v>
      </c>
      <c r="I1335" s="21">
        <v>3.1797066439926969E-2</v>
      </c>
      <c r="J1335" s="7">
        <v>0.30896112831916001</v>
      </c>
      <c r="K1335" s="7">
        <v>0.2511418067040333</v>
      </c>
      <c r="L1335" s="7">
        <v>0.20960402198603012</v>
      </c>
      <c r="M1335" s="7">
        <v>0.1760742758370285</v>
      </c>
      <c r="N1335" s="7">
        <v>0.14491071456715032</v>
      </c>
      <c r="O1335" s="7">
        <v>0.11302400276725438</v>
      </c>
      <c r="P1335" s="7">
        <v>7.9798196951436431E-2</v>
      </c>
      <c r="Q1335" s="7">
        <v>4.7011619199525352E-2</v>
      </c>
      <c r="R1335" s="7">
        <v>1.8757730799579705E-2</v>
      </c>
      <c r="S1335" s="7">
        <v>1.3660058903856604E-3</v>
      </c>
      <c r="T1335" s="7">
        <v>4.6629007074882566E-3</v>
      </c>
      <c r="U1335" s="7"/>
      <c r="V1335" s="24">
        <f>SUMIF(J$2:U$2,"&lt;"&amp;E1335,VolumeData!$J1335:$U1335)</f>
        <v>1.3492834971311982</v>
      </c>
      <c r="W1335" s="24">
        <f>SUMIF(SEDData!$H1335:$S1335,"&lt;"&amp;wasteCutoff*100,VolumeData!$J1335:$U1335)</f>
        <v>1.3660058903856604E-3</v>
      </c>
      <c r="X1335" s="24">
        <f>IF(AND(G1335&gt;=sweepCutoff,H1335&gt;=malfCutoff),SUMIF(SEDData!$H1335:$R1335,"&lt;"&amp;pulpCutoff*100,VolumeData!$J1335:$U1335)-W1335,0)</f>
        <v>0.40350226428494618</v>
      </c>
      <c r="Y1335" s="24">
        <f t="shared" si="103"/>
        <v>0</v>
      </c>
      <c r="Z1335" s="24">
        <f t="shared" si="104"/>
        <v>0.94441522695586633</v>
      </c>
    </row>
    <row r="1336" spans="1:26">
      <c r="A1336" s="1">
        <v>50</v>
      </c>
      <c r="B1336" s="1">
        <v>38</v>
      </c>
      <c r="C1336" s="1">
        <f>BaseData!D1335/10</f>
        <v>30.8</v>
      </c>
      <c r="D1336" s="4">
        <f t="shared" si="100"/>
        <v>33.50732</v>
      </c>
      <c r="E1336" s="3">
        <f t="shared" si="101"/>
        <v>31.856498358345753</v>
      </c>
      <c r="F1336" s="2">
        <f t="shared" si="102"/>
        <v>1.0672747678091759</v>
      </c>
      <c r="G1336" s="34">
        <f>BaseData!I1335</f>
        <v>7</v>
      </c>
      <c r="H1336" s="34">
        <f>BaseData!J1335</f>
        <v>9</v>
      </c>
      <c r="I1336" s="21">
        <v>3.1797066439926969E-2</v>
      </c>
      <c r="J1336" s="7">
        <v>0.30896112831916001</v>
      </c>
      <c r="K1336" s="7">
        <v>0.2511418067040333</v>
      </c>
      <c r="L1336" s="7">
        <v>0.20960402198603012</v>
      </c>
      <c r="M1336" s="7">
        <v>0.1760742758370285</v>
      </c>
      <c r="N1336" s="7">
        <v>0.14491071456715032</v>
      </c>
      <c r="O1336" s="7">
        <v>0.11302400276725438</v>
      </c>
      <c r="P1336" s="7">
        <v>7.9798196951436431E-2</v>
      </c>
      <c r="Q1336" s="7">
        <v>4.7011619199525352E-2</v>
      </c>
      <c r="R1336" s="7">
        <v>1.8757730799579705E-2</v>
      </c>
      <c r="S1336" s="7">
        <v>1.3660058903856604E-3</v>
      </c>
      <c r="T1336" s="7">
        <v>4.6629007074882566E-3</v>
      </c>
      <c r="U1336" s="7"/>
      <c r="V1336" s="24">
        <f>SUMIF(J$2:U$2,"&lt;"&amp;E1336,VolumeData!$J1336:$U1336)</f>
        <v>1.3492834971311982</v>
      </c>
      <c r="W1336" s="24">
        <f>SUMIF(SEDData!$H1336:$S1336,"&lt;"&amp;wasteCutoff*100,VolumeData!$J1336:$U1336)</f>
        <v>1.3660058903856604E-3</v>
      </c>
      <c r="X1336" s="24">
        <f>IF(AND(G1336&gt;=sweepCutoff,H1336&gt;=malfCutoff),SUMIF(SEDData!$H1336:$R1336,"&lt;"&amp;pulpCutoff*100,VolumeData!$J1336:$U1336)-W1336,0)</f>
        <v>0.40350226428494618</v>
      </c>
      <c r="Y1336" s="24">
        <f t="shared" si="103"/>
        <v>0</v>
      </c>
      <c r="Z1336" s="24">
        <f t="shared" si="104"/>
        <v>0.94441522695586633</v>
      </c>
    </row>
    <row r="1337" spans="1:26">
      <c r="A1337" s="1">
        <v>73</v>
      </c>
      <c r="B1337" s="1">
        <v>34</v>
      </c>
      <c r="C1337" s="1">
        <f>BaseData!D1336/10</f>
        <v>30.8</v>
      </c>
      <c r="D1337" s="4">
        <f t="shared" si="100"/>
        <v>33.50732</v>
      </c>
      <c r="E1337" s="3">
        <f t="shared" si="101"/>
        <v>31.856498358345753</v>
      </c>
      <c r="F1337" s="2">
        <f t="shared" si="102"/>
        <v>1.0672747678091759</v>
      </c>
      <c r="G1337" s="34">
        <f>BaseData!I1336</f>
        <v>8</v>
      </c>
      <c r="H1337" s="34">
        <f>BaseData!J1336</f>
        <v>9</v>
      </c>
      <c r="I1337" s="21">
        <v>3.1797066439926969E-2</v>
      </c>
      <c r="J1337" s="7">
        <v>0.30896112831916001</v>
      </c>
      <c r="K1337" s="7">
        <v>0.2511418067040333</v>
      </c>
      <c r="L1337" s="7">
        <v>0.20960402198603012</v>
      </c>
      <c r="M1337" s="7">
        <v>0.1760742758370285</v>
      </c>
      <c r="N1337" s="7">
        <v>0.14491071456715032</v>
      </c>
      <c r="O1337" s="7">
        <v>0.11302400276725438</v>
      </c>
      <c r="P1337" s="7">
        <v>7.9798196951436431E-2</v>
      </c>
      <c r="Q1337" s="7">
        <v>4.7011619199525352E-2</v>
      </c>
      <c r="R1337" s="7">
        <v>1.8757730799579705E-2</v>
      </c>
      <c r="S1337" s="7">
        <v>1.3660058903856604E-3</v>
      </c>
      <c r="T1337" s="7">
        <v>4.6629007074882566E-3</v>
      </c>
      <c r="U1337" s="7"/>
      <c r="V1337" s="24">
        <f>SUMIF(J$2:U$2,"&lt;"&amp;E1337,VolumeData!$J1337:$U1337)</f>
        <v>1.3492834971311982</v>
      </c>
      <c r="W1337" s="24">
        <f>SUMIF(SEDData!$H1337:$S1337,"&lt;"&amp;wasteCutoff*100,VolumeData!$J1337:$U1337)</f>
        <v>1.3660058903856604E-3</v>
      </c>
      <c r="X1337" s="24">
        <f>IF(AND(G1337&gt;=sweepCutoff,H1337&gt;=malfCutoff),SUMIF(SEDData!$H1337:$R1337,"&lt;"&amp;pulpCutoff*100,VolumeData!$J1337:$U1337)-W1337,0)</f>
        <v>0.40350226428494618</v>
      </c>
      <c r="Y1337" s="24">
        <f t="shared" si="103"/>
        <v>0</v>
      </c>
      <c r="Z1337" s="24">
        <f t="shared" si="104"/>
        <v>0.94441522695586633</v>
      </c>
    </row>
    <row r="1338" spans="1:26">
      <c r="A1338" s="1">
        <v>79</v>
      </c>
      <c r="B1338" s="1">
        <v>36</v>
      </c>
      <c r="C1338" s="1">
        <f>BaseData!D1337/10</f>
        <v>30.8</v>
      </c>
      <c r="D1338" s="4">
        <f t="shared" si="100"/>
        <v>33.50732</v>
      </c>
      <c r="E1338" s="3">
        <f t="shared" si="101"/>
        <v>31.856498358345753</v>
      </c>
      <c r="F1338" s="2">
        <f t="shared" si="102"/>
        <v>1.0672747678091759</v>
      </c>
      <c r="G1338" s="34">
        <f>BaseData!I1337</f>
        <v>8</v>
      </c>
      <c r="H1338" s="34">
        <f>BaseData!J1337</f>
        <v>9</v>
      </c>
      <c r="I1338" s="21">
        <v>3.1797066439926969E-2</v>
      </c>
      <c r="J1338" s="7">
        <v>0.30896112831916001</v>
      </c>
      <c r="K1338" s="7">
        <v>0.2511418067040333</v>
      </c>
      <c r="L1338" s="7">
        <v>0.20960402198603012</v>
      </c>
      <c r="M1338" s="7">
        <v>0.1760742758370285</v>
      </c>
      <c r="N1338" s="7">
        <v>0.14491071456715032</v>
      </c>
      <c r="O1338" s="7">
        <v>0.11302400276725438</v>
      </c>
      <c r="P1338" s="7">
        <v>7.9798196951436431E-2</v>
      </c>
      <c r="Q1338" s="7">
        <v>4.7011619199525352E-2</v>
      </c>
      <c r="R1338" s="7">
        <v>1.8757730799579705E-2</v>
      </c>
      <c r="S1338" s="7">
        <v>1.3660058903856604E-3</v>
      </c>
      <c r="T1338" s="7">
        <v>4.6629007074882566E-3</v>
      </c>
      <c r="U1338" s="7"/>
      <c r="V1338" s="24">
        <f>SUMIF(J$2:U$2,"&lt;"&amp;E1338,VolumeData!$J1338:$U1338)</f>
        <v>1.3492834971311982</v>
      </c>
      <c r="W1338" s="24">
        <f>SUMIF(SEDData!$H1338:$S1338,"&lt;"&amp;wasteCutoff*100,VolumeData!$J1338:$U1338)</f>
        <v>1.3660058903856604E-3</v>
      </c>
      <c r="X1338" s="24">
        <f>IF(AND(G1338&gt;=sweepCutoff,H1338&gt;=malfCutoff),SUMIF(SEDData!$H1338:$R1338,"&lt;"&amp;pulpCutoff*100,VolumeData!$J1338:$U1338)-W1338,0)</f>
        <v>0.40350226428494618</v>
      </c>
      <c r="Y1338" s="24">
        <f t="shared" si="103"/>
        <v>0</v>
      </c>
      <c r="Z1338" s="24">
        <f t="shared" si="104"/>
        <v>0.94441522695586633</v>
      </c>
    </row>
    <row r="1339" spans="1:26">
      <c r="A1339" s="1">
        <v>65</v>
      </c>
      <c r="B1339" s="1">
        <v>27</v>
      </c>
      <c r="C1339" s="1">
        <f>BaseData!D1338/10</f>
        <v>30.8</v>
      </c>
      <c r="D1339" s="4">
        <f t="shared" si="100"/>
        <v>33.50732</v>
      </c>
      <c r="E1339" s="3">
        <f t="shared" si="101"/>
        <v>31.856498358345753</v>
      </c>
      <c r="F1339" s="2">
        <f t="shared" si="102"/>
        <v>1.0672747678091759</v>
      </c>
      <c r="G1339" s="34">
        <f>BaseData!I1338</f>
        <v>6</v>
      </c>
      <c r="H1339" s="34">
        <f>BaseData!J1338</f>
        <v>4</v>
      </c>
      <c r="I1339" s="21">
        <v>3.1797066439926969E-2</v>
      </c>
      <c r="J1339" s="7">
        <v>0.30896112831916001</v>
      </c>
      <c r="K1339" s="7">
        <v>0.2511418067040333</v>
      </c>
      <c r="L1339" s="7">
        <v>0.20960402198603012</v>
      </c>
      <c r="M1339" s="7">
        <v>0.1760742758370285</v>
      </c>
      <c r="N1339" s="7">
        <v>0.14491071456715032</v>
      </c>
      <c r="O1339" s="7">
        <v>0.11302400276725438</v>
      </c>
      <c r="P1339" s="7">
        <v>7.9798196951436431E-2</v>
      </c>
      <c r="Q1339" s="7">
        <v>4.7011619199525352E-2</v>
      </c>
      <c r="R1339" s="7">
        <v>1.8757730799579705E-2</v>
      </c>
      <c r="S1339" s="7">
        <v>1.3660058903856604E-3</v>
      </c>
      <c r="T1339" s="7">
        <v>4.6629007074882566E-3</v>
      </c>
      <c r="U1339" s="7"/>
      <c r="V1339" s="24">
        <f>SUMIF(J$2:U$2,"&lt;"&amp;E1339,VolumeData!$J1339:$U1339)</f>
        <v>1.3492834971311982</v>
      </c>
      <c r="W1339" s="24">
        <f>SUMIF(SEDData!$H1339:$S1339,"&lt;"&amp;wasteCutoff*100,VolumeData!$J1339:$U1339)</f>
        <v>1.3660058903856604E-3</v>
      </c>
      <c r="X1339" s="24">
        <f>IF(AND(G1339&gt;=sweepCutoff,H1339&gt;=malfCutoff),SUMIF(SEDData!$H1339:$R1339,"&lt;"&amp;pulpCutoff*100,VolumeData!$J1339:$U1339)-W1339,0)</f>
        <v>0.40350226428494618</v>
      </c>
      <c r="Y1339" s="24">
        <f t="shared" si="103"/>
        <v>0</v>
      </c>
      <c r="Z1339" s="24">
        <f t="shared" si="104"/>
        <v>0.94441522695586633</v>
      </c>
    </row>
    <row r="1340" spans="1:26">
      <c r="A1340" s="1">
        <v>21</v>
      </c>
      <c r="B1340" s="1">
        <v>58</v>
      </c>
      <c r="C1340" s="1">
        <f>BaseData!D1339/10</f>
        <v>30.8</v>
      </c>
      <c r="D1340" s="4">
        <f t="shared" si="100"/>
        <v>33.50732</v>
      </c>
      <c r="E1340" s="3">
        <f t="shared" si="101"/>
        <v>31.856498358345753</v>
      </c>
      <c r="F1340" s="2">
        <f t="shared" si="102"/>
        <v>1.0672747678091759</v>
      </c>
      <c r="G1340" s="34">
        <f>BaseData!I1339</f>
        <v>6</v>
      </c>
      <c r="H1340" s="34">
        <f>BaseData!J1339</f>
        <v>7</v>
      </c>
      <c r="I1340" s="21">
        <v>3.1797066439926969E-2</v>
      </c>
      <c r="J1340" s="7">
        <v>0.30896112831916001</v>
      </c>
      <c r="K1340" s="7">
        <v>0.2511418067040333</v>
      </c>
      <c r="L1340" s="7">
        <v>0.20960402198603012</v>
      </c>
      <c r="M1340" s="7">
        <v>0.1760742758370285</v>
      </c>
      <c r="N1340" s="7">
        <v>0.14491071456715032</v>
      </c>
      <c r="O1340" s="7">
        <v>0.11302400276725438</v>
      </c>
      <c r="P1340" s="7">
        <v>7.9798196951436431E-2</v>
      </c>
      <c r="Q1340" s="7">
        <v>4.7011619199525352E-2</v>
      </c>
      <c r="R1340" s="7">
        <v>1.8757730799579705E-2</v>
      </c>
      <c r="S1340" s="7">
        <v>1.3660058903856604E-3</v>
      </c>
      <c r="T1340" s="7">
        <v>4.6629007074882566E-3</v>
      </c>
      <c r="U1340" s="7"/>
      <c r="V1340" s="24">
        <f>SUMIF(J$2:U$2,"&lt;"&amp;E1340,VolumeData!$J1340:$U1340)</f>
        <v>1.3492834971311982</v>
      </c>
      <c r="W1340" s="24">
        <f>SUMIF(SEDData!$H1340:$S1340,"&lt;"&amp;wasteCutoff*100,VolumeData!$J1340:$U1340)</f>
        <v>1.3660058903856604E-3</v>
      </c>
      <c r="X1340" s="24">
        <f>IF(AND(G1340&gt;=sweepCutoff,H1340&gt;=malfCutoff),SUMIF(SEDData!$H1340:$R1340,"&lt;"&amp;pulpCutoff*100,VolumeData!$J1340:$U1340)-W1340,0)</f>
        <v>0.40350226428494618</v>
      </c>
      <c r="Y1340" s="24">
        <f t="shared" si="103"/>
        <v>0</v>
      </c>
      <c r="Z1340" s="24">
        <f t="shared" si="104"/>
        <v>0.94441522695586633</v>
      </c>
    </row>
    <row r="1341" spans="1:26">
      <c r="A1341" s="1">
        <v>4</v>
      </c>
      <c r="B1341" s="1">
        <v>70</v>
      </c>
      <c r="C1341" s="1">
        <f>BaseData!D1340/10</f>
        <v>30.8</v>
      </c>
      <c r="D1341" s="4">
        <f t="shared" si="100"/>
        <v>33.50732</v>
      </c>
      <c r="E1341" s="3">
        <f t="shared" si="101"/>
        <v>31.856498358345753</v>
      </c>
      <c r="F1341" s="2">
        <f t="shared" si="102"/>
        <v>1.0672747678091759</v>
      </c>
      <c r="G1341" s="34">
        <f>BaseData!I1340</f>
        <v>4</v>
      </c>
      <c r="H1341" s="34">
        <f>BaseData!J1340</f>
        <v>1</v>
      </c>
      <c r="I1341" s="21">
        <v>3.1797066439926969E-2</v>
      </c>
      <c r="J1341" s="7">
        <v>0.30896112831916001</v>
      </c>
      <c r="K1341" s="7">
        <v>0.2511418067040333</v>
      </c>
      <c r="L1341" s="7">
        <v>0.20960402198603012</v>
      </c>
      <c r="M1341" s="7">
        <v>0.1760742758370285</v>
      </c>
      <c r="N1341" s="7">
        <v>0.14491071456715032</v>
      </c>
      <c r="O1341" s="7">
        <v>0.11302400276725438</v>
      </c>
      <c r="P1341" s="7">
        <v>7.9798196951436431E-2</v>
      </c>
      <c r="Q1341" s="7">
        <v>4.7011619199525352E-2</v>
      </c>
      <c r="R1341" s="7">
        <v>1.8757730799579705E-2</v>
      </c>
      <c r="S1341" s="7">
        <v>1.3660058903856604E-3</v>
      </c>
      <c r="T1341" s="7">
        <v>4.6629007074882566E-3</v>
      </c>
      <c r="U1341" s="7"/>
      <c r="V1341" s="24">
        <f>SUMIF(J$2:U$2,"&lt;"&amp;E1341,VolumeData!$J1341:$U1341)</f>
        <v>1.3492834971311982</v>
      </c>
      <c r="W1341" s="24">
        <f>SUMIF(SEDData!$H1341:$S1341,"&lt;"&amp;wasteCutoff*100,VolumeData!$J1341:$U1341)</f>
        <v>1.3660058903856604E-3</v>
      </c>
      <c r="X1341" s="24">
        <f>IF(AND(G1341&gt;=sweepCutoff,H1341&gt;=malfCutoff),SUMIF(SEDData!$H1341:$R1341,"&lt;"&amp;pulpCutoff*100,VolumeData!$J1341:$U1341)-W1341,0)</f>
        <v>0</v>
      </c>
      <c r="Y1341" s="24">
        <f t="shared" si="103"/>
        <v>1.3479174912408125</v>
      </c>
      <c r="Z1341" s="24">
        <f t="shared" si="104"/>
        <v>0</v>
      </c>
    </row>
    <row r="1342" spans="1:26">
      <c r="A1342" s="1">
        <v>22</v>
      </c>
      <c r="B1342" s="1">
        <v>74</v>
      </c>
      <c r="C1342" s="1">
        <f>BaseData!D1341/10</f>
        <v>30.8</v>
      </c>
      <c r="D1342" s="4">
        <f t="shared" si="100"/>
        <v>33.50732</v>
      </c>
      <c r="E1342" s="3">
        <f t="shared" si="101"/>
        <v>31.856498358345753</v>
      </c>
      <c r="F1342" s="2">
        <f t="shared" si="102"/>
        <v>1.0672747678091759</v>
      </c>
      <c r="G1342" s="34">
        <f>BaseData!I1341</f>
        <v>4</v>
      </c>
      <c r="H1342" s="34">
        <f>BaseData!J1341</f>
        <v>2</v>
      </c>
      <c r="I1342" s="21">
        <v>3.1797066439926969E-2</v>
      </c>
      <c r="J1342" s="7">
        <v>0.30896112831916001</v>
      </c>
      <c r="K1342" s="7">
        <v>0.2511418067040333</v>
      </c>
      <c r="L1342" s="7">
        <v>0.20960402198603012</v>
      </c>
      <c r="M1342" s="7">
        <v>0.1760742758370285</v>
      </c>
      <c r="N1342" s="7">
        <v>0.14491071456715032</v>
      </c>
      <c r="O1342" s="7">
        <v>0.11302400276725438</v>
      </c>
      <c r="P1342" s="7">
        <v>7.9798196951436431E-2</v>
      </c>
      <c r="Q1342" s="7">
        <v>4.7011619199525352E-2</v>
      </c>
      <c r="R1342" s="7">
        <v>1.8757730799579705E-2</v>
      </c>
      <c r="S1342" s="7">
        <v>1.3660058903856604E-3</v>
      </c>
      <c r="T1342" s="7">
        <v>4.6629007074882566E-3</v>
      </c>
      <c r="U1342" s="7"/>
      <c r="V1342" s="24">
        <f>SUMIF(J$2:U$2,"&lt;"&amp;E1342,VolumeData!$J1342:$U1342)</f>
        <v>1.3492834971311982</v>
      </c>
      <c r="W1342" s="24">
        <f>SUMIF(SEDData!$H1342:$S1342,"&lt;"&amp;wasteCutoff*100,VolumeData!$J1342:$U1342)</f>
        <v>1.3660058903856604E-3</v>
      </c>
      <c r="X1342" s="24">
        <f>IF(AND(G1342&gt;=sweepCutoff,H1342&gt;=malfCutoff),SUMIF(SEDData!$H1342:$R1342,"&lt;"&amp;pulpCutoff*100,VolumeData!$J1342:$U1342)-W1342,0)</f>
        <v>0.40350226428494618</v>
      </c>
      <c r="Y1342" s="24">
        <f t="shared" si="103"/>
        <v>0</v>
      </c>
      <c r="Z1342" s="24">
        <f t="shared" si="104"/>
        <v>0.94441522695586633</v>
      </c>
    </row>
    <row r="1343" spans="1:26">
      <c r="A1343" s="1">
        <v>42</v>
      </c>
      <c r="B1343" s="1">
        <v>89</v>
      </c>
      <c r="C1343" s="1">
        <f>BaseData!D1342/10</f>
        <v>30.8</v>
      </c>
      <c r="D1343" s="4">
        <f t="shared" si="100"/>
        <v>33.50732</v>
      </c>
      <c r="E1343" s="3">
        <f t="shared" si="101"/>
        <v>31.856498358345753</v>
      </c>
      <c r="F1343" s="2">
        <f t="shared" si="102"/>
        <v>1.0672747678091759</v>
      </c>
      <c r="G1343" s="34">
        <f>BaseData!I1342</f>
        <v>8</v>
      </c>
      <c r="H1343" s="34">
        <f>BaseData!J1342</f>
        <v>9</v>
      </c>
      <c r="I1343" s="21">
        <v>3.1797066439926969E-2</v>
      </c>
      <c r="J1343" s="7">
        <v>0.30896112831916001</v>
      </c>
      <c r="K1343" s="7">
        <v>0.2511418067040333</v>
      </c>
      <c r="L1343" s="7">
        <v>0.20960402198603012</v>
      </c>
      <c r="M1343" s="7">
        <v>0.1760742758370285</v>
      </c>
      <c r="N1343" s="7">
        <v>0.14491071456715032</v>
      </c>
      <c r="O1343" s="7">
        <v>0.11302400276725438</v>
      </c>
      <c r="P1343" s="7">
        <v>7.9798196951436431E-2</v>
      </c>
      <c r="Q1343" s="7">
        <v>4.7011619199525352E-2</v>
      </c>
      <c r="R1343" s="7">
        <v>1.8757730799579705E-2</v>
      </c>
      <c r="S1343" s="7">
        <v>1.3660058903856604E-3</v>
      </c>
      <c r="T1343" s="7">
        <v>4.6629007074882566E-3</v>
      </c>
      <c r="U1343" s="7"/>
      <c r="V1343" s="24">
        <f>SUMIF(J$2:U$2,"&lt;"&amp;E1343,VolumeData!$J1343:$U1343)</f>
        <v>1.3492834971311982</v>
      </c>
      <c r="W1343" s="24">
        <f>SUMIF(SEDData!$H1343:$S1343,"&lt;"&amp;wasteCutoff*100,VolumeData!$J1343:$U1343)</f>
        <v>1.3660058903856604E-3</v>
      </c>
      <c r="X1343" s="24">
        <f>IF(AND(G1343&gt;=sweepCutoff,H1343&gt;=malfCutoff),SUMIF(SEDData!$H1343:$R1343,"&lt;"&amp;pulpCutoff*100,VolumeData!$J1343:$U1343)-W1343,0)</f>
        <v>0.40350226428494618</v>
      </c>
      <c r="Y1343" s="24">
        <f t="shared" si="103"/>
        <v>0</v>
      </c>
      <c r="Z1343" s="24">
        <f t="shared" si="104"/>
        <v>0.94441522695586633</v>
      </c>
    </row>
    <row r="1344" spans="1:26">
      <c r="A1344" s="1">
        <v>78</v>
      </c>
      <c r="B1344" s="1">
        <v>85</v>
      </c>
      <c r="C1344" s="1">
        <f>BaseData!D1343/10</f>
        <v>30.8</v>
      </c>
      <c r="D1344" s="4">
        <f t="shared" si="100"/>
        <v>33.50732</v>
      </c>
      <c r="E1344" s="3">
        <f t="shared" si="101"/>
        <v>31.856498358345753</v>
      </c>
      <c r="F1344" s="2">
        <f t="shared" si="102"/>
        <v>1.0672747678091759</v>
      </c>
      <c r="G1344" s="34">
        <f>BaseData!I1343</f>
        <v>3</v>
      </c>
      <c r="H1344" s="34">
        <f>BaseData!J1343</f>
        <v>2</v>
      </c>
      <c r="I1344" s="21">
        <v>3.1797066439926969E-2</v>
      </c>
      <c r="J1344" s="7">
        <v>0.30896112831916001</v>
      </c>
      <c r="K1344" s="7">
        <v>0.2511418067040333</v>
      </c>
      <c r="L1344" s="7">
        <v>0.20960402198603012</v>
      </c>
      <c r="M1344" s="7">
        <v>0.1760742758370285</v>
      </c>
      <c r="N1344" s="7">
        <v>0.14491071456715032</v>
      </c>
      <c r="O1344" s="7">
        <v>0.11302400276725438</v>
      </c>
      <c r="P1344" s="7">
        <v>7.9798196951436431E-2</v>
      </c>
      <c r="Q1344" s="7">
        <v>4.7011619199525352E-2</v>
      </c>
      <c r="R1344" s="7">
        <v>1.8757730799579705E-2</v>
      </c>
      <c r="S1344" s="7">
        <v>1.3660058903856604E-3</v>
      </c>
      <c r="T1344" s="7">
        <v>4.6629007074882566E-3</v>
      </c>
      <c r="U1344" s="7"/>
      <c r="V1344" s="24">
        <f>SUMIF(J$2:U$2,"&lt;"&amp;E1344,VolumeData!$J1344:$U1344)</f>
        <v>1.3492834971311982</v>
      </c>
      <c r="W1344" s="24">
        <f>SUMIF(SEDData!$H1344:$S1344,"&lt;"&amp;wasteCutoff*100,VolumeData!$J1344:$U1344)</f>
        <v>1.3660058903856604E-3</v>
      </c>
      <c r="X1344" s="24">
        <f>IF(AND(G1344&gt;=sweepCutoff,H1344&gt;=malfCutoff),SUMIF(SEDData!$H1344:$R1344,"&lt;"&amp;pulpCutoff*100,VolumeData!$J1344:$U1344)-W1344,0)</f>
        <v>0.40350226428494618</v>
      </c>
      <c r="Y1344" s="24">
        <f t="shared" si="103"/>
        <v>0</v>
      </c>
      <c r="Z1344" s="24">
        <f t="shared" si="104"/>
        <v>0.94441522695586633</v>
      </c>
    </row>
    <row r="1345" spans="1:26">
      <c r="A1345" s="1">
        <v>85</v>
      </c>
      <c r="B1345" s="1">
        <v>100</v>
      </c>
      <c r="C1345" s="1">
        <f>BaseData!D1344/10</f>
        <v>30.8</v>
      </c>
      <c r="D1345" s="4">
        <f t="shared" si="100"/>
        <v>33.50732</v>
      </c>
      <c r="E1345" s="3">
        <f t="shared" si="101"/>
        <v>31.856498358345753</v>
      </c>
      <c r="F1345" s="2">
        <f t="shared" si="102"/>
        <v>1.0672747678091759</v>
      </c>
      <c r="G1345" s="34">
        <f>BaseData!I1344</f>
        <v>4</v>
      </c>
      <c r="H1345" s="34">
        <f>BaseData!J1344</f>
        <v>9</v>
      </c>
      <c r="I1345" s="21">
        <v>3.1797066439926969E-2</v>
      </c>
      <c r="J1345" s="7">
        <v>0.30896112831916001</v>
      </c>
      <c r="K1345" s="7">
        <v>0.2511418067040333</v>
      </c>
      <c r="L1345" s="7">
        <v>0.20960402198603012</v>
      </c>
      <c r="M1345" s="7">
        <v>0.1760742758370285</v>
      </c>
      <c r="N1345" s="7">
        <v>0.14491071456715032</v>
      </c>
      <c r="O1345" s="7">
        <v>0.11302400276725438</v>
      </c>
      <c r="P1345" s="7">
        <v>7.9798196951436431E-2</v>
      </c>
      <c r="Q1345" s="7">
        <v>4.7011619199525352E-2</v>
      </c>
      <c r="R1345" s="7">
        <v>1.8757730799579705E-2</v>
      </c>
      <c r="S1345" s="7">
        <v>1.3660058903856604E-3</v>
      </c>
      <c r="T1345" s="7">
        <v>4.6629007074882566E-3</v>
      </c>
      <c r="U1345" s="7"/>
      <c r="V1345" s="24">
        <f>SUMIF(J$2:U$2,"&lt;"&amp;E1345,VolumeData!$J1345:$U1345)</f>
        <v>1.3492834971311982</v>
      </c>
      <c r="W1345" s="24">
        <f>SUMIF(SEDData!$H1345:$S1345,"&lt;"&amp;wasteCutoff*100,VolumeData!$J1345:$U1345)</f>
        <v>1.3660058903856604E-3</v>
      </c>
      <c r="X1345" s="24">
        <f>IF(AND(G1345&gt;=sweepCutoff,H1345&gt;=malfCutoff),SUMIF(SEDData!$H1345:$R1345,"&lt;"&amp;pulpCutoff*100,VolumeData!$J1345:$U1345)-W1345,0)</f>
        <v>0.40350226428494618</v>
      </c>
      <c r="Y1345" s="24">
        <f t="shared" si="103"/>
        <v>0</v>
      </c>
      <c r="Z1345" s="24">
        <f t="shared" si="104"/>
        <v>0.94441522695586633</v>
      </c>
    </row>
    <row r="1346" spans="1:26">
      <c r="A1346" s="1">
        <v>66</v>
      </c>
      <c r="B1346" s="1">
        <v>97</v>
      </c>
      <c r="C1346" s="1">
        <f>BaseData!D1345/10</f>
        <v>30.8</v>
      </c>
      <c r="D1346" s="4">
        <f t="shared" si="100"/>
        <v>33.50732</v>
      </c>
      <c r="E1346" s="3">
        <f t="shared" si="101"/>
        <v>31.856498358345753</v>
      </c>
      <c r="F1346" s="2">
        <f t="shared" si="102"/>
        <v>1.0672747678091759</v>
      </c>
      <c r="G1346" s="34">
        <f>BaseData!I1345</f>
        <v>8</v>
      </c>
      <c r="H1346" s="34">
        <f>BaseData!J1345</f>
        <v>7</v>
      </c>
      <c r="I1346" s="21">
        <v>3.1797066439926969E-2</v>
      </c>
      <c r="J1346" s="7">
        <v>0.30896112831916001</v>
      </c>
      <c r="K1346" s="7">
        <v>0.2511418067040333</v>
      </c>
      <c r="L1346" s="7">
        <v>0.20960402198603012</v>
      </c>
      <c r="M1346" s="7">
        <v>0.1760742758370285</v>
      </c>
      <c r="N1346" s="7">
        <v>0.14491071456715032</v>
      </c>
      <c r="O1346" s="7">
        <v>0.11302400276725438</v>
      </c>
      <c r="P1346" s="7">
        <v>7.9798196951436431E-2</v>
      </c>
      <c r="Q1346" s="7">
        <v>4.7011619199525352E-2</v>
      </c>
      <c r="R1346" s="7">
        <v>1.8757730799579705E-2</v>
      </c>
      <c r="S1346" s="7">
        <v>1.3660058903856604E-3</v>
      </c>
      <c r="T1346" s="7">
        <v>4.6629007074882566E-3</v>
      </c>
      <c r="U1346" s="7"/>
      <c r="V1346" s="24">
        <f>SUMIF(J$2:U$2,"&lt;"&amp;E1346,VolumeData!$J1346:$U1346)</f>
        <v>1.3492834971311982</v>
      </c>
      <c r="W1346" s="24">
        <f>SUMIF(SEDData!$H1346:$S1346,"&lt;"&amp;wasteCutoff*100,VolumeData!$J1346:$U1346)</f>
        <v>1.3660058903856604E-3</v>
      </c>
      <c r="X1346" s="24">
        <f>IF(AND(G1346&gt;=sweepCutoff,H1346&gt;=malfCutoff),SUMIF(SEDData!$H1346:$R1346,"&lt;"&amp;pulpCutoff*100,VolumeData!$J1346:$U1346)-W1346,0)</f>
        <v>0.40350226428494618</v>
      </c>
      <c r="Y1346" s="24">
        <f t="shared" si="103"/>
        <v>0</v>
      </c>
      <c r="Z1346" s="24">
        <f t="shared" si="104"/>
        <v>0.94441522695586633</v>
      </c>
    </row>
    <row r="1347" spans="1:26">
      <c r="A1347" s="1">
        <v>11</v>
      </c>
      <c r="B1347" s="1">
        <v>120</v>
      </c>
      <c r="C1347" s="1">
        <f>BaseData!D1346/10</f>
        <v>30.8</v>
      </c>
      <c r="D1347" s="4">
        <f t="shared" ref="D1347:D1410" si="105">C1347*(1+growthRate)</f>
        <v>33.50732</v>
      </c>
      <c r="E1347" s="3">
        <f t="shared" ref="E1347:E1410" si="106">(Peterson_a+Peterson_b*LN(C1347*10))/10</f>
        <v>31.856498358345753</v>
      </c>
      <c r="F1347" s="2">
        <f t="shared" ref="F1347:F1410" si="107">Vol_a*D1347^2*E1347/10000</f>
        <v>1.0672747678091759</v>
      </c>
      <c r="G1347" s="34">
        <f>BaseData!I1346</f>
        <v>8</v>
      </c>
      <c r="H1347" s="34">
        <f>BaseData!J1346</f>
        <v>9</v>
      </c>
      <c r="I1347" s="21">
        <v>3.1797066439926969E-2</v>
      </c>
      <c r="J1347" s="7">
        <v>0.30896112831916001</v>
      </c>
      <c r="K1347" s="7">
        <v>0.2511418067040333</v>
      </c>
      <c r="L1347" s="7">
        <v>0.20960402198603012</v>
      </c>
      <c r="M1347" s="7">
        <v>0.1760742758370285</v>
      </c>
      <c r="N1347" s="7">
        <v>0.14491071456715032</v>
      </c>
      <c r="O1347" s="7">
        <v>0.11302400276725438</v>
      </c>
      <c r="P1347" s="7">
        <v>7.9798196951436431E-2</v>
      </c>
      <c r="Q1347" s="7">
        <v>4.7011619199525352E-2</v>
      </c>
      <c r="R1347" s="7">
        <v>1.8757730799579705E-2</v>
      </c>
      <c r="S1347" s="7">
        <v>1.3660058903856604E-3</v>
      </c>
      <c r="T1347" s="7">
        <v>4.6629007074882566E-3</v>
      </c>
      <c r="U1347" s="7"/>
      <c r="V1347" s="24">
        <f>SUMIF(J$2:U$2,"&lt;"&amp;E1347,VolumeData!$J1347:$U1347)</f>
        <v>1.3492834971311982</v>
      </c>
      <c r="W1347" s="24">
        <f>SUMIF(SEDData!$H1347:$S1347,"&lt;"&amp;wasteCutoff*100,VolumeData!$J1347:$U1347)</f>
        <v>1.3660058903856604E-3</v>
      </c>
      <c r="X1347" s="24">
        <f>IF(AND(G1347&gt;=sweepCutoff,H1347&gt;=malfCutoff),SUMIF(SEDData!$H1347:$R1347,"&lt;"&amp;pulpCutoff*100,VolumeData!$J1347:$U1347)-W1347,0)</f>
        <v>0.40350226428494618</v>
      </c>
      <c r="Y1347" s="24">
        <f t="shared" ref="Y1347:Y1410" si="108">IF(OR(G1347&lt;sweepCutoff,H1347&lt;malfCutoff),V1347-W1347,0)</f>
        <v>0</v>
      </c>
      <c r="Z1347" s="24">
        <f t="shared" si="104"/>
        <v>0.94441522695586633</v>
      </c>
    </row>
    <row r="1348" spans="1:26">
      <c r="A1348" s="1">
        <v>14</v>
      </c>
      <c r="B1348" s="1">
        <v>112</v>
      </c>
      <c r="C1348" s="1">
        <f>BaseData!D1347/10</f>
        <v>30.8</v>
      </c>
      <c r="D1348" s="4">
        <f t="shared" si="105"/>
        <v>33.50732</v>
      </c>
      <c r="E1348" s="3">
        <f t="shared" si="106"/>
        <v>31.856498358345753</v>
      </c>
      <c r="F1348" s="2">
        <f t="shared" si="107"/>
        <v>1.0672747678091759</v>
      </c>
      <c r="G1348" s="34">
        <f>BaseData!I1347</f>
        <v>6</v>
      </c>
      <c r="H1348" s="34">
        <f>BaseData!J1347</f>
        <v>4</v>
      </c>
      <c r="I1348" s="21">
        <v>3.1797066439926969E-2</v>
      </c>
      <c r="J1348" s="7">
        <v>0.30896112831916001</v>
      </c>
      <c r="K1348" s="7">
        <v>0.2511418067040333</v>
      </c>
      <c r="L1348" s="7">
        <v>0.20960402198603012</v>
      </c>
      <c r="M1348" s="7">
        <v>0.1760742758370285</v>
      </c>
      <c r="N1348" s="7">
        <v>0.14491071456715032</v>
      </c>
      <c r="O1348" s="7">
        <v>0.11302400276725438</v>
      </c>
      <c r="P1348" s="7">
        <v>7.9798196951436431E-2</v>
      </c>
      <c r="Q1348" s="7">
        <v>4.7011619199525352E-2</v>
      </c>
      <c r="R1348" s="7">
        <v>1.8757730799579705E-2</v>
      </c>
      <c r="S1348" s="7">
        <v>1.3660058903856604E-3</v>
      </c>
      <c r="T1348" s="7">
        <v>4.6629007074882566E-3</v>
      </c>
      <c r="U1348" s="7"/>
      <c r="V1348" s="24">
        <f>SUMIF(J$2:U$2,"&lt;"&amp;E1348,VolumeData!$J1348:$U1348)</f>
        <v>1.3492834971311982</v>
      </c>
      <c r="W1348" s="24">
        <f>SUMIF(SEDData!$H1348:$S1348,"&lt;"&amp;wasteCutoff*100,VolumeData!$J1348:$U1348)</f>
        <v>1.3660058903856604E-3</v>
      </c>
      <c r="X1348" s="24">
        <f>IF(AND(G1348&gt;=sweepCutoff,H1348&gt;=malfCutoff),SUMIF(SEDData!$H1348:$R1348,"&lt;"&amp;pulpCutoff*100,VolumeData!$J1348:$U1348)-W1348,0)</f>
        <v>0.40350226428494618</v>
      </c>
      <c r="Y1348" s="24">
        <f t="shared" si="108"/>
        <v>0</v>
      </c>
      <c r="Z1348" s="24">
        <f t="shared" ref="Z1348:Z1411" si="109">V1348-W1348-X1348-Y1348</f>
        <v>0.94441522695586633</v>
      </c>
    </row>
    <row r="1349" spans="1:26">
      <c r="A1349" s="1">
        <v>41</v>
      </c>
      <c r="B1349" s="1">
        <v>110</v>
      </c>
      <c r="C1349" s="1">
        <f>BaseData!D1348/10</f>
        <v>30.8</v>
      </c>
      <c r="D1349" s="4">
        <f t="shared" si="105"/>
        <v>33.50732</v>
      </c>
      <c r="E1349" s="3">
        <f t="shared" si="106"/>
        <v>31.856498358345753</v>
      </c>
      <c r="F1349" s="2">
        <f t="shared" si="107"/>
        <v>1.0672747678091759</v>
      </c>
      <c r="G1349" s="34">
        <f>BaseData!I1348</f>
        <v>6</v>
      </c>
      <c r="H1349" s="34">
        <f>BaseData!J1348</f>
        <v>9</v>
      </c>
      <c r="I1349" s="21">
        <v>3.1797066439926969E-2</v>
      </c>
      <c r="J1349" s="7">
        <v>0.30896112831916001</v>
      </c>
      <c r="K1349" s="7">
        <v>0.2511418067040333</v>
      </c>
      <c r="L1349" s="7">
        <v>0.20960402198603012</v>
      </c>
      <c r="M1349" s="7">
        <v>0.1760742758370285</v>
      </c>
      <c r="N1349" s="7">
        <v>0.14491071456715032</v>
      </c>
      <c r="O1349" s="7">
        <v>0.11302400276725438</v>
      </c>
      <c r="P1349" s="7">
        <v>7.9798196951436431E-2</v>
      </c>
      <c r="Q1349" s="7">
        <v>4.7011619199525352E-2</v>
      </c>
      <c r="R1349" s="7">
        <v>1.8757730799579705E-2</v>
      </c>
      <c r="S1349" s="7">
        <v>1.3660058903856604E-3</v>
      </c>
      <c r="T1349" s="7">
        <v>4.6629007074882566E-3</v>
      </c>
      <c r="U1349" s="7"/>
      <c r="V1349" s="24">
        <f>SUMIF(J$2:U$2,"&lt;"&amp;E1349,VolumeData!$J1349:$U1349)</f>
        <v>1.3492834971311982</v>
      </c>
      <c r="W1349" s="24">
        <f>SUMIF(SEDData!$H1349:$S1349,"&lt;"&amp;wasteCutoff*100,VolumeData!$J1349:$U1349)</f>
        <v>1.3660058903856604E-3</v>
      </c>
      <c r="X1349" s="24">
        <f>IF(AND(G1349&gt;=sweepCutoff,H1349&gt;=malfCutoff),SUMIF(SEDData!$H1349:$R1349,"&lt;"&amp;pulpCutoff*100,VolumeData!$J1349:$U1349)-W1349,0)</f>
        <v>0.40350226428494618</v>
      </c>
      <c r="Y1349" s="24">
        <f t="shared" si="108"/>
        <v>0</v>
      </c>
      <c r="Z1349" s="24">
        <f t="shared" si="109"/>
        <v>0.94441522695586633</v>
      </c>
    </row>
    <row r="1350" spans="1:26">
      <c r="A1350" s="1">
        <v>55</v>
      </c>
      <c r="B1350" s="1">
        <v>121</v>
      </c>
      <c r="C1350" s="1">
        <f>BaseData!D1349/10</f>
        <v>30.8</v>
      </c>
      <c r="D1350" s="4">
        <f t="shared" si="105"/>
        <v>33.50732</v>
      </c>
      <c r="E1350" s="3">
        <f t="shared" si="106"/>
        <v>31.856498358345753</v>
      </c>
      <c r="F1350" s="2">
        <f t="shared" si="107"/>
        <v>1.0672747678091759</v>
      </c>
      <c r="G1350" s="34">
        <f>BaseData!I1349</f>
        <v>8</v>
      </c>
      <c r="H1350" s="34">
        <f>BaseData!J1349</f>
        <v>9</v>
      </c>
      <c r="I1350" s="21">
        <v>3.1797066439926969E-2</v>
      </c>
      <c r="J1350" s="7">
        <v>0.30896112831916001</v>
      </c>
      <c r="K1350" s="7">
        <v>0.2511418067040333</v>
      </c>
      <c r="L1350" s="7">
        <v>0.20960402198603012</v>
      </c>
      <c r="M1350" s="7">
        <v>0.1760742758370285</v>
      </c>
      <c r="N1350" s="7">
        <v>0.14491071456715032</v>
      </c>
      <c r="O1350" s="7">
        <v>0.11302400276725438</v>
      </c>
      <c r="P1350" s="7">
        <v>7.9798196951436431E-2</v>
      </c>
      <c r="Q1350" s="7">
        <v>4.7011619199525352E-2</v>
      </c>
      <c r="R1350" s="7">
        <v>1.8757730799579705E-2</v>
      </c>
      <c r="S1350" s="7">
        <v>1.3660058903856604E-3</v>
      </c>
      <c r="T1350" s="7">
        <v>4.6629007074882566E-3</v>
      </c>
      <c r="U1350" s="7"/>
      <c r="V1350" s="24">
        <f>SUMIF(J$2:U$2,"&lt;"&amp;E1350,VolumeData!$J1350:$U1350)</f>
        <v>1.3492834971311982</v>
      </c>
      <c r="W1350" s="24">
        <f>SUMIF(SEDData!$H1350:$S1350,"&lt;"&amp;wasteCutoff*100,VolumeData!$J1350:$U1350)</f>
        <v>1.3660058903856604E-3</v>
      </c>
      <c r="X1350" s="24">
        <f>IF(AND(G1350&gt;=sweepCutoff,H1350&gt;=malfCutoff),SUMIF(SEDData!$H1350:$R1350,"&lt;"&amp;pulpCutoff*100,VolumeData!$J1350:$U1350)-W1350,0)</f>
        <v>0.40350226428494618</v>
      </c>
      <c r="Y1350" s="24">
        <f t="shared" si="108"/>
        <v>0</v>
      </c>
      <c r="Z1350" s="24">
        <f t="shared" si="109"/>
        <v>0.94441522695586633</v>
      </c>
    </row>
    <row r="1351" spans="1:26">
      <c r="A1351" s="1">
        <v>37</v>
      </c>
      <c r="B1351" s="1">
        <v>17</v>
      </c>
      <c r="C1351" s="1">
        <f>BaseData!D1350/10</f>
        <v>30.7</v>
      </c>
      <c r="D1351" s="4">
        <f t="shared" si="105"/>
        <v>33.398530000000001</v>
      </c>
      <c r="E1351" s="3">
        <f t="shared" si="106"/>
        <v>31.803428392875468</v>
      </c>
      <c r="F1351" s="2">
        <f t="shared" si="107"/>
        <v>1.0585892087684154</v>
      </c>
      <c r="G1351" s="34">
        <f>BaseData!I1350</f>
        <v>7</v>
      </c>
      <c r="H1351" s="34">
        <f>BaseData!J1350</f>
        <v>9</v>
      </c>
      <c r="I1351" s="21">
        <v>3.1590345136695008E-2</v>
      </c>
      <c r="J1351" s="7">
        <v>0.30689390746634038</v>
      </c>
      <c r="K1351" s="7">
        <v>0.24938912724956985</v>
      </c>
      <c r="L1351" s="7">
        <v>0.20809005300752836</v>
      </c>
      <c r="M1351" s="7">
        <v>0.17474486696753272</v>
      </c>
      <c r="N1351" s="7">
        <v>0.1437334884000534</v>
      </c>
      <c r="O1351" s="7">
        <v>0.11198830213633959</v>
      </c>
      <c r="P1351" s="7">
        <v>7.8914887086030949E-2</v>
      </c>
      <c r="Q1351" s="7">
        <v>4.6312744754776952E-2</v>
      </c>
      <c r="R1351" s="7">
        <v>1.8296027761853257E-2</v>
      </c>
      <c r="S1351" s="7">
        <v>1.2142683577792066E-3</v>
      </c>
      <c r="T1351" s="7">
        <v>4.9595703961981506E-3</v>
      </c>
      <c r="U1351" s="7"/>
      <c r="V1351" s="24">
        <f>SUMIF(J$2:U$2,"&lt;"&amp;E1351,VolumeData!$J1351:$U1351)</f>
        <v>1.3383634048300255</v>
      </c>
      <c r="W1351" s="24">
        <f>SUMIF(SEDData!$H1351:$S1351,"&lt;"&amp;wasteCutoff*100,VolumeData!$J1351:$U1351)</f>
        <v>1.2142683577792066E-3</v>
      </c>
      <c r="X1351" s="24">
        <f>IF(AND(G1351&gt;=sweepCutoff,H1351&gt;=malfCutoff),SUMIF(SEDData!$H1351:$R1351,"&lt;"&amp;pulpCutoff*100,VolumeData!$J1351:$U1351)-W1351,0)</f>
        <v>0.3992454501390541</v>
      </c>
      <c r="Y1351" s="24">
        <f t="shared" si="108"/>
        <v>0</v>
      </c>
      <c r="Z1351" s="24">
        <f t="shared" si="109"/>
        <v>0.93790368633319221</v>
      </c>
    </row>
    <row r="1352" spans="1:26">
      <c r="A1352" s="1">
        <v>62</v>
      </c>
      <c r="B1352" s="1">
        <v>32</v>
      </c>
      <c r="C1352" s="1">
        <f>BaseData!D1351/10</f>
        <v>30.7</v>
      </c>
      <c r="D1352" s="4">
        <f t="shared" si="105"/>
        <v>33.398530000000001</v>
      </c>
      <c r="E1352" s="3">
        <f t="shared" si="106"/>
        <v>31.803428392875468</v>
      </c>
      <c r="F1352" s="2">
        <f t="shared" si="107"/>
        <v>1.0585892087684154</v>
      </c>
      <c r="G1352" s="34">
        <f>BaseData!I1351</f>
        <v>4</v>
      </c>
      <c r="H1352" s="34">
        <f>BaseData!J1351</f>
        <v>4</v>
      </c>
      <c r="I1352" s="21">
        <v>3.1590345136695008E-2</v>
      </c>
      <c r="J1352" s="7">
        <v>0.30689390746634038</v>
      </c>
      <c r="K1352" s="7">
        <v>0.24938912724956985</v>
      </c>
      <c r="L1352" s="7">
        <v>0.20809005300752836</v>
      </c>
      <c r="M1352" s="7">
        <v>0.17474486696753272</v>
      </c>
      <c r="N1352" s="7">
        <v>0.1437334884000534</v>
      </c>
      <c r="O1352" s="7">
        <v>0.11198830213633959</v>
      </c>
      <c r="P1352" s="7">
        <v>7.8914887086030949E-2</v>
      </c>
      <c r="Q1352" s="7">
        <v>4.6312744754776952E-2</v>
      </c>
      <c r="R1352" s="7">
        <v>1.8296027761853257E-2</v>
      </c>
      <c r="S1352" s="7">
        <v>1.2142683577792066E-3</v>
      </c>
      <c r="T1352" s="7">
        <v>4.9595703961981506E-3</v>
      </c>
      <c r="U1352" s="7"/>
      <c r="V1352" s="24">
        <f>SUMIF(J$2:U$2,"&lt;"&amp;E1352,VolumeData!$J1352:$U1352)</f>
        <v>1.3383634048300255</v>
      </c>
      <c r="W1352" s="24">
        <f>SUMIF(SEDData!$H1352:$S1352,"&lt;"&amp;wasteCutoff*100,VolumeData!$J1352:$U1352)</f>
        <v>1.2142683577792066E-3</v>
      </c>
      <c r="X1352" s="24">
        <f>IF(AND(G1352&gt;=sweepCutoff,H1352&gt;=malfCutoff),SUMIF(SEDData!$H1352:$R1352,"&lt;"&amp;pulpCutoff*100,VolumeData!$J1352:$U1352)-W1352,0)</f>
        <v>0.3992454501390541</v>
      </c>
      <c r="Y1352" s="24">
        <f t="shared" si="108"/>
        <v>0</v>
      </c>
      <c r="Z1352" s="24">
        <f t="shared" si="109"/>
        <v>0.93790368633319221</v>
      </c>
    </row>
    <row r="1353" spans="1:26">
      <c r="A1353" s="1">
        <v>27</v>
      </c>
      <c r="B1353" s="1">
        <v>62</v>
      </c>
      <c r="C1353" s="1">
        <f>BaseData!D1352/10</f>
        <v>30.7</v>
      </c>
      <c r="D1353" s="4">
        <f t="shared" si="105"/>
        <v>33.398530000000001</v>
      </c>
      <c r="E1353" s="3">
        <f t="shared" si="106"/>
        <v>31.803428392875468</v>
      </c>
      <c r="F1353" s="2">
        <f t="shared" si="107"/>
        <v>1.0585892087684154</v>
      </c>
      <c r="G1353" s="34">
        <f>BaseData!I1352</f>
        <v>4</v>
      </c>
      <c r="H1353" s="34">
        <f>BaseData!J1352</f>
        <v>1</v>
      </c>
      <c r="I1353" s="21">
        <v>3.1590345136695008E-2</v>
      </c>
      <c r="J1353" s="7">
        <v>0.30689390746634038</v>
      </c>
      <c r="K1353" s="7">
        <v>0.24938912724956985</v>
      </c>
      <c r="L1353" s="7">
        <v>0.20809005300752836</v>
      </c>
      <c r="M1353" s="7">
        <v>0.17474486696753272</v>
      </c>
      <c r="N1353" s="7">
        <v>0.1437334884000534</v>
      </c>
      <c r="O1353" s="7">
        <v>0.11198830213633959</v>
      </c>
      <c r="P1353" s="7">
        <v>7.8914887086030949E-2</v>
      </c>
      <c r="Q1353" s="7">
        <v>4.6312744754776952E-2</v>
      </c>
      <c r="R1353" s="7">
        <v>1.8296027761853257E-2</v>
      </c>
      <c r="S1353" s="7">
        <v>1.2142683577792066E-3</v>
      </c>
      <c r="T1353" s="7">
        <v>4.9595703961981506E-3</v>
      </c>
      <c r="U1353" s="7"/>
      <c r="V1353" s="24">
        <f>SUMIF(J$2:U$2,"&lt;"&amp;E1353,VolumeData!$J1353:$U1353)</f>
        <v>1.3383634048300255</v>
      </c>
      <c r="W1353" s="24">
        <f>SUMIF(SEDData!$H1353:$S1353,"&lt;"&amp;wasteCutoff*100,VolumeData!$J1353:$U1353)</f>
        <v>1.2142683577792066E-3</v>
      </c>
      <c r="X1353" s="24">
        <f>IF(AND(G1353&gt;=sweepCutoff,H1353&gt;=malfCutoff),SUMIF(SEDData!$H1353:$R1353,"&lt;"&amp;pulpCutoff*100,VolumeData!$J1353:$U1353)-W1353,0)</f>
        <v>0</v>
      </c>
      <c r="Y1353" s="24">
        <f t="shared" si="108"/>
        <v>1.3371491364722463</v>
      </c>
      <c r="Z1353" s="24">
        <f t="shared" si="109"/>
        <v>0</v>
      </c>
    </row>
    <row r="1354" spans="1:26">
      <c r="A1354" s="1">
        <v>27</v>
      </c>
      <c r="B1354" s="1">
        <v>64</v>
      </c>
      <c r="C1354" s="1">
        <f>BaseData!D1353/10</f>
        <v>30.7</v>
      </c>
      <c r="D1354" s="4">
        <f t="shared" si="105"/>
        <v>33.398530000000001</v>
      </c>
      <c r="E1354" s="3">
        <f t="shared" si="106"/>
        <v>31.803428392875468</v>
      </c>
      <c r="F1354" s="2">
        <f t="shared" si="107"/>
        <v>1.0585892087684154</v>
      </c>
      <c r="G1354" s="34">
        <f>BaseData!I1353</f>
        <v>8</v>
      </c>
      <c r="H1354" s="34">
        <f>BaseData!J1353</f>
        <v>4</v>
      </c>
      <c r="I1354" s="21">
        <v>3.1590345136695008E-2</v>
      </c>
      <c r="J1354" s="7">
        <v>0.30689390746634038</v>
      </c>
      <c r="K1354" s="7">
        <v>0.24938912724956985</v>
      </c>
      <c r="L1354" s="7">
        <v>0.20809005300752836</v>
      </c>
      <c r="M1354" s="7">
        <v>0.17474486696753272</v>
      </c>
      <c r="N1354" s="7">
        <v>0.1437334884000534</v>
      </c>
      <c r="O1354" s="7">
        <v>0.11198830213633959</v>
      </c>
      <c r="P1354" s="7">
        <v>7.8914887086030949E-2</v>
      </c>
      <c r="Q1354" s="7">
        <v>4.6312744754776952E-2</v>
      </c>
      <c r="R1354" s="7">
        <v>1.8296027761853257E-2</v>
      </c>
      <c r="S1354" s="7">
        <v>1.2142683577792066E-3</v>
      </c>
      <c r="T1354" s="7">
        <v>4.9595703961981506E-3</v>
      </c>
      <c r="U1354" s="7"/>
      <c r="V1354" s="24">
        <f>SUMIF(J$2:U$2,"&lt;"&amp;E1354,VolumeData!$J1354:$U1354)</f>
        <v>1.3383634048300255</v>
      </c>
      <c r="W1354" s="24">
        <f>SUMIF(SEDData!$H1354:$S1354,"&lt;"&amp;wasteCutoff*100,VolumeData!$J1354:$U1354)</f>
        <v>1.2142683577792066E-3</v>
      </c>
      <c r="X1354" s="24">
        <f>IF(AND(G1354&gt;=sweepCutoff,H1354&gt;=malfCutoff),SUMIF(SEDData!$H1354:$R1354,"&lt;"&amp;pulpCutoff*100,VolumeData!$J1354:$U1354)-W1354,0)</f>
        <v>0.3992454501390541</v>
      </c>
      <c r="Y1354" s="24">
        <f t="shared" si="108"/>
        <v>0</v>
      </c>
      <c r="Z1354" s="24">
        <f t="shared" si="109"/>
        <v>0.93790368633319221</v>
      </c>
    </row>
    <row r="1355" spans="1:26">
      <c r="A1355" s="1">
        <v>6</v>
      </c>
      <c r="B1355" s="1">
        <v>71</v>
      </c>
      <c r="C1355" s="1">
        <f>BaseData!D1354/10</f>
        <v>30.7</v>
      </c>
      <c r="D1355" s="4">
        <f t="shared" si="105"/>
        <v>33.398530000000001</v>
      </c>
      <c r="E1355" s="3">
        <f t="shared" si="106"/>
        <v>31.803428392875468</v>
      </c>
      <c r="F1355" s="2">
        <f t="shared" si="107"/>
        <v>1.0585892087684154</v>
      </c>
      <c r="G1355" s="34">
        <f>BaseData!I1354</f>
        <v>7</v>
      </c>
      <c r="H1355" s="34">
        <f>BaseData!J1354</f>
        <v>7</v>
      </c>
      <c r="I1355" s="21">
        <v>3.1590345136695008E-2</v>
      </c>
      <c r="J1355" s="7">
        <v>0.30689390746634038</v>
      </c>
      <c r="K1355" s="7">
        <v>0.24938912724956985</v>
      </c>
      <c r="L1355" s="7">
        <v>0.20809005300752836</v>
      </c>
      <c r="M1355" s="7">
        <v>0.17474486696753272</v>
      </c>
      <c r="N1355" s="7">
        <v>0.1437334884000534</v>
      </c>
      <c r="O1355" s="7">
        <v>0.11198830213633959</v>
      </c>
      <c r="P1355" s="7">
        <v>7.8914887086030949E-2</v>
      </c>
      <c r="Q1355" s="7">
        <v>4.6312744754776952E-2</v>
      </c>
      <c r="R1355" s="7">
        <v>1.8296027761853257E-2</v>
      </c>
      <c r="S1355" s="7">
        <v>1.2142683577792066E-3</v>
      </c>
      <c r="T1355" s="7">
        <v>4.9595703961981506E-3</v>
      </c>
      <c r="U1355" s="7"/>
      <c r="V1355" s="24">
        <f>SUMIF(J$2:U$2,"&lt;"&amp;E1355,VolumeData!$J1355:$U1355)</f>
        <v>1.3383634048300255</v>
      </c>
      <c r="W1355" s="24">
        <f>SUMIF(SEDData!$H1355:$S1355,"&lt;"&amp;wasteCutoff*100,VolumeData!$J1355:$U1355)</f>
        <v>1.2142683577792066E-3</v>
      </c>
      <c r="X1355" s="24">
        <f>IF(AND(G1355&gt;=sweepCutoff,H1355&gt;=malfCutoff),SUMIF(SEDData!$H1355:$R1355,"&lt;"&amp;pulpCutoff*100,VolumeData!$J1355:$U1355)-W1355,0)</f>
        <v>0.3992454501390541</v>
      </c>
      <c r="Y1355" s="24">
        <f t="shared" si="108"/>
        <v>0</v>
      </c>
      <c r="Z1355" s="24">
        <f t="shared" si="109"/>
        <v>0.93790368633319221</v>
      </c>
    </row>
    <row r="1356" spans="1:26">
      <c r="A1356" s="1">
        <v>15</v>
      </c>
      <c r="B1356" s="1">
        <v>71</v>
      </c>
      <c r="C1356" s="1">
        <f>BaseData!D1355/10</f>
        <v>30.7</v>
      </c>
      <c r="D1356" s="4">
        <f t="shared" si="105"/>
        <v>33.398530000000001</v>
      </c>
      <c r="E1356" s="3">
        <f t="shared" si="106"/>
        <v>31.803428392875468</v>
      </c>
      <c r="F1356" s="2">
        <f t="shared" si="107"/>
        <v>1.0585892087684154</v>
      </c>
      <c r="G1356" s="34">
        <f>BaseData!I1355</f>
        <v>8</v>
      </c>
      <c r="H1356" s="34">
        <f>BaseData!J1355</f>
        <v>7</v>
      </c>
      <c r="I1356" s="21">
        <v>3.1590345136695008E-2</v>
      </c>
      <c r="J1356" s="7">
        <v>0.30689390746634038</v>
      </c>
      <c r="K1356" s="7">
        <v>0.24938912724956985</v>
      </c>
      <c r="L1356" s="7">
        <v>0.20809005300752836</v>
      </c>
      <c r="M1356" s="7">
        <v>0.17474486696753272</v>
      </c>
      <c r="N1356" s="7">
        <v>0.1437334884000534</v>
      </c>
      <c r="O1356" s="7">
        <v>0.11198830213633959</v>
      </c>
      <c r="P1356" s="7">
        <v>7.8914887086030949E-2</v>
      </c>
      <c r="Q1356" s="7">
        <v>4.6312744754776952E-2</v>
      </c>
      <c r="R1356" s="7">
        <v>1.8296027761853257E-2</v>
      </c>
      <c r="S1356" s="7">
        <v>1.2142683577792066E-3</v>
      </c>
      <c r="T1356" s="7">
        <v>4.9595703961981506E-3</v>
      </c>
      <c r="U1356" s="7"/>
      <c r="V1356" s="24">
        <f>SUMIF(J$2:U$2,"&lt;"&amp;E1356,VolumeData!$J1356:$U1356)</f>
        <v>1.3383634048300255</v>
      </c>
      <c r="W1356" s="24">
        <f>SUMIF(SEDData!$H1356:$S1356,"&lt;"&amp;wasteCutoff*100,VolumeData!$J1356:$U1356)</f>
        <v>1.2142683577792066E-3</v>
      </c>
      <c r="X1356" s="24">
        <f>IF(AND(G1356&gt;=sweepCutoff,H1356&gt;=malfCutoff),SUMIF(SEDData!$H1356:$R1356,"&lt;"&amp;pulpCutoff*100,VolumeData!$J1356:$U1356)-W1356,0)</f>
        <v>0.3992454501390541</v>
      </c>
      <c r="Y1356" s="24">
        <f t="shared" si="108"/>
        <v>0</v>
      </c>
      <c r="Z1356" s="24">
        <f t="shared" si="109"/>
        <v>0.93790368633319221</v>
      </c>
    </row>
    <row r="1357" spans="1:26">
      <c r="A1357" s="1">
        <v>75</v>
      </c>
      <c r="B1357" s="1">
        <v>96</v>
      </c>
      <c r="C1357" s="1">
        <f>BaseData!D1356/10</f>
        <v>30.7</v>
      </c>
      <c r="D1357" s="4">
        <f t="shared" si="105"/>
        <v>33.398530000000001</v>
      </c>
      <c r="E1357" s="3">
        <f t="shared" si="106"/>
        <v>31.803428392875468</v>
      </c>
      <c r="F1357" s="2">
        <f t="shared" si="107"/>
        <v>1.0585892087684154</v>
      </c>
      <c r="G1357" s="34">
        <f>BaseData!I1356</f>
        <v>7</v>
      </c>
      <c r="H1357" s="34">
        <f>BaseData!J1356</f>
        <v>9</v>
      </c>
      <c r="I1357" s="21">
        <v>3.1590345136695008E-2</v>
      </c>
      <c r="J1357" s="7">
        <v>0.30689390746634038</v>
      </c>
      <c r="K1357" s="7">
        <v>0.24938912724956985</v>
      </c>
      <c r="L1357" s="7">
        <v>0.20809005300752836</v>
      </c>
      <c r="M1357" s="7">
        <v>0.17474486696753272</v>
      </c>
      <c r="N1357" s="7">
        <v>0.1437334884000534</v>
      </c>
      <c r="O1357" s="7">
        <v>0.11198830213633959</v>
      </c>
      <c r="P1357" s="7">
        <v>7.8914887086030949E-2</v>
      </c>
      <c r="Q1357" s="7">
        <v>4.6312744754776952E-2</v>
      </c>
      <c r="R1357" s="7">
        <v>1.8296027761853257E-2</v>
      </c>
      <c r="S1357" s="7">
        <v>1.2142683577792066E-3</v>
      </c>
      <c r="T1357" s="7">
        <v>4.9595703961981506E-3</v>
      </c>
      <c r="U1357" s="7"/>
      <c r="V1357" s="24">
        <f>SUMIF(J$2:U$2,"&lt;"&amp;E1357,VolumeData!$J1357:$U1357)</f>
        <v>1.3383634048300255</v>
      </c>
      <c r="W1357" s="24">
        <f>SUMIF(SEDData!$H1357:$S1357,"&lt;"&amp;wasteCutoff*100,VolumeData!$J1357:$U1357)</f>
        <v>1.2142683577792066E-3</v>
      </c>
      <c r="X1357" s="24">
        <f>IF(AND(G1357&gt;=sweepCutoff,H1357&gt;=malfCutoff),SUMIF(SEDData!$H1357:$R1357,"&lt;"&amp;pulpCutoff*100,VolumeData!$J1357:$U1357)-W1357,0)</f>
        <v>0.3992454501390541</v>
      </c>
      <c r="Y1357" s="24">
        <f t="shared" si="108"/>
        <v>0</v>
      </c>
      <c r="Z1357" s="24">
        <f t="shared" si="109"/>
        <v>0.93790368633319221</v>
      </c>
    </row>
    <row r="1358" spans="1:26">
      <c r="A1358" s="1">
        <v>28</v>
      </c>
      <c r="B1358" s="1">
        <v>9</v>
      </c>
      <c r="C1358" s="1">
        <f>BaseData!D1357/10</f>
        <v>30.6</v>
      </c>
      <c r="D1358" s="4">
        <f t="shared" si="105"/>
        <v>33.289740000000002</v>
      </c>
      <c r="E1358" s="3">
        <f t="shared" si="106"/>
        <v>31.750185278760899</v>
      </c>
      <c r="F1358" s="2">
        <f t="shared" si="107"/>
        <v>1.0499434032509827</v>
      </c>
      <c r="G1358" s="34">
        <f>BaseData!I1357</f>
        <v>7</v>
      </c>
      <c r="H1358" s="34">
        <f>BaseData!J1357</f>
        <v>7</v>
      </c>
      <c r="I1358" s="21">
        <v>3.1384297970523223E-2</v>
      </c>
      <c r="J1358" s="7">
        <v>0.3048336424508491</v>
      </c>
      <c r="K1358" s="7">
        <v>0.24764265250797468</v>
      </c>
      <c r="L1358" s="7">
        <v>0.20658163840180033</v>
      </c>
      <c r="M1358" s="7">
        <v>0.17342044791212158</v>
      </c>
      <c r="N1358" s="7">
        <v>0.14256078683465673</v>
      </c>
      <c r="O1358" s="7">
        <v>0.11095680052168683</v>
      </c>
      <c r="P1358" s="7">
        <v>7.8035655422702563E-2</v>
      </c>
      <c r="Q1358" s="7">
        <v>4.5618120625046665E-2</v>
      </c>
      <c r="R1358" s="7">
        <v>1.7839149394558031E-2</v>
      </c>
      <c r="S1358" s="7">
        <v>1.0684607162159952E-3</v>
      </c>
      <c r="T1358" s="7">
        <v>5.2647692511155189E-3</v>
      </c>
      <c r="U1358" s="7"/>
      <c r="V1358" s="24">
        <f>SUMIF(J$2:U$2,"&lt;"&amp;E1358,VolumeData!$J1358:$U1358)</f>
        <v>1.3274888940713967</v>
      </c>
      <c r="W1358" s="24">
        <f>SUMIF(SEDData!$H1358:$S1358,"&lt;"&amp;wasteCutoff*100,VolumeData!$J1358:$U1358)</f>
        <v>1.0684607162159952E-3</v>
      </c>
      <c r="X1358" s="24">
        <f>IF(AND(G1358&gt;=sweepCutoff,H1358&gt;=malfCutoff),SUMIF(SEDData!$H1358:$R1358,"&lt;"&amp;pulpCutoff*100,VolumeData!$J1358:$U1358)-W1358,0)</f>
        <v>0.39501051279865085</v>
      </c>
      <c r="Y1358" s="24">
        <f t="shared" si="108"/>
        <v>0</v>
      </c>
      <c r="Z1358" s="24">
        <f t="shared" si="109"/>
        <v>0.93140992055652994</v>
      </c>
    </row>
    <row r="1359" spans="1:26">
      <c r="A1359" s="1">
        <v>12</v>
      </c>
      <c r="B1359" s="1">
        <v>40</v>
      </c>
      <c r="C1359" s="1">
        <f>BaseData!D1358/10</f>
        <v>30.6</v>
      </c>
      <c r="D1359" s="4">
        <f t="shared" si="105"/>
        <v>33.289740000000002</v>
      </c>
      <c r="E1359" s="3">
        <f t="shared" si="106"/>
        <v>31.750185278760899</v>
      </c>
      <c r="F1359" s="2">
        <f t="shared" si="107"/>
        <v>1.0499434032509827</v>
      </c>
      <c r="G1359" s="34">
        <f>BaseData!I1358</f>
        <v>8</v>
      </c>
      <c r="H1359" s="34">
        <f>BaseData!J1358</f>
        <v>9</v>
      </c>
      <c r="I1359" s="21">
        <v>3.1384297970523223E-2</v>
      </c>
      <c r="J1359" s="7">
        <v>0.3048336424508491</v>
      </c>
      <c r="K1359" s="7">
        <v>0.24764265250797468</v>
      </c>
      <c r="L1359" s="7">
        <v>0.20658163840180033</v>
      </c>
      <c r="M1359" s="7">
        <v>0.17342044791212158</v>
      </c>
      <c r="N1359" s="7">
        <v>0.14256078683465673</v>
      </c>
      <c r="O1359" s="7">
        <v>0.11095680052168683</v>
      </c>
      <c r="P1359" s="7">
        <v>7.8035655422702563E-2</v>
      </c>
      <c r="Q1359" s="7">
        <v>4.5618120625046665E-2</v>
      </c>
      <c r="R1359" s="7">
        <v>1.7839149394558031E-2</v>
      </c>
      <c r="S1359" s="7">
        <v>1.0684607162159952E-3</v>
      </c>
      <c r="T1359" s="7">
        <v>5.2647692511155189E-3</v>
      </c>
      <c r="U1359" s="7"/>
      <c r="V1359" s="24">
        <f>SUMIF(J$2:U$2,"&lt;"&amp;E1359,VolumeData!$J1359:$U1359)</f>
        <v>1.3274888940713967</v>
      </c>
      <c r="W1359" s="24">
        <f>SUMIF(SEDData!$H1359:$S1359,"&lt;"&amp;wasteCutoff*100,VolumeData!$J1359:$U1359)</f>
        <v>1.0684607162159952E-3</v>
      </c>
      <c r="X1359" s="24">
        <f>IF(AND(G1359&gt;=sweepCutoff,H1359&gt;=malfCutoff),SUMIF(SEDData!$H1359:$R1359,"&lt;"&amp;pulpCutoff*100,VolumeData!$J1359:$U1359)-W1359,0)</f>
        <v>0.39501051279865085</v>
      </c>
      <c r="Y1359" s="24">
        <f t="shared" si="108"/>
        <v>0</v>
      </c>
      <c r="Z1359" s="24">
        <f t="shared" si="109"/>
        <v>0.93140992055652994</v>
      </c>
    </row>
    <row r="1360" spans="1:26">
      <c r="A1360" s="1">
        <v>32</v>
      </c>
      <c r="B1360" s="1">
        <v>39</v>
      </c>
      <c r="C1360" s="1">
        <f>BaseData!D1359/10</f>
        <v>30.6</v>
      </c>
      <c r="D1360" s="4">
        <f t="shared" si="105"/>
        <v>33.289740000000002</v>
      </c>
      <c r="E1360" s="3">
        <f t="shared" si="106"/>
        <v>31.750185278760899</v>
      </c>
      <c r="F1360" s="2">
        <f t="shared" si="107"/>
        <v>1.0499434032509827</v>
      </c>
      <c r="G1360" s="34">
        <f>BaseData!I1359</f>
        <v>8</v>
      </c>
      <c r="H1360" s="34">
        <f>BaseData!J1359</f>
        <v>2</v>
      </c>
      <c r="I1360" s="21">
        <v>3.1384297970523223E-2</v>
      </c>
      <c r="J1360" s="7">
        <v>0.3048336424508491</v>
      </c>
      <c r="K1360" s="7">
        <v>0.24764265250797468</v>
      </c>
      <c r="L1360" s="7">
        <v>0.20658163840180033</v>
      </c>
      <c r="M1360" s="7">
        <v>0.17342044791212158</v>
      </c>
      <c r="N1360" s="7">
        <v>0.14256078683465673</v>
      </c>
      <c r="O1360" s="7">
        <v>0.11095680052168683</v>
      </c>
      <c r="P1360" s="7">
        <v>7.8035655422702563E-2</v>
      </c>
      <c r="Q1360" s="7">
        <v>4.5618120625046665E-2</v>
      </c>
      <c r="R1360" s="7">
        <v>1.7839149394558031E-2</v>
      </c>
      <c r="S1360" s="7">
        <v>1.0684607162159952E-3</v>
      </c>
      <c r="T1360" s="7">
        <v>5.2647692511155189E-3</v>
      </c>
      <c r="U1360" s="7"/>
      <c r="V1360" s="24">
        <f>SUMIF(J$2:U$2,"&lt;"&amp;E1360,VolumeData!$J1360:$U1360)</f>
        <v>1.3274888940713967</v>
      </c>
      <c r="W1360" s="24">
        <f>SUMIF(SEDData!$H1360:$S1360,"&lt;"&amp;wasteCutoff*100,VolumeData!$J1360:$U1360)</f>
        <v>1.0684607162159952E-3</v>
      </c>
      <c r="X1360" s="24">
        <f>IF(AND(G1360&gt;=sweepCutoff,H1360&gt;=malfCutoff),SUMIF(SEDData!$H1360:$R1360,"&lt;"&amp;pulpCutoff*100,VolumeData!$J1360:$U1360)-W1360,0)</f>
        <v>0.39501051279865085</v>
      </c>
      <c r="Y1360" s="24">
        <f t="shared" si="108"/>
        <v>0</v>
      </c>
      <c r="Z1360" s="24">
        <f t="shared" si="109"/>
        <v>0.93140992055652994</v>
      </c>
    </row>
    <row r="1361" spans="1:26">
      <c r="A1361" s="1">
        <v>31</v>
      </c>
      <c r="B1361" s="1">
        <v>35</v>
      </c>
      <c r="C1361" s="1">
        <f>BaseData!D1360/10</f>
        <v>30.6</v>
      </c>
      <c r="D1361" s="4">
        <f t="shared" si="105"/>
        <v>33.289740000000002</v>
      </c>
      <c r="E1361" s="3">
        <f t="shared" si="106"/>
        <v>31.750185278760899</v>
      </c>
      <c r="F1361" s="2">
        <f t="shared" si="107"/>
        <v>1.0499434032509827</v>
      </c>
      <c r="G1361" s="34">
        <f>BaseData!I1360</f>
        <v>4</v>
      </c>
      <c r="H1361" s="34">
        <f>BaseData!J1360</f>
        <v>9</v>
      </c>
      <c r="I1361" s="21">
        <v>3.1384297970523223E-2</v>
      </c>
      <c r="J1361" s="7">
        <v>0.3048336424508491</v>
      </c>
      <c r="K1361" s="7">
        <v>0.24764265250797468</v>
      </c>
      <c r="L1361" s="7">
        <v>0.20658163840180033</v>
      </c>
      <c r="M1361" s="7">
        <v>0.17342044791212158</v>
      </c>
      <c r="N1361" s="7">
        <v>0.14256078683465673</v>
      </c>
      <c r="O1361" s="7">
        <v>0.11095680052168683</v>
      </c>
      <c r="P1361" s="7">
        <v>7.8035655422702563E-2</v>
      </c>
      <c r="Q1361" s="7">
        <v>4.5618120625046665E-2</v>
      </c>
      <c r="R1361" s="7">
        <v>1.7839149394558031E-2</v>
      </c>
      <c r="S1361" s="7">
        <v>1.0684607162159952E-3</v>
      </c>
      <c r="T1361" s="7">
        <v>5.2647692511155189E-3</v>
      </c>
      <c r="U1361" s="7"/>
      <c r="V1361" s="24">
        <f>SUMIF(J$2:U$2,"&lt;"&amp;E1361,VolumeData!$J1361:$U1361)</f>
        <v>1.3274888940713967</v>
      </c>
      <c r="W1361" s="24">
        <f>SUMIF(SEDData!$H1361:$S1361,"&lt;"&amp;wasteCutoff*100,VolumeData!$J1361:$U1361)</f>
        <v>1.0684607162159952E-3</v>
      </c>
      <c r="X1361" s="24">
        <f>IF(AND(G1361&gt;=sweepCutoff,H1361&gt;=malfCutoff),SUMIF(SEDData!$H1361:$R1361,"&lt;"&amp;pulpCutoff*100,VolumeData!$J1361:$U1361)-W1361,0)</f>
        <v>0.39501051279865085</v>
      </c>
      <c r="Y1361" s="24">
        <f t="shared" si="108"/>
        <v>0</v>
      </c>
      <c r="Z1361" s="24">
        <f t="shared" si="109"/>
        <v>0.93140992055652994</v>
      </c>
    </row>
    <row r="1362" spans="1:26">
      <c r="A1362" s="1">
        <v>85</v>
      </c>
      <c r="B1362" s="1">
        <v>44</v>
      </c>
      <c r="C1362" s="1">
        <f>BaseData!D1361/10</f>
        <v>30.6</v>
      </c>
      <c r="D1362" s="4">
        <f t="shared" si="105"/>
        <v>33.289740000000002</v>
      </c>
      <c r="E1362" s="3">
        <f t="shared" si="106"/>
        <v>31.750185278760899</v>
      </c>
      <c r="F1362" s="2">
        <f t="shared" si="107"/>
        <v>1.0499434032509827</v>
      </c>
      <c r="G1362" s="34">
        <f>BaseData!I1361</f>
        <v>8</v>
      </c>
      <c r="H1362" s="34">
        <f>BaseData!J1361</f>
        <v>7</v>
      </c>
      <c r="I1362" s="21">
        <v>3.1384297970523223E-2</v>
      </c>
      <c r="J1362" s="7">
        <v>0.3048336424508491</v>
      </c>
      <c r="K1362" s="7">
        <v>0.24764265250797468</v>
      </c>
      <c r="L1362" s="7">
        <v>0.20658163840180033</v>
      </c>
      <c r="M1362" s="7">
        <v>0.17342044791212158</v>
      </c>
      <c r="N1362" s="7">
        <v>0.14256078683465673</v>
      </c>
      <c r="O1362" s="7">
        <v>0.11095680052168683</v>
      </c>
      <c r="P1362" s="7">
        <v>7.8035655422702563E-2</v>
      </c>
      <c r="Q1362" s="7">
        <v>4.5618120625046665E-2</v>
      </c>
      <c r="R1362" s="7">
        <v>1.7839149394558031E-2</v>
      </c>
      <c r="S1362" s="7">
        <v>1.0684607162159952E-3</v>
      </c>
      <c r="T1362" s="7">
        <v>5.2647692511155189E-3</v>
      </c>
      <c r="U1362" s="7"/>
      <c r="V1362" s="24">
        <f>SUMIF(J$2:U$2,"&lt;"&amp;E1362,VolumeData!$J1362:$U1362)</f>
        <v>1.3274888940713967</v>
      </c>
      <c r="W1362" s="24">
        <f>SUMIF(SEDData!$H1362:$S1362,"&lt;"&amp;wasteCutoff*100,VolumeData!$J1362:$U1362)</f>
        <v>1.0684607162159952E-3</v>
      </c>
      <c r="X1362" s="24">
        <f>IF(AND(G1362&gt;=sweepCutoff,H1362&gt;=malfCutoff),SUMIF(SEDData!$H1362:$R1362,"&lt;"&amp;pulpCutoff*100,VolumeData!$J1362:$U1362)-W1362,0)</f>
        <v>0.39501051279865085</v>
      </c>
      <c r="Y1362" s="24">
        <f t="shared" si="108"/>
        <v>0</v>
      </c>
      <c r="Z1362" s="24">
        <f t="shared" si="109"/>
        <v>0.93140992055652994</v>
      </c>
    </row>
    <row r="1363" spans="1:26">
      <c r="A1363" s="1">
        <v>22</v>
      </c>
      <c r="B1363" s="1">
        <v>64</v>
      </c>
      <c r="C1363" s="1">
        <f>BaseData!D1362/10</f>
        <v>30.6</v>
      </c>
      <c r="D1363" s="4">
        <f t="shared" si="105"/>
        <v>33.289740000000002</v>
      </c>
      <c r="E1363" s="3">
        <f t="shared" si="106"/>
        <v>31.750185278760899</v>
      </c>
      <c r="F1363" s="2">
        <f t="shared" si="107"/>
        <v>1.0499434032509827</v>
      </c>
      <c r="G1363" s="34">
        <f>BaseData!I1362</f>
        <v>3</v>
      </c>
      <c r="H1363" s="34">
        <f>BaseData!J1362</f>
        <v>4</v>
      </c>
      <c r="I1363" s="21">
        <v>3.1384297970523223E-2</v>
      </c>
      <c r="J1363" s="7">
        <v>0.3048336424508491</v>
      </c>
      <c r="K1363" s="7">
        <v>0.24764265250797468</v>
      </c>
      <c r="L1363" s="7">
        <v>0.20658163840180033</v>
      </c>
      <c r="M1363" s="7">
        <v>0.17342044791212158</v>
      </c>
      <c r="N1363" s="7">
        <v>0.14256078683465673</v>
      </c>
      <c r="O1363" s="7">
        <v>0.11095680052168683</v>
      </c>
      <c r="P1363" s="7">
        <v>7.8035655422702563E-2</v>
      </c>
      <c r="Q1363" s="7">
        <v>4.5618120625046665E-2</v>
      </c>
      <c r="R1363" s="7">
        <v>1.7839149394558031E-2</v>
      </c>
      <c r="S1363" s="7">
        <v>1.0684607162159952E-3</v>
      </c>
      <c r="T1363" s="7">
        <v>5.2647692511155189E-3</v>
      </c>
      <c r="U1363" s="7"/>
      <c r="V1363" s="24">
        <f>SUMIF(J$2:U$2,"&lt;"&amp;E1363,VolumeData!$J1363:$U1363)</f>
        <v>1.3274888940713967</v>
      </c>
      <c r="W1363" s="24">
        <f>SUMIF(SEDData!$H1363:$S1363,"&lt;"&amp;wasteCutoff*100,VolumeData!$J1363:$U1363)</f>
        <v>1.0684607162159952E-3</v>
      </c>
      <c r="X1363" s="24">
        <f>IF(AND(G1363&gt;=sweepCutoff,H1363&gt;=malfCutoff),SUMIF(SEDData!$H1363:$R1363,"&lt;"&amp;pulpCutoff*100,VolumeData!$J1363:$U1363)-W1363,0)</f>
        <v>0.39501051279865085</v>
      </c>
      <c r="Y1363" s="24">
        <f t="shared" si="108"/>
        <v>0</v>
      </c>
      <c r="Z1363" s="24">
        <f t="shared" si="109"/>
        <v>0.93140992055652994</v>
      </c>
    </row>
    <row r="1364" spans="1:26">
      <c r="A1364" s="1">
        <v>80</v>
      </c>
      <c r="B1364" s="1">
        <v>64</v>
      </c>
      <c r="C1364" s="1">
        <f>BaseData!D1363/10</f>
        <v>30.6</v>
      </c>
      <c r="D1364" s="4">
        <f t="shared" si="105"/>
        <v>33.289740000000002</v>
      </c>
      <c r="E1364" s="3">
        <f t="shared" si="106"/>
        <v>31.750185278760899</v>
      </c>
      <c r="F1364" s="2">
        <f t="shared" si="107"/>
        <v>1.0499434032509827</v>
      </c>
      <c r="G1364" s="34">
        <f>BaseData!I1363</f>
        <v>3</v>
      </c>
      <c r="H1364" s="34">
        <f>BaseData!J1363</f>
        <v>9</v>
      </c>
      <c r="I1364" s="21">
        <v>3.1384297970523223E-2</v>
      </c>
      <c r="J1364" s="7">
        <v>0.3048336424508491</v>
      </c>
      <c r="K1364" s="7">
        <v>0.24764265250797468</v>
      </c>
      <c r="L1364" s="7">
        <v>0.20658163840180033</v>
      </c>
      <c r="M1364" s="7">
        <v>0.17342044791212158</v>
      </c>
      <c r="N1364" s="7">
        <v>0.14256078683465673</v>
      </c>
      <c r="O1364" s="7">
        <v>0.11095680052168683</v>
      </c>
      <c r="P1364" s="7">
        <v>7.8035655422702563E-2</v>
      </c>
      <c r="Q1364" s="7">
        <v>4.5618120625046665E-2</v>
      </c>
      <c r="R1364" s="7">
        <v>1.7839149394558031E-2</v>
      </c>
      <c r="S1364" s="7">
        <v>1.0684607162159952E-3</v>
      </c>
      <c r="T1364" s="7">
        <v>5.2647692511155189E-3</v>
      </c>
      <c r="U1364" s="7"/>
      <c r="V1364" s="24">
        <f>SUMIF(J$2:U$2,"&lt;"&amp;E1364,VolumeData!$J1364:$U1364)</f>
        <v>1.3274888940713967</v>
      </c>
      <c r="W1364" s="24">
        <f>SUMIF(SEDData!$H1364:$S1364,"&lt;"&amp;wasteCutoff*100,VolumeData!$J1364:$U1364)</f>
        <v>1.0684607162159952E-3</v>
      </c>
      <c r="X1364" s="24">
        <f>IF(AND(G1364&gt;=sweepCutoff,H1364&gt;=malfCutoff),SUMIF(SEDData!$H1364:$R1364,"&lt;"&amp;pulpCutoff*100,VolumeData!$J1364:$U1364)-W1364,0)</f>
        <v>0.39501051279865085</v>
      </c>
      <c r="Y1364" s="24">
        <f t="shared" si="108"/>
        <v>0</v>
      </c>
      <c r="Z1364" s="24">
        <f t="shared" si="109"/>
        <v>0.93140992055652994</v>
      </c>
    </row>
    <row r="1365" spans="1:26">
      <c r="A1365" s="1">
        <v>63</v>
      </c>
      <c r="B1365" s="1">
        <v>71</v>
      </c>
      <c r="C1365" s="1">
        <f>BaseData!D1364/10</f>
        <v>30.6</v>
      </c>
      <c r="D1365" s="4">
        <f t="shared" si="105"/>
        <v>33.289740000000002</v>
      </c>
      <c r="E1365" s="3">
        <f t="shared" si="106"/>
        <v>31.750185278760899</v>
      </c>
      <c r="F1365" s="2">
        <f t="shared" si="107"/>
        <v>1.0499434032509827</v>
      </c>
      <c r="G1365" s="34">
        <f>BaseData!I1364</f>
        <v>7</v>
      </c>
      <c r="H1365" s="34">
        <f>BaseData!J1364</f>
        <v>9</v>
      </c>
      <c r="I1365" s="21">
        <v>3.1384297970523223E-2</v>
      </c>
      <c r="J1365" s="7">
        <v>0.3048336424508491</v>
      </c>
      <c r="K1365" s="7">
        <v>0.24764265250797468</v>
      </c>
      <c r="L1365" s="7">
        <v>0.20658163840180033</v>
      </c>
      <c r="M1365" s="7">
        <v>0.17342044791212158</v>
      </c>
      <c r="N1365" s="7">
        <v>0.14256078683465673</v>
      </c>
      <c r="O1365" s="7">
        <v>0.11095680052168683</v>
      </c>
      <c r="P1365" s="7">
        <v>7.8035655422702563E-2</v>
      </c>
      <c r="Q1365" s="7">
        <v>4.5618120625046665E-2</v>
      </c>
      <c r="R1365" s="7">
        <v>1.7839149394558031E-2</v>
      </c>
      <c r="S1365" s="7">
        <v>1.0684607162159952E-3</v>
      </c>
      <c r="T1365" s="7">
        <v>5.2647692511155189E-3</v>
      </c>
      <c r="U1365" s="7"/>
      <c r="V1365" s="24">
        <f>SUMIF(J$2:U$2,"&lt;"&amp;E1365,VolumeData!$J1365:$U1365)</f>
        <v>1.3274888940713967</v>
      </c>
      <c r="W1365" s="24">
        <f>SUMIF(SEDData!$H1365:$S1365,"&lt;"&amp;wasteCutoff*100,VolumeData!$J1365:$U1365)</f>
        <v>1.0684607162159952E-3</v>
      </c>
      <c r="X1365" s="24">
        <f>IF(AND(G1365&gt;=sweepCutoff,H1365&gt;=malfCutoff),SUMIF(SEDData!$H1365:$R1365,"&lt;"&amp;pulpCutoff*100,VolumeData!$J1365:$U1365)-W1365,0)</f>
        <v>0.39501051279865085</v>
      </c>
      <c r="Y1365" s="24">
        <f t="shared" si="108"/>
        <v>0</v>
      </c>
      <c r="Z1365" s="24">
        <f t="shared" si="109"/>
        <v>0.93140992055652994</v>
      </c>
    </row>
    <row r="1366" spans="1:26">
      <c r="A1366" s="1">
        <v>29</v>
      </c>
      <c r="B1366" s="1">
        <v>94</v>
      </c>
      <c r="C1366" s="1">
        <f>BaseData!D1365/10</f>
        <v>30.6</v>
      </c>
      <c r="D1366" s="4">
        <f t="shared" si="105"/>
        <v>33.289740000000002</v>
      </c>
      <c r="E1366" s="3">
        <f t="shared" si="106"/>
        <v>31.750185278760899</v>
      </c>
      <c r="F1366" s="2">
        <f t="shared" si="107"/>
        <v>1.0499434032509827</v>
      </c>
      <c r="G1366" s="34">
        <f>BaseData!I1365</f>
        <v>7</v>
      </c>
      <c r="H1366" s="34">
        <f>BaseData!J1365</f>
        <v>2</v>
      </c>
      <c r="I1366" s="21">
        <v>3.1384297970523223E-2</v>
      </c>
      <c r="J1366" s="7">
        <v>0.3048336424508491</v>
      </c>
      <c r="K1366" s="7">
        <v>0.24764265250797468</v>
      </c>
      <c r="L1366" s="7">
        <v>0.20658163840180033</v>
      </c>
      <c r="M1366" s="7">
        <v>0.17342044791212158</v>
      </c>
      <c r="N1366" s="7">
        <v>0.14256078683465673</v>
      </c>
      <c r="O1366" s="7">
        <v>0.11095680052168683</v>
      </c>
      <c r="P1366" s="7">
        <v>7.8035655422702563E-2</v>
      </c>
      <c r="Q1366" s="7">
        <v>4.5618120625046665E-2</v>
      </c>
      <c r="R1366" s="7">
        <v>1.7839149394558031E-2</v>
      </c>
      <c r="S1366" s="7">
        <v>1.0684607162159952E-3</v>
      </c>
      <c r="T1366" s="7">
        <v>5.2647692511155189E-3</v>
      </c>
      <c r="U1366" s="7"/>
      <c r="V1366" s="24">
        <f>SUMIF(J$2:U$2,"&lt;"&amp;E1366,VolumeData!$J1366:$U1366)</f>
        <v>1.3274888940713967</v>
      </c>
      <c r="W1366" s="24">
        <f>SUMIF(SEDData!$H1366:$S1366,"&lt;"&amp;wasteCutoff*100,VolumeData!$J1366:$U1366)</f>
        <v>1.0684607162159952E-3</v>
      </c>
      <c r="X1366" s="24">
        <f>IF(AND(G1366&gt;=sweepCutoff,H1366&gt;=malfCutoff),SUMIF(SEDData!$H1366:$R1366,"&lt;"&amp;pulpCutoff*100,VolumeData!$J1366:$U1366)-W1366,0)</f>
        <v>0.39501051279865085</v>
      </c>
      <c r="Y1366" s="24">
        <f t="shared" si="108"/>
        <v>0</v>
      </c>
      <c r="Z1366" s="24">
        <f t="shared" si="109"/>
        <v>0.93140992055652994</v>
      </c>
    </row>
    <row r="1367" spans="1:26">
      <c r="A1367" s="1">
        <v>76</v>
      </c>
      <c r="B1367" s="1">
        <v>93</v>
      </c>
      <c r="C1367" s="1">
        <f>BaseData!D1366/10</f>
        <v>30.6</v>
      </c>
      <c r="D1367" s="4">
        <f t="shared" si="105"/>
        <v>33.289740000000002</v>
      </c>
      <c r="E1367" s="3">
        <f t="shared" si="106"/>
        <v>31.750185278760899</v>
      </c>
      <c r="F1367" s="2">
        <f t="shared" si="107"/>
        <v>1.0499434032509827</v>
      </c>
      <c r="G1367" s="34">
        <f>BaseData!I1366</f>
        <v>4</v>
      </c>
      <c r="H1367" s="34">
        <f>BaseData!J1366</f>
        <v>2</v>
      </c>
      <c r="I1367" s="21">
        <v>3.1384297970523223E-2</v>
      </c>
      <c r="J1367" s="7">
        <v>0.3048336424508491</v>
      </c>
      <c r="K1367" s="7">
        <v>0.24764265250797468</v>
      </c>
      <c r="L1367" s="7">
        <v>0.20658163840180033</v>
      </c>
      <c r="M1367" s="7">
        <v>0.17342044791212158</v>
      </c>
      <c r="N1367" s="7">
        <v>0.14256078683465673</v>
      </c>
      <c r="O1367" s="7">
        <v>0.11095680052168683</v>
      </c>
      <c r="P1367" s="7">
        <v>7.8035655422702563E-2</v>
      </c>
      <c r="Q1367" s="7">
        <v>4.5618120625046665E-2</v>
      </c>
      <c r="R1367" s="7">
        <v>1.7839149394558031E-2</v>
      </c>
      <c r="S1367" s="7">
        <v>1.0684607162159952E-3</v>
      </c>
      <c r="T1367" s="7">
        <v>5.2647692511155189E-3</v>
      </c>
      <c r="U1367" s="7"/>
      <c r="V1367" s="24">
        <f>SUMIF(J$2:U$2,"&lt;"&amp;E1367,VolumeData!$J1367:$U1367)</f>
        <v>1.3274888940713967</v>
      </c>
      <c r="W1367" s="24">
        <f>SUMIF(SEDData!$H1367:$S1367,"&lt;"&amp;wasteCutoff*100,VolumeData!$J1367:$U1367)</f>
        <v>1.0684607162159952E-3</v>
      </c>
      <c r="X1367" s="24">
        <f>IF(AND(G1367&gt;=sweepCutoff,H1367&gt;=malfCutoff),SUMIF(SEDData!$H1367:$R1367,"&lt;"&amp;pulpCutoff*100,VolumeData!$J1367:$U1367)-W1367,0)</f>
        <v>0.39501051279865085</v>
      </c>
      <c r="Y1367" s="24">
        <f t="shared" si="108"/>
        <v>0</v>
      </c>
      <c r="Z1367" s="24">
        <f t="shared" si="109"/>
        <v>0.93140992055652994</v>
      </c>
    </row>
    <row r="1368" spans="1:26">
      <c r="A1368" s="1">
        <v>17</v>
      </c>
      <c r="B1368" s="1">
        <v>13</v>
      </c>
      <c r="C1368" s="1">
        <f>BaseData!D1367/10</f>
        <v>30.5</v>
      </c>
      <c r="D1368" s="4">
        <f t="shared" si="105"/>
        <v>33.180950000000003</v>
      </c>
      <c r="E1368" s="3">
        <f t="shared" si="106"/>
        <v>31.696767882456356</v>
      </c>
      <c r="F1368" s="2">
        <f t="shared" si="107"/>
        <v>1.0413373136496795</v>
      </c>
      <c r="G1368" s="34">
        <f>BaseData!I1367</f>
        <v>7</v>
      </c>
      <c r="H1368" s="34">
        <f>BaseData!J1367</f>
        <v>9</v>
      </c>
      <c r="I1368" s="21">
        <v>3.1178924938304542E-2</v>
      </c>
      <c r="J1368" s="7">
        <v>0.30278033291758222</v>
      </c>
      <c r="K1368" s="7">
        <v>0.24590238165138434</v>
      </c>
      <c r="L1368" s="7">
        <v>0.20507877681115227</v>
      </c>
      <c r="M1368" s="7">
        <v>0.17210101676500028</v>
      </c>
      <c r="N1368" s="7">
        <v>0.14139260781443319</v>
      </c>
      <c r="O1368" s="7">
        <v>0.10992949687880066</v>
      </c>
      <c r="P1368" s="7">
        <v>7.7160504179753467E-2</v>
      </c>
      <c r="Q1368" s="7">
        <v>4.4927755925697976E-2</v>
      </c>
      <c r="R1368" s="7">
        <v>1.7387116996250777E-2</v>
      </c>
      <c r="S1368" s="7">
        <v>9.2862362669455514E-4</v>
      </c>
      <c r="T1368" s="7">
        <v>5.578574685078443E-3</v>
      </c>
      <c r="U1368" s="7"/>
      <c r="V1368" s="24">
        <f>SUMIF(J$2:U$2,"&lt;"&amp;E1368,VolumeData!$J1368:$U1368)</f>
        <v>1.3166599899400551</v>
      </c>
      <c r="W1368" s="24">
        <f>SUMIF(SEDData!$H1368:$S1368,"&lt;"&amp;wasteCutoff*100,VolumeData!$J1368:$U1368)</f>
        <v>9.2862362669455514E-4</v>
      </c>
      <c r="X1368" s="24">
        <f>IF(AND(G1368&gt;=sweepCutoff,H1368&gt;=malfCutoff),SUMIF(SEDData!$H1368:$R1368,"&lt;"&amp;pulpCutoff*100,VolumeData!$J1368:$U1368)-W1368,0)</f>
        <v>0.56289849855993634</v>
      </c>
      <c r="Y1368" s="24">
        <f t="shared" si="108"/>
        <v>0</v>
      </c>
      <c r="Z1368" s="24">
        <f t="shared" si="109"/>
        <v>0.75283286775342417</v>
      </c>
    </row>
    <row r="1369" spans="1:26">
      <c r="A1369" s="1">
        <v>25</v>
      </c>
      <c r="B1369" s="1">
        <v>5</v>
      </c>
      <c r="C1369" s="1">
        <f>BaseData!D1368/10</f>
        <v>30.5</v>
      </c>
      <c r="D1369" s="4">
        <f t="shared" si="105"/>
        <v>33.180950000000003</v>
      </c>
      <c r="E1369" s="3">
        <f t="shared" si="106"/>
        <v>31.696767882456356</v>
      </c>
      <c r="F1369" s="2">
        <f t="shared" si="107"/>
        <v>1.0413373136496795</v>
      </c>
      <c r="G1369" s="34">
        <f>BaseData!I1368</f>
        <v>8</v>
      </c>
      <c r="H1369" s="34">
        <f>BaseData!J1368</f>
        <v>9</v>
      </c>
      <c r="I1369" s="21">
        <v>3.1178924938304542E-2</v>
      </c>
      <c r="J1369" s="7">
        <v>0.30278033291758222</v>
      </c>
      <c r="K1369" s="7">
        <v>0.24590238165138434</v>
      </c>
      <c r="L1369" s="7">
        <v>0.20507877681115227</v>
      </c>
      <c r="M1369" s="7">
        <v>0.17210101676500028</v>
      </c>
      <c r="N1369" s="7">
        <v>0.14139260781443319</v>
      </c>
      <c r="O1369" s="7">
        <v>0.10992949687880066</v>
      </c>
      <c r="P1369" s="7">
        <v>7.7160504179753467E-2</v>
      </c>
      <c r="Q1369" s="7">
        <v>4.4927755925697976E-2</v>
      </c>
      <c r="R1369" s="7">
        <v>1.7387116996250777E-2</v>
      </c>
      <c r="S1369" s="7">
        <v>9.2862362669455514E-4</v>
      </c>
      <c r="T1369" s="7">
        <v>5.578574685078443E-3</v>
      </c>
      <c r="U1369" s="7"/>
      <c r="V1369" s="24">
        <f>SUMIF(J$2:U$2,"&lt;"&amp;E1369,VolumeData!$J1369:$U1369)</f>
        <v>1.3166599899400551</v>
      </c>
      <c r="W1369" s="24">
        <f>SUMIF(SEDData!$H1369:$S1369,"&lt;"&amp;wasteCutoff*100,VolumeData!$J1369:$U1369)</f>
        <v>9.2862362669455514E-4</v>
      </c>
      <c r="X1369" s="24">
        <f>IF(AND(G1369&gt;=sweepCutoff,H1369&gt;=malfCutoff),SUMIF(SEDData!$H1369:$R1369,"&lt;"&amp;pulpCutoff*100,VolumeData!$J1369:$U1369)-W1369,0)</f>
        <v>0.56289849855993634</v>
      </c>
      <c r="Y1369" s="24">
        <f t="shared" si="108"/>
        <v>0</v>
      </c>
      <c r="Z1369" s="24">
        <f t="shared" si="109"/>
        <v>0.75283286775342417</v>
      </c>
    </row>
    <row r="1370" spans="1:26">
      <c r="A1370" s="1">
        <v>18</v>
      </c>
      <c r="B1370" s="1">
        <v>8</v>
      </c>
      <c r="C1370" s="1">
        <f>BaseData!D1369/10</f>
        <v>30.5</v>
      </c>
      <c r="D1370" s="4">
        <f t="shared" si="105"/>
        <v>33.180950000000003</v>
      </c>
      <c r="E1370" s="3">
        <f t="shared" si="106"/>
        <v>31.696767882456356</v>
      </c>
      <c r="F1370" s="2">
        <f t="shared" si="107"/>
        <v>1.0413373136496795</v>
      </c>
      <c r="G1370" s="34">
        <f>BaseData!I1369</f>
        <v>6</v>
      </c>
      <c r="H1370" s="34">
        <f>BaseData!J1369</f>
        <v>2</v>
      </c>
      <c r="I1370" s="21">
        <v>3.1178924938304542E-2</v>
      </c>
      <c r="J1370" s="7">
        <v>0.30278033291758222</v>
      </c>
      <c r="K1370" s="7">
        <v>0.24590238165138434</v>
      </c>
      <c r="L1370" s="7">
        <v>0.20507877681115227</v>
      </c>
      <c r="M1370" s="7">
        <v>0.17210101676500028</v>
      </c>
      <c r="N1370" s="7">
        <v>0.14139260781443319</v>
      </c>
      <c r="O1370" s="7">
        <v>0.10992949687880066</v>
      </c>
      <c r="P1370" s="7">
        <v>7.7160504179753467E-2</v>
      </c>
      <c r="Q1370" s="7">
        <v>4.4927755925697976E-2</v>
      </c>
      <c r="R1370" s="7">
        <v>1.7387116996250777E-2</v>
      </c>
      <c r="S1370" s="7">
        <v>9.2862362669455514E-4</v>
      </c>
      <c r="T1370" s="7">
        <v>5.578574685078443E-3</v>
      </c>
      <c r="U1370" s="7"/>
      <c r="V1370" s="24">
        <f>SUMIF(J$2:U$2,"&lt;"&amp;E1370,VolumeData!$J1370:$U1370)</f>
        <v>1.3166599899400551</v>
      </c>
      <c r="W1370" s="24">
        <f>SUMIF(SEDData!$H1370:$S1370,"&lt;"&amp;wasteCutoff*100,VolumeData!$J1370:$U1370)</f>
        <v>9.2862362669455514E-4</v>
      </c>
      <c r="X1370" s="24">
        <f>IF(AND(G1370&gt;=sweepCutoff,H1370&gt;=malfCutoff),SUMIF(SEDData!$H1370:$R1370,"&lt;"&amp;pulpCutoff*100,VolumeData!$J1370:$U1370)-W1370,0)</f>
        <v>0.56289849855993634</v>
      </c>
      <c r="Y1370" s="24">
        <f t="shared" si="108"/>
        <v>0</v>
      </c>
      <c r="Z1370" s="24">
        <f t="shared" si="109"/>
        <v>0.75283286775342417</v>
      </c>
    </row>
    <row r="1371" spans="1:26">
      <c r="A1371" s="1">
        <v>79</v>
      </c>
      <c r="B1371" s="1">
        <v>41</v>
      </c>
      <c r="C1371" s="1">
        <f>BaseData!D1370/10</f>
        <v>30.5</v>
      </c>
      <c r="D1371" s="4">
        <f t="shared" si="105"/>
        <v>33.180950000000003</v>
      </c>
      <c r="E1371" s="3">
        <f t="shared" si="106"/>
        <v>31.696767882456356</v>
      </c>
      <c r="F1371" s="2">
        <f t="shared" si="107"/>
        <v>1.0413373136496795</v>
      </c>
      <c r="G1371" s="34">
        <f>BaseData!I1370</f>
        <v>6</v>
      </c>
      <c r="H1371" s="34">
        <f>BaseData!J1370</f>
        <v>9</v>
      </c>
      <c r="I1371" s="21">
        <v>3.1178924938304542E-2</v>
      </c>
      <c r="J1371" s="7">
        <v>0.30278033291758222</v>
      </c>
      <c r="K1371" s="7">
        <v>0.24590238165138434</v>
      </c>
      <c r="L1371" s="7">
        <v>0.20507877681115227</v>
      </c>
      <c r="M1371" s="7">
        <v>0.17210101676500028</v>
      </c>
      <c r="N1371" s="7">
        <v>0.14139260781443319</v>
      </c>
      <c r="O1371" s="7">
        <v>0.10992949687880066</v>
      </c>
      <c r="P1371" s="7">
        <v>7.7160504179753467E-2</v>
      </c>
      <c r="Q1371" s="7">
        <v>4.4927755925697976E-2</v>
      </c>
      <c r="R1371" s="7">
        <v>1.7387116996250777E-2</v>
      </c>
      <c r="S1371" s="7">
        <v>9.2862362669455514E-4</v>
      </c>
      <c r="T1371" s="7">
        <v>5.578574685078443E-3</v>
      </c>
      <c r="U1371" s="7"/>
      <c r="V1371" s="24">
        <f>SUMIF(J$2:U$2,"&lt;"&amp;E1371,VolumeData!$J1371:$U1371)</f>
        <v>1.3166599899400551</v>
      </c>
      <c r="W1371" s="24">
        <f>SUMIF(SEDData!$H1371:$S1371,"&lt;"&amp;wasteCutoff*100,VolumeData!$J1371:$U1371)</f>
        <v>9.2862362669455514E-4</v>
      </c>
      <c r="X1371" s="24">
        <f>IF(AND(G1371&gt;=sweepCutoff,H1371&gt;=malfCutoff),SUMIF(SEDData!$H1371:$R1371,"&lt;"&amp;pulpCutoff*100,VolumeData!$J1371:$U1371)-W1371,0)</f>
        <v>0.56289849855993634</v>
      </c>
      <c r="Y1371" s="24">
        <f t="shared" si="108"/>
        <v>0</v>
      </c>
      <c r="Z1371" s="24">
        <f t="shared" si="109"/>
        <v>0.75283286775342417</v>
      </c>
    </row>
    <row r="1372" spans="1:26">
      <c r="A1372" s="1">
        <v>67</v>
      </c>
      <c r="B1372" s="1">
        <v>36</v>
      </c>
      <c r="C1372" s="1">
        <f>BaseData!D1371/10</f>
        <v>30.5</v>
      </c>
      <c r="D1372" s="4">
        <f t="shared" si="105"/>
        <v>33.180950000000003</v>
      </c>
      <c r="E1372" s="3">
        <f t="shared" si="106"/>
        <v>31.696767882456356</v>
      </c>
      <c r="F1372" s="2">
        <f t="shared" si="107"/>
        <v>1.0413373136496795</v>
      </c>
      <c r="G1372" s="34">
        <f>BaseData!I1371</f>
        <v>6</v>
      </c>
      <c r="H1372" s="34">
        <f>BaseData!J1371</f>
        <v>9</v>
      </c>
      <c r="I1372" s="21">
        <v>3.1178924938304542E-2</v>
      </c>
      <c r="J1372" s="7">
        <v>0.30278033291758222</v>
      </c>
      <c r="K1372" s="7">
        <v>0.24590238165138434</v>
      </c>
      <c r="L1372" s="7">
        <v>0.20507877681115227</v>
      </c>
      <c r="M1372" s="7">
        <v>0.17210101676500028</v>
      </c>
      <c r="N1372" s="7">
        <v>0.14139260781443319</v>
      </c>
      <c r="O1372" s="7">
        <v>0.10992949687880066</v>
      </c>
      <c r="P1372" s="7">
        <v>7.7160504179753467E-2</v>
      </c>
      <c r="Q1372" s="7">
        <v>4.4927755925697976E-2</v>
      </c>
      <c r="R1372" s="7">
        <v>1.7387116996250777E-2</v>
      </c>
      <c r="S1372" s="7">
        <v>9.2862362669455514E-4</v>
      </c>
      <c r="T1372" s="7">
        <v>5.578574685078443E-3</v>
      </c>
      <c r="U1372" s="7"/>
      <c r="V1372" s="24">
        <f>SUMIF(J$2:U$2,"&lt;"&amp;E1372,VolumeData!$J1372:$U1372)</f>
        <v>1.3166599899400551</v>
      </c>
      <c r="W1372" s="24">
        <f>SUMIF(SEDData!$H1372:$S1372,"&lt;"&amp;wasteCutoff*100,VolumeData!$J1372:$U1372)</f>
        <v>9.2862362669455514E-4</v>
      </c>
      <c r="X1372" s="24">
        <f>IF(AND(G1372&gt;=sweepCutoff,H1372&gt;=malfCutoff),SUMIF(SEDData!$H1372:$R1372,"&lt;"&amp;pulpCutoff*100,VolumeData!$J1372:$U1372)-W1372,0)</f>
        <v>0.56289849855993634</v>
      </c>
      <c r="Y1372" s="24">
        <f t="shared" si="108"/>
        <v>0</v>
      </c>
      <c r="Z1372" s="24">
        <f t="shared" si="109"/>
        <v>0.75283286775342417</v>
      </c>
    </row>
    <row r="1373" spans="1:26">
      <c r="A1373" s="1">
        <v>79</v>
      </c>
      <c r="B1373" s="1">
        <v>25</v>
      </c>
      <c r="C1373" s="1">
        <f>BaseData!D1372/10</f>
        <v>30.5</v>
      </c>
      <c r="D1373" s="4">
        <f t="shared" si="105"/>
        <v>33.180950000000003</v>
      </c>
      <c r="E1373" s="3">
        <f t="shared" si="106"/>
        <v>31.696767882456356</v>
      </c>
      <c r="F1373" s="2">
        <f t="shared" si="107"/>
        <v>1.0413373136496795</v>
      </c>
      <c r="G1373" s="34">
        <f>BaseData!I1372</f>
        <v>3</v>
      </c>
      <c r="H1373" s="34">
        <f>BaseData!J1372</f>
        <v>4</v>
      </c>
      <c r="I1373" s="21">
        <v>3.1178924938304542E-2</v>
      </c>
      <c r="J1373" s="7">
        <v>0.30278033291758222</v>
      </c>
      <c r="K1373" s="7">
        <v>0.24590238165138434</v>
      </c>
      <c r="L1373" s="7">
        <v>0.20507877681115227</v>
      </c>
      <c r="M1373" s="7">
        <v>0.17210101676500028</v>
      </c>
      <c r="N1373" s="7">
        <v>0.14139260781443319</v>
      </c>
      <c r="O1373" s="7">
        <v>0.10992949687880066</v>
      </c>
      <c r="P1373" s="7">
        <v>7.7160504179753467E-2</v>
      </c>
      <c r="Q1373" s="7">
        <v>4.4927755925697976E-2</v>
      </c>
      <c r="R1373" s="7">
        <v>1.7387116996250777E-2</v>
      </c>
      <c r="S1373" s="7">
        <v>9.2862362669455514E-4</v>
      </c>
      <c r="T1373" s="7">
        <v>5.578574685078443E-3</v>
      </c>
      <c r="U1373" s="7"/>
      <c r="V1373" s="24">
        <f>SUMIF(J$2:U$2,"&lt;"&amp;E1373,VolumeData!$J1373:$U1373)</f>
        <v>1.3166599899400551</v>
      </c>
      <c r="W1373" s="24">
        <f>SUMIF(SEDData!$H1373:$S1373,"&lt;"&amp;wasteCutoff*100,VolumeData!$J1373:$U1373)</f>
        <v>9.2862362669455514E-4</v>
      </c>
      <c r="X1373" s="24">
        <f>IF(AND(G1373&gt;=sweepCutoff,H1373&gt;=malfCutoff),SUMIF(SEDData!$H1373:$R1373,"&lt;"&amp;pulpCutoff*100,VolumeData!$J1373:$U1373)-W1373,0)</f>
        <v>0.56289849855993634</v>
      </c>
      <c r="Y1373" s="24">
        <f t="shared" si="108"/>
        <v>0</v>
      </c>
      <c r="Z1373" s="24">
        <f t="shared" si="109"/>
        <v>0.75283286775342417</v>
      </c>
    </row>
    <row r="1374" spans="1:26">
      <c r="A1374" s="1">
        <v>93</v>
      </c>
      <c r="B1374" s="1">
        <v>40</v>
      </c>
      <c r="C1374" s="1">
        <f>BaseData!D1373/10</f>
        <v>30.5</v>
      </c>
      <c r="D1374" s="4">
        <f t="shared" si="105"/>
        <v>33.180950000000003</v>
      </c>
      <c r="E1374" s="3">
        <f t="shared" si="106"/>
        <v>31.696767882456356</v>
      </c>
      <c r="F1374" s="2">
        <f t="shared" si="107"/>
        <v>1.0413373136496795</v>
      </c>
      <c r="G1374" s="34">
        <f>BaseData!I1373</f>
        <v>4</v>
      </c>
      <c r="H1374" s="34">
        <f>BaseData!J1373</f>
        <v>4</v>
      </c>
      <c r="I1374" s="21">
        <v>3.1178924938304542E-2</v>
      </c>
      <c r="J1374" s="7">
        <v>0.30278033291758222</v>
      </c>
      <c r="K1374" s="7">
        <v>0.24590238165138434</v>
      </c>
      <c r="L1374" s="7">
        <v>0.20507877681115227</v>
      </c>
      <c r="M1374" s="7">
        <v>0.17210101676500028</v>
      </c>
      <c r="N1374" s="7">
        <v>0.14139260781443319</v>
      </c>
      <c r="O1374" s="7">
        <v>0.10992949687880066</v>
      </c>
      <c r="P1374" s="7">
        <v>7.7160504179753467E-2</v>
      </c>
      <c r="Q1374" s="7">
        <v>4.4927755925697976E-2</v>
      </c>
      <c r="R1374" s="7">
        <v>1.7387116996250777E-2</v>
      </c>
      <c r="S1374" s="7">
        <v>9.2862362669455514E-4</v>
      </c>
      <c r="T1374" s="7">
        <v>5.578574685078443E-3</v>
      </c>
      <c r="U1374" s="7"/>
      <c r="V1374" s="24">
        <f>SUMIF(J$2:U$2,"&lt;"&amp;E1374,VolumeData!$J1374:$U1374)</f>
        <v>1.3166599899400551</v>
      </c>
      <c r="W1374" s="24">
        <f>SUMIF(SEDData!$H1374:$S1374,"&lt;"&amp;wasteCutoff*100,VolumeData!$J1374:$U1374)</f>
        <v>9.2862362669455514E-4</v>
      </c>
      <c r="X1374" s="24">
        <f>IF(AND(G1374&gt;=sweepCutoff,H1374&gt;=malfCutoff),SUMIF(SEDData!$H1374:$R1374,"&lt;"&amp;pulpCutoff*100,VolumeData!$J1374:$U1374)-W1374,0)</f>
        <v>0.56289849855993634</v>
      </c>
      <c r="Y1374" s="24">
        <f t="shared" si="108"/>
        <v>0</v>
      </c>
      <c r="Z1374" s="24">
        <f t="shared" si="109"/>
        <v>0.75283286775342417</v>
      </c>
    </row>
    <row r="1375" spans="1:26">
      <c r="A1375" s="1">
        <v>93</v>
      </c>
      <c r="B1375" s="1">
        <v>35</v>
      </c>
      <c r="C1375" s="1">
        <f>BaseData!D1374/10</f>
        <v>30.5</v>
      </c>
      <c r="D1375" s="4">
        <f t="shared" si="105"/>
        <v>33.180950000000003</v>
      </c>
      <c r="E1375" s="3">
        <f t="shared" si="106"/>
        <v>31.696767882456356</v>
      </c>
      <c r="F1375" s="2">
        <f t="shared" si="107"/>
        <v>1.0413373136496795</v>
      </c>
      <c r="G1375" s="34">
        <f>BaseData!I1374</f>
        <v>6</v>
      </c>
      <c r="H1375" s="34">
        <f>BaseData!J1374</f>
        <v>4</v>
      </c>
      <c r="I1375" s="21">
        <v>3.1178924938304542E-2</v>
      </c>
      <c r="J1375" s="7">
        <v>0.30278033291758222</v>
      </c>
      <c r="K1375" s="7">
        <v>0.24590238165138434</v>
      </c>
      <c r="L1375" s="7">
        <v>0.20507877681115227</v>
      </c>
      <c r="M1375" s="7">
        <v>0.17210101676500028</v>
      </c>
      <c r="N1375" s="7">
        <v>0.14139260781443319</v>
      </c>
      <c r="O1375" s="7">
        <v>0.10992949687880066</v>
      </c>
      <c r="P1375" s="7">
        <v>7.7160504179753467E-2</v>
      </c>
      <c r="Q1375" s="7">
        <v>4.4927755925697976E-2</v>
      </c>
      <c r="R1375" s="7">
        <v>1.7387116996250777E-2</v>
      </c>
      <c r="S1375" s="7">
        <v>9.2862362669455514E-4</v>
      </c>
      <c r="T1375" s="7">
        <v>5.578574685078443E-3</v>
      </c>
      <c r="U1375" s="7"/>
      <c r="V1375" s="24">
        <f>SUMIF(J$2:U$2,"&lt;"&amp;E1375,VolumeData!$J1375:$U1375)</f>
        <v>1.3166599899400551</v>
      </c>
      <c r="W1375" s="24">
        <f>SUMIF(SEDData!$H1375:$S1375,"&lt;"&amp;wasteCutoff*100,VolumeData!$J1375:$U1375)</f>
        <v>9.2862362669455514E-4</v>
      </c>
      <c r="X1375" s="24">
        <f>IF(AND(G1375&gt;=sweepCutoff,H1375&gt;=malfCutoff),SUMIF(SEDData!$H1375:$R1375,"&lt;"&amp;pulpCutoff*100,VolumeData!$J1375:$U1375)-W1375,0)</f>
        <v>0.56289849855993634</v>
      </c>
      <c r="Y1375" s="24">
        <f t="shared" si="108"/>
        <v>0</v>
      </c>
      <c r="Z1375" s="24">
        <f t="shared" si="109"/>
        <v>0.75283286775342417</v>
      </c>
    </row>
    <row r="1376" spans="1:26">
      <c r="A1376" s="1">
        <v>94</v>
      </c>
      <c r="B1376" s="1">
        <v>43</v>
      </c>
      <c r="C1376" s="1">
        <f>BaseData!D1375/10</f>
        <v>30.5</v>
      </c>
      <c r="D1376" s="4">
        <f t="shared" si="105"/>
        <v>33.180950000000003</v>
      </c>
      <c r="E1376" s="3">
        <f t="shared" si="106"/>
        <v>31.696767882456356</v>
      </c>
      <c r="F1376" s="2">
        <f t="shared" si="107"/>
        <v>1.0413373136496795</v>
      </c>
      <c r="G1376" s="34">
        <f>BaseData!I1375</f>
        <v>7</v>
      </c>
      <c r="H1376" s="34">
        <f>BaseData!J1375</f>
        <v>7</v>
      </c>
      <c r="I1376" s="21">
        <v>3.1178924938304542E-2</v>
      </c>
      <c r="J1376" s="7">
        <v>0.30278033291758222</v>
      </c>
      <c r="K1376" s="7">
        <v>0.24590238165138434</v>
      </c>
      <c r="L1376" s="7">
        <v>0.20507877681115227</v>
      </c>
      <c r="M1376" s="7">
        <v>0.17210101676500028</v>
      </c>
      <c r="N1376" s="7">
        <v>0.14139260781443319</v>
      </c>
      <c r="O1376" s="7">
        <v>0.10992949687880066</v>
      </c>
      <c r="P1376" s="7">
        <v>7.7160504179753467E-2</v>
      </c>
      <c r="Q1376" s="7">
        <v>4.4927755925697976E-2</v>
      </c>
      <c r="R1376" s="7">
        <v>1.7387116996250777E-2</v>
      </c>
      <c r="S1376" s="7">
        <v>9.2862362669455514E-4</v>
      </c>
      <c r="T1376" s="7">
        <v>5.578574685078443E-3</v>
      </c>
      <c r="U1376" s="7"/>
      <c r="V1376" s="24">
        <f>SUMIF(J$2:U$2,"&lt;"&amp;E1376,VolumeData!$J1376:$U1376)</f>
        <v>1.3166599899400551</v>
      </c>
      <c r="W1376" s="24">
        <f>SUMIF(SEDData!$H1376:$S1376,"&lt;"&amp;wasteCutoff*100,VolumeData!$J1376:$U1376)</f>
        <v>9.2862362669455514E-4</v>
      </c>
      <c r="X1376" s="24">
        <f>IF(AND(G1376&gt;=sweepCutoff,H1376&gt;=malfCutoff),SUMIF(SEDData!$H1376:$R1376,"&lt;"&amp;pulpCutoff*100,VolumeData!$J1376:$U1376)-W1376,0)</f>
        <v>0.56289849855993634</v>
      </c>
      <c r="Y1376" s="24">
        <f t="shared" si="108"/>
        <v>0</v>
      </c>
      <c r="Z1376" s="24">
        <f t="shared" si="109"/>
        <v>0.75283286775342417</v>
      </c>
    </row>
    <row r="1377" spans="1:26">
      <c r="A1377" s="1">
        <v>11</v>
      </c>
      <c r="B1377" s="1">
        <v>47</v>
      </c>
      <c r="C1377" s="1">
        <f>BaseData!D1376/10</f>
        <v>30.5</v>
      </c>
      <c r="D1377" s="4">
        <f t="shared" si="105"/>
        <v>33.180950000000003</v>
      </c>
      <c r="E1377" s="3">
        <f t="shared" si="106"/>
        <v>31.696767882456356</v>
      </c>
      <c r="F1377" s="2">
        <f t="shared" si="107"/>
        <v>1.0413373136496795</v>
      </c>
      <c r="G1377" s="34">
        <f>BaseData!I1376</f>
        <v>7</v>
      </c>
      <c r="H1377" s="34">
        <f>BaseData!J1376</f>
        <v>9</v>
      </c>
      <c r="I1377" s="21">
        <v>3.1178924938304542E-2</v>
      </c>
      <c r="J1377" s="7">
        <v>0.30278033291758222</v>
      </c>
      <c r="K1377" s="7">
        <v>0.24590238165138434</v>
      </c>
      <c r="L1377" s="7">
        <v>0.20507877681115227</v>
      </c>
      <c r="M1377" s="7">
        <v>0.17210101676500028</v>
      </c>
      <c r="N1377" s="7">
        <v>0.14139260781443319</v>
      </c>
      <c r="O1377" s="7">
        <v>0.10992949687880066</v>
      </c>
      <c r="P1377" s="7">
        <v>7.7160504179753467E-2</v>
      </c>
      <c r="Q1377" s="7">
        <v>4.4927755925697976E-2</v>
      </c>
      <c r="R1377" s="7">
        <v>1.7387116996250777E-2</v>
      </c>
      <c r="S1377" s="7">
        <v>9.2862362669455514E-4</v>
      </c>
      <c r="T1377" s="7">
        <v>5.578574685078443E-3</v>
      </c>
      <c r="U1377" s="7"/>
      <c r="V1377" s="24">
        <f>SUMIF(J$2:U$2,"&lt;"&amp;E1377,VolumeData!$J1377:$U1377)</f>
        <v>1.3166599899400551</v>
      </c>
      <c r="W1377" s="24">
        <f>SUMIF(SEDData!$H1377:$S1377,"&lt;"&amp;wasteCutoff*100,VolumeData!$J1377:$U1377)</f>
        <v>9.2862362669455514E-4</v>
      </c>
      <c r="X1377" s="24">
        <f>IF(AND(G1377&gt;=sweepCutoff,H1377&gt;=malfCutoff),SUMIF(SEDData!$H1377:$R1377,"&lt;"&amp;pulpCutoff*100,VolumeData!$J1377:$U1377)-W1377,0)</f>
        <v>0.56289849855993634</v>
      </c>
      <c r="Y1377" s="24">
        <f t="shared" si="108"/>
        <v>0</v>
      </c>
      <c r="Z1377" s="24">
        <f t="shared" si="109"/>
        <v>0.75283286775342417</v>
      </c>
    </row>
    <row r="1378" spans="1:26">
      <c r="A1378" s="1">
        <v>2</v>
      </c>
      <c r="B1378" s="1">
        <v>60</v>
      </c>
      <c r="C1378" s="1">
        <f>BaseData!D1377/10</f>
        <v>30.5</v>
      </c>
      <c r="D1378" s="4">
        <f t="shared" si="105"/>
        <v>33.180950000000003</v>
      </c>
      <c r="E1378" s="3">
        <f t="shared" si="106"/>
        <v>31.696767882456356</v>
      </c>
      <c r="F1378" s="2">
        <f t="shared" si="107"/>
        <v>1.0413373136496795</v>
      </c>
      <c r="G1378" s="34">
        <f>BaseData!I1377</f>
        <v>3</v>
      </c>
      <c r="H1378" s="34">
        <f>BaseData!J1377</f>
        <v>3</v>
      </c>
      <c r="I1378" s="21">
        <v>3.1178924938304542E-2</v>
      </c>
      <c r="J1378" s="7">
        <v>0.30278033291758222</v>
      </c>
      <c r="K1378" s="7">
        <v>0.24590238165138434</v>
      </c>
      <c r="L1378" s="7">
        <v>0.20507877681115227</v>
      </c>
      <c r="M1378" s="7">
        <v>0.17210101676500028</v>
      </c>
      <c r="N1378" s="7">
        <v>0.14139260781443319</v>
      </c>
      <c r="O1378" s="7">
        <v>0.10992949687880066</v>
      </c>
      <c r="P1378" s="7">
        <v>7.7160504179753467E-2</v>
      </c>
      <c r="Q1378" s="7">
        <v>4.4927755925697976E-2</v>
      </c>
      <c r="R1378" s="7">
        <v>1.7387116996250777E-2</v>
      </c>
      <c r="S1378" s="7">
        <v>9.2862362669455514E-4</v>
      </c>
      <c r="T1378" s="7">
        <v>5.578574685078443E-3</v>
      </c>
      <c r="U1378" s="7"/>
      <c r="V1378" s="24">
        <f>SUMIF(J$2:U$2,"&lt;"&amp;E1378,VolumeData!$J1378:$U1378)</f>
        <v>1.3166599899400551</v>
      </c>
      <c r="W1378" s="24">
        <f>SUMIF(SEDData!$H1378:$S1378,"&lt;"&amp;wasteCutoff*100,VolumeData!$J1378:$U1378)</f>
        <v>9.2862362669455514E-4</v>
      </c>
      <c r="X1378" s="24">
        <f>IF(AND(G1378&gt;=sweepCutoff,H1378&gt;=malfCutoff),SUMIF(SEDData!$H1378:$R1378,"&lt;"&amp;pulpCutoff*100,VolumeData!$J1378:$U1378)-W1378,0)</f>
        <v>0.56289849855993634</v>
      </c>
      <c r="Y1378" s="24">
        <f t="shared" si="108"/>
        <v>0</v>
      </c>
      <c r="Z1378" s="24">
        <f t="shared" si="109"/>
        <v>0.75283286775342417</v>
      </c>
    </row>
    <row r="1379" spans="1:26">
      <c r="A1379" s="1">
        <v>6</v>
      </c>
      <c r="B1379" s="1">
        <v>53</v>
      </c>
      <c r="C1379" s="1">
        <f>BaseData!D1378/10</f>
        <v>30.5</v>
      </c>
      <c r="D1379" s="4">
        <f t="shared" si="105"/>
        <v>33.180950000000003</v>
      </c>
      <c r="E1379" s="3">
        <f t="shared" si="106"/>
        <v>31.696767882456356</v>
      </c>
      <c r="F1379" s="2">
        <f t="shared" si="107"/>
        <v>1.0413373136496795</v>
      </c>
      <c r="G1379" s="34">
        <f>BaseData!I1378</f>
        <v>3</v>
      </c>
      <c r="H1379" s="34">
        <f>BaseData!J1378</f>
        <v>9</v>
      </c>
      <c r="I1379" s="21">
        <v>3.1178924938304542E-2</v>
      </c>
      <c r="J1379" s="7">
        <v>0.30278033291758222</v>
      </c>
      <c r="K1379" s="7">
        <v>0.24590238165138434</v>
      </c>
      <c r="L1379" s="7">
        <v>0.20507877681115227</v>
      </c>
      <c r="M1379" s="7">
        <v>0.17210101676500028</v>
      </c>
      <c r="N1379" s="7">
        <v>0.14139260781443319</v>
      </c>
      <c r="O1379" s="7">
        <v>0.10992949687880066</v>
      </c>
      <c r="P1379" s="7">
        <v>7.7160504179753467E-2</v>
      </c>
      <c r="Q1379" s="7">
        <v>4.4927755925697976E-2</v>
      </c>
      <c r="R1379" s="7">
        <v>1.7387116996250777E-2</v>
      </c>
      <c r="S1379" s="7">
        <v>9.2862362669455514E-4</v>
      </c>
      <c r="T1379" s="7">
        <v>5.578574685078443E-3</v>
      </c>
      <c r="U1379" s="7"/>
      <c r="V1379" s="24">
        <f>SUMIF(J$2:U$2,"&lt;"&amp;E1379,VolumeData!$J1379:$U1379)</f>
        <v>1.3166599899400551</v>
      </c>
      <c r="W1379" s="24">
        <f>SUMIF(SEDData!$H1379:$S1379,"&lt;"&amp;wasteCutoff*100,VolumeData!$J1379:$U1379)</f>
        <v>9.2862362669455514E-4</v>
      </c>
      <c r="X1379" s="24">
        <f>IF(AND(G1379&gt;=sweepCutoff,H1379&gt;=malfCutoff),SUMIF(SEDData!$H1379:$R1379,"&lt;"&amp;pulpCutoff*100,VolumeData!$J1379:$U1379)-W1379,0)</f>
        <v>0.56289849855993634</v>
      </c>
      <c r="Y1379" s="24">
        <f t="shared" si="108"/>
        <v>0</v>
      </c>
      <c r="Z1379" s="24">
        <f t="shared" si="109"/>
        <v>0.75283286775342417</v>
      </c>
    </row>
    <row r="1380" spans="1:26">
      <c r="A1380" s="1">
        <v>26</v>
      </c>
      <c r="B1380" s="1">
        <v>55</v>
      </c>
      <c r="C1380" s="1">
        <f>BaseData!D1379/10</f>
        <v>30.5</v>
      </c>
      <c r="D1380" s="4">
        <f t="shared" si="105"/>
        <v>33.180950000000003</v>
      </c>
      <c r="E1380" s="3">
        <f t="shared" si="106"/>
        <v>31.696767882456356</v>
      </c>
      <c r="F1380" s="2">
        <f t="shared" si="107"/>
        <v>1.0413373136496795</v>
      </c>
      <c r="G1380" s="34">
        <f>BaseData!I1379</f>
        <v>7</v>
      </c>
      <c r="H1380" s="34">
        <f>BaseData!J1379</f>
        <v>9</v>
      </c>
      <c r="I1380" s="21">
        <v>3.1178924938304542E-2</v>
      </c>
      <c r="J1380" s="7">
        <v>0.30278033291758222</v>
      </c>
      <c r="K1380" s="7">
        <v>0.24590238165138434</v>
      </c>
      <c r="L1380" s="7">
        <v>0.20507877681115227</v>
      </c>
      <c r="M1380" s="7">
        <v>0.17210101676500028</v>
      </c>
      <c r="N1380" s="7">
        <v>0.14139260781443319</v>
      </c>
      <c r="O1380" s="7">
        <v>0.10992949687880066</v>
      </c>
      <c r="P1380" s="7">
        <v>7.7160504179753467E-2</v>
      </c>
      <c r="Q1380" s="7">
        <v>4.4927755925697976E-2</v>
      </c>
      <c r="R1380" s="7">
        <v>1.7387116996250777E-2</v>
      </c>
      <c r="S1380" s="7">
        <v>9.2862362669455514E-4</v>
      </c>
      <c r="T1380" s="7">
        <v>5.578574685078443E-3</v>
      </c>
      <c r="U1380" s="7"/>
      <c r="V1380" s="24">
        <f>SUMIF(J$2:U$2,"&lt;"&amp;E1380,VolumeData!$J1380:$U1380)</f>
        <v>1.3166599899400551</v>
      </c>
      <c r="W1380" s="24">
        <f>SUMIF(SEDData!$H1380:$S1380,"&lt;"&amp;wasteCutoff*100,VolumeData!$J1380:$U1380)</f>
        <v>9.2862362669455514E-4</v>
      </c>
      <c r="X1380" s="24">
        <f>IF(AND(G1380&gt;=sweepCutoff,H1380&gt;=malfCutoff),SUMIF(SEDData!$H1380:$R1380,"&lt;"&amp;pulpCutoff*100,VolumeData!$J1380:$U1380)-W1380,0)</f>
        <v>0.56289849855993634</v>
      </c>
      <c r="Y1380" s="24">
        <f t="shared" si="108"/>
        <v>0</v>
      </c>
      <c r="Z1380" s="24">
        <f t="shared" si="109"/>
        <v>0.75283286775342417</v>
      </c>
    </row>
    <row r="1381" spans="1:26">
      <c r="A1381" s="1">
        <v>26</v>
      </c>
      <c r="B1381" s="1">
        <v>51</v>
      </c>
      <c r="C1381" s="1">
        <f>BaseData!D1380/10</f>
        <v>30.5</v>
      </c>
      <c r="D1381" s="4">
        <f t="shared" si="105"/>
        <v>33.180950000000003</v>
      </c>
      <c r="E1381" s="3">
        <f t="shared" si="106"/>
        <v>31.696767882456356</v>
      </c>
      <c r="F1381" s="2">
        <f t="shared" si="107"/>
        <v>1.0413373136496795</v>
      </c>
      <c r="G1381" s="34">
        <f>BaseData!I1380</f>
        <v>7</v>
      </c>
      <c r="H1381" s="34">
        <f>BaseData!J1380</f>
        <v>2</v>
      </c>
      <c r="I1381" s="21">
        <v>3.1178924938304542E-2</v>
      </c>
      <c r="J1381" s="7">
        <v>0.30278033291758222</v>
      </c>
      <c r="K1381" s="7">
        <v>0.24590238165138434</v>
      </c>
      <c r="L1381" s="7">
        <v>0.20507877681115227</v>
      </c>
      <c r="M1381" s="7">
        <v>0.17210101676500028</v>
      </c>
      <c r="N1381" s="7">
        <v>0.14139260781443319</v>
      </c>
      <c r="O1381" s="7">
        <v>0.10992949687880066</v>
      </c>
      <c r="P1381" s="7">
        <v>7.7160504179753467E-2</v>
      </c>
      <c r="Q1381" s="7">
        <v>4.4927755925697976E-2</v>
      </c>
      <c r="R1381" s="7">
        <v>1.7387116996250777E-2</v>
      </c>
      <c r="S1381" s="7">
        <v>9.2862362669455514E-4</v>
      </c>
      <c r="T1381" s="7">
        <v>5.578574685078443E-3</v>
      </c>
      <c r="U1381" s="7"/>
      <c r="V1381" s="24">
        <f>SUMIF(J$2:U$2,"&lt;"&amp;E1381,VolumeData!$J1381:$U1381)</f>
        <v>1.3166599899400551</v>
      </c>
      <c r="W1381" s="24">
        <f>SUMIF(SEDData!$H1381:$S1381,"&lt;"&amp;wasteCutoff*100,VolumeData!$J1381:$U1381)</f>
        <v>9.2862362669455514E-4</v>
      </c>
      <c r="X1381" s="24">
        <f>IF(AND(G1381&gt;=sweepCutoff,H1381&gt;=malfCutoff),SUMIF(SEDData!$H1381:$R1381,"&lt;"&amp;pulpCutoff*100,VolumeData!$J1381:$U1381)-W1381,0)</f>
        <v>0.56289849855993634</v>
      </c>
      <c r="Y1381" s="24">
        <f t="shared" si="108"/>
        <v>0</v>
      </c>
      <c r="Z1381" s="24">
        <f t="shared" si="109"/>
        <v>0.75283286775342417</v>
      </c>
    </row>
    <row r="1382" spans="1:26">
      <c r="A1382" s="1">
        <v>45</v>
      </c>
      <c r="B1382" s="1">
        <v>48</v>
      </c>
      <c r="C1382" s="1">
        <f>BaseData!D1381/10</f>
        <v>30.5</v>
      </c>
      <c r="D1382" s="4">
        <f t="shared" si="105"/>
        <v>33.180950000000003</v>
      </c>
      <c r="E1382" s="3">
        <f t="shared" si="106"/>
        <v>31.696767882456356</v>
      </c>
      <c r="F1382" s="2">
        <f t="shared" si="107"/>
        <v>1.0413373136496795</v>
      </c>
      <c r="G1382" s="34">
        <f>BaseData!I1381</f>
        <v>6</v>
      </c>
      <c r="H1382" s="34">
        <f>BaseData!J1381</f>
        <v>9</v>
      </c>
      <c r="I1382" s="21">
        <v>3.1178924938304542E-2</v>
      </c>
      <c r="J1382" s="7">
        <v>0.30278033291758222</v>
      </c>
      <c r="K1382" s="7">
        <v>0.24590238165138434</v>
      </c>
      <c r="L1382" s="7">
        <v>0.20507877681115227</v>
      </c>
      <c r="M1382" s="7">
        <v>0.17210101676500028</v>
      </c>
      <c r="N1382" s="7">
        <v>0.14139260781443319</v>
      </c>
      <c r="O1382" s="7">
        <v>0.10992949687880066</v>
      </c>
      <c r="P1382" s="7">
        <v>7.7160504179753467E-2</v>
      </c>
      <c r="Q1382" s="7">
        <v>4.4927755925697976E-2</v>
      </c>
      <c r="R1382" s="7">
        <v>1.7387116996250777E-2</v>
      </c>
      <c r="S1382" s="7">
        <v>9.2862362669455514E-4</v>
      </c>
      <c r="T1382" s="7">
        <v>5.578574685078443E-3</v>
      </c>
      <c r="U1382" s="7"/>
      <c r="V1382" s="24">
        <f>SUMIF(J$2:U$2,"&lt;"&amp;E1382,VolumeData!$J1382:$U1382)</f>
        <v>1.3166599899400551</v>
      </c>
      <c r="W1382" s="24">
        <f>SUMIF(SEDData!$H1382:$S1382,"&lt;"&amp;wasteCutoff*100,VolumeData!$J1382:$U1382)</f>
        <v>9.2862362669455514E-4</v>
      </c>
      <c r="X1382" s="24">
        <f>IF(AND(G1382&gt;=sweepCutoff,H1382&gt;=malfCutoff),SUMIF(SEDData!$H1382:$R1382,"&lt;"&amp;pulpCutoff*100,VolumeData!$J1382:$U1382)-W1382,0)</f>
        <v>0.56289849855993634</v>
      </c>
      <c r="Y1382" s="24">
        <f t="shared" si="108"/>
        <v>0</v>
      </c>
      <c r="Z1382" s="24">
        <f t="shared" si="109"/>
        <v>0.75283286775342417</v>
      </c>
    </row>
    <row r="1383" spans="1:26">
      <c r="A1383" s="1">
        <v>39</v>
      </c>
      <c r="B1383" s="1">
        <v>60</v>
      </c>
      <c r="C1383" s="1">
        <f>BaseData!D1382/10</f>
        <v>30.5</v>
      </c>
      <c r="D1383" s="4">
        <f t="shared" si="105"/>
        <v>33.180950000000003</v>
      </c>
      <c r="E1383" s="3">
        <f t="shared" si="106"/>
        <v>31.696767882456356</v>
      </c>
      <c r="F1383" s="2">
        <f t="shared" si="107"/>
        <v>1.0413373136496795</v>
      </c>
      <c r="G1383" s="34">
        <f>BaseData!I1382</f>
        <v>3</v>
      </c>
      <c r="H1383" s="34">
        <f>BaseData!J1382</f>
        <v>2</v>
      </c>
      <c r="I1383" s="21">
        <v>3.1178924938304542E-2</v>
      </c>
      <c r="J1383" s="7">
        <v>0.30278033291758222</v>
      </c>
      <c r="K1383" s="7">
        <v>0.24590238165138434</v>
      </c>
      <c r="L1383" s="7">
        <v>0.20507877681115227</v>
      </c>
      <c r="M1383" s="7">
        <v>0.17210101676500028</v>
      </c>
      <c r="N1383" s="7">
        <v>0.14139260781443319</v>
      </c>
      <c r="O1383" s="7">
        <v>0.10992949687880066</v>
      </c>
      <c r="P1383" s="7">
        <v>7.7160504179753467E-2</v>
      </c>
      <c r="Q1383" s="7">
        <v>4.4927755925697976E-2</v>
      </c>
      <c r="R1383" s="7">
        <v>1.7387116996250777E-2</v>
      </c>
      <c r="S1383" s="7">
        <v>9.2862362669455514E-4</v>
      </c>
      <c r="T1383" s="7">
        <v>5.578574685078443E-3</v>
      </c>
      <c r="U1383" s="7"/>
      <c r="V1383" s="24">
        <f>SUMIF(J$2:U$2,"&lt;"&amp;E1383,VolumeData!$J1383:$U1383)</f>
        <v>1.3166599899400551</v>
      </c>
      <c r="W1383" s="24">
        <f>SUMIF(SEDData!$H1383:$S1383,"&lt;"&amp;wasteCutoff*100,VolumeData!$J1383:$U1383)</f>
        <v>9.2862362669455514E-4</v>
      </c>
      <c r="X1383" s="24">
        <f>IF(AND(G1383&gt;=sweepCutoff,H1383&gt;=malfCutoff),SUMIF(SEDData!$H1383:$R1383,"&lt;"&amp;pulpCutoff*100,VolumeData!$J1383:$U1383)-W1383,0)</f>
        <v>0.56289849855993634</v>
      </c>
      <c r="Y1383" s="24">
        <f t="shared" si="108"/>
        <v>0</v>
      </c>
      <c r="Z1383" s="24">
        <f t="shared" si="109"/>
        <v>0.75283286775342417</v>
      </c>
    </row>
    <row r="1384" spans="1:26">
      <c r="A1384" s="1">
        <v>50</v>
      </c>
      <c r="B1384" s="1">
        <v>63</v>
      </c>
      <c r="C1384" s="1">
        <f>BaseData!D1383/10</f>
        <v>30.5</v>
      </c>
      <c r="D1384" s="4">
        <f t="shared" si="105"/>
        <v>33.180950000000003</v>
      </c>
      <c r="E1384" s="3">
        <f t="shared" si="106"/>
        <v>31.696767882456356</v>
      </c>
      <c r="F1384" s="2">
        <f t="shared" si="107"/>
        <v>1.0413373136496795</v>
      </c>
      <c r="G1384" s="34">
        <f>BaseData!I1383</f>
        <v>4</v>
      </c>
      <c r="H1384" s="34">
        <f>BaseData!J1383</f>
        <v>2</v>
      </c>
      <c r="I1384" s="21">
        <v>3.1178924938304542E-2</v>
      </c>
      <c r="J1384" s="7">
        <v>0.30278033291758222</v>
      </c>
      <c r="K1384" s="7">
        <v>0.24590238165138434</v>
      </c>
      <c r="L1384" s="7">
        <v>0.20507877681115227</v>
      </c>
      <c r="M1384" s="7">
        <v>0.17210101676500028</v>
      </c>
      <c r="N1384" s="7">
        <v>0.14139260781443319</v>
      </c>
      <c r="O1384" s="7">
        <v>0.10992949687880066</v>
      </c>
      <c r="P1384" s="7">
        <v>7.7160504179753467E-2</v>
      </c>
      <c r="Q1384" s="7">
        <v>4.4927755925697976E-2</v>
      </c>
      <c r="R1384" s="7">
        <v>1.7387116996250777E-2</v>
      </c>
      <c r="S1384" s="7">
        <v>9.2862362669455514E-4</v>
      </c>
      <c r="T1384" s="7">
        <v>5.578574685078443E-3</v>
      </c>
      <c r="U1384" s="7"/>
      <c r="V1384" s="24">
        <f>SUMIF(J$2:U$2,"&lt;"&amp;E1384,VolumeData!$J1384:$U1384)</f>
        <v>1.3166599899400551</v>
      </c>
      <c r="W1384" s="24">
        <f>SUMIF(SEDData!$H1384:$S1384,"&lt;"&amp;wasteCutoff*100,VolumeData!$J1384:$U1384)</f>
        <v>9.2862362669455514E-4</v>
      </c>
      <c r="X1384" s="24">
        <f>IF(AND(G1384&gt;=sweepCutoff,H1384&gt;=malfCutoff),SUMIF(SEDData!$H1384:$R1384,"&lt;"&amp;pulpCutoff*100,VolumeData!$J1384:$U1384)-W1384,0)</f>
        <v>0.56289849855993634</v>
      </c>
      <c r="Y1384" s="24">
        <f t="shared" si="108"/>
        <v>0</v>
      </c>
      <c r="Z1384" s="24">
        <f t="shared" si="109"/>
        <v>0.75283286775342417</v>
      </c>
    </row>
    <row r="1385" spans="1:26">
      <c r="A1385" s="1">
        <v>64</v>
      </c>
      <c r="B1385" s="1">
        <v>75</v>
      </c>
      <c r="C1385" s="1">
        <f>BaseData!D1384/10</f>
        <v>30.5</v>
      </c>
      <c r="D1385" s="4">
        <f t="shared" si="105"/>
        <v>33.180950000000003</v>
      </c>
      <c r="E1385" s="3">
        <f t="shared" si="106"/>
        <v>31.696767882456356</v>
      </c>
      <c r="F1385" s="2">
        <f t="shared" si="107"/>
        <v>1.0413373136496795</v>
      </c>
      <c r="G1385" s="34">
        <f>BaseData!I1384</f>
        <v>6</v>
      </c>
      <c r="H1385" s="34">
        <f>BaseData!J1384</f>
        <v>1</v>
      </c>
      <c r="I1385" s="21">
        <v>3.1178924938304542E-2</v>
      </c>
      <c r="J1385" s="7">
        <v>0.30278033291758222</v>
      </c>
      <c r="K1385" s="7">
        <v>0.24590238165138434</v>
      </c>
      <c r="L1385" s="7">
        <v>0.20507877681115227</v>
      </c>
      <c r="M1385" s="7">
        <v>0.17210101676500028</v>
      </c>
      <c r="N1385" s="7">
        <v>0.14139260781443319</v>
      </c>
      <c r="O1385" s="7">
        <v>0.10992949687880066</v>
      </c>
      <c r="P1385" s="7">
        <v>7.7160504179753467E-2</v>
      </c>
      <c r="Q1385" s="7">
        <v>4.4927755925697976E-2</v>
      </c>
      <c r="R1385" s="7">
        <v>1.7387116996250777E-2</v>
      </c>
      <c r="S1385" s="7">
        <v>9.2862362669455514E-4</v>
      </c>
      <c r="T1385" s="7">
        <v>5.578574685078443E-3</v>
      </c>
      <c r="U1385" s="7"/>
      <c r="V1385" s="24">
        <f>SUMIF(J$2:U$2,"&lt;"&amp;E1385,VolumeData!$J1385:$U1385)</f>
        <v>1.3166599899400551</v>
      </c>
      <c r="W1385" s="24">
        <f>SUMIF(SEDData!$H1385:$S1385,"&lt;"&amp;wasteCutoff*100,VolumeData!$J1385:$U1385)</f>
        <v>9.2862362669455514E-4</v>
      </c>
      <c r="X1385" s="24">
        <f>IF(AND(G1385&gt;=sweepCutoff,H1385&gt;=malfCutoff),SUMIF(SEDData!$H1385:$R1385,"&lt;"&amp;pulpCutoff*100,VolumeData!$J1385:$U1385)-W1385,0)</f>
        <v>0</v>
      </c>
      <c r="Y1385" s="24">
        <f t="shared" si="108"/>
        <v>1.3157313663133605</v>
      </c>
      <c r="Z1385" s="24">
        <f t="shared" si="109"/>
        <v>0</v>
      </c>
    </row>
    <row r="1386" spans="1:26">
      <c r="A1386" s="1">
        <v>10</v>
      </c>
      <c r="B1386" s="1">
        <v>102</v>
      </c>
      <c r="C1386" s="1">
        <f>BaseData!D1385/10</f>
        <v>30.5</v>
      </c>
      <c r="D1386" s="4">
        <f t="shared" si="105"/>
        <v>33.180950000000003</v>
      </c>
      <c r="E1386" s="3">
        <f t="shared" si="106"/>
        <v>31.696767882456356</v>
      </c>
      <c r="F1386" s="2">
        <f t="shared" si="107"/>
        <v>1.0413373136496795</v>
      </c>
      <c r="G1386" s="34">
        <f>BaseData!I1385</f>
        <v>4</v>
      </c>
      <c r="H1386" s="34">
        <f>BaseData!J1385</f>
        <v>4</v>
      </c>
      <c r="I1386" s="21">
        <v>3.1178924938304542E-2</v>
      </c>
      <c r="J1386" s="7">
        <v>0.30278033291758222</v>
      </c>
      <c r="K1386" s="7">
        <v>0.24590238165138434</v>
      </c>
      <c r="L1386" s="7">
        <v>0.20507877681115227</v>
      </c>
      <c r="M1386" s="7">
        <v>0.17210101676500028</v>
      </c>
      <c r="N1386" s="7">
        <v>0.14139260781443319</v>
      </c>
      <c r="O1386" s="7">
        <v>0.10992949687880066</v>
      </c>
      <c r="P1386" s="7">
        <v>7.7160504179753467E-2</v>
      </c>
      <c r="Q1386" s="7">
        <v>4.4927755925697976E-2</v>
      </c>
      <c r="R1386" s="7">
        <v>1.7387116996250777E-2</v>
      </c>
      <c r="S1386" s="7">
        <v>9.2862362669455514E-4</v>
      </c>
      <c r="T1386" s="7">
        <v>5.578574685078443E-3</v>
      </c>
      <c r="U1386" s="7"/>
      <c r="V1386" s="24">
        <f>SUMIF(J$2:U$2,"&lt;"&amp;E1386,VolumeData!$J1386:$U1386)</f>
        <v>1.3166599899400551</v>
      </c>
      <c r="W1386" s="24">
        <f>SUMIF(SEDData!$H1386:$S1386,"&lt;"&amp;wasteCutoff*100,VolumeData!$J1386:$U1386)</f>
        <v>9.2862362669455514E-4</v>
      </c>
      <c r="X1386" s="24">
        <f>IF(AND(G1386&gt;=sweepCutoff,H1386&gt;=malfCutoff),SUMIF(SEDData!$H1386:$R1386,"&lt;"&amp;pulpCutoff*100,VolumeData!$J1386:$U1386)-W1386,0)</f>
        <v>0.56289849855993634</v>
      </c>
      <c r="Y1386" s="24">
        <f t="shared" si="108"/>
        <v>0</v>
      </c>
      <c r="Z1386" s="24">
        <f t="shared" si="109"/>
        <v>0.75283286775342417</v>
      </c>
    </row>
    <row r="1387" spans="1:26">
      <c r="A1387" s="1">
        <v>13</v>
      </c>
      <c r="B1387" s="1">
        <v>85</v>
      </c>
      <c r="C1387" s="1">
        <f>BaseData!D1386/10</f>
        <v>30.5</v>
      </c>
      <c r="D1387" s="4">
        <f t="shared" si="105"/>
        <v>33.180950000000003</v>
      </c>
      <c r="E1387" s="3">
        <f t="shared" si="106"/>
        <v>31.696767882456356</v>
      </c>
      <c r="F1387" s="2">
        <f t="shared" si="107"/>
        <v>1.0413373136496795</v>
      </c>
      <c r="G1387" s="34">
        <f>BaseData!I1386</f>
        <v>4</v>
      </c>
      <c r="H1387" s="34">
        <f>BaseData!J1386</f>
        <v>3</v>
      </c>
      <c r="I1387" s="21">
        <v>3.1178924938304542E-2</v>
      </c>
      <c r="J1387" s="7">
        <v>0.30278033291758222</v>
      </c>
      <c r="K1387" s="7">
        <v>0.24590238165138434</v>
      </c>
      <c r="L1387" s="7">
        <v>0.20507877681115227</v>
      </c>
      <c r="M1387" s="7">
        <v>0.17210101676500028</v>
      </c>
      <c r="N1387" s="7">
        <v>0.14139260781443319</v>
      </c>
      <c r="O1387" s="7">
        <v>0.10992949687880066</v>
      </c>
      <c r="P1387" s="7">
        <v>7.7160504179753467E-2</v>
      </c>
      <c r="Q1387" s="7">
        <v>4.4927755925697976E-2</v>
      </c>
      <c r="R1387" s="7">
        <v>1.7387116996250777E-2</v>
      </c>
      <c r="S1387" s="7">
        <v>9.2862362669455514E-4</v>
      </c>
      <c r="T1387" s="7">
        <v>5.578574685078443E-3</v>
      </c>
      <c r="U1387" s="7"/>
      <c r="V1387" s="24">
        <f>SUMIF(J$2:U$2,"&lt;"&amp;E1387,VolumeData!$J1387:$U1387)</f>
        <v>1.3166599899400551</v>
      </c>
      <c r="W1387" s="24">
        <f>SUMIF(SEDData!$H1387:$S1387,"&lt;"&amp;wasteCutoff*100,VolumeData!$J1387:$U1387)</f>
        <v>9.2862362669455514E-4</v>
      </c>
      <c r="X1387" s="24">
        <f>IF(AND(G1387&gt;=sweepCutoff,H1387&gt;=malfCutoff),SUMIF(SEDData!$H1387:$R1387,"&lt;"&amp;pulpCutoff*100,VolumeData!$J1387:$U1387)-W1387,0)</f>
        <v>0.56289849855993634</v>
      </c>
      <c r="Y1387" s="24">
        <f t="shared" si="108"/>
        <v>0</v>
      </c>
      <c r="Z1387" s="24">
        <f t="shared" si="109"/>
        <v>0.75283286775342417</v>
      </c>
    </row>
    <row r="1388" spans="1:26">
      <c r="A1388" s="1">
        <v>2</v>
      </c>
      <c r="B1388" s="1">
        <v>102</v>
      </c>
      <c r="C1388" s="1">
        <f>BaseData!D1387/10</f>
        <v>30.5</v>
      </c>
      <c r="D1388" s="4">
        <f t="shared" si="105"/>
        <v>33.180950000000003</v>
      </c>
      <c r="E1388" s="3">
        <f t="shared" si="106"/>
        <v>31.696767882456356</v>
      </c>
      <c r="F1388" s="2">
        <f t="shared" si="107"/>
        <v>1.0413373136496795</v>
      </c>
      <c r="G1388" s="34">
        <f>BaseData!I1387</f>
        <v>3</v>
      </c>
      <c r="H1388" s="34">
        <f>BaseData!J1387</f>
        <v>9</v>
      </c>
      <c r="I1388" s="21">
        <v>3.1178924938304542E-2</v>
      </c>
      <c r="J1388" s="7">
        <v>0.30278033291758222</v>
      </c>
      <c r="K1388" s="7">
        <v>0.24590238165138434</v>
      </c>
      <c r="L1388" s="7">
        <v>0.20507877681115227</v>
      </c>
      <c r="M1388" s="7">
        <v>0.17210101676500028</v>
      </c>
      <c r="N1388" s="7">
        <v>0.14139260781443319</v>
      </c>
      <c r="O1388" s="7">
        <v>0.10992949687880066</v>
      </c>
      <c r="P1388" s="7">
        <v>7.7160504179753467E-2</v>
      </c>
      <c r="Q1388" s="7">
        <v>4.4927755925697976E-2</v>
      </c>
      <c r="R1388" s="7">
        <v>1.7387116996250777E-2</v>
      </c>
      <c r="S1388" s="7">
        <v>9.2862362669455514E-4</v>
      </c>
      <c r="T1388" s="7">
        <v>5.578574685078443E-3</v>
      </c>
      <c r="U1388" s="7"/>
      <c r="V1388" s="24">
        <f>SUMIF(J$2:U$2,"&lt;"&amp;E1388,VolumeData!$J1388:$U1388)</f>
        <v>1.3166599899400551</v>
      </c>
      <c r="W1388" s="24">
        <f>SUMIF(SEDData!$H1388:$S1388,"&lt;"&amp;wasteCutoff*100,VolumeData!$J1388:$U1388)</f>
        <v>9.2862362669455514E-4</v>
      </c>
      <c r="X1388" s="24">
        <f>IF(AND(G1388&gt;=sweepCutoff,H1388&gt;=malfCutoff),SUMIF(SEDData!$H1388:$R1388,"&lt;"&amp;pulpCutoff*100,VolumeData!$J1388:$U1388)-W1388,0)</f>
        <v>0.56289849855993634</v>
      </c>
      <c r="Y1388" s="24">
        <f t="shared" si="108"/>
        <v>0</v>
      </c>
      <c r="Z1388" s="24">
        <f t="shared" si="109"/>
        <v>0.75283286775342417</v>
      </c>
    </row>
    <row r="1389" spans="1:26">
      <c r="A1389" s="1">
        <v>46</v>
      </c>
      <c r="B1389" s="1">
        <v>103</v>
      </c>
      <c r="C1389" s="1">
        <f>BaseData!D1388/10</f>
        <v>30.5</v>
      </c>
      <c r="D1389" s="4">
        <f t="shared" si="105"/>
        <v>33.180950000000003</v>
      </c>
      <c r="E1389" s="3">
        <f t="shared" si="106"/>
        <v>31.696767882456356</v>
      </c>
      <c r="F1389" s="2">
        <f t="shared" si="107"/>
        <v>1.0413373136496795</v>
      </c>
      <c r="G1389" s="34">
        <f>BaseData!I1388</f>
        <v>3</v>
      </c>
      <c r="H1389" s="34">
        <f>BaseData!J1388</f>
        <v>3</v>
      </c>
      <c r="I1389" s="21">
        <v>3.1178924938304542E-2</v>
      </c>
      <c r="J1389" s="7">
        <v>0.30278033291758222</v>
      </c>
      <c r="K1389" s="7">
        <v>0.24590238165138434</v>
      </c>
      <c r="L1389" s="7">
        <v>0.20507877681115227</v>
      </c>
      <c r="M1389" s="7">
        <v>0.17210101676500028</v>
      </c>
      <c r="N1389" s="7">
        <v>0.14139260781443319</v>
      </c>
      <c r="O1389" s="7">
        <v>0.10992949687880066</v>
      </c>
      <c r="P1389" s="7">
        <v>7.7160504179753467E-2</v>
      </c>
      <c r="Q1389" s="7">
        <v>4.4927755925697976E-2</v>
      </c>
      <c r="R1389" s="7">
        <v>1.7387116996250777E-2</v>
      </c>
      <c r="S1389" s="7">
        <v>9.2862362669455514E-4</v>
      </c>
      <c r="T1389" s="7">
        <v>5.578574685078443E-3</v>
      </c>
      <c r="U1389" s="7"/>
      <c r="V1389" s="24">
        <f>SUMIF(J$2:U$2,"&lt;"&amp;E1389,VolumeData!$J1389:$U1389)</f>
        <v>1.3166599899400551</v>
      </c>
      <c r="W1389" s="24">
        <f>SUMIF(SEDData!$H1389:$S1389,"&lt;"&amp;wasteCutoff*100,VolumeData!$J1389:$U1389)</f>
        <v>9.2862362669455514E-4</v>
      </c>
      <c r="X1389" s="24">
        <f>IF(AND(G1389&gt;=sweepCutoff,H1389&gt;=malfCutoff),SUMIF(SEDData!$H1389:$R1389,"&lt;"&amp;pulpCutoff*100,VolumeData!$J1389:$U1389)-W1389,0)</f>
        <v>0.56289849855993634</v>
      </c>
      <c r="Y1389" s="24">
        <f t="shared" si="108"/>
        <v>0</v>
      </c>
      <c r="Z1389" s="24">
        <f t="shared" si="109"/>
        <v>0.75283286775342417</v>
      </c>
    </row>
    <row r="1390" spans="1:26">
      <c r="A1390" s="1">
        <v>78</v>
      </c>
      <c r="B1390" s="1">
        <v>88</v>
      </c>
      <c r="C1390" s="1">
        <f>BaseData!D1389/10</f>
        <v>30.5</v>
      </c>
      <c r="D1390" s="4">
        <f t="shared" si="105"/>
        <v>33.180950000000003</v>
      </c>
      <c r="E1390" s="3">
        <f t="shared" si="106"/>
        <v>31.696767882456356</v>
      </c>
      <c r="F1390" s="2">
        <f t="shared" si="107"/>
        <v>1.0413373136496795</v>
      </c>
      <c r="G1390" s="34">
        <f>BaseData!I1389</f>
        <v>6</v>
      </c>
      <c r="H1390" s="34">
        <f>BaseData!J1389</f>
        <v>9</v>
      </c>
      <c r="I1390" s="21">
        <v>3.1178924938304542E-2</v>
      </c>
      <c r="J1390" s="7">
        <v>0.30278033291758222</v>
      </c>
      <c r="K1390" s="7">
        <v>0.24590238165138434</v>
      </c>
      <c r="L1390" s="7">
        <v>0.20507877681115227</v>
      </c>
      <c r="M1390" s="7">
        <v>0.17210101676500028</v>
      </c>
      <c r="N1390" s="7">
        <v>0.14139260781443319</v>
      </c>
      <c r="O1390" s="7">
        <v>0.10992949687880066</v>
      </c>
      <c r="P1390" s="7">
        <v>7.7160504179753467E-2</v>
      </c>
      <c r="Q1390" s="7">
        <v>4.4927755925697976E-2</v>
      </c>
      <c r="R1390" s="7">
        <v>1.7387116996250777E-2</v>
      </c>
      <c r="S1390" s="7">
        <v>9.2862362669455514E-4</v>
      </c>
      <c r="T1390" s="7">
        <v>5.578574685078443E-3</v>
      </c>
      <c r="U1390" s="7"/>
      <c r="V1390" s="24">
        <f>SUMIF(J$2:U$2,"&lt;"&amp;E1390,VolumeData!$J1390:$U1390)</f>
        <v>1.3166599899400551</v>
      </c>
      <c r="W1390" s="24">
        <f>SUMIF(SEDData!$H1390:$S1390,"&lt;"&amp;wasteCutoff*100,VolumeData!$J1390:$U1390)</f>
        <v>9.2862362669455514E-4</v>
      </c>
      <c r="X1390" s="24">
        <f>IF(AND(G1390&gt;=sweepCutoff,H1390&gt;=malfCutoff),SUMIF(SEDData!$H1390:$R1390,"&lt;"&amp;pulpCutoff*100,VolumeData!$J1390:$U1390)-W1390,0)</f>
        <v>0.56289849855993634</v>
      </c>
      <c r="Y1390" s="24">
        <f t="shared" si="108"/>
        <v>0</v>
      </c>
      <c r="Z1390" s="24">
        <f t="shared" si="109"/>
        <v>0.75283286775342417</v>
      </c>
    </row>
    <row r="1391" spans="1:26">
      <c r="A1391" s="1">
        <v>1</v>
      </c>
      <c r="B1391" s="1">
        <v>105</v>
      </c>
      <c r="C1391" s="1">
        <f>BaseData!D1390/10</f>
        <v>30.5</v>
      </c>
      <c r="D1391" s="4">
        <f t="shared" si="105"/>
        <v>33.180950000000003</v>
      </c>
      <c r="E1391" s="3">
        <f t="shared" si="106"/>
        <v>31.696767882456356</v>
      </c>
      <c r="F1391" s="2">
        <f t="shared" si="107"/>
        <v>1.0413373136496795</v>
      </c>
      <c r="G1391" s="34">
        <f>BaseData!I1390</f>
        <v>3</v>
      </c>
      <c r="H1391" s="34">
        <f>BaseData!J1390</f>
        <v>3</v>
      </c>
      <c r="I1391" s="21">
        <v>3.1178924938304542E-2</v>
      </c>
      <c r="J1391" s="7">
        <v>0.30278033291758222</v>
      </c>
      <c r="K1391" s="7">
        <v>0.24590238165138434</v>
      </c>
      <c r="L1391" s="7">
        <v>0.20507877681115227</v>
      </c>
      <c r="M1391" s="7">
        <v>0.17210101676500028</v>
      </c>
      <c r="N1391" s="7">
        <v>0.14139260781443319</v>
      </c>
      <c r="O1391" s="7">
        <v>0.10992949687880066</v>
      </c>
      <c r="P1391" s="7">
        <v>7.7160504179753467E-2</v>
      </c>
      <c r="Q1391" s="7">
        <v>4.4927755925697976E-2</v>
      </c>
      <c r="R1391" s="7">
        <v>1.7387116996250777E-2</v>
      </c>
      <c r="S1391" s="7">
        <v>9.2862362669455514E-4</v>
      </c>
      <c r="T1391" s="7">
        <v>5.578574685078443E-3</v>
      </c>
      <c r="U1391" s="7"/>
      <c r="V1391" s="24">
        <f>SUMIF(J$2:U$2,"&lt;"&amp;E1391,VolumeData!$J1391:$U1391)</f>
        <v>1.3166599899400551</v>
      </c>
      <c r="W1391" s="24">
        <f>SUMIF(SEDData!$H1391:$S1391,"&lt;"&amp;wasteCutoff*100,VolumeData!$J1391:$U1391)</f>
        <v>9.2862362669455514E-4</v>
      </c>
      <c r="X1391" s="24">
        <f>IF(AND(G1391&gt;=sweepCutoff,H1391&gt;=malfCutoff),SUMIF(SEDData!$H1391:$R1391,"&lt;"&amp;pulpCutoff*100,VolumeData!$J1391:$U1391)-W1391,0)</f>
        <v>0.56289849855993634</v>
      </c>
      <c r="Y1391" s="24">
        <f t="shared" si="108"/>
        <v>0</v>
      </c>
      <c r="Z1391" s="24">
        <f t="shared" si="109"/>
        <v>0.75283286775342417</v>
      </c>
    </row>
    <row r="1392" spans="1:26">
      <c r="A1392" s="1">
        <v>44</v>
      </c>
      <c r="B1392" s="1">
        <v>124</v>
      </c>
      <c r="C1392" s="1">
        <f>BaseData!D1391/10</f>
        <v>30.5</v>
      </c>
      <c r="D1392" s="4">
        <f t="shared" si="105"/>
        <v>33.180950000000003</v>
      </c>
      <c r="E1392" s="3">
        <f t="shared" si="106"/>
        <v>31.696767882456356</v>
      </c>
      <c r="F1392" s="2">
        <f t="shared" si="107"/>
        <v>1.0413373136496795</v>
      </c>
      <c r="G1392" s="34">
        <f>BaseData!I1391</f>
        <v>8</v>
      </c>
      <c r="H1392" s="34">
        <f>BaseData!J1391</f>
        <v>9</v>
      </c>
      <c r="I1392" s="21">
        <v>3.1178924938304542E-2</v>
      </c>
      <c r="J1392" s="7">
        <v>0.30278033291758222</v>
      </c>
      <c r="K1392" s="7">
        <v>0.24590238165138434</v>
      </c>
      <c r="L1392" s="7">
        <v>0.20507877681115227</v>
      </c>
      <c r="M1392" s="7">
        <v>0.17210101676500028</v>
      </c>
      <c r="N1392" s="7">
        <v>0.14139260781443319</v>
      </c>
      <c r="O1392" s="7">
        <v>0.10992949687880066</v>
      </c>
      <c r="P1392" s="7">
        <v>7.7160504179753467E-2</v>
      </c>
      <c r="Q1392" s="7">
        <v>4.4927755925697976E-2</v>
      </c>
      <c r="R1392" s="7">
        <v>1.7387116996250777E-2</v>
      </c>
      <c r="S1392" s="7">
        <v>9.2862362669455514E-4</v>
      </c>
      <c r="T1392" s="7">
        <v>5.578574685078443E-3</v>
      </c>
      <c r="U1392" s="7"/>
      <c r="V1392" s="24">
        <f>SUMIF(J$2:U$2,"&lt;"&amp;E1392,VolumeData!$J1392:$U1392)</f>
        <v>1.3166599899400551</v>
      </c>
      <c r="W1392" s="24">
        <f>SUMIF(SEDData!$H1392:$S1392,"&lt;"&amp;wasteCutoff*100,VolumeData!$J1392:$U1392)</f>
        <v>9.2862362669455514E-4</v>
      </c>
      <c r="X1392" s="24">
        <f>IF(AND(G1392&gt;=sweepCutoff,H1392&gt;=malfCutoff),SUMIF(SEDData!$H1392:$R1392,"&lt;"&amp;pulpCutoff*100,VolumeData!$J1392:$U1392)-W1392,0)</f>
        <v>0.56289849855993634</v>
      </c>
      <c r="Y1392" s="24">
        <f t="shared" si="108"/>
        <v>0</v>
      </c>
      <c r="Z1392" s="24">
        <f t="shared" si="109"/>
        <v>0.75283286775342417</v>
      </c>
    </row>
    <row r="1393" spans="1:26">
      <c r="A1393" s="1">
        <v>56</v>
      </c>
      <c r="B1393" s="1">
        <v>105</v>
      </c>
      <c r="C1393" s="1">
        <f>BaseData!D1392/10</f>
        <v>30.5</v>
      </c>
      <c r="D1393" s="4">
        <f t="shared" si="105"/>
        <v>33.180950000000003</v>
      </c>
      <c r="E1393" s="3">
        <f t="shared" si="106"/>
        <v>31.696767882456356</v>
      </c>
      <c r="F1393" s="2">
        <f t="shared" si="107"/>
        <v>1.0413373136496795</v>
      </c>
      <c r="G1393" s="34">
        <f>BaseData!I1392</f>
        <v>6</v>
      </c>
      <c r="H1393" s="34">
        <f>BaseData!J1392</f>
        <v>9</v>
      </c>
      <c r="I1393" s="21">
        <v>3.1178924938304542E-2</v>
      </c>
      <c r="J1393" s="7">
        <v>0.30278033291758222</v>
      </c>
      <c r="K1393" s="7">
        <v>0.24590238165138434</v>
      </c>
      <c r="L1393" s="7">
        <v>0.20507877681115227</v>
      </c>
      <c r="M1393" s="7">
        <v>0.17210101676500028</v>
      </c>
      <c r="N1393" s="7">
        <v>0.14139260781443319</v>
      </c>
      <c r="O1393" s="7">
        <v>0.10992949687880066</v>
      </c>
      <c r="P1393" s="7">
        <v>7.7160504179753467E-2</v>
      </c>
      <c r="Q1393" s="7">
        <v>4.4927755925697976E-2</v>
      </c>
      <c r="R1393" s="7">
        <v>1.7387116996250777E-2</v>
      </c>
      <c r="S1393" s="7">
        <v>9.2862362669455514E-4</v>
      </c>
      <c r="T1393" s="7">
        <v>5.578574685078443E-3</v>
      </c>
      <c r="U1393" s="7"/>
      <c r="V1393" s="24">
        <f>SUMIF(J$2:U$2,"&lt;"&amp;E1393,VolumeData!$J1393:$U1393)</f>
        <v>1.3166599899400551</v>
      </c>
      <c r="W1393" s="24">
        <f>SUMIF(SEDData!$H1393:$S1393,"&lt;"&amp;wasteCutoff*100,VolumeData!$J1393:$U1393)</f>
        <v>9.2862362669455514E-4</v>
      </c>
      <c r="X1393" s="24">
        <f>IF(AND(G1393&gt;=sweepCutoff,H1393&gt;=malfCutoff),SUMIF(SEDData!$H1393:$R1393,"&lt;"&amp;pulpCutoff*100,VolumeData!$J1393:$U1393)-W1393,0)</f>
        <v>0.56289849855993634</v>
      </c>
      <c r="Y1393" s="24">
        <f t="shared" si="108"/>
        <v>0</v>
      </c>
      <c r="Z1393" s="24">
        <f t="shared" si="109"/>
        <v>0.75283286775342417</v>
      </c>
    </row>
    <row r="1394" spans="1:26">
      <c r="A1394" s="1">
        <v>88</v>
      </c>
      <c r="B1394" s="1">
        <v>124</v>
      </c>
      <c r="C1394" s="1">
        <f>BaseData!D1393/10</f>
        <v>30.5</v>
      </c>
      <c r="D1394" s="4">
        <f t="shared" si="105"/>
        <v>33.180950000000003</v>
      </c>
      <c r="E1394" s="3">
        <f t="shared" si="106"/>
        <v>31.696767882456356</v>
      </c>
      <c r="F1394" s="2">
        <f t="shared" si="107"/>
        <v>1.0413373136496795</v>
      </c>
      <c r="G1394" s="34">
        <f>BaseData!I1393</f>
        <v>8</v>
      </c>
      <c r="H1394" s="34">
        <f>BaseData!J1393</f>
        <v>9</v>
      </c>
      <c r="I1394" s="21">
        <v>3.1178924938304542E-2</v>
      </c>
      <c r="J1394" s="7">
        <v>0.30278033291758222</v>
      </c>
      <c r="K1394" s="7">
        <v>0.24590238165138434</v>
      </c>
      <c r="L1394" s="7">
        <v>0.20507877681115227</v>
      </c>
      <c r="M1394" s="7">
        <v>0.17210101676500028</v>
      </c>
      <c r="N1394" s="7">
        <v>0.14139260781443319</v>
      </c>
      <c r="O1394" s="7">
        <v>0.10992949687880066</v>
      </c>
      <c r="P1394" s="7">
        <v>7.7160504179753467E-2</v>
      </c>
      <c r="Q1394" s="7">
        <v>4.4927755925697976E-2</v>
      </c>
      <c r="R1394" s="7">
        <v>1.7387116996250777E-2</v>
      </c>
      <c r="S1394" s="7">
        <v>9.2862362669455514E-4</v>
      </c>
      <c r="T1394" s="7">
        <v>5.578574685078443E-3</v>
      </c>
      <c r="U1394" s="7"/>
      <c r="V1394" s="24">
        <f>SUMIF(J$2:U$2,"&lt;"&amp;E1394,VolumeData!$J1394:$U1394)</f>
        <v>1.3166599899400551</v>
      </c>
      <c r="W1394" s="24">
        <f>SUMIF(SEDData!$H1394:$S1394,"&lt;"&amp;wasteCutoff*100,VolumeData!$J1394:$U1394)</f>
        <v>9.2862362669455514E-4</v>
      </c>
      <c r="X1394" s="24">
        <f>IF(AND(G1394&gt;=sweepCutoff,H1394&gt;=malfCutoff),SUMIF(SEDData!$H1394:$R1394,"&lt;"&amp;pulpCutoff*100,VolumeData!$J1394:$U1394)-W1394,0)</f>
        <v>0.56289849855993634</v>
      </c>
      <c r="Y1394" s="24">
        <f t="shared" si="108"/>
        <v>0</v>
      </c>
      <c r="Z1394" s="24">
        <f t="shared" si="109"/>
        <v>0.75283286775342417</v>
      </c>
    </row>
    <row r="1395" spans="1:26">
      <c r="A1395" s="1">
        <v>1</v>
      </c>
      <c r="B1395" s="1">
        <v>18</v>
      </c>
      <c r="C1395" s="1">
        <f>BaseData!D1394/10</f>
        <v>30.4</v>
      </c>
      <c r="D1395" s="4">
        <f t="shared" si="105"/>
        <v>33.072160000000004</v>
      </c>
      <c r="E1395" s="3">
        <f t="shared" si="106"/>
        <v>31.643175059248129</v>
      </c>
      <c r="F1395" s="2">
        <f t="shared" si="107"/>
        <v>1.0327709022342046</v>
      </c>
      <c r="G1395" s="34">
        <f>BaseData!I1394</f>
        <v>7</v>
      </c>
      <c r="H1395" s="34">
        <f>BaseData!J1394</f>
        <v>9</v>
      </c>
      <c r="I1395" s="21">
        <v>3.0974226036907249E-2</v>
      </c>
      <c r="J1395" s="7">
        <v>0.30073397850953287</v>
      </c>
      <c r="K1395" s="7">
        <v>0.24416831384761584</v>
      </c>
      <c r="L1395" s="7">
        <v>0.20358146686888301</v>
      </c>
      <c r="M1395" s="7">
        <v>0.17078657160605248</v>
      </c>
      <c r="N1395" s="7">
        <v>0.14022894927097126</v>
      </c>
      <c r="O1395" s="7">
        <v>0.1089063901760223</v>
      </c>
      <c r="P1395" s="7">
        <v>7.6289435655532312E-2</v>
      </c>
      <c r="Q1395" s="7">
        <v>4.4241659987180007E-2</v>
      </c>
      <c r="R1395" s="7">
        <v>1.6939952313401962E-2</v>
      </c>
      <c r="S1395" s="7">
        <v>7.9479856280111126E-4</v>
      </c>
      <c r="T1395" s="7">
        <v>5.901065613517934E-3</v>
      </c>
      <c r="U1395" s="7"/>
      <c r="V1395" s="24">
        <f>SUMIF(J$2:U$2,"&lt;"&amp;E1395,VolumeData!$J1395:$U1395)</f>
        <v>1.305876718235192</v>
      </c>
      <c r="W1395" s="24">
        <f>SUMIF(SEDData!$H1395:$S1395,"&lt;"&amp;wasteCutoff*100,VolumeData!$J1395:$U1395)</f>
        <v>7.9479856280111126E-4</v>
      </c>
      <c r="X1395" s="24">
        <f>IF(AND(G1395&gt;=sweepCutoff,H1395&gt;=malfCutoff),SUMIF(SEDData!$H1395:$R1395,"&lt;"&amp;pulpCutoff*100,VolumeData!$J1395:$U1395)-W1395,0)</f>
        <v>0.55739295900916042</v>
      </c>
      <c r="Y1395" s="24">
        <f t="shared" si="108"/>
        <v>0</v>
      </c>
      <c r="Z1395" s="24">
        <f t="shared" si="109"/>
        <v>0.74768896066323043</v>
      </c>
    </row>
    <row r="1396" spans="1:26">
      <c r="A1396" s="1">
        <v>53</v>
      </c>
      <c r="B1396" s="1">
        <v>30</v>
      </c>
      <c r="C1396" s="1">
        <f>BaseData!D1395/10</f>
        <v>30.4</v>
      </c>
      <c r="D1396" s="4">
        <f t="shared" si="105"/>
        <v>33.072160000000004</v>
      </c>
      <c r="E1396" s="3">
        <f t="shared" si="106"/>
        <v>31.643175059248129</v>
      </c>
      <c r="F1396" s="2">
        <f t="shared" si="107"/>
        <v>1.0327709022342046</v>
      </c>
      <c r="G1396" s="34">
        <f>BaseData!I1395</f>
        <v>6</v>
      </c>
      <c r="H1396" s="34">
        <f>BaseData!J1395</f>
        <v>2</v>
      </c>
      <c r="I1396" s="21">
        <v>3.0974226036907249E-2</v>
      </c>
      <c r="J1396" s="7">
        <v>0.30073397850953287</v>
      </c>
      <c r="K1396" s="7">
        <v>0.24416831384761584</v>
      </c>
      <c r="L1396" s="7">
        <v>0.20358146686888301</v>
      </c>
      <c r="M1396" s="7">
        <v>0.17078657160605248</v>
      </c>
      <c r="N1396" s="7">
        <v>0.14022894927097126</v>
      </c>
      <c r="O1396" s="7">
        <v>0.1089063901760223</v>
      </c>
      <c r="P1396" s="7">
        <v>7.6289435655532312E-2</v>
      </c>
      <c r="Q1396" s="7">
        <v>4.4241659987180007E-2</v>
      </c>
      <c r="R1396" s="7">
        <v>1.6939952313401962E-2</v>
      </c>
      <c r="S1396" s="7">
        <v>7.9479856280111126E-4</v>
      </c>
      <c r="T1396" s="7">
        <v>5.901065613517934E-3</v>
      </c>
      <c r="U1396" s="7"/>
      <c r="V1396" s="24">
        <f>SUMIF(J$2:U$2,"&lt;"&amp;E1396,VolumeData!$J1396:$U1396)</f>
        <v>1.305876718235192</v>
      </c>
      <c r="W1396" s="24">
        <f>SUMIF(SEDData!$H1396:$S1396,"&lt;"&amp;wasteCutoff*100,VolumeData!$J1396:$U1396)</f>
        <v>7.9479856280111126E-4</v>
      </c>
      <c r="X1396" s="24">
        <f>IF(AND(G1396&gt;=sweepCutoff,H1396&gt;=malfCutoff),SUMIF(SEDData!$H1396:$R1396,"&lt;"&amp;pulpCutoff*100,VolumeData!$J1396:$U1396)-W1396,0)</f>
        <v>0.55739295900916042</v>
      </c>
      <c r="Y1396" s="24">
        <f t="shared" si="108"/>
        <v>0</v>
      </c>
      <c r="Z1396" s="24">
        <f t="shared" si="109"/>
        <v>0.74768896066323043</v>
      </c>
    </row>
    <row r="1397" spans="1:26">
      <c r="A1397" s="1">
        <v>49</v>
      </c>
      <c r="B1397" s="1">
        <v>28</v>
      </c>
      <c r="C1397" s="1">
        <f>BaseData!D1396/10</f>
        <v>30.4</v>
      </c>
      <c r="D1397" s="4">
        <f t="shared" si="105"/>
        <v>33.072160000000004</v>
      </c>
      <c r="E1397" s="3">
        <f t="shared" si="106"/>
        <v>31.643175059248129</v>
      </c>
      <c r="F1397" s="2">
        <f t="shared" si="107"/>
        <v>1.0327709022342046</v>
      </c>
      <c r="G1397" s="34">
        <f>BaseData!I1396</f>
        <v>4</v>
      </c>
      <c r="H1397" s="34">
        <f>BaseData!J1396</f>
        <v>9</v>
      </c>
      <c r="I1397" s="21">
        <v>3.0974226036907249E-2</v>
      </c>
      <c r="J1397" s="7">
        <v>0.30073397850953287</v>
      </c>
      <c r="K1397" s="7">
        <v>0.24416831384761584</v>
      </c>
      <c r="L1397" s="7">
        <v>0.20358146686888301</v>
      </c>
      <c r="M1397" s="7">
        <v>0.17078657160605248</v>
      </c>
      <c r="N1397" s="7">
        <v>0.14022894927097126</v>
      </c>
      <c r="O1397" s="7">
        <v>0.1089063901760223</v>
      </c>
      <c r="P1397" s="7">
        <v>7.6289435655532312E-2</v>
      </c>
      <c r="Q1397" s="7">
        <v>4.4241659987180007E-2</v>
      </c>
      <c r="R1397" s="7">
        <v>1.6939952313401962E-2</v>
      </c>
      <c r="S1397" s="7">
        <v>7.9479856280111126E-4</v>
      </c>
      <c r="T1397" s="7">
        <v>5.901065613517934E-3</v>
      </c>
      <c r="U1397" s="7"/>
      <c r="V1397" s="24">
        <f>SUMIF(J$2:U$2,"&lt;"&amp;E1397,VolumeData!$J1397:$U1397)</f>
        <v>1.305876718235192</v>
      </c>
      <c r="W1397" s="24">
        <f>SUMIF(SEDData!$H1397:$S1397,"&lt;"&amp;wasteCutoff*100,VolumeData!$J1397:$U1397)</f>
        <v>7.9479856280111126E-4</v>
      </c>
      <c r="X1397" s="24">
        <f>IF(AND(G1397&gt;=sweepCutoff,H1397&gt;=malfCutoff),SUMIF(SEDData!$H1397:$R1397,"&lt;"&amp;pulpCutoff*100,VolumeData!$J1397:$U1397)-W1397,0)</f>
        <v>0.55739295900916042</v>
      </c>
      <c r="Y1397" s="24">
        <f t="shared" si="108"/>
        <v>0</v>
      </c>
      <c r="Z1397" s="24">
        <f t="shared" si="109"/>
        <v>0.74768896066323043</v>
      </c>
    </row>
    <row r="1398" spans="1:26">
      <c r="A1398" s="1">
        <v>88</v>
      </c>
      <c r="B1398" s="1">
        <v>56</v>
      </c>
      <c r="C1398" s="1">
        <f>BaseData!D1397/10</f>
        <v>30.4</v>
      </c>
      <c r="D1398" s="4">
        <f t="shared" si="105"/>
        <v>33.072160000000004</v>
      </c>
      <c r="E1398" s="3">
        <f t="shared" si="106"/>
        <v>31.643175059248129</v>
      </c>
      <c r="F1398" s="2">
        <f t="shared" si="107"/>
        <v>1.0327709022342046</v>
      </c>
      <c r="G1398" s="34">
        <f>BaseData!I1397</f>
        <v>7</v>
      </c>
      <c r="H1398" s="34">
        <f>BaseData!J1397</f>
        <v>9</v>
      </c>
      <c r="I1398" s="21">
        <v>3.0974226036907249E-2</v>
      </c>
      <c r="J1398" s="7">
        <v>0.30073397850953287</v>
      </c>
      <c r="K1398" s="7">
        <v>0.24416831384761584</v>
      </c>
      <c r="L1398" s="7">
        <v>0.20358146686888301</v>
      </c>
      <c r="M1398" s="7">
        <v>0.17078657160605248</v>
      </c>
      <c r="N1398" s="7">
        <v>0.14022894927097126</v>
      </c>
      <c r="O1398" s="7">
        <v>0.1089063901760223</v>
      </c>
      <c r="P1398" s="7">
        <v>7.6289435655532312E-2</v>
      </c>
      <c r="Q1398" s="7">
        <v>4.4241659987180007E-2</v>
      </c>
      <c r="R1398" s="7">
        <v>1.6939952313401962E-2</v>
      </c>
      <c r="S1398" s="7">
        <v>7.9479856280111126E-4</v>
      </c>
      <c r="T1398" s="7">
        <v>5.901065613517934E-3</v>
      </c>
      <c r="U1398" s="7"/>
      <c r="V1398" s="24">
        <f>SUMIF(J$2:U$2,"&lt;"&amp;E1398,VolumeData!$J1398:$U1398)</f>
        <v>1.305876718235192</v>
      </c>
      <c r="W1398" s="24">
        <f>SUMIF(SEDData!$H1398:$S1398,"&lt;"&amp;wasteCutoff*100,VolumeData!$J1398:$U1398)</f>
        <v>7.9479856280111126E-4</v>
      </c>
      <c r="X1398" s="24">
        <f>IF(AND(G1398&gt;=sweepCutoff,H1398&gt;=malfCutoff),SUMIF(SEDData!$H1398:$R1398,"&lt;"&amp;pulpCutoff*100,VolumeData!$J1398:$U1398)-W1398,0)</f>
        <v>0.55739295900916042</v>
      </c>
      <c r="Y1398" s="24">
        <f t="shared" si="108"/>
        <v>0</v>
      </c>
      <c r="Z1398" s="24">
        <f t="shared" si="109"/>
        <v>0.74768896066323043</v>
      </c>
    </row>
    <row r="1399" spans="1:26">
      <c r="A1399" s="1">
        <v>12</v>
      </c>
      <c r="B1399" s="1">
        <v>52</v>
      </c>
      <c r="C1399" s="1">
        <f>BaseData!D1398/10</f>
        <v>30.4</v>
      </c>
      <c r="D1399" s="4">
        <f t="shared" si="105"/>
        <v>33.072160000000004</v>
      </c>
      <c r="E1399" s="3">
        <f t="shared" si="106"/>
        <v>31.643175059248129</v>
      </c>
      <c r="F1399" s="2">
        <f t="shared" si="107"/>
        <v>1.0327709022342046</v>
      </c>
      <c r="G1399" s="34">
        <f>BaseData!I1398</f>
        <v>7</v>
      </c>
      <c r="H1399" s="34">
        <f>BaseData!J1398</f>
        <v>4</v>
      </c>
      <c r="I1399" s="21">
        <v>3.0974226036907249E-2</v>
      </c>
      <c r="J1399" s="7">
        <v>0.30073397850953287</v>
      </c>
      <c r="K1399" s="7">
        <v>0.24416831384761584</v>
      </c>
      <c r="L1399" s="7">
        <v>0.20358146686888301</v>
      </c>
      <c r="M1399" s="7">
        <v>0.17078657160605248</v>
      </c>
      <c r="N1399" s="7">
        <v>0.14022894927097126</v>
      </c>
      <c r="O1399" s="7">
        <v>0.1089063901760223</v>
      </c>
      <c r="P1399" s="7">
        <v>7.6289435655532312E-2</v>
      </c>
      <c r="Q1399" s="7">
        <v>4.4241659987180007E-2</v>
      </c>
      <c r="R1399" s="7">
        <v>1.6939952313401962E-2</v>
      </c>
      <c r="S1399" s="7">
        <v>7.9479856280111126E-4</v>
      </c>
      <c r="T1399" s="7">
        <v>5.901065613517934E-3</v>
      </c>
      <c r="U1399" s="7"/>
      <c r="V1399" s="24">
        <f>SUMIF(J$2:U$2,"&lt;"&amp;E1399,VolumeData!$J1399:$U1399)</f>
        <v>1.305876718235192</v>
      </c>
      <c r="W1399" s="24">
        <f>SUMIF(SEDData!$H1399:$S1399,"&lt;"&amp;wasteCutoff*100,VolumeData!$J1399:$U1399)</f>
        <v>7.9479856280111126E-4</v>
      </c>
      <c r="X1399" s="24">
        <f>IF(AND(G1399&gt;=sweepCutoff,H1399&gt;=malfCutoff),SUMIF(SEDData!$H1399:$R1399,"&lt;"&amp;pulpCutoff*100,VolumeData!$J1399:$U1399)-W1399,0)</f>
        <v>0.55739295900916042</v>
      </c>
      <c r="Y1399" s="24">
        <f t="shared" si="108"/>
        <v>0</v>
      </c>
      <c r="Z1399" s="24">
        <f t="shared" si="109"/>
        <v>0.74768896066323043</v>
      </c>
    </row>
    <row r="1400" spans="1:26">
      <c r="A1400" s="1">
        <v>80</v>
      </c>
      <c r="B1400" s="1">
        <v>46</v>
      </c>
      <c r="C1400" s="1">
        <f>BaseData!D1399/10</f>
        <v>30.4</v>
      </c>
      <c r="D1400" s="4">
        <f t="shared" si="105"/>
        <v>33.072160000000004</v>
      </c>
      <c r="E1400" s="3">
        <f t="shared" si="106"/>
        <v>31.643175059248129</v>
      </c>
      <c r="F1400" s="2">
        <f t="shared" si="107"/>
        <v>1.0327709022342046</v>
      </c>
      <c r="G1400" s="34">
        <f>BaseData!I1399</f>
        <v>4</v>
      </c>
      <c r="H1400" s="34">
        <f>BaseData!J1399</f>
        <v>1</v>
      </c>
      <c r="I1400" s="21">
        <v>3.0974226036907249E-2</v>
      </c>
      <c r="J1400" s="7">
        <v>0.30073397850953287</v>
      </c>
      <c r="K1400" s="7">
        <v>0.24416831384761584</v>
      </c>
      <c r="L1400" s="7">
        <v>0.20358146686888301</v>
      </c>
      <c r="M1400" s="7">
        <v>0.17078657160605248</v>
      </c>
      <c r="N1400" s="7">
        <v>0.14022894927097126</v>
      </c>
      <c r="O1400" s="7">
        <v>0.1089063901760223</v>
      </c>
      <c r="P1400" s="7">
        <v>7.6289435655532312E-2</v>
      </c>
      <c r="Q1400" s="7">
        <v>4.4241659987180007E-2</v>
      </c>
      <c r="R1400" s="7">
        <v>1.6939952313401962E-2</v>
      </c>
      <c r="S1400" s="7">
        <v>7.9479856280111126E-4</v>
      </c>
      <c r="T1400" s="7">
        <v>5.901065613517934E-3</v>
      </c>
      <c r="U1400" s="7"/>
      <c r="V1400" s="24">
        <f>SUMIF(J$2:U$2,"&lt;"&amp;E1400,VolumeData!$J1400:$U1400)</f>
        <v>1.305876718235192</v>
      </c>
      <c r="W1400" s="24">
        <f>SUMIF(SEDData!$H1400:$S1400,"&lt;"&amp;wasteCutoff*100,VolumeData!$J1400:$U1400)</f>
        <v>7.9479856280111126E-4</v>
      </c>
      <c r="X1400" s="24">
        <f>IF(AND(G1400&gt;=sweepCutoff,H1400&gt;=malfCutoff),SUMIF(SEDData!$H1400:$R1400,"&lt;"&amp;pulpCutoff*100,VolumeData!$J1400:$U1400)-W1400,0)</f>
        <v>0</v>
      </c>
      <c r="Y1400" s="24">
        <f t="shared" si="108"/>
        <v>1.3050819196723908</v>
      </c>
      <c r="Z1400" s="24">
        <f t="shared" si="109"/>
        <v>0</v>
      </c>
    </row>
    <row r="1401" spans="1:26">
      <c r="A1401" s="1">
        <v>30</v>
      </c>
      <c r="B1401" s="1">
        <v>80</v>
      </c>
      <c r="C1401" s="1">
        <f>BaseData!D1400/10</f>
        <v>30.4</v>
      </c>
      <c r="D1401" s="4">
        <f t="shared" si="105"/>
        <v>33.072160000000004</v>
      </c>
      <c r="E1401" s="3">
        <f t="shared" si="106"/>
        <v>31.643175059248129</v>
      </c>
      <c r="F1401" s="2">
        <f t="shared" si="107"/>
        <v>1.0327709022342046</v>
      </c>
      <c r="G1401" s="34">
        <f>BaseData!I1400</f>
        <v>6</v>
      </c>
      <c r="H1401" s="34">
        <f>BaseData!J1400</f>
        <v>8</v>
      </c>
      <c r="I1401" s="21">
        <v>3.0974226036907249E-2</v>
      </c>
      <c r="J1401" s="7">
        <v>0.30073397850953287</v>
      </c>
      <c r="K1401" s="7">
        <v>0.24416831384761584</v>
      </c>
      <c r="L1401" s="7">
        <v>0.20358146686888301</v>
      </c>
      <c r="M1401" s="7">
        <v>0.17078657160605248</v>
      </c>
      <c r="N1401" s="7">
        <v>0.14022894927097126</v>
      </c>
      <c r="O1401" s="7">
        <v>0.1089063901760223</v>
      </c>
      <c r="P1401" s="7">
        <v>7.6289435655532312E-2</v>
      </c>
      <c r="Q1401" s="7">
        <v>4.4241659987180007E-2</v>
      </c>
      <c r="R1401" s="7">
        <v>1.6939952313401962E-2</v>
      </c>
      <c r="S1401" s="7">
        <v>7.9479856280111126E-4</v>
      </c>
      <c r="T1401" s="7">
        <v>5.901065613517934E-3</v>
      </c>
      <c r="U1401" s="7"/>
      <c r="V1401" s="24">
        <f>SUMIF(J$2:U$2,"&lt;"&amp;E1401,VolumeData!$J1401:$U1401)</f>
        <v>1.305876718235192</v>
      </c>
      <c r="W1401" s="24">
        <f>SUMIF(SEDData!$H1401:$S1401,"&lt;"&amp;wasteCutoff*100,VolumeData!$J1401:$U1401)</f>
        <v>7.9479856280111126E-4</v>
      </c>
      <c r="X1401" s="24">
        <f>IF(AND(G1401&gt;=sweepCutoff,H1401&gt;=malfCutoff),SUMIF(SEDData!$H1401:$R1401,"&lt;"&amp;pulpCutoff*100,VolumeData!$J1401:$U1401)-W1401,0)</f>
        <v>0.55739295900916042</v>
      </c>
      <c r="Y1401" s="24">
        <f t="shared" si="108"/>
        <v>0</v>
      </c>
      <c r="Z1401" s="24">
        <f t="shared" si="109"/>
        <v>0.74768896066323043</v>
      </c>
    </row>
    <row r="1402" spans="1:26">
      <c r="A1402" s="1">
        <v>30</v>
      </c>
      <c r="B1402" s="1">
        <v>84</v>
      </c>
      <c r="C1402" s="1">
        <f>BaseData!D1401/10</f>
        <v>30.4</v>
      </c>
      <c r="D1402" s="4">
        <f t="shared" si="105"/>
        <v>33.072160000000004</v>
      </c>
      <c r="E1402" s="3">
        <f t="shared" si="106"/>
        <v>31.643175059248129</v>
      </c>
      <c r="F1402" s="2">
        <f t="shared" si="107"/>
        <v>1.0327709022342046</v>
      </c>
      <c r="G1402" s="34">
        <f>BaseData!I1401</f>
        <v>6</v>
      </c>
      <c r="H1402" s="34">
        <f>BaseData!J1401</f>
        <v>8</v>
      </c>
      <c r="I1402" s="21">
        <v>3.0974226036907249E-2</v>
      </c>
      <c r="J1402" s="7">
        <v>0.30073397850953287</v>
      </c>
      <c r="K1402" s="7">
        <v>0.24416831384761584</v>
      </c>
      <c r="L1402" s="7">
        <v>0.20358146686888301</v>
      </c>
      <c r="M1402" s="7">
        <v>0.17078657160605248</v>
      </c>
      <c r="N1402" s="7">
        <v>0.14022894927097126</v>
      </c>
      <c r="O1402" s="7">
        <v>0.1089063901760223</v>
      </c>
      <c r="P1402" s="7">
        <v>7.6289435655532312E-2</v>
      </c>
      <c r="Q1402" s="7">
        <v>4.4241659987180007E-2</v>
      </c>
      <c r="R1402" s="7">
        <v>1.6939952313401962E-2</v>
      </c>
      <c r="S1402" s="7">
        <v>7.9479856280111126E-4</v>
      </c>
      <c r="T1402" s="7">
        <v>5.901065613517934E-3</v>
      </c>
      <c r="U1402" s="7"/>
      <c r="V1402" s="24">
        <f>SUMIF(J$2:U$2,"&lt;"&amp;E1402,VolumeData!$J1402:$U1402)</f>
        <v>1.305876718235192</v>
      </c>
      <c r="W1402" s="24">
        <f>SUMIF(SEDData!$H1402:$S1402,"&lt;"&amp;wasteCutoff*100,VolumeData!$J1402:$U1402)</f>
        <v>7.9479856280111126E-4</v>
      </c>
      <c r="X1402" s="24">
        <f>IF(AND(G1402&gt;=sweepCutoff,H1402&gt;=malfCutoff),SUMIF(SEDData!$H1402:$R1402,"&lt;"&amp;pulpCutoff*100,VolumeData!$J1402:$U1402)-W1402,0)</f>
        <v>0.55739295900916042</v>
      </c>
      <c r="Y1402" s="24">
        <f t="shared" si="108"/>
        <v>0</v>
      </c>
      <c r="Z1402" s="24">
        <f t="shared" si="109"/>
        <v>0.74768896066323043</v>
      </c>
    </row>
    <row r="1403" spans="1:26">
      <c r="A1403" s="1">
        <v>66</v>
      </c>
      <c r="B1403" s="1">
        <v>71</v>
      </c>
      <c r="C1403" s="1">
        <f>BaseData!D1402/10</f>
        <v>30.4</v>
      </c>
      <c r="D1403" s="4">
        <f t="shared" si="105"/>
        <v>33.072160000000004</v>
      </c>
      <c r="E1403" s="3">
        <f t="shared" si="106"/>
        <v>31.643175059248129</v>
      </c>
      <c r="F1403" s="2">
        <f t="shared" si="107"/>
        <v>1.0327709022342046</v>
      </c>
      <c r="G1403" s="34">
        <f>BaseData!I1402</f>
        <v>4</v>
      </c>
      <c r="H1403" s="34">
        <f>BaseData!J1402</f>
        <v>1</v>
      </c>
      <c r="I1403" s="21">
        <v>3.0974226036907249E-2</v>
      </c>
      <c r="J1403" s="7">
        <v>0.30073397850953287</v>
      </c>
      <c r="K1403" s="7">
        <v>0.24416831384761584</v>
      </c>
      <c r="L1403" s="7">
        <v>0.20358146686888301</v>
      </c>
      <c r="M1403" s="7">
        <v>0.17078657160605248</v>
      </c>
      <c r="N1403" s="7">
        <v>0.14022894927097126</v>
      </c>
      <c r="O1403" s="7">
        <v>0.1089063901760223</v>
      </c>
      <c r="P1403" s="7">
        <v>7.6289435655532312E-2</v>
      </c>
      <c r="Q1403" s="7">
        <v>4.4241659987180007E-2</v>
      </c>
      <c r="R1403" s="7">
        <v>1.6939952313401962E-2</v>
      </c>
      <c r="S1403" s="7">
        <v>7.9479856280111126E-4</v>
      </c>
      <c r="T1403" s="7">
        <v>5.901065613517934E-3</v>
      </c>
      <c r="U1403" s="7"/>
      <c r="V1403" s="24">
        <f>SUMIF(J$2:U$2,"&lt;"&amp;E1403,VolumeData!$J1403:$U1403)</f>
        <v>1.305876718235192</v>
      </c>
      <c r="W1403" s="24">
        <f>SUMIF(SEDData!$H1403:$S1403,"&lt;"&amp;wasteCutoff*100,VolumeData!$J1403:$U1403)</f>
        <v>7.9479856280111126E-4</v>
      </c>
      <c r="X1403" s="24">
        <f>IF(AND(G1403&gt;=sweepCutoff,H1403&gt;=malfCutoff),SUMIF(SEDData!$H1403:$R1403,"&lt;"&amp;pulpCutoff*100,VolumeData!$J1403:$U1403)-W1403,0)</f>
        <v>0</v>
      </c>
      <c r="Y1403" s="24">
        <f t="shared" si="108"/>
        <v>1.3050819196723908</v>
      </c>
      <c r="Z1403" s="24">
        <f t="shared" si="109"/>
        <v>0</v>
      </c>
    </row>
    <row r="1404" spans="1:26">
      <c r="A1404" s="1">
        <v>63</v>
      </c>
      <c r="B1404" s="1">
        <v>96</v>
      </c>
      <c r="C1404" s="1">
        <f>BaseData!D1403/10</f>
        <v>30.4</v>
      </c>
      <c r="D1404" s="4">
        <f t="shared" si="105"/>
        <v>33.072160000000004</v>
      </c>
      <c r="E1404" s="3">
        <f t="shared" si="106"/>
        <v>31.643175059248129</v>
      </c>
      <c r="F1404" s="2">
        <f t="shared" si="107"/>
        <v>1.0327709022342046</v>
      </c>
      <c r="G1404" s="34">
        <f>BaseData!I1403</f>
        <v>8</v>
      </c>
      <c r="H1404" s="34">
        <f>BaseData!J1403</f>
        <v>9</v>
      </c>
      <c r="I1404" s="21">
        <v>3.0974226036907249E-2</v>
      </c>
      <c r="J1404" s="7">
        <v>0.30073397850953287</v>
      </c>
      <c r="K1404" s="7">
        <v>0.24416831384761584</v>
      </c>
      <c r="L1404" s="7">
        <v>0.20358146686888301</v>
      </c>
      <c r="M1404" s="7">
        <v>0.17078657160605248</v>
      </c>
      <c r="N1404" s="7">
        <v>0.14022894927097126</v>
      </c>
      <c r="O1404" s="7">
        <v>0.1089063901760223</v>
      </c>
      <c r="P1404" s="7">
        <v>7.6289435655532312E-2</v>
      </c>
      <c r="Q1404" s="7">
        <v>4.4241659987180007E-2</v>
      </c>
      <c r="R1404" s="7">
        <v>1.6939952313401962E-2</v>
      </c>
      <c r="S1404" s="7">
        <v>7.9479856280111126E-4</v>
      </c>
      <c r="T1404" s="7">
        <v>5.901065613517934E-3</v>
      </c>
      <c r="U1404" s="7"/>
      <c r="V1404" s="24">
        <f>SUMIF(J$2:U$2,"&lt;"&amp;E1404,VolumeData!$J1404:$U1404)</f>
        <v>1.305876718235192</v>
      </c>
      <c r="W1404" s="24">
        <f>SUMIF(SEDData!$H1404:$S1404,"&lt;"&amp;wasteCutoff*100,VolumeData!$J1404:$U1404)</f>
        <v>7.9479856280111126E-4</v>
      </c>
      <c r="X1404" s="24">
        <f>IF(AND(G1404&gt;=sweepCutoff,H1404&gt;=malfCutoff),SUMIF(SEDData!$H1404:$R1404,"&lt;"&amp;pulpCutoff*100,VolumeData!$J1404:$U1404)-W1404,0)</f>
        <v>0.55739295900916042</v>
      </c>
      <c r="Y1404" s="24">
        <f t="shared" si="108"/>
        <v>0</v>
      </c>
      <c r="Z1404" s="24">
        <f t="shared" si="109"/>
        <v>0.74768896066323043</v>
      </c>
    </row>
    <row r="1405" spans="1:26">
      <c r="A1405" s="1">
        <v>82</v>
      </c>
      <c r="B1405" s="1">
        <v>93</v>
      </c>
      <c r="C1405" s="1">
        <f>BaseData!D1404/10</f>
        <v>30.4</v>
      </c>
      <c r="D1405" s="4">
        <f t="shared" si="105"/>
        <v>33.072160000000004</v>
      </c>
      <c r="E1405" s="3">
        <f t="shared" si="106"/>
        <v>31.643175059248129</v>
      </c>
      <c r="F1405" s="2">
        <f t="shared" si="107"/>
        <v>1.0327709022342046</v>
      </c>
      <c r="G1405" s="34">
        <f>BaseData!I1404</f>
        <v>2</v>
      </c>
      <c r="H1405" s="34">
        <f>BaseData!J1404</f>
        <v>3</v>
      </c>
      <c r="I1405" s="21">
        <v>3.0974226036907249E-2</v>
      </c>
      <c r="J1405" s="7">
        <v>0.30073397850953287</v>
      </c>
      <c r="K1405" s="7">
        <v>0.24416831384761584</v>
      </c>
      <c r="L1405" s="7">
        <v>0.20358146686888301</v>
      </c>
      <c r="M1405" s="7">
        <v>0.17078657160605248</v>
      </c>
      <c r="N1405" s="7">
        <v>0.14022894927097126</v>
      </c>
      <c r="O1405" s="7">
        <v>0.1089063901760223</v>
      </c>
      <c r="P1405" s="7">
        <v>7.6289435655532312E-2</v>
      </c>
      <c r="Q1405" s="7">
        <v>4.4241659987180007E-2</v>
      </c>
      <c r="R1405" s="7">
        <v>1.6939952313401962E-2</v>
      </c>
      <c r="S1405" s="7">
        <v>7.9479856280111126E-4</v>
      </c>
      <c r="T1405" s="7">
        <v>5.901065613517934E-3</v>
      </c>
      <c r="U1405" s="7"/>
      <c r="V1405" s="24">
        <f>SUMIF(J$2:U$2,"&lt;"&amp;E1405,VolumeData!$J1405:$U1405)</f>
        <v>1.305876718235192</v>
      </c>
      <c r="W1405" s="24">
        <f>SUMIF(SEDData!$H1405:$S1405,"&lt;"&amp;wasteCutoff*100,VolumeData!$J1405:$U1405)</f>
        <v>7.9479856280111126E-4</v>
      </c>
      <c r="X1405" s="24">
        <f>IF(AND(G1405&gt;=sweepCutoff,H1405&gt;=malfCutoff),SUMIF(SEDData!$H1405:$R1405,"&lt;"&amp;pulpCutoff*100,VolumeData!$J1405:$U1405)-W1405,0)</f>
        <v>0</v>
      </c>
      <c r="Y1405" s="24">
        <f t="shared" si="108"/>
        <v>1.3050819196723908</v>
      </c>
      <c r="Z1405" s="24">
        <f t="shared" si="109"/>
        <v>0</v>
      </c>
    </row>
    <row r="1406" spans="1:26">
      <c r="A1406" s="1">
        <v>46</v>
      </c>
      <c r="B1406" s="1">
        <v>117</v>
      </c>
      <c r="C1406" s="1">
        <f>BaseData!D1405/10</f>
        <v>30.4</v>
      </c>
      <c r="D1406" s="4">
        <f t="shared" si="105"/>
        <v>33.072160000000004</v>
      </c>
      <c r="E1406" s="3">
        <f t="shared" si="106"/>
        <v>31.643175059248129</v>
      </c>
      <c r="F1406" s="2">
        <f t="shared" si="107"/>
        <v>1.0327709022342046</v>
      </c>
      <c r="G1406" s="34">
        <f>BaseData!I1405</f>
        <v>4</v>
      </c>
      <c r="H1406" s="34">
        <f>BaseData!J1405</f>
        <v>2</v>
      </c>
      <c r="I1406" s="21">
        <v>3.0974226036907249E-2</v>
      </c>
      <c r="J1406" s="7">
        <v>0.30073397850953287</v>
      </c>
      <c r="K1406" s="7">
        <v>0.24416831384761584</v>
      </c>
      <c r="L1406" s="7">
        <v>0.20358146686888301</v>
      </c>
      <c r="M1406" s="7">
        <v>0.17078657160605248</v>
      </c>
      <c r="N1406" s="7">
        <v>0.14022894927097126</v>
      </c>
      <c r="O1406" s="7">
        <v>0.1089063901760223</v>
      </c>
      <c r="P1406" s="7">
        <v>7.6289435655532312E-2</v>
      </c>
      <c r="Q1406" s="7">
        <v>4.4241659987180007E-2</v>
      </c>
      <c r="R1406" s="7">
        <v>1.6939952313401962E-2</v>
      </c>
      <c r="S1406" s="7">
        <v>7.9479856280111126E-4</v>
      </c>
      <c r="T1406" s="7">
        <v>5.901065613517934E-3</v>
      </c>
      <c r="U1406" s="7"/>
      <c r="V1406" s="24">
        <f>SUMIF(J$2:U$2,"&lt;"&amp;E1406,VolumeData!$J1406:$U1406)</f>
        <v>1.305876718235192</v>
      </c>
      <c r="W1406" s="24">
        <f>SUMIF(SEDData!$H1406:$S1406,"&lt;"&amp;wasteCutoff*100,VolumeData!$J1406:$U1406)</f>
        <v>7.9479856280111126E-4</v>
      </c>
      <c r="X1406" s="24">
        <f>IF(AND(G1406&gt;=sweepCutoff,H1406&gt;=malfCutoff),SUMIF(SEDData!$H1406:$R1406,"&lt;"&amp;pulpCutoff*100,VolumeData!$J1406:$U1406)-W1406,0)</f>
        <v>0.55739295900916042</v>
      </c>
      <c r="Y1406" s="24">
        <f t="shared" si="108"/>
        <v>0</v>
      </c>
      <c r="Z1406" s="24">
        <f t="shared" si="109"/>
        <v>0.74768896066323043</v>
      </c>
    </row>
    <row r="1407" spans="1:26">
      <c r="A1407" s="1">
        <v>21</v>
      </c>
      <c r="B1407" s="1">
        <v>14</v>
      </c>
      <c r="C1407" s="1">
        <f>BaseData!D1406/10</f>
        <v>30.3</v>
      </c>
      <c r="D1407" s="4">
        <f t="shared" si="105"/>
        <v>32.963370000000005</v>
      </c>
      <c r="E1407" s="3">
        <f t="shared" si="106"/>
        <v>31.589405653107395</v>
      </c>
      <c r="F1407" s="2">
        <f t="shared" si="107"/>
        <v>1.0242441311503487</v>
      </c>
      <c r="G1407" s="34">
        <f>BaseData!I1406</f>
        <v>2</v>
      </c>
      <c r="H1407" s="34">
        <f>BaseData!J1406</f>
        <v>9</v>
      </c>
      <c r="I1407" s="21">
        <v>3.0770201263179198E-2</v>
      </c>
      <c r="J1407" s="7">
        <v>0.29869457886776651</v>
      </c>
      <c r="K1407" s="7">
        <v>0.24244044826012168</v>
      </c>
      <c r="L1407" s="7">
        <v>0.20208970719915553</v>
      </c>
      <c r="M1407" s="7">
        <v>0.16947711050064057</v>
      </c>
      <c r="N1407" s="7">
        <v>0.13906980912389671</v>
      </c>
      <c r="O1407" s="7">
        <v>0.10788747939511331</v>
      </c>
      <c r="P1407" s="7">
        <v>7.5422452230677409E-2</v>
      </c>
      <c r="Q1407" s="7">
        <v>4.3559842360497758E-2</v>
      </c>
      <c r="R1407" s="7">
        <v>1.6497677551329089E-2</v>
      </c>
      <c r="S1407" s="7">
        <v>6.6702783009882252E-4</v>
      </c>
      <c r="T1407" s="7">
        <v>6.2323224897685384E-3</v>
      </c>
      <c r="U1407" s="7"/>
      <c r="V1407" s="24">
        <f>SUMIF(J$2:U$2,"&lt;"&amp;E1407,VolumeData!$J1407:$U1407)</f>
        <v>1.2951391054891983</v>
      </c>
      <c r="W1407" s="24">
        <f>SUMIF(SEDData!$H1407:$S1407,"&lt;"&amp;wasteCutoff*100,VolumeData!$J1407:$U1407)</f>
        <v>6.6702783009882252E-4</v>
      </c>
      <c r="X1407" s="24">
        <f>IF(AND(G1407&gt;=sweepCutoff,H1407&gt;=malfCutoff),SUMIF(SEDData!$H1407:$R1407,"&lt;"&amp;pulpCutoff*100,VolumeData!$J1407:$U1407)-W1407,0)</f>
        <v>0</v>
      </c>
      <c r="Y1407" s="24">
        <f t="shared" si="108"/>
        <v>1.2944720776590994</v>
      </c>
      <c r="Z1407" s="24">
        <f t="shared" si="109"/>
        <v>0</v>
      </c>
    </row>
    <row r="1408" spans="1:26">
      <c r="A1408" s="1">
        <v>41</v>
      </c>
      <c r="B1408" s="1">
        <v>22</v>
      </c>
      <c r="C1408" s="1">
        <f>BaseData!D1407/10</f>
        <v>30.3</v>
      </c>
      <c r="D1408" s="4">
        <f t="shared" si="105"/>
        <v>32.963370000000005</v>
      </c>
      <c r="E1408" s="3">
        <f t="shared" si="106"/>
        <v>31.589405653107395</v>
      </c>
      <c r="F1408" s="2">
        <f t="shared" si="107"/>
        <v>1.0242441311503487</v>
      </c>
      <c r="G1408" s="34">
        <f>BaseData!I1407</f>
        <v>3</v>
      </c>
      <c r="H1408" s="34">
        <f>BaseData!J1407</f>
        <v>9</v>
      </c>
      <c r="I1408" s="21">
        <v>3.0770201263179198E-2</v>
      </c>
      <c r="J1408" s="7">
        <v>0.29869457886776651</v>
      </c>
      <c r="K1408" s="7">
        <v>0.24244044826012168</v>
      </c>
      <c r="L1408" s="7">
        <v>0.20208970719915553</v>
      </c>
      <c r="M1408" s="7">
        <v>0.16947711050064057</v>
      </c>
      <c r="N1408" s="7">
        <v>0.13906980912389671</v>
      </c>
      <c r="O1408" s="7">
        <v>0.10788747939511331</v>
      </c>
      <c r="P1408" s="7">
        <v>7.5422452230677409E-2</v>
      </c>
      <c r="Q1408" s="7">
        <v>4.3559842360497758E-2</v>
      </c>
      <c r="R1408" s="7">
        <v>1.6497677551329089E-2</v>
      </c>
      <c r="S1408" s="7">
        <v>6.6702783009882252E-4</v>
      </c>
      <c r="T1408" s="7">
        <v>6.2323224897685384E-3</v>
      </c>
      <c r="U1408" s="7"/>
      <c r="V1408" s="24">
        <f>SUMIF(J$2:U$2,"&lt;"&amp;E1408,VolumeData!$J1408:$U1408)</f>
        <v>1.2951391054891983</v>
      </c>
      <c r="W1408" s="24">
        <f>SUMIF(SEDData!$H1408:$S1408,"&lt;"&amp;wasteCutoff*100,VolumeData!$J1408:$U1408)</f>
        <v>6.6702783009882252E-4</v>
      </c>
      <c r="X1408" s="24">
        <f>IF(AND(G1408&gt;=sweepCutoff,H1408&gt;=malfCutoff),SUMIF(SEDData!$H1408:$R1408,"&lt;"&amp;pulpCutoff*100,VolumeData!$J1408:$U1408)-W1408,0)</f>
        <v>0.55191437116215492</v>
      </c>
      <c r="Y1408" s="24">
        <f t="shared" si="108"/>
        <v>0</v>
      </c>
      <c r="Z1408" s="24">
        <f t="shared" si="109"/>
        <v>0.74255770649694453</v>
      </c>
    </row>
    <row r="1409" spans="1:26">
      <c r="A1409" s="1">
        <v>3</v>
      </c>
      <c r="B1409" s="1">
        <v>33</v>
      </c>
      <c r="C1409" s="1">
        <f>BaseData!D1408/10</f>
        <v>30.3</v>
      </c>
      <c r="D1409" s="4">
        <f t="shared" si="105"/>
        <v>32.963370000000005</v>
      </c>
      <c r="E1409" s="3">
        <f t="shared" si="106"/>
        <v>31.589405653107395</v>
      </c>
      <c r="F1409" s="2">
        <f t="shared" si="107"/>
        <v>1.0242441311503487</v>
      </c>
      <c r="G1409" s="34">
        <f>BaseData!I1408</f>
        <v>6</v>
      </c>
      <c r="H1409" s="34">
        <f>BaseData!J1408</f>
        <v>4</v>
      </c>
      <c r="I1409" s="21">
        <v>3.0770201263179198E-2</v>
      </c>
      <c r="J1409" s="7">
        <v>0.29869457886776651</v>
      </c>
      <c r="K1409" s="7">
        <v>0.24244044826012168</v>
      </c>
      <c r="L1409" s="7">
        <v>0.20208970719915553</v>
      </c>
      <c r="M1409" s="7">
        <v>0.16947711050064057</v>
      </c>
      <c r="N1409" s="7">
        <v>0.13906980912389671</v>
      </c>
      <c r="O1409" s="7">
        <v>0.10788747939511331</v>
      </c>
      <c r="P1409" s="7">
        <v>7.5422452230677409E-2</v>
      </c>
      <c r="Q1409" s="7">
        <v>4.3559842360497758E-2</v>
      </c>
      <c r="R1409" s="7">
        <v>1.6497677551329089E-2</v>
      </c>
      <c r="S1409" s="7">
        <v>6.6702783009882252E-4</v>
      </c>
      <c r="T1409" s="7">
        <v>6.2323224897685384E-3</v>
      </c>
      <c r="U1409" s="7"/>
      <c r="V1409" s="24">
        <f>SUMIF(J$2:U$2,"&lt;"&amp;E1409,VolumeData!$J1409:$U1409)</f>
        <v>1.2951391054891983</v>
      </c>
      <c r="W1409" s="24">
        <f>SUMIF(SEDData!$H1409:$S1409,"&lt;"&amp;wasteCutoff*100,VolumeData!$J1409:$U1409)</f>
        <v>6.6702783009882252E-4</v>
      </c>
      <c r="X1409" s="24">
        <f>IF(AND(G1409&gt;=sweepCutoff,H1409&gt;=malfCutoff),SUMIF(SEDData!$H1409:$R1409,"&lt;"&amp;pulpCutoff*100,VolumeData!$J1409:$U1409)-W1409,0)</f>
        <v>0.55191437116215492</v>
      </c>
      <c r="Y1409" s="24">
        <f t="shared" si="108"/>
        <v>0</v>
      </c>
      <c r="Z1409" s="24">
        <f t="shared" si="109"/>
        <v>0.74255770649694453</v>
      </c>
    </row>
    <row r="1410" spans="1:26">
      <c r="A1410" s="1">
        <v>7</v>
      </c>
      <c r="B1410" s="1">
        <v>34</v>
      </c>
      <c r="C1410" s="1">
        <f>BaseData!D1409/10</f>
        <v>30.3</v>
      </c>
      <c r="D1410" s="4">
        <f t="shared" si="105"/>
        <v>32.963370000000005</v>
      </c>
      <c r="E1410" s="3">
        <f t="shared" si="106"/>
        <v>31.589405653107395</v>
      </c>
      <c r="F1410" s="2">
        <f t="shared" si="107"/>
        <v>1.0242441311503487</v>
      </c>
      <c r="G1410" s="34">
        <f>BaseData!I1409</f>
        <v>4</v>
      </c>
      <c r="H1410" s="34">
        <f>BaseData!J1409</f>
        <v>9</v>
      </c>
      <c r="I1410" s="21">
        <v>3.0770201263179198E-2</v>
      </c>
      <c r="J1410" s="7">
        <v>0.29869457886776651</v>
      </c>
      <c r="K1410" s="7">
        <v>0.24244044826012168</v>
      </c>
      <c r="L1410" s="7">
        <v>0.20208970719915553</v>
      </c>
      <c r="M1410" s="7">
        <v>0.16947711050064057</v>
      </c>
      <c r="N1410" s="7">
        <v>0.13906980912389671</v>
      </c>
      <c r="O1410" s="7">
        <v>0.10788747939511331</v>
      </c>
      <c r="P1410" s="7">
        <v>7.5422452230677409E-2</v>
      </c>
      <c r="Q1410" s="7">
        <v>4.3559842360497758E-2</v>
      </c>
      <c r="R1410" s="7">
        <v>1.6497677551329089E-2</v>
      </c>
      <c r="S1410" s="7">
        <v>6.6702783009882252E-4</v>
      </c>
      <c r="T1410" s="7">
        <v>6.2323224897685384E-3</v>
      </c>
      <c r="U1410" s="7"/>
      <c r="V1410" s="24">
        <f>SUMIF(J$2:U$2,"&lt;"&amp;E1410,VolumeData!$J1410:$U1410)</f>
        <v>1.2951391054891983</v>
      </c>
      <c r="W1410" s="24">
        <f>SUMIF(SEDData!$H1410:$S1410,"&lt;"&amp;wasteCutoff*100,VolumeData!$J1410:$U1410)</f>
        <v>6.6702783009882252E-4</v>
      </c>
      <c r="X1410" s="24">
        <f>IF(AND(G1410&gt;=sweepCutoff,H1410&gt;=malfCutoff),SUMIF(SEDData!$H1410:$R1410,"&lt;"&amp;pulpCutoff*100,VolumeData!$J1410:$U1410)-W1410,0)</f>
        <v>0.55191437116215492</v>
      </c>
      <c r="Y1410" s="24">
        <f t="shared" si="108"/>
        <v>0</v>
      </c>
      <c r="Z1410" s="24">
        <f t="shared" si="109"/>
        <v>0.74255770649694453</v>
      </c>
    </row>
    <row r="1411" spans="1:26">
      <c r="A1411" s="1">
        <v>54</v>
      </c>
      <c r="B1411" s="1">
        <v>47</v>
      </c>
      <c r="C1411" s="1">
        <f>BaseData!D1410/10</f>
        <v>30.3</v>
      </c>
      <c r="D1411" s="4">
        <f t="shared" ref="D1411:D1474" si="110">C1411*(1+growthRate)</f>
        <v>32.963370000000005</v>
      </c>
      <c r="E1411" s="3">
        <f t="shared" ref="E1411:E1474" si="111">(Peterson_a+Peterson_b*LN(C1411*10))/10</f>
        <v>31.589405653107395</v>
      </c>
      <c r="F1411" s="2">
        <f t="shared" ref="F1411:F1474" si="112">Vol_a*D1411^2*E1411/10000</f>
        <v>1.0242441311503487</v>
      </c>
      <c r="G1411" s="34">
        <f>BaseData!I1410</f>
        <v>6</v>
      </c>
      <c r="H1411" s="34">
        <f>BaseData!J1410</f>
        <v>9</v>
      </c>
      <c r="I1411" s="21">
        <v>3.0770201263179198E-2</v>
      </c>
      <c r="J1411" s="7">
        <v>0.29869457886776651</v>
      </c>
      <c r="K1411" s="7">
        <v>0.24244044826012168</v>
      </c>
      <c r="L1411" s="7">
        <v>0.20208970719915553</v>
      </c>
      <c r="M1411" s="7">
        <v>0.16947711050064057</v>
      </c>
      <c r="N1411" s="7">
        <v>0.13906980912389671</v>
      </c>
      <c r="O1411" s="7">
        <v>0.10788747939511331</v>
      </c>
      <c r="P1411" s="7">
        <v>7.5422452230677409E-2</v>
      </c>
      <c r="Q1411" s="7">
        <v>4.3559842360497758E-2</v>
      </c>
      <c r="R1411" s="7">
        <v>1.6497677551329089E-2</v>
      </c>
      <c r="S1411" s="7">
        <v>6.6702783009882252E-4</v>
      </c>
      <c r="T1411" s="7">
        <v>6.2323224897685384E-3</v>
      </c>
      <c r="U1411" s="7"/>
      <c r="V1411" s="24">
        <f>SUMIF(J$2:U$2,"&lt;"&amp;E1411,VolumeData!$J1411:$U1411)</f>
        <v>1.2951391054891983</v>
      </c>
      <c r="W1411" s="24">
        <f>SUMIF(SEDData!$H1411:$S1411,"&lt;"&amp;wasteCutoff*100,VolumeData!$J1411:$U1411)</f>
        <v>6.6702783009882252E-4</v>
      </c>
      <c r="X1411" s="24">
        <f>IF(AND(G1411&gt;=sweepCutoff,H1411&gt;=malfCutoff),SUMIF(SEDData!$H1411:$R1411,"&lt;"&amp;pulpCutoff*100,VolumeData!$J1411:$U1411)-W1411,0)</f>
        <v>0.55191437116215492</v>
      </c>
      <c r="Y1411" s="24">
        <f t="shared" ref="Y1411:Y1474" si="113">IF(OR(G1411&lt;sweepCutoff,H1411&lt;malfCutoff),V1411-W1411,0)</f>
        <v>0</v>
      </c>
      <c r="Z1411" s="24">
        <f t="shared" si="109"/>
        <v>0.74255770649694453</v>
      </c>
    </row>
    <row r="1412" spans="1:26">
      <c r="A1412" s="1">
        <v>13</v>
      </c>
      <c r="B1412" s="1">
        <v>86</v>
      </c>
      <c r="C1412" s="1">
        <f>BaseData!D1411/10</f>
        <v>30.3</v>
      </c>
      <c r="D1412" s="4">
        <f t="shared" si="110"/>
        <v>32.963370000000005</v>
      </c>
      <c r="E1412" s="3">
        <f t="shared" si="111"/>
        <v>31.589405653107395</v>
      </c>
      <c r="F1412" s="2">
        <f t="shared" si="112"/>
        <v>1.0242441311503487</v>
      </c>
      <c r="G1412" s="34">
        <f>BaseData!I1411</f>
        <v>2</v>
      </c>
      <c r="H1412" s="34">
        <f>BaseData!J1411</f>
        <v>2</v>
      </c>
      <c r="I1412" s="21">
        <v>3.0770201263179198E-2</v>
      </c>
      <c r="J1412" s="7">
        <v>0.29869457886776651</v>
      </c>
      <c r="K1412" s="7">
        <v>0.24244044826012168</v>
      </c>
      <c r="L1412" s="7">
        <v>0.20208970719915553</v>
      </c>
      <c r="M1412" s="7">
        <v>0.16947711050064057</v>
      </c>
      <c r="N1412" s="7">
        <v>0.13906980912389671</v>
      </c>
      <c r="O1412" s="7">
        <v>0.10788747939511331</v>
      </c>
      <c r="P1412" s="7">
        <v>7.5422452230677409E-2</v>
      </c>
      <c r="Q1412" s="7">
        <v>4.3559842360497758E-2</v>
      </c>
      <c r="R1412" s="7">
        <v>1.6497677551329089E-2</v>
      </c>
      <c r="S1412" s="7">
        <v>6.6702783009882252E-4</v>
      </c>
      <c r="T1412" s="7">
        <v>6.2323224897685384E-3</v>
      </c>
      <c r="U1412" s="7"/>
      <c r="V1412" s="24">
        <f>SUMIF(J$2:U$2,"&lt;"&amp;E1412,VolumeData!$J1412:$U1412)</f>
        <v>1.2951391054891983</v>
      </c>
      <c r="W1412" s="24">
        <f>SUMIF(SEDData!$H1412:$S1412,"&lt;"&amp;wasteCutoff*100,VolumeData!$J1412:$U1412)</f>
        <v>6.6702783009882252E-4</v>
      </c>
      <c r="X1412" s="24">
        <f>IF(AND(G1412&gt;=sweepCutoff,H1412&gt;=malfCutoff),SUMIF(SEDData!$H1412:$R1412,"&lt;"&amp;pulpCutoff*100,VolumeData!$J1412:$U1412)-W1412,0)</f>
        <v>0</v>
      </c>
      <c r="Y1412" s="24">
        <f t="shared" si="113"/>
        <v>1.2944720776590994</v>
      </c>
      <c r="Z1412" s="24">
        <f t="shared" ref="Z1412:Z1475" si="114">V1412-W1412-X1412-Y1412</f>
        <v>0</v>
      </c>
    </row>
    <row r="1413" spans="1:26">
      <c r="A1413" s="1">
        <v>11</v>
      </c>
      <c r="B1413" s="1">
        <v>100</v>
      </c>
      <c r="C1413" s="1">
        <f>BaseData!D1412/10</f>
        <v>30.3</v>
      </c>
      <c r="D1413" s="4">
        <f t="shared" si="110"/>
        <v>32.963370000000005</v>
      </c>
      <c r="E1413" s="3">
        <f t="shared" si="111"/>
        <v>31.589405653107395</v>
      </c>
      <c r="F1413" s="2">
        <f t="shared" si="112"/>
        <v>1.0242441311503487</v>
      </c>
      <c r="G1413" s="34">
        <f>BaseData!I1412</f>
        <v>6</v>
      </c>
      <c r="H1413" s="34">
        <f>BaseData!J1412</f>
        <v>9</v>
      </c>
      <c r="I1413" s="21">
        <v>3.0770201263179198E-2</v>
      </c>
      <c r="J1413" s="7">
        <v>0.29869457886776651</v>
      </c>
      <c r="K1413" s="7">
        <v>0.24244044826012168</v>
      </c>
      <c r="L1413" s="7">
        <v>0.20208970719915553</v>
      </c>
      <c r="M1413" s="7">
        <v>0.16947711050064057</v>
      </c>
      <c r="N1413" s="7">
        <v>0.13906980912389671</v>
      </c>
      <c r="O1413" s="7">
        <v>0.10788747939511331</v>
      </c>
      <c r="P1413" s="7">
        <v>7.5422452230677409E-2</v>
      </c>
      <c r="Q1413" s="7">
        <v>4.3559842360497758E-2</v>
      </c>
      <c r="R1413" s="7">
        <v>1.6497677551329089E-2</v>
      </c>
      <c r="S1413" s="7">
        <v>6.6702783009882252E-4</v>
      </c>
      <c r="T1413" s="7">
        <v>6.2323224897685384E-3</v>
      </c>
      <c r="U1413" s="7"/>
      <c r="V1413" s="24">
        <f>SUMIF(J$2:U$2,"&lt;"&amp;E1413,VolumeData!$J1413:$U1413)</f>
        <v>1.2951391054891983</v>
      </c>
      <c r="W1413" s="24">
        <f>SUMIF(SEDData!$H1413:$S1413,"&lt;"&amp;wasteCutoff*100,VolumeData!$J1413:$U1413)</f>
        <v>6.6702783009882252E-4</v>
      </c>
      <c r="X1413" s="24">
        <f>IF(AND(G1413&gt;=sweepCutoff,H1413&gt;=malfCutoff),SUMIF(SEDData!$H1413:$R1413,"&lt;"&amp;pulpCutoff*100,VolumeData!$J1413:$U1413)-W1413,0)</f>
        <v>0.55191437116215492</v>
      </c>
      <c r="Y1413" s="24">
        <f t="shared" si="113"/>
        <v>0</v>
      </c>
      <c r="Z1413" s="24">
        <f t="shared" si="114"/>
        <v>0.74255770649694453</v>
      </c>
    </row>
    <row r="1414" spans="1:26">
      <c r="A1414" s="1">
        <v>31</v>
      </c>
      <c r="B1414" s="1">
        <v>99</v>
      </c>
      <c r="C1414" s="1">
        <f>BaseData!D1413/10</f>
        <v>30.3</v>
      </c>
      <c r="D1414" s="4">
        <f t="shared" si="110"/>
        <v>32.963370000000005</v>
      </c>
      <c r="E1414" s="3">
        <f t="shared" si="111"/>
        <v>31.589405653107395</v>
      </c>
      <c r="F1414" s="2">
        <f t="shared" si="112"/>
        <v>1.0242441311503487</v>
      </c>
      <c r="G1414" s="34">
        <f>BaseData!I1413</f>
        <v>7</v>
      </c>
      <c r="H1414" s="34">
        <f>BaseData!J1413</f>
        <v>2</v>
      </c>
      <c r="I1414" s="21">
        <v>3.0770201263179198E-2</v>
      </c>
      <c r="J1414" s="7">
        <v>0.29869457886776651</v>
      </c>
      <c r="K1414" s="7">
        <v>0.24244044826012168</v>
      </c>
      <c r="L1414" s="7">
        <v>0.20208970719915553</v>
      </c>
      <c r="M1414" s="7">
        <v>0.16947711050064057</v>
      </c>
      <c r="N1414" s="7">
        <v>0.13906980912389671</v>
      </c>
      <c r="O1414" s="7">
        <v>0.10788747939511331</v>
      </c>
      <c r="P1414" s="7">
        <v>7.5422452230677409E-2</v>
      </c>
      <c r="Q1414" s="7">
        <v>4.3559842360497758E-2</v>
      </c>
      <c r="R1414" s="7">
        <v>1.6497677551329089E-2</v>
      </c>
      <c r="S1414" s="7">
        <v>6.6702783009882252E-4</v>
      </c>
      <c r="T1414" s="7">
        <v>6.2323224897685384E-3</v>
      </c>
      <c r="U1414" s="7"/>
      <c r="V1414" s="24">
        <f>SUMIF(J$2:U$2,"&lt;"&amp;E1414,VolumeData!$J1414:$U1414)</f>
        <v>1.2951391054891983</v>
      </c>
      <c r="W1414" s="24">
        <f>SUMIF(SEDData!$H1414:$S1414,"&lt;"&amp;wasteCutoff*100,VolumeData!$J1414:$U1414)</f>
        <v>6.6702783009882252E-4</v>
      </c>
      <c r="X1414" s="24">
        <f>IF(AND(G1414&gt;=sweepCutoff,H1414&gt;=malfCutoff),SUMIF(SEDData!$H1414:$R1414,"&lt;"&amp;pulpCutoff*100,VolumeData!$J1414:$U1414)-W1414,0)</f>
        <v>0.55191437116215492</v>
      </c>
      <c r="Y1414" s="24">
        <f t="shared" si="113"/>
        <v>0</v>
      </c>
      <c r="Z1414" s="24">
        <f t="shared" si="114"/>
        <v>0.74255770649694453</v>
      </c>
    </row>
    <row r="1415" spans="1:26">
      <c r="A1415" s="1">
        <v>54</v>
      </c>
      <c r="B1415" s="1">
        <v>104</v>
      </c>
      <c r="C1415" s="1">
        <f>BaseData!D1414/10</f>
        <v>30.3</v>
      </c>
      <c r="D1415" s="4">
        <f t="shared" si="110"/>
        <v>32.963370000000005</v>
      </c>
      <c r="E1415" s="3">
        <f t="shared" si="111"/>
        <v>31.589405653107395</v>
      </c>
      <c r="F1415" s="2">
        <f t="shared" si="112"/>
        <v>1.0242441311503487</v>
      </c>
      <c r="G1415" s="34">
        <f>BaseData!I1414</f>
        <v>6</v>
      </c>
      <c r="H1415" s="34">
        <f>BaseData!J1414</f>
        <v>3</v>
      </c>
      <c r="I1415" s="21">
        <v>3.0770201263179198E-2</v>
      </c>
      <c r="J1415" s="7">
        <v>0.29869457886776651</v>
      </c>
      <c r="K1415" s="7">
        <v>0.24244044826012168</v>
      </c>
      <c r="L1415" s="7">
        <v>0.20208970719915553</v>
      </c>
      <c r="M1415" s="7">
        <v>0.16947711050064057</v>
      </c>
      <c r="N1415" s="7">
        <v>0.13906980912389671</v>
      </c>
      <c r="O1415" s="7">
        <v>0.10788747939511331</v>
      </c>
      <c r="P1415" s="7">
        <v>7.5422452230677409E-2</v>
      </c>
      <c r="Q1415" s="7">
        <v>4.3559842360497758E-2</v>
      </c>
      <c r="R1415" s="7">
        <v>1.6497677551329089E-2</v>
      </c>
      <c r="S1415" s="7">
        <v>6.6702783009882252E-4</v>
      </c>
      <c r="T1415" s="7">
        <v>6.2323224897685384E-3</v>
      </c>
      <c r="U1415" s="7"/>
      <c r="V1415" s="24">
        <f>SUMIF(J$2:U$2,"&lt;"&amp;E1415,VolumeData!$J1415:$U1415)</f>
        <v>1.2951391054891983</v>
      </c>
      <c r="W1415" s="24">
        <f>SUMIF(SEDData!$H1415:$S1415,"&lt;"&amp;wasteCutoff*100,VolumeData!$J1415:$U1415)</f>
        <v>6.6702783009882252E-4</v>
      </c>
      <c r="X1415" s="24">
        <f>IF(AND(G1415&gt;=sweepCutoff,H1415&gt;=malfCutoff),SUMIF(SEDData!$H1415:$R1415,"&lt;"&amp;pulpCutoff*100,VolumeData!$J1415:$U1415)-W1415,0)</f>
        <v>0.55191437116215492</v>
      </c>
      <c r="Y1415" s="24">
        <f t="shared" si="113"/>
        <v>0</v>
      </c>
      <c r="Z1415" s="24">
        <f t="shared" si="114"/>
        <v>0.74255770649694453</v>
      </c>
    </row>
    <row r="1416" spans="1:26">
      <c r="A1416" s="1">
        <v>10</v>
      </c>
      <c r="B1416" s="1">
        <v>19</v>
      </c>
      <c r="C1416" s="1">
        <f>BaseData!D1415/10</f>
        <v>30.2</v>
      </c>
      <c r="D1416" s="4">
        <f t="shared" si="110"/>
        <v>32.854579999999999</v>
      </c>
      <c r="E1416" s="3">
        <f t="shared" si="111"/>
        <v>31.535458496540503</v>
      </c>
      <c r="F1416" s="2">
        <f t="shared" si="112"/>
        <v>1.0157569624191762</v>
      </c>
      <c r="G1416" s="34">
        <f>BaseData!I1415</f>
        <v>3</v>
      </c>
      <c r="H1416" s="34">
        <f>BaseData!J1415</f>
        <v>1</v>
      </c>
      <c r="I1416" s="21">
        <v>3.0566850613945595E-2</v>
      </c>
      <c r="J1416" s="7">
        <v>0.29666213363139882</v>
      </c>
      <c r="K1416" s="7">
        <v>0.24071878404794467</v>
      </c>
      <c r="L1416" s="7">
        <v>0.20060349641687203</v>
      </c>
      <c r="M1416" s="7">
        <v>0.16817263149939926</v>
      </c>
      <c r="N1416" s="7">
        <v>0.13791518528079386</v>
      </c>
      <c r="O1416" s="7">
        <v>0.1068727635318599</v>
      </c>
      <c r="P1416" s="7">
        <v>7.4559556370427826E-2</v>
      </c>
      <c r="Q1416" s="7">
        <v>4.2882312822840302E-2</v>
      </c>
      <c r="R1416" s="7">
        <v>1.6060315385440709E-2</v>
      </c>
      <c r="S1416" s="7">
        <v>5.4535458606118597E-4</v>
      </c>
      <c r="T1416" s="7">
        <v>6.5724273413607561E-3</v>
      </c>
      <c r="U1416" s="7"/>
      <c r="V1416" s="24">
        <f>SUMIF(J$2:U$2,"&lt;"&amp;E1416,VolumeData!$J1416:$U1416)</f>
        <v>1.2844471789869771</v>
      </c>
      <c r="W1416" s="24">
        <f>SUMIF(SEDData!$H1416:$S1416,"&lt;"&amp;wasteCutoff*100,VolumeData!$J1416:$U1416)</f>
        <v>5.4535458606118597E-4</v>
      </c>
      <c r="X1416" s="24">
        <f>IF(AND(G1416&gt;=sweepCutoff,H1416&gt;=malfCutoff),SUMIF(SEDData!$H1416:$R1416,"&lt;"&amp;pulpCutoff*100,VolumeData!$J1416:$U1416)-W1416,0)</f>
        <v>0</v>
      </c>
      <c r="Y1416" s="24">
        <f t="shared" si="113"/>
        <v>1.2839018244009159</v>
      </c>
      <c r="Z1416" s="24">
        <f t="shared" si="114"/>
        <v>0</v>
      </c>
    </row>
    <row r="1417" spans="1:26">
      <c r="A1417" s="1">
        <v>15</v>
      </c>
      <c r="B1417" s="1">
        <v>21</v>
      </c>
      <c r="C1417" s="1">
        <f>BaseData!D1416/10</f>
        <v>30.2</v>
      </c>
      <c r="D1417" s="4">
        <f t="shared" si="110"/>
        <v>32.854579999999999</v>
      </c>
      <c r="E1417" s="3">
        <f t="shared" si="111"/>
        <v>31.535458496540503</v>
      </c>
      <c r="F1417" s="2">
        <f t="shared" si="112"/>
        <v>1.0157569624191762</v>
      </c>
      <c r="G1417" s="34">
        <f>BaseData!I1416</f>
        <v>7</v>
      </c>
      <c r="H1417" s="34">
        <f>BaseData!J1416</f>
        <v>4</v>
      </c>
      <c r="I1417" s="21">
        <v>3.0566850613945595E-2</v>
      </c>
      <c r="J1417" s="7">
        <v>0.29666213363139882</v>
      </c>
      <c r="K1417" s="7">
        <v>0.24071878404794467</v>
      </c>
      <c r="L1417" s="7">
        <v>0.20060349641687203</v>
      </c>
      <c r="M1417" s="7">
        <v>0.16817263149939926</v>
      </c>
      <c r="N1417" s="7">
        <v>0.13791518528079386</v>
      </c>
      <c r="O1417" s="7">
        <v>0.1068727635318599</v>
      </c>
      <c r="P1417" s="7">
        <v>7.4559556370427826E-2</v>
      </c>
      <c r="Q1417" s="7">
        <v>4.2882312822840302E-2</v>
      </c>
      <c r="R1417" s="7">
        <v>1.6060315385440709E-2</v>
      </c>
      <c r="S1417" s="7">
        <v>5.4535458606118597E-4</v>
      </c>
      <c r="T1417" s="7">
        <v>6.5724273413607561E-3</v>
      </c>
      <c r="U1417" s="7"/>
      <c r="V1417" s="24">
        <f>SUMIF(J$2:U$2,"&lt;"&amp;E1417,VolumeData!$J1417:$U1417)</f>
        <v>1.2844471789869771</v>
      </c>
      <c r="W1417" s="24">
        <f>SUMIF(SEDData!$H1417:$S1417,"&lt;"&amp;wasteCutoff*100,VolumeData!$J1417:$U1417)</f>
        <v>5.4535458606118597E-4</v>
      </c>
      <c r="X1417" s="24">
        <f>IF(AND(G1417&gt;=sweepCutoff,H1417&gt;=malfCutoff),SUMIF(SEDData!$H1417:$R1417,"&lt;"&amp;pulpCutoff*100,VolumeData!$J1417:$U1417)-W1417,0)</f>
        <v>0.54646276489076195</v>
      </c>
      <c r="Y1417" s="24">
        <f t="shared" si="113"/>
        <v>0</v>
      </c>
      <c r="Z1417" s="24">
        <f t="shared" si="114"/>
        <v>0.73743905951015398</v>
      </c>
    </row>
    <row r="1418" spans="1:26">
      <c r="A1418" s="1">
        <v>24</v>
      </c>
      <c r="B1418" s="1">
        <v>5</v>
      </c>
      <c r="C1418" s="1">
        <f>BaseData!D1417/10</f>
        <v>30.2</v>
      </c>
      <c r="D1418" s="4">
        <f t="shared" si="110"/>
        <v>32.854579999999999</v>
      </c>
      <c r="E1418" s="3">
        <f t="shared" si="111"/>
        <v>31.535458496540503</v>
      </c>
      <c r="F1418" s="2">
        <f t="shared" si="112"/>
        <v>1.0157569624191762</v>
      </c>
      <c r="G1418" s="34">
        <f>BaseData!I1417</f>
        <v>4</v>
      </c>
      <c r="H1418" s="34">
        <f>BaseData!J1417</f>
        <v>9</v>
      </c>
      <c r="I1418" s="21">
        <v>3.0566850613945595E-2</v>
      </c>
      <c r="J1418" s="7">
        <v>0.29666213363139882</v>
      </c>
      <c r="K1418" s="7">
        <v>0.24071878404794467</v>
      </c>
      <c r="L1418" s="7">
        <v>0.20060349641687203</v>
      </c>
      <c r="M1418" s="7">
        <v>0.16817263149939926</v>
      </c>
      <c r="N1418" s="7">
        <v>0.13791518528079386</v>
      </c>
      <c r="O1418" s="7">
        <v>0.1068727635318599</v>
      </c>
      <c r="P1418" s="7">
        <v>7.4559556370427826E-2</v>
      </c>
      <c r="Q1418" s="7">
        <v>4.2882312822840302E-2</v>
      </c>
      <c r="R1418" s="7">
        <v>1.6060315385440709E-2</v>
      </c>
      <c r="S1418" s="7">
        <v>5.4535458606118597E-4</v>
      </c>
      <c r="T1418" s="7">
        <v>6.5724273413607561E-3</v>
      </c>
      <c r="U1418" s="7"/>
      <c r="V1418" s="24">
        <f>SUMIF(J$2:U$2,"&lt;"&amp;E1418,VolumeData!$J1418:$U1418)</f>
        <v>1.2844471789869771</v>
      </c>
      <c r="W1418" s="24">
        <f>SUMIF(SEDData!$H1418:$S1418,"&lt;"&amp;wasteCutoff*100,VolumeData!$J1418:$U1418)</f>
        <v>5.4535458606118597E-4</v>
      </c>
      <c r="X1418" s="24">
        <f>IF(AND(G1418&gt;=sweepCutoff,H1418&gt;=malfCutoff),SUMIF(SEDData!$H1418:$R1418,"&lt;"&amp;pulpCutoff*100,VolumeData!$J1418:$U1418)-W1418,0)</f>
        <v>0.54646276489076195</v>
      </c>
      <c r="Y1418" s="24">
        <f t="shared" si="113"/>
        <v>0</v>
      </c>
      <c r="Z1418" s="24">
        <f t="shared" si="114"/>
        <v>0.73743905951015398</v>
      </c>
    </row>
    <row r="1419" spans="1:26">
      <c r="A1419" s="1">
        <v>46</v>
      </c>
      <c r="B1419" s="1">
        <v>8</v>
      </c>
      <c r="C1419" s="1">
        <f>BaseData!D1418/10</f>
        <v>30.2</v>
      </c>
      <c r="D1419" s="4">
        <f t="shared" si="110"/>
        <v>32.854579999999999</v>
      </c>
      <c r="E1419" s="3">
        <f t="shared" si="111"/>
        <v>31.535458496540503</v>
      </c>
      <c r="F1419" s="2">
        <f t="shared" si="112"/>
        <v>1.0157569624191762</v>
      </c>
      <c r="G1419" s="34">
        <f>BaseData!I1418</f>
        <v>3</v>
      </c>
      <c r="H1419" s="34">
        <f>BaseData!J1418</f>
        <v>2</v>
      </c>
      <c r="I1419" s="21">
        <v>3.0566850613945595E-2</v>
      </c>
      <c r="J1419" s="7">
        <v>0.29666213363139882</v>
      </c>
      <c r="K1419" s="7">
        <v>0.24071878404794467</v>
      </c>
      <c r="L1419" s="7">
        <v>0.20060349641687203</v>
      </c>
      <c r="M1419" s="7">
        <v>0.16817263149939926</v>
      </c>
      <c r="N1419" s="7">
        <v>0.13791518528079386</v>
      </c>
      <c r="O1419" s="7">
        <v>0.1068727635318599</v>
      </c>
      <c r="P1419" s="7">
        <v>7.4559556370427826E-2</v>
      </c>
      <c r="Q1419" s="7">
        <v>4.2882312822840302E-2</v>
      </c>
      <c r="R1419" s="7">
        <v>1.6060315385440709E-2</v>
      </c>
      <c r="S1419" s="7">
        <v>5.4535458606118597E-4</v>
      </c>
      <c r="T1419" s="7">
        <v>6.5724273413607561E-3</v>
      </c>
      <c r="U1419" s="7"/>
      <c r="V1419" s="24">
        <f>SUMIF(J$2:U$2,"&lt;"&amp;E1419,VolumeData!$J1419:$U1419)</f>
        <v>1.2844471789869771</v>
      </c>
      <c r="W1419" s="24">
        <f>SUMIF(SEDData!$H1419:$S1419,"&lt;"&amp;wasteCutoff*100,VolumeData!$J1419:$U1419)</f>
        <v>5.4535458606118597E-4</v>
      </c>
      <c r="X1419" s="24">
        <f>IF(AND(G1419&gt;=sweepCutoff,H1419&gt;=malfCutoff),SUMIF(SEDData!$H1419:$R1419,"&lt;"&amp;pulpCutoff*100,VolumeData!$J1419:$U1419)-W1419,0)</f>
        <v>0.54646276489076195</v>
      </c>
      <c r="Y1419" s="24">
        <f t="shared" si="113"/>
        <v>0</v>
      </c>
      <c r="Z1419" s="24">
        <f t="shared" si="114"/>
        <v>0.73743905951015398</v>
      </c>
    </row>
    <row r="1420" spans="1:26">
      <c r="A1420" s="1">
        <v>34</v>
      </c>
      <c r="B1420" s="1">
        <v>37</v>
      </c>
      <c r="C1420" s="1">
        <f>BaseData!D1419/10</f>
        <v>30.2</v>
      </c>
      <c r="D1420" s="4">
        <f t="shared" si="110"/>
        <v>32.854579999999999</v>
      </c>
      <c r="E1420" s="3">
        <f t="shared" si="111"/>
        <v>31.535458496540503</v>
      </c>
      <c r="F1420" s="2">
        <f t="shared" si="112"/>
        <v>1.0157569624191762</v>
      </c>
      <c r="G1420" s="34">
        <f>BaseData!I1419</f>
        <v>7</v>
      </c>
      <c r="H1420" s="34">
        <f>BaseData!J1419</f>
        <v>9</v>
      </c>
      <c r="I1420" s="21">
        <v>3.0566850613945595E-2</v>
      </c>
      <c r="J1420" s="7">
        <v>0.29666213363139882</v>
      </c>
      <c r="K1420" s="7">
        <v>0.24071878404794467</v>
      </c>
      <c r="L1420" s="7">
        <v>0.20060349641687203</v>
      </c>
      <c r="M1420" s="7">
        <v>0.16817263149939926</v>
      </c>
      <c r="N1420" s="7">
        <v>0.13791518528079386</v>
      </c>
      <c r="O1420" s="7">
        <v>0.1068727635318599</v>
      </c>
      <c r="P1420" s="7">
        <v>7.4559556370427826E-2</v>
      </c>
      <c r="Q1420" s="7">
        <v>4.2882312822840302E-2</v>
      </c>
      <c r="R1420" s="7">
        <v>1.6060315385440709E-2</v>
      </c>
      <c r="S1420" s="7">
        <v>5.4535458606118597E-4</v>
      </c>
      <c r="T1420" s="7">
        <v>6.5724273413607561E-3</v>
      </c>
      <c r="U1420" s="7"/>
      <c r="V1420" s="24">
        <f>SUMIF(J$2:U$2,"&lt;"&amp;E1420,VolumeData!$J1420:$U1420)</f>
        <v>1.2844471789869771</v>
      </c>
      <c r="W1420" s="24">
        <f>SUMIF(SEDData!$H1420:$S1420,"&lt;"&amp;wasteCutoff*100,VolumeData!$J1420:$U1420)</f>
        <v>5.4535458606118597E-4</v>
      </c>
      <c r="X1420" s="24">
        <f>IF(AND(G1420&gt;=sweepCutoff,H1420&gt;=malfCutoff),SUMIF(SEDData!$H1420:$R1420,"&lt;"&amp;pulpCutoff*100,VolumeData!$J1420:$U1420)-W1420,0)</f>
        <v>0.54646276489076195</v>
      </c>
      <c r="Y1420" s="24">
        <f t="shared" si="113"/>
        <v>0</v>
      </c>
      <c r="Z1420" s="24">
        <f t="shared" si="114"/>
        <v>0.73743905951015398</v>
      </c>
    </row>
    <row r="1421" spans="1:26">
      <c r="A1421" s="1">
        <v>64</v>
      </c>
      <c r="B1421" s="1">
        <v>37</v>
      </c>
      <c r="C1421" s="1">
        <f>BaseData!D1420/10</f>
        <v>30.2</v>
      </c>
      <c r="D1421" s="4">
        <f t="shared" si="110"/>
        <v>32.854579999999999</v>
      </c>
      <c r="E1421" s="3">
        <f t="shared" si="111"/>
        <v>31.535458496540503</v>
      </c>
      <c r="F1421" s="2">
        <f t="shared" si="112"/>
        <v>1.0157569624191762</v>
      </c>
      <c r="G1421" s="34">
        <f>BaseData!I1420</f>
        <v>3</v>
      </c>
      <c r="H1421" s="34">
        <f>BaseData!J1420</f>
        <v>9</v>
      </c>
      <c r="I1421" s="21">
        <v>3.0566850613945595E-2</v>
      </c>
      <c r="J1421" s="7">
        <v>0.29666213363139882</v>
      </c>
      <c r="K1421" s="7">
        <v>0.24071878404794467</v>
      </c>
      <c r="L1421" s="7">
        <v>0.20060349641687203</v>
      </c>
      <c r="M1421" s="7">
        <v>0.16817263149939926</v>
      </c>
      <c r="N1421" s="7">
        <v>0.13791518528079386</v>
      </c>
      <c r="O1421" s="7">
        <v>0.1068727635318599</v>
      </c>
      <c r="P1421" s="7">
        <v>7.4559556370427826E-2</v>
      </c>
      <c r="Q1421" s="7">
        <v>4.2882312822840302E-2</v>
      </c>
      <c r="R1421" s="7">
        <v>1.6060315385440709E-2</v>
      </c>
      <c r="S1421" s="7">
        <v>5.4535458606118597E-4</v>
      </c>
      <c r="T1421" s="7">
        <v>6.5724273413607561E-3</v>
      </c>
      <c r="U1421" s="7"/>
      <c r="V1421" s="24">
        <f>SUMIF(J$2:U$2,"&lt;"&amp;E1421,VolumeData!$J1421:$U1421)</f>
        <v>1.2844471789869771</v>
      </c>
      <c r="W1421" s="24">
        <f>SUMIF(SEDData!$H1421:$S1421,"&lt;"&amp;wasteCutoff*100,VolumeData!$J1421:$U1421)</f>
        <v>5.4535458606118597E-4</v>
      </c>
      <c r="X1421" s="24">
        <f>IF(AND(G1421&gt;=sweepCutoff,H1421&gt;=malfCutoff),SUMIF(SEDData!$H1421:$R1421,"&lt;"&amp;pulpCutoff*100,VolumeData!$J1421:$U1421)-W1421,0)</f>
        <v>0.54646276489076195</v>
      </c>
      <c r="Y1421" s="24">
        <f t="shared" si="113"/>
        <v>0</v>
      </c>
      <c r="Z1421" s="24">
        <f t="shared" si="114"/>
        <v>0.73743905951015398</v>
      </c>
    </row>
    <row r="1422" spans="1:26">
      <c r="A1422" s="1">
        <v>90</v>
      </c>
      <c r="B1422" s="1">
        <v>48</v>
      </c>
      <c r="C1422" s="1">
        <f>BaseData!D1421/10</f>
        <v>30.2</v>
      </c>
      <c r="D1422" s="4">
        <f t="shared" si="110"/>
        <v>32.854579999999999</v>
      </c>
      <c r="E1422" s="3">
        <f t="shared" si="111"/>
        <v>31.535458496540503</v>
      </c>
      <c r="F1422" s="2">
        <f t="shared" si="112"/>
        <v>1.0157569624191762</v>
      </c>
      <c r="G1422" s="34">
        <f>BaseData!I1421</f>
        <v>3</v>
      </c>
      <c r="H1422" s="34">
        <f>BaseData!J1421</f>
        <v>9</v>
      </c>
      <c r="I1422" s="21">
        <v>3.0566850613945595E-2</v>
      </c>
      <c r="J1422" s="7">
        <v>0.29666213363139882</v>
      </c>
      <c r="K1422" s="7">
        <v>0.24071878404794467</v>
      </c>
      <c r="L1422" s="7">
        <v>0.20060349641687203</v>
      </c>
      <c r="M1422" s="7">
        <v>0.16817263149939926</v>
      </c>
      <c r="N1422" s="7">
        <v>0.13791518528079386</v>
      </c>
      <c r="O1422" s="7">
        <v>0.1068727635318599</v>
      </c>
      <c r="P1422" s="7">
        <v>7.4559556370427826E-2</v>
      </c>
      <c r="Q1422" s="7">
        <v>4.2882312822840302E-2</v>
      </c>
      <c r="R1422" s="7">
        <v>1.6060315385440709E-2</v>
      </c>
      <c r="S1422" s="7">
        <v>5.4535458606118597E-4</v>
      </c>
      <c r="T1422" s="7">
        <v>6.5724273413607561E-3</v>
      </c>
      <c r="U1422" s="7"/>
      <c r="V1422" s="24">
        <f>SUMIF(J$2:U$2,"&lt;"&amp;E1422,VolumeData!$J1422:$U1422)</f>
        <v>1.2844471789869771</v>
      </c>
      <c r="W1422" s="24">
        <f>SUMIF(SEDData!$H1422:$S1422,"&lt;"&amp;wasteCutoff*100,VolumeData!$J1422:$U1422)</f>
        <v>5.4535458606118597E-4</v>
      </c>
      <c r="X1422" s="24">
        <f>IF(AND(G1422&gt;=sweepCutoff,H1422&gt;=malfCutoff),SUMIF(SEDData!$H1422:$R1422,"&lt;"&amp;pulpCutoff*100,VolumeData!$J1422:$U1422)-W1422,0)</f>
        <v>0.54646276489076195</v>
      </c>
      <c r="Y1422" s="24">
        <f t="shared" si="113"/>
        <v>0</v>
      </c>
      <c r="Z1422" s="24">
        <f t="shared" si="114"/>
        <v>0.73743905951015398</v>
      </c>
    </row>
    <row r="1423" spans="1:26">
      <c r="A1423" s="1">
        <v>5</v>
      </c>
      <c r="B1423" s="1">
        <v>64</v>
      </c>
      <c r="C1423" s="1">
        <f>BaseData!D1422/10</f>
        <v>30.2</v>
      </c>
      <c r="D1423" s="4">
        <f t="shared" si="110"/>
        <v>32.854579999999999</v>
      </c>
      <c r="E1423" s="3">
        <f t="shared" si="111"/>
        <v>31.535458496540503</v>
      </c>
      <c r="F1423" s="2">
        <f t="shared" si="112"/>
        <v>1.0157569624191762</v>
      </c>
      <c r="G1423" s="34">
        <f>BaseData!I1422</f>
        <v>7</v>
      </c>
      <c r="H1423" s="34">
        <f>BaseData!J1422</f>
        <v>9</v>
      </c>
      <c r="I1423" s="21">
        <v>3.0566850613945595E-2</v>
      </c>
      <c r="J1423" s="7">
        <v>0.29666213363139882</v>
      </c>
      <c r="K1423" s="7">
        <v>0.24071878404794467</v>
      </c>
      <c r="L1423" s="7">
        <v>0.20060349641687203</v>
      </c>
      <c r="M1423" s="7">
        <v>0.16817263149939926</v>
      </c>
      <c r="N1423" s="7">
        <v>0.13791518528079386</v>
      </c>
      <c r="O1423" s="7">
        <v>0.1068727635318599</v>
      </c>
      <c r="P1423" s="7">
        <v>7.4559556370427826E-2</v>
      </c>
      <c r="Q1423" s="7">
        <v>4.2882312822840302E-2</v>
      </c>
      <c r="R1423" s="7">
        <v>1.6060315385440709E-2</v>
      </c>
      <c r="S1423" s="7">
        <v>5.4535458606118597E-4</v>
      </c>
      <c r="T1423" s="7">
        <v>6.5724273413607561E-3</v>
      </c>
      <c r="U1423" s="7"/>
      <c r="V1423" s="24">
        <f>SUMIF(J$2:U$2,"&lt;"&amp;E1423,VolumeData!$J1423:$U1423)</f>
        <v>1.2844471789869771</v>
      </c>
      <c r="W1423" s="24">
        <f>SUMIF(SEDData!$H1423:$S1423,"&lt;"&amp;wasteCutoff*100,VolumeData!$J1423:$U1423)</f>
        <v>5.4535458606118597E-4</v>
      </c>
      <c r="X1423" s="24">
        <f>IF(AND(G1423&gt;=sweepCutoff,H1423&gt;=malfCutoff),SUMIF(SEDData!$H1423:$R1423,"&lt;"&amp;pulpCutoff*100,VolumeData!$J1423:$U1423)-W1423,0)</f>
        <v>0.54646276489076195</v>
      </c>
      <c r="Y1423" s="24">
        <f t="shared" si="113"/>
        <v>0</v>
      </c>
      <c r="Z1423" s="24">
        <f t="shared" si="114"/>
        <v>0.73743905951015398</v>
      </c>
    </row>
    <row r="1424" spans="1:26">
      <c r="A1424" s="1">
        <v>50</v>
      </c>
      <c r="B1424" s="1">
        <v>65</v>
      </c>
      <c r="C1424" s="1">
        <f>BaseData!D1423/10</f>
        <v>30.2</v>
      </c>
      <c r="D1424" s="4">
        <f t="shared" si="110"/>
        <v>32.854579999999999</v>
      </c>
      <c r="E1424" s="3">
        <f t="shared" si="111"/>
        <v>31.535458496540503</v>
      </c>
      <c r="F1424" s="2">
        <f t="shared" si="112"/>
        <v>1.0157569624191762</v>
      </c>
      <c r="G1424" s="34">
        <f>BaseData!I1423</f>
        <v>8</v>
      </c>
      <c r="H1424" s="34">
        <f>BaseData!J1423</f>
        <v>9</v>
      </c>
      <c r="I1424" s="21">
        <v>3.0566850613945595E-2</v>
      </c>
      <c r="J1424" s="7">
        <v>0.29666213363139882</v>
      </c>
      <c r="K1424" s="7">
        <v>0.24071878404794467</v>
      </c>
      <c r="L1424" s="7">
        <v>0.20060349641687203</v>
      </c>
      <c r="M1424" s="7">
        <v>0.16817263149939926</v>
      </c>
      <c r="N1424" s="7">
        <v>0.13791518528079386</v>
      </c>
      <c r="O1424" s="7">
        <v>0.1068727635318599</v>
      </c>
      <c r="P1424" s="7">
        <v>7.4559556370427826E-2</v>
      </c>
      <c r="Q1424" s="7">
        <v>4.2882312822840302E-2</v>
      </c>
      <c r="R1424" s="7">
        <v>1.6060315385440709E-2</v>
      </c>
      <c r="S1424" s="7">
        <v>5.4535458606118597E-4</v>
      </c>
      <c r="T1424" s="7">
        <v>6.5724273413607561E-3</v>
      </c>
      <c r="U1424" s="7"/>
      <c r="V1424" s="24">
        <f>SUMIF(J$2:U$2,"&lt;"&amp;E1424,VolumeData!$J1424:$U1424)</f>
        <v>1.2844471789869771</v>
      </c>
      <c r="W1424" s="24">
        <f>SUMIF(SEDData!$H1424:$S1424,"&lt;"&amp;wasteCutoff*100,VolumeData!$J1424:$U1424)</f>
        <v>5.4535458606118597E-4</v>
      </c>
      <c r="X1424" s="24">
        <f>IF(AND(G1424&gt;=sweepCutoff,H1424&gt;=malfCutoff),SUMIF(SEDData!$H1424:$R1424,"&lt;"&amp;pulpCutoff*100,VolumeData!$J1424:$U1424)-W1424,0)</f>
        <v>0.54646276489076195</v>
      </c>
      <c r="Y1424" s="24">
        <f t="shared" si="113"/>
        <v>0</v>
      </c>
      <c r="Z1424" s="24">
        <f t="shared" si="114"/>
        <v>0.73743905951015398</v>
      </c>
    </row>
    <row r="1425" spans="1:26">
      <c r="A1425" s="1">
        <v>72</v>
      </c>
      <c r="B1425" s="1">
        <v>67</v>
      </c>
      <c r="C1425" s="1">
        <f>BaseData!D1424/10</f>
        <v>30.2</v>
      </c>
      <c r="D1425" s="4">
        <f t="shared" si="110"/>
        <v>32.854579999999999</v>
      </c>
      <c r="E1425" s="3">
        <f t="shared" si="111"/>
        <v>31.535458496540503</v>
      </c>
      <c r="F1425" s="2">
        <f t="shared" si="112"/>
        <v>1.0157569624191762</v>
      </c>
      <c r="G1425" s="34">
        <f>BaseData!I1424</f>
        <v>7</v>
      </c>
      <c r="H1425" s="34">
        <f>BaseData!J1424</f>
        <v>9</v>
      </c>
      <c r="I1425" s="21">
        <v>3.0566850613945595E-2</v>
      </c>
      <c r="J1425" s="7">
        <v>0.29666213363139882</v>
      </c>
      <c r="K1425" s="7">
        <v>0.24071878404794467</v>
      </c>
      <c r="L1425" s="7">
        <v>0.20060349641687203</v>
      </c>
      <c r="M1425" s="7">
        <v>0.16817263149939926</v>
      </c>
      <c r="N1425" s="7">
        <v>0.13791518528079386</v>
      </c>
      <c r="O1425" s="7">
        <v>0.1068727635318599</v>
      </c>
      <c r="P1425" s="7">
        <v>7.4559556370427826E-2</v>
      </c>
      <c r="Q1425" s="7">
        <v>4.2882312822840302E-2</v>
      </c>
      <c r="R1425" s="7">
        <v>1.6060315385440709E-2</v>
      </c>
      <c r="S1425" s="7">
        <v>5.4535458606118597E-4</v>
      </c>
      <c r="T1425" s="7">
        <v>6.5724273413607561E-3</v>
      </c>
      <c r="U1425" s="7"/>
      <c r="V1425" s="24">
        <f>SUMIF(J$2:U$2,"&lt;"&amp;E1425,VolumeData!$J1425:$U1425)</f>
        <v>1.2844471789869771</v>
      </c>
      <c r="W1425" s="24">
        <f>SUMIF(SEDData!$H1425:$S1425,"&lt;"&amp;wasteCutoff*100,VolumeData!$J1425:$U1425)</f>
        <v>5.4535458606118597E-4</v>
      </c>
      <c r="X1425" s="24">
        <f>IF(AND(G1425&gt;=sweepCutoff,H1425&gt;=malfCutoff),SUMIF(SEDData!$H1425:$R1425,"&lt;"&amp;pulpCutoff*100,VolumeData!$J1425:$U1425)-W1425,0)</f>
        <v>0.54646276489076195</v>
      </c>
      <c r="Y1425" s="24">
        <f t="shared" si="113"/>
        <v>0</v>
      </c>
      <c r="Z1425" s="24">
        <f t="shared" si="114"/>
        <v>0.73743905951015398</v>
      </c>
    </row>
    <row r="1426" spans="1:26">
      <c r="A1426" s="1">
        <v>78</v>
      </c>
      <c r="B1426" s="1">
        <v>76</v>
      </c>
      <c r="C1426" s="1">
        <f>BaseData!D1425/10</f>
        <v>30.2</v>
      </c>
      <c r="D1426" s="4">
        <f t="shared" si="110"/>
        <v>32.854579999999999</v>
      </c>
      <c r="E1426" s="3">
        <f t="shared" si="111"/>
        <v>31.535458496540503</v>
      </c>
      <c r="F1426" s="2">
        <f t="shared" si="112"/>
        <v>1.0157569624191762</v>
      </c>
      <c r="G1426" s="34">
        <f>BaseData!I1425</f>
        <v>4</v>
      </c>
      <c r="H1426" s="34">
        <f>BaseData!J1425</f>
        <v>9</v>
      </c>
      <c r="I1426" s="21">
        <v>3.0566850613945595E-2</v>
      </c>
      <c r="J1426" s="7">
        <v>0.29666213363139882</v>
      </c>
      <c r="K1426" s="7">
        <v>0.24071878404794467</v>
      </c>
      <c r="L1426" s="7">
        <v>0.20060349641687203</v>
      </c>
      <c r="M1426" s="7">
        <v>0.16817263149939926</v>
      </c>
      <c r="N1426" s="7">
        <v>0.13791518528079386</v>
      </c>
      <c r="O1426" s="7">
        <v>0.1068727635318599</v>
      </c>
      <c r="P1426" s="7">
        <v>7.4559556370427826E-2</v>
      </c>
      <c r="Q1426" s="7">
        <v>4.2882312822840302E-2</v>
      </c>
      <c r="R1426" s="7">
        <v>1.6060315385440709E-2</v>
      </c>
      <c r="S1426" s="7">
        <v>5.4535458606118597E-4</v>
      </c>
      <c r="T1426" s="7">
        <v>6.5724273413607561E-3</v>
      </c>
      <c r="U1426" s="7"/>
      <c r="V1426" s="24">
        <f>SUMIF(J$2:U$2,"&lt;"&amp;E1426,VolumeData!$J1426:$U1426)</f>
        <v>1.2844471789869771</v>
      </c>
      <c r="W1426" s="24">
        <f>SUMIF(SEDData!$H1426:$S1426,"&lt;"&amp;wasteCutoff*100,VolumeData!$J1426:$U1426)</f>
        <v>5.4535458606118597E-4</v>
      </c>
      <c r="X1426" s="24">
        <f>IF(AND(G1426&gt;=sweepCutoff,H1426&gt;=malfCutoff),SUMIF(SEDData!$H1426:$R1426,"&lt;"&amp;pulpCutoff*100,VolumeData!$J1426:$U1426)-W1426,0)</f>
        <v>0.54646276489076195</v>
      </c>
      <c r="Y1426" s="24">
        <f t="shared" si="113"/>
        <v>0</v>
      </c>
      <c r="Z1426" s="24">
        <f t="shared" si="114"/>
        <v>0.73743905951015398</v>
      </c>
    </row>
    <row r="1427" spans="1:26">
      <c r="A1427" s="1">
        <v>31</v>
      </c>
      <c r="B1427" s="1">
        <v>93</v>
      </c>
      <c r="C1427" s="1">
        <f>BaseData!D1426/10</f>
        <v>30.2</v>
      </c>
      <c r="D1427" s="4">
        <f t="shared" si="110"/>
        <v>32.854579999999999</v>
      </c>
      <c r="E1427" s="3">
        <f t="shared" si="111"/>
        <v>31.535458496540503</v>
      </c>
      <c r="F1427" s="2">
        <f t="shared" si="112"/>
        <v>1.0157569624191762</v>
      </c>
      <c r="G1427" s="34">
        <f>BaseData!I1426</f>
        <v>3</v>
      </c>
      <c r="H1427" s="34">
        <f>BaseData!J1426</f>
        <v>4</v>
      </c>
      <c r="I1427" s="21">
        <v>3.0566850613945595E-2</v>
      </c>
      <c r="J1427" s="7">
        <v>0.29666213363139882</v>
      </c>
      <c r="K1427" s="7">
        <v>0.24071878404794467</v>
      </c>
      <c r="L1427" s="7">
        <v>0.20060349641687203</v>
      </c>
      <c r="M1427" s="7">
        <v>0.16817263149939926</v>
      </c>
      <c r="N1427" s="7">
        <v>0.13791518528079386</v>
      </c>
      <c r="O1427" s="7">
        <v>0.1068727635318599</v>
      </c>
      <c r="P1427" s="7">
        <v>7.4559556370427826E-2</v>
      </c>
      <c r="Q1427" s="7">
        <v>4.2882312822840302E-2</v>
      </c>
      <c r="R1427" s="7">
        <v>1.6060315385440709E-2</v>
      </c>
      <c r="S1427" s="7">
        <v>5.4535458606118597E-4</v>
      </c>
      <c r="T1427" s="7">
        <v>6.5724273413607561E-3</v>
      </c>
      <c r="U1427" s="7"/>
      <c r="V1427" s="24">
        <f>SUMIF(J$2:U$2,"&lt;"&amp;E1427,VolumeData!$J1427:$U1427)</f>
        <v>1.2844471789869771</v>
      </c>
      <c r="W1427" s="24">
        <f>SUMIF(SEDData!$H1427:$S1427,"&lt;"&amp;wasteCutoff*100,VolumeData!$J1427:$U1427)</f>
        <v>5.4535458606118597E-4</v>
      </c>
      <c r="X1427" s="24">
        <f>IF(AND(G1427&gt;=sweepCutoff,H1427&gt;=malfCutoff),SUMIF(SEDData!$H1427:$R1427,"&lt;"&amp;pulpCutoff*100,VolumeData!$J1427:$U1427)-W1427,0)</f>
        <v>0.54646276489076195</v>
      </c>
      <c r="Y1427" s="24">
        <f t="shared" si="113"/>
        <v>0</v>
      </c>
      <c r="Z1427" s="24">
        <f t="shared" si="114"/>
        <v>0.73743905951015398</v>
      </c>
    </row>
    <row r="1428" spans="1:26">
      <c r="A1428" s="1">
        <v>83</v>
      </c>
      <c r="B1428" s="1">
        <v>114</v>
      </c>
      <c r="C1428" s="1">
        <f>BaseData!D1427/10</f>
        <v>30.2</v>
      </c>
      <c r="D1428" s="4">
        <f t="shared" si="110"/>
        <v>32.854579999999999</v>
      </c>
      <c r="E1428" s="3">
        <f t="shared" si="111"/>
        <v>31.535458496540503</v>
      </c>
      <c r="F1428" s="2">
        <f t="shared" si="112"/>
        <v>1.0157569624191762</v>
      </c>
      <c r="G1428" s="34">
        <f>BaseData!I1427</f>
        <v>8</v>
      </c>
      <c r="H1428" s="34">
        <f>BaseData!J1427</f>
        <v>9</v>
      </c>
      <c r="I1428" s="21">
        <v>3.0566850613945595E-2</v>
      </c>
      <c r="J1428" s="7">
        <v>0.29666213363139882</v>
      </c>
      <c r="K1428" s="7">
        <v>0.24071878404794467</v>
      </c>
      <c r="L1428" s="7">
        <v>0.20060349641687203</v>
      </c>
      <c r="M1428" s="7">
        <v>0.16817263149939926</v>
      </c>
      <c r="N1428" s="7">
        <v>0.13791518528079386</v>
      </c>
      <c r="O1428" s="7">
        <v>0.1068727635318599</v>
      </c>
      <c r="P1428" s="7">
        <v>7.4559556370427826E-2</v>
      </c>
      <c r="Q1428" s="7">
        <v>4.2882312822840302E-2</v>
      </c>
      <c r="R1428" s="7">
        <v>1.6060315385440709E-2</v>
      </c>
      <c r="S1428" s="7">
        <v>5.4535458606118597E-4</v>
      </c>
      <c r="T1428" s="7">
        <v>6.5724273413607561E-3</v>
      </c>
      <c r="U1428" s="7"/>
      <c r="V1428" s="24">
        <f>SUMIF(J$2:U$2,"&lt;"&amp;E1428,VolumeData!$J1428:$U1428)</f>
        <v>1.2844471789869771</v>
      </c>
      <c r="W1428" s="24">
        <f>SUMIF(SEDData!$H1428:$S1428,"&lt;"&amp;wasteCutoff*100,VolumeData!$J1428:$U1428)</f>
        <v>5.4535458606118597E-4</v>
      </c>
      <c r="X1428" s="24">
        <f>IF(AND(G1428&gt;=sweepCutoff,H1428&gt;=malfCutoff),SUMIF(SEDData!$H1428:$R1428,"&lt;"&amp;pulpCutoff*100,VolumeData!$J1428:$U1428)-W1428,0)</f>
        <v>0.54646276489076195</v>
      </c>
      <c r="Y1428" s="24">
        <f t="shared" si="113"/>
        <v>0</v>
      </c>
      <c r="Z1428" s="24">
        <f t="shared" si="114"/>
        <v>0.73743905951015398</v>
      </c>
    </row>
    <row r="1429" spans="1:26">
      <c r="A1429" s="1">
        <v>16</v>
      </c>
      <c r="B1429" s="1">
        <v>18</v>
      </c>
      <c r="C1429" s="1">
        <f>BaseData!D1428/10</f>
        <v>30.1</v>
      </c>
      <c r="D1429" s="4">
        <f t="shared" si="110"/>
        <v>32.745790000000007</v>
      </c>
      <c r="E1429" s="3">
        <f t="shared" si="111"/>
        <v>31.481332410436902</v>
      </c>
      <c r="F1429" s="2">
        <f t="shared" si="112"/>
        <v>1.0073093579362</v>
      </c>
      <c r="G1429" s="34">
        <f>BaseData!I1428</f>
        <v>8</v>
      </c>
      <c r="H1429" s="34">
        <f>BaseData!J1428</f>
        <v>9</v>
      </c>
      <c r="I1429" s="21">
        <v>3.0364174086011664E-2</v>
      </c>
      <c r="J1429" s="7">
        <v>0.29463664243757681</v>
      </c>
      <c r="K1429" s="7">
        <v>0.23900332036566274</v>
      </c>
      <c r="L1429" s="7">
        <v>0.19912283312754098</v>
      </c>
      <c r="M1429" s="7">
        <v>0.16687313263802428</v>
      </c>
      <c r="N1429" s="7">
        <v>0.13676507563713111</v>
      </c>
      <c r="O1429" s="7">
        <v>0.10586224159670019</v>
      </c>
      <c r="P1429" s="7">
        <v>7.3700750627006262E-2</v>
      </c>
      <c r="Q1429" s="7">
        <v>4.2209081383375896E-2</v>
      </c>
      <c r="R1429" s="7">
        <v>1.5627888972803507E-2</v>
      </c>
      <c r="S1429" s="7">
        <v>4.2982286056791506E-4</v>
      </c>
      <c r="T1429" s="7">
        <v>6.9214638073248893E-3</v>
      </c>
      <c r="U1429" s="7"/>
      <c r="V1429" s="24">
        <f>SUMIF(J$2:U$2,"&lt;"&amp;E1429,VolumeData!$J1429:$U1429)</f>
        <v>1.2738009667858217</v>
      </c>
      <c r="W1429" s="24">
        <f>SUMIF(SEDData!$H1429:$S1429,"&lt;"&amp;wasteCutoff*100,VolumeData!$J1429:$U1429)</f>
        <v>4.2982286056791506E-4</v>
      </c>
      <c r="X1429" s="24">
        <f>IF(AND(G1429&gt;=sweepCutoff,H1429&gt;=malfCutoff),SUMIF(SEDData!$H1429:$R1429,"&lt;"&amp;pulpCutoff*100,VolumeData!$J1429:$U1429)-W1429,0)</f>
        <v>0.54103817085504136</v>
      </c>
      <c r="Y1429" s="24">
        <f t="shared" si="113"/>
        <v>0</v>
      </c>
      <c r="Z1429" s="24">
        <f t="shared" si="114"/>
        <v>0.73233297307021239</v>
      </c>
    </row>
    <row r="1430" spans="1:26">
      <c r="A1430" s="1">
        <v>12</v>
      </c>
      <c r="B1430" s="1">
        <v>14</v>
      </c>
      <c r="C1430" s="1">
        <f>BaseData!D1429/10</f>
        <v>30.1</v>
      </c>
      <c r="D1430" s="4">
        <f t="shared" si="110"/>
        <v>32.745790000000007</v>
      </c>
      <c r="E1430" s="3">
        <f t="shared" si="111"/>
        <v>31.481332410436902</v>
      </c>
      <c r="F1430" s="2">
        <f t="shared" si="112"/>
        <v>1.0073093579362</v>
      </c>
      <c r="G1430" s="34">
        <f>BaseData!I1429</f>
        <v>4</v>
      </c>
      <c r="H1430" s="34">
        <f>BaseData!J1429</f>
        <v>9</v>
      </c>
      <c r="I1430" s="21">
        <v>3.0364174086011664E-2</v>
      </c>
      <c r="J1430" s="7">
        <v>0.29463664243757681</v>
      </c>
      <c r="K1430" s="7">
        <v>0.23900332036566274</v>
      </c>
      <c r="L1430" s="7">
        <v>0.19912283312754098</v>
      </c>
      <c r="M1430" s="7">
        <v>0.16687313263802428</v>
      </c>
      <c r="N1430" s="7">
        <v>0.13676507563713111</v>
      </c>
      <c r="O1430" s="7">
        <v>0.10586224159670019</v>
      </c>
      <c r="P1430" s="7">
        <v>7.3700750627006262E-2</v>
      </c>
      <c r="Q1430" s="7">
        <v>4.2209081383375896E-2</v>
      </c>
      <c r="R1430" s="7">
        <v>1.5627888972803507E-2</v>
      </c>
      <c r="S1430" s="7">
        <v>4.2982286056791506E-4</v>
      </c>
      <c r="T1430" s="7">
        <v>6.9214638073248893E-3</v>
      </c>
      <c r="U1430" s="7"/>
      <c r="V1430" s="24">
        <f>SUMIF(J$2:U$2,"&lt;"&amp;E1430,VolumeData!$J1430:$U1430)</f>
        <v>1.2738009667858217</v>
      </c>
      <c r="W1430" s="24">
        <f>SUMIF(SEDData!$H1430:$S1430,"&lt;"&amp;wasteCutoff*100,VolumeData!$J1430:$U1430)</f>
        <v>4.2982286056791506E-4</v>
      </c>
      <c r="X1430" s="24">
        <f>IF(AND(G1430&gt;=sweepCutoff,H1430&gt;=malfCutoff),SUMIF(SEDData!$H1430:$R1430,"&lt;"&amp;pulpCutoff*100,VolumeData!$J1430:$U1430)-W1430,0)</f>
        <v>0.54103817085504136</v>
      </c>
      <c r="Y1430" s="24">
        <f t="shared" si="113"/>
        <v>0</v>
      </c>
      <c r="Z1430" s="24">
        <f t="shared" si="114"/>
        <v>0.73233297307021239</v>
      </c>
    </row>
    <row r="1431" spans="1:26">
      <c r="A1431" s="1">
        <v>21</v>
      </c>
      <c r="B1431" s="1">
        <v>15</v>
      </c>
      <c r="C1431" s="1">
        <f>BaseData!D1430/10</f>
        <v>30.1</v>
      </c>
      <c r="D1431" s="4">
        <f t="shared" si="110"/>
        <v>32.745790000000007</v>
      </c>
      <c r="E1431" s="3">
        <f t="shared" si="111"/>
        <v>31.481332410436902</v>
      </c>
      <c r="F1431" s="2">
        <f t="shared" si="112"/>
        <v>1.0073093579362</v>
      </c>
      <c r="G1431" s="34">
        <f>BaseData!I1430</f>
        <v>3</v>
      </c>
      <c r="H1431" s="34">
        <f>BaseData!J1430</f>
        <v>9</v>
      </c>
      <c r="I1431" s="21">
        <v>3.0364174086011664E-2</v>
      </c>
      <c r="J1431" s="7">
        <v>0.29463664243757681</v>
      </c>
      <c r="K1431" s="7">
        <v>0.23900332036566274</v>
      </c>
      <c r="L1431" s="7">
        <v>0.19912283312754098</v>
      </c>
      <c r="M1431" s="7">
        <v>0.16687313263802428</v>
      </c>
      <c r="N1431" s="7">
        <v>0.13676507563713111</v>
      </c>
      <c r="O1431" s="7">
        <v>0.10586224159670019</v>
      </c>
      <c r="P1431" s="7">
        <v>7.3700750627006262E-2</v>
      </c>
      <c r="Q1431" s="7">
        <v>4.2209081383375896E-2</v>
      </c>
      <c r="R1431" s="7">
        <v>1.5627888972803507E-2</v>
      </c>
      <c r="S1431" s="7">
        <v>4.2982286056791506E-4</v>
      </c>
      <c r="T1431" s="7">
        <v>6.9214638073248893E-3</v>
      </c>
      <c r="U1431" s="7"/>
      <c r="V1431" s="24">
        <f>SUMIF(J$2:U$2,"&lt;"&amp;E1431,VolumeData!$J1431:$U1431)</f>
        <v>1.2738009667858217</v>
      </c>
      <c r="W1431" s="24">
        <f>SUMIF(SEDData!$H1431:$S1431,"&lt;"&amp;wasteCutoff*100,VolumeData!$J1431:$U1431)</f>
        <v>4.2982286056791506E-4</v>
      </c>
      <c r="X1431" s="24">
        <f>IF(AND(G1431&gt;=sweepCutoff,H1431&gt;=malfCutoff),SUMIF(SEDData!$H1431:$R1431,"&lt;"&amp;pulpCutoff*100,VolumeData!$J1431:$U1431)-W1431,0)</f>
        <v>0.54103817085504136</v>
      </c>
      <c r="Y1431" s="24">
        <f t="shared" si="113"/>
        <v>0</v>
      </c>
      <c r="Z1431" s="24">
        <f t="shared" si="114"/>
        <v>0.73233297307021239</v>
      </c>
    </row>
    <row r="1432" spans="1:26">
      <c r="A1432" s="1">
        <v>20</v>
      </c>
      <c r="B1432" s="1">
        <v>5</v>
      </c>
      <c r="C1432" s="1">
        <f>BaseData!D1431/10</f>
        <v>30.1</v>
      </c>
      <c r="D1432" s="4">
        <f t="shared" si="110"/>
        <v>32.745790000000007</v>
      </c>
      <c r="E1432" s="3">
        <f t="shared" si="111"/>
        <v>31.481332410436902</v>
      </c>
      <c r="F1432" s="2">
        <f t="shared" si="112"/>
        <v>1.0073093579362</v>
      </c>
      <c r="G1432" s="34">
        <f>BaseData!I1431</f>
        <v>6</v>
      </c>
      <c r="H1432" s="34">
        <f>BaseData!J1431</f>
        <v>4</v>
      </c>
      <c r="I1432" s="21">
        <v>3.0364174086011664E-2</v>
      </c>
      <c r="J1432" s="7">
        <v>0.29463664243757681</v>
      </c>
      <c r="K1432" s="7">
        <v>0.23900332036566274</v>
      </c>
      <c r="L1432" s="7">
        <v>0.19912283312754098</v>
      </c>
      <c r="M1432" s="7">
        <v>0.16687313263802428</v>
      </c>
      <c r="N1432" s="7">
        <v>0.13676507563713111</v>
      </c>
      <c r="O1432" s="7">
        <v>0.10586224159670019</v>
      </c>
      <c r="P1432" s="7">
        <v>7.3700750627006262E-2</v>
      </c>
      <c r="Q1432" s="7">
        <v>4.2209081383375896E-2</v>
      </c>
      <c r="R1432" s="7">
        <v>1.5627888972803507E-2</v>
      </c>
      <c r="S1432" s="7">
        <v>4.2982286056791506E-4</v>
      </c>
      <c r="T1432" s="7">
        <v>6.9214638073248893E-3</v>
      </c>
      <c r="U1432" s="7"/>
      <c r="V1432" s="24">
        <f>SUMIF(J$2:U$2,"&lt;"&amp;E1432,VolumeData!$J1432:$U1432)</f>
        <v>1.2738009667858217</v>
      </c>
      <c r="W1432" s="24">
        <f>SUMIF(SEDData!$H1432:$S1432,"&lt;"&amp;wasteCutoff*100,VolumeData!$J1432:$U1432)</f>
        <v>4.2982286056791506E-4</v>
      </c>
      <c r="X1432" s="24">
        <f>IF(AND(G1432&gt;=sweepCutoff,H1432&gt;=malfCutoff),SUMIF(SEDData!$H1432:$R1432,"&lt;"&amp;pulpCutoff*100,VolumeData!$J1432:$U1432)-W1432,0)</f>
        <v>0.54103817085504136</v>
      </c>
      <c r="Y1432" s="24">
        <f t="shared" si="113"/>
        <v>0</v>
      </c>
      <c r="Z1432" s="24">
        <f t="shared" si="114"/>
        <v>0.73233297307021239</v>
      </c>
    </row>
    <row r="1433" spans="1:26">
      <c r="A1433" s="1">
        <v>47</v>
      </c>
      <c r="B1433" s="1">
        <v>7</v>
      </c>
      <c r="C1433" s="1">
        <f>BaseData!D1432/10</f>
        <v>30.1</v>
      </c>
      <c r="D1433" s="4">
        <f t="shared" si="110"/>
        <v>32.745790000000007</v>
      </c>
      <c r="E1433" s="3">
        <f t="shared" si="111"/>
        <v>31.481332410436902</v>
      </c>
      <c r="F1433" s="2">
        <f t="shared" si="112"/>
        <v>1.0073093579362</v>
      </c>
      <c r="G1433" s="34">
        <f>BaseData!I1432</f>
        <v>7</v>
      </c>
      <c r="H1433" s="34">
        <f>BaseData!J1432</f>
        <v>4</v>
      </c>
      <c r="I1433" s="21">
        <v>3.0364174086011664E-2</v>
      </c>
      <c r="J1433" s="7">
        <v>0.29463664243757681</v>
      </c>
      <c r="K1433" s="7">
        <v>0.23900332036566274</v>
      </c>
      <c r="L1433" s="7">
        <v>0.19912283312754098</v>
      </c>
      <c r="M1433" s="7">
        <v>0.16687313263802428</v>
      </c>
      <c r="N1433" s="7">
        <v>0.13676507563713111</v>
      </c>
      <c r="O1433" s="7">
        <v>0.10586224159670019</v>
      </c>
      <c r="P1433" s="7">
        <v>7.3700750627006262E-2</v>
      </c>
      <c r="Q1433" s="7">
        <v>4.2209081383375896E-2</v>
      </c>
      <c r="R1433" s="7">
        <v>1.5627888972803507E-2</v>
      </c>
      <c r="S1433" s="7">
        <v>4.2982286056791506E-4</v>
      </c>
      <c r="T1433" s="7">
        <v>6.9214638073248893E-3</v>
      </c>
      <c r="U1433" s="7"/>
      <c r="V1433" s="24">
        <f>SUMIF(J$2:U$2,"&lt;"&amp;E1433,VolumeData!$J1433:$U1433)</f>
        <v>1.2738009667858217</v>
      </c>
      <c r="W1433" s="24">
        <f>SUMIF(SEDData!$H1433:$S1433,"&lt;"&amp;wasteCutoff*100,VolumeData!$J1433:$U1433)</f>
        <v>4.2982286056791506E-4</v>
      </c>
      <c r="X1433" s="24">
        <f>IF(AND(G1433&gt;=sweepCutoff,H1433&gt;=malfCutoff),SUMIF(SEDData!$H1433:$R1433,"&lt;"&amp;pulpCutoff*100,VolumeData!$J1433:$U1433)-W1433,0)</f>
        <v>0.54103817085504136</v>
      </c>
      <c r="Y1433" s="24">
        <f t="shared" si="113"/>
        <v>0</v>
      </c>
      <c r="Z1433" s="24">
        <f t="shared" si="114"/>
        <v>0.73233297307021239</v>
      </c>
    </row>
    <row r="1434" spans="1:26">
      <c r="A1434" s="1">
        <v>1</v>
      </c>
      <c r="B1434" s="1">
        <v>27</v>
      </c>
      <c r="C1434" s="1">
        <f>BaseData!D1433/10</f>
        <v>30.1</v>
      </c>
      <c r="D1434" s="4">
        <f t="shared" si="110"/>
        <v>32.745790000000007</v>
      </c>
      <c r="E1434" s="3">
        <f t="shared" si="111"/>
        <v>31.481332410436902</v>
      </c>
      <c r="F1434" s="2">
        <f t="shared" si="112"/>
        <v>1.0073093579362</v>
      </c>
      <c r="G1434" s="34">
        <f>BaseData!I1433</f>
        <v>1</v>
      </c>
      <c r="H1434" s="34">
        <f>BaseData!J1433</f>
        <v>2</v>
      </c>
      <c r="I1434" s="21">
        <v>3.0364174086011664E-2</v>
      </c>
      <c r="J1434" s="7">
        <v>0.29463664243757681</v>
      </c>
      <c r="K1434" s="7">
        <v>0.23900332036566274</v>
      </c>
      <c r="L1434" s="7">
        <v>0.19912283312754098</v>
      </c>
      <c r="M1434" s="7">
        <v>0.16687313263802428</v>
      </c>
      <c r="N1434" s="7">
        <v>0.13676507563713111</v>
      </c>
      <c r="O1434" s="7">
        <v>0.10586224159670019</v>
      </c>
      <c r="P1434" s="7">
        <v>7.3700750627006262E-2</v>
      </c>
      <c r="Q1434" s="7">
        <v>4.2209081383375896E-2</v>
      </c>
      <c r="R1434" s="7">
        <v>1.5627888972803507E-2</v>
      </c>
      <c r="S1434" s="7">
        <v>4.2982286056791506E-4</v>
      </c>
      <c r="T1434" s="7">
        <v>6.9214638073248893E-3</v>
      </c>
      <c r="U1434" s="7"/>
      <c r="V1434" s="24">
        <f>SUMIF(J$2:U$2,"&lt;"&amp;E1434,VolumeData!$J1434:$U1434)</f>
        <v>1.2738009667858217</v>
      </c>
      <c r="W1434" s="24">
        <f>SUMIF(SEDData!$H1434:$S1434,"&lt;"&amp;wasteCutoff*100,VolumeData!$J1434:$U1434)</f>
        <v>4.2982286056791506E-4</v>
      </c>
      <c r="X1434" s="24">
        <f>IF(AND(G1434&gt;=sweepCutoff,H1434&gt;=malfCutoff),SUMIF(SEDData!$H1434:$R1434,"&lt;"&amp;pulpCutoff*100,VolumeData!$J1434:$U1434)-W1434,0)</f>
        <v>0</v>
      </c>
      <c r="Y1434" s="24">
        <f t="shared" si="113"/>
        <v>1.2733711439252537</v>
      </c>
      <c r="Z1434" s="24">
        <f t="shared" si="114"/>
        <v>0</v>
      </c>
    </row>
    <row r="1435" spans="1:26">
      <c r="A1435" s="1">
        <v>73</v>
      </c>
      <c r="B1435" s="1">
        <v>35</v>
      </c>
      <c r="C1435" s="1">
        <f>BaseData!D1434/10</f>
        <v>30.1</v>
      </c>
      <c r="D1435" s="4">
        <f t="shared" si="110"/>
        <v>32.745790000000007</v>
      </c>
      <c r="E1435" s="3">
        <f t="shared" si="111"/>
        <v>31.481332410436902</v>
      </c>
      <c r="F1435" s="2">
        <f t="shared" si="112"/>
        <v>1.0073093579362</v>
      </c>
      <c r="G1435" s="34">
        <f>BaseData!I1434</f>
        <v>7</v>
      </c>
      <c r="H1435" s="34">
        <f>BaseData!J1434</f>
        <v>9</v>
      </c>
      <c r="I1435" s="21">
        <v>3.0364174086011664E-2</v>
      </c>
      <c r="J1435" s="7">
        <v>0.29463664243757681</v>
      </c>
      <c r="K1435" s="7">
        <v>0.23900332036566274</v>
      </c>
      <c r="L1435" s="7">
        <v>0.19912283312754098</v>
      </c>
      <c r="M1435" s="7">
        <v>0.16687313263802428</v>
      </c>
      <c r="N1435" s="7">
        <v>0.13676507563713111</v>
      </c>
      <c r="O1435" s="7">
        <v>0.10586224159670019</v>
      </c>
      <c r="P1435" s="7">
        <v>7.3700750627006262E-2</v>
      </c>
      <c r="Q1435" s="7">
        <v>4.2209081383375896E-2</v>
      </c>
      <c r="R1435" s="7">
        <v>1.5627888972803507E-2</v>
      </c>
      <c r="S1435" s="7">
        <v>4.2982286056791506E-4</v>
      </c>
      <c r="T1435" s="7">
        <v>6.9214638073248893E-3</v>
      </c>
      <c r="U1435" s="7"/>
      <c r="V1435" s="24">
        <f>SUMIF(J$2:U$2,"&lt;"&amp;E1435,VolumeData!$J1435:$U1435)</f>
        <v>1.2738009667858217</v>
      </c>
      <c r="W1435" s="24">
        <f>SUMIF(SEDData!$H1435:$S1435,"&lt;"&amp;wasteCutoff*100,VolumeData!$J1435:$U1435)</f>
        <v>4.2982286056791506E-4</v>
      </c>
      <c r="X1435" s="24">
        <f>IF(AND(G1435&gt;=sweepCutoff,H1435&gt;=malfCutoff),SUMIF(SEDData!$H1435:$R1435,"&lt;"&amp;pulpCutoff*100,VolumeData!$J1435:$U1435)-W1435,0)</f>
        <v>0.54103817085504136</v>
      </c>
      <c r="Y1435" s="24">
        <f t="shared" si="113"/>
        <v>0</v>
      </c>
      <c r="Z1435" s="24">
        <f t="shared" si="114"/>
        <v>0.73233297307021239</v>
      </c>
    </row>
    <row r="1436" spans="1:26">
      <c r="A1436" s="1">
        <v>65</v>
      </c>
      <c r="B1436" s="1">
        <v>37</v>
      </c>
      <c r="C1436" s="1">
        <f>BaseData!D1435/10</f>
        <v>30.1</v>
      </c>
      <c r="D1436" s="4">
        <f t="shared" si="110"/>
        <v>32.745790000000007</v>
      </c>
      <c r="E1436" s="3">
        <f t="shared" si="111"/>
        <v>31.481332410436902</v>
      </c>
      <c r="F1436" s="2">
        <f t="shared" si="112"/>
        <v>1.0073093579362</v>
      </c>
      <c r="G1436" s="34">
        <f>BaseData!I1435</f>
        <v>6</v>
      </c>
      <c r="H1436" s="34">
        <f>BaseData!J1435</f>
        <v>4</v>
      </c>
      <c r="I1436" s="21">
        <v>3.0364174086011664E-2</v>
      </c>
      <c r="J1436" s="7">
        <v>0.29463664243757681</v>
      </c>
      <c r="K1436" s="7">
        <v>0.23900332036566274</v>
      </c>
      <c r="L1436" s="7">
        <v>0.19912283312754098</v>
      </c>
      <c r="M1436" s="7">
        <v>0.16687313263802428</v>
      </c>
      <c r="N1436" s="7">
        <v>0.13676507563713111</v>
      </c>
      <c r="O1436" s="7">
        <v>0.10586224159670019</v>
      </c>
      <c r="P1436" s="7">
        <v>7.3700750627006262E-2</v>
      </c>
      <c r="Q1436" s="7">
        <v>4.2209081383375896E-2</v>
      </c>
      <c r="R1436" s="7">
        <v>1.5627888972803507E-2</v>
      </c>
      <c r="S1436" s="7">
        <v>4.2982286056791506E-4</v>
      </c>
      <c r="T1436" s="7">
        <v>6.9214638073248893E-3</v>
      </c>
      <c r="U1436" s="7"/>
      <c r="V1436" s="24">
        <f>SUMIF(J$2:U$2,"&lt;"&amp;E1436,VolumeData!$J1436:$U1436)</f>
        <v>1.2738009667858217</v>
      </c>
      <c r="W1436" s="24">
        <f>SUMIF(SEDData!$H1436:$S1436,"&lt;"&amp;wasteCutoff*100,VolumeData!$J1436:$U1436)</f>
        <v>4.2982286056791506E-4</v>
      </c>
      <c r="X1436" s="24">
        <f>IF(AND(G1436&gt;=sweepCutoff,H1436&gt;=malfCutoff),SUMIF(SEDData!$H1436:$R1436,"&lt;"&amp;pulpCutoff*100,VolumeData!$J1436:$U1436)-W1436,0)</f>
        <v>0.54103817085504136</v>
      </c>
      <c r="Y1436" s="24">
        <f t="shared" si="113"/>
        <v>0</v>
      </c>
      <c r="Z1436" s="24">
        <f t="shared" si="114"/>
        <v>0.73233297307021239</v>
      </c>
    </row>
    <row r="1437" spans="1:26">
      <c r="A1437" s="1">
        <v>83</v>
      </c>
      <c r="B1437" s="1">
        <v>40</v>
      </c>
      <c r="C1437" s="1">
        <f>BaseData!D1436/10</f>
        <v>30.1</v>
      </c>
      <c r="D1437" s="4">
        <f t="shared" si="110"/>
        <v>32.745790000000007</v>
      </c>
      <c r="E1437" s="3">
        <f t="shared" si="111"/>
        <v>31.481332410436902</v>
      </c>
      <c r="F1437" s="2">
        <f t="shared" si="112"/>
        <v>1.0073093579362</v>
      </c>
      <c r="G1437" s="34">
        <f>BaseData!I1436</f>
        <v>4</v>
      </c>
      <c r="H1437" s="34">
        <f>BaseData!J1436</f>
        <v>4</v>
      </c>
      <c r="I1437" s="21">
        <v>3.0364174086011664E-2</v>
      </c>
      <c r="J1437" s="7">
        <v>0.29463664243757681</v>
      </c>
      <c r="K1437" s="7">
        <v>0.23900332036566274</v>
      </c>
      <c r="L1437" s="7">
        <v>0.19912283312754098</v>
      </c>
      <c r="M1437" s="7">
        <v>0.16687313263802428</v>
      </c>
      <c r="N1437" s="7">
        <v>0.13676507563713111</v>
      </c>
      <c r="O1437" s="7">
        <v>0.10586224159670019</v>
      </c>
      <c r="P1437" s="7">
        <v>7.3700750627006262E-2</v>
      </c>
      <c r="Q1437" s="7">
        <v>4.2209081383375896E-2</v>
      </c>
      <c r="R1437" s="7">
        <v>1.5627888972803507E-2</v>
      </c>
      <c r="S1437" s="7">
        <v>4.2982286056791506E-4</v>
      </c>
      <c r="T1437" s="7">
        <v>6.9214638073248893E-3</v>
      </c>
      <c r="U1437" s="7"/>
      <c r="V1437" s="24">
        <f>SUMIF(J$2:U$2,"&lt;"&amp;E1437,VolumeData!$J1437:$U1437)</f>
        <v>1.2738009667858217</v>
      </c>
      <c r="W1437" s="24">
        <f>SUMIF(SEDData!$H1437:$S1437,"&lt;"&amp;wasteCutoff*100,VolumeData!$J1437:$U1437)</f>
        <v>4.2982286056791506E-4</v>
      </c>
      <c r="X1437" s="24">
        <f>IF(AND(G1437&gt;=sweepCutoff,H1437&gt;=malfCutoff),SUMIF(SEDData!$H1437:$R1437,"&lt;"&amp;pulpCutoff*100,VolumeData!$J1437:$U1437)-W1437,0)</f>
        <v>0.54103817085504136</v>
      </c>
      <c r="Y1437" s="24">
        <f t="shared" si="113"/>
        <v>0</v>
      </c>
      <c r="Z1437" s="24">
        <f t="shared" si="114"/>
        <v>0.73233297307021239</v>
      </c>
    </row>
    <row r="1438" spans="1:26">
      <c r="A1438" s="1">
        <v>66</v>
      </c>
      <c r="B1438" s="1">
        <v>46</v>
      </c>
      <c r="C1438" s="1">
        <f>BaseData!D1437/10</f>
        <v>30.1</v>
      </c>
      <c r="D1438" s="4">
        <f t="shared" si="110"/>
        <v>32.745790000000007</v>
      </c>
      <c r="E1438" s="3">
        <f t="shared" si="111"/>
        <v>31.481332410436902</v>
      </c>
      <c r="F1438" s="2">
        <f t="shared" si="112"/>
        <v>1.0073093579362</v>
      </c>
      <c r="G1438" s="34">
        <f>BaseData!I1437</f>
        <v>7</v>
      </c>
      <c r="H1438" s="34">
        <f>BaseData!J1437</f>
        <v>9</v>
      </c>
      <c r="I1438" s="21">
        <v>3.0364174086011664E-2</v>
      </c>
      <c r="J1438" s="7">
        <v>0.29463664243757681</v>
      </c>
      <c r="K1438" s="7">
        <v>0.23900332036566274</v>
      </c>
      <c r="L1438" s="7">
        <v>0.19912283312754098</v>
      </c>
      <c r="M1438" s="7">
        <v>0.16687313263802428</v>
      </c>
      <c r="N1438" s="7">
        <v>0.13676507563713111</v>
      </c>
      <c r="O1438" s="7">
        <v>0.10586224159670019</v>
      </c>
      <c r="P1438" s="7">
        <v>7.3700750627006262E-2</v>
      </c>
      <c r="Q1438" s="7">
        <v>4.2209081383375896E-2</v>
      </c>
      <c r="R1438" s="7">
        <v>1.5627888972803507E-2</v>
      </c>
      <c r="S1438" s="7">
        <v>4.2982286056791506E-4</v>
      </c>
      <c r="T1438" s="7">
        <v>6.9214638073248893E-3</v>
      </c>
      <c r="U1438" s="7"/>
      <c r="V1438" s="24">
        <f>SUMIF(J$2:U$2,"&lt;"&amp;E1438,VolumeData!$J1438:$U1438)</f>
        <v>1.2738009667858217</v>
      </c>
      <c r="W1438" s="24">
        <f>SUMIF(SEDData!$H1438:$S1438,"&lt;"&amp;wasteCutoff*100,VolumeData!$J1438:$U1438)</f>
        <v>4.2982286056791506E-4</v>
      </c>
      <c r="X1438" s="24">
        <f>IF(AND(G1438&gt;=sweepCutoff,H1438&gt;=malfCutoff),SUMIF(SEDData!$H1438:$R1438,"&lt;"&amp;pulpCutoff*100,VolumeData!$J1438:$U1438)-W1438,0)</f>
        <v>0.54103817085504136</v>
      </c>
      <c r="Y1438" s="24">
        <f t="shared" si="113"/>
        <v>0</v>
      </c>
      <c r="Z1438" s="24">
        <f t="shared" si="114"/>
        <v>0.73233297307021239</v>
      </c>
    </row>
    <row r="1439" spans="1:26">
      <c r="A1439" s="1">
        <v>38</v>
      </c>
      <c r="B1439" s="1">
        <v>66</v>
      </c>
      <c r="C1439" s="1">
        <f>BaseData!D1438/10</f>
        <v>30.1</v>
      </c>
      <c r="D1439" s="4">
        <f t="shared" si="110"/>
        <v>32.745790000000007</v>
      </c>
      <c r="E1439" s="3">
        <f t="shared" si="111"/>
        <v>31.481332410436902</v>
      </c>
      <c r="F1439" s="2">
        <f t="shared" si="112"/>
        <v>1.0073093579362</v>
      </c>
      <c r="G1439" s="34">
        <f>BaseData!I1438</f>
        <v>4</v>
      </c>
      <c r="H1439" s="34">
        <f>BaseData!J1438</f>
        <v>4</v>
      </c>
      <c r="I1439" s="21">
        <v>3.0364174086011664E-2</v>
      </c>
      <c r="J1439" s="7">
        <v>0.29463664243757681</v>
      </c>
      <c r="K1439" s="7">
        <v>0.23900332036566274</v>
      </c>
      <c r="L1439" s="7">
        <v>0.19912283312754098</v>
      </c>
      <c r="M1439" s="7">
        <v>0.16687313263802428</v>
      </c>
      <c r="N1439" s="7">
        <v>0.13676507563713111</v>
      </c>
      <c r="O1439" s="7">
        <v>0.10586224159670019</v>
      </c>
      <c r="P1439" s="7">
        <v>7.3700750627006262E-2</v>
      </c>
      <c r="Q1439" s="7">
        <v>4.2209081383375896E-2</v>
      </c>
      <c r="R1439" s="7">
        <v>1.5627888972803507E-2</v>
      </c>
      <c r="S1439" s="7">
        <v>4.2982286056791506E-4</v>
      </c>
      <c r="T1439" s="7">
        <v>6.9214638073248893E-3</v>
      </c>
      <c r="U1439" s="7"/>
      <c r="V1439" s="24">
        <f>SUMIF(J$2:U$2,"&lt;"&amp;E1439,VolumeData!$J1439:$U1439)</f>
        <v>1.2738009667858217</v>
      </c>
      <c r="W1439" s="24">
        <f>SUMIF(SEDData!$H1439:$S1439,"&lt;"&amp;wasteCutoff*100,VolumeData!$J1439:$U1439)</f>
        <v>4.2982286056791506E-4</v>
      </c>
      <c r="X1439" s="24">
        <f>IF(AND(G1439&gt;=sweepCutoff,H1439&gt;=malfCutoff),SUMIF(SEDData!$H1439:$R1439,"&lt;"&amp;pulpCutoff*100,VolumeData!$J1439:$U1439)-W1439,0)</f>
        <v>0.54103817085504136</v>
      </c>
      <c r="Y1439" s="24">
        <f t="shared" si="113"/>
        <v>0</v>
      </c>
      <c r="Z1439" s="24">
        <f t="shared" si="114"/>
        <v>0.73233297307021239</v>
      </c>
    </row>
    <row r="1440" spans="1:26">
      <c r="A1440" s="1">
        <v>2</v>
      </c>
      <c r="B1440" s="1">
        <v>93</v>
      </c>
      <c r="C1440" s="1">
        <f>BaseData!D1439/10</f>
        <v>30.1</v>
      </c>
      <c r="D1440" s="4">
        <f t="shared" si="110"/>
        <v>32.745790000000007</v>
      </c>
      <c r="E1440" s="3">
        <f t="shared" si="111"/>
        <v>31.481332410436902</v>
      </c>
      <c r="F1440" s="2">
        <f t="shared" si="112"/>
        <v>1.0073093579362</v>
      </c>
      <c r="G1440" s="34">
        <f>BaseData!I1439</f>
        <v>7</v>
      </c>
      <c r="H1440" s="34">
        <f>BaseData!J1439</f>
        <v>9</v>
      </c>
      <c r="I1440" s="21">
        <v>3.0364174086011664E-2</v>
      </c>
      <c r="J1440" s="7">
        <v>0.29463664243757681</v>
      </c>
      <c r="K1440" s="7">
        <v>0.23900332036566274</v>
      </c>
      <c r="L1440" s="7">
        <v>0.19912283312754098</v>
      </c>
      <c r="M1440" s="7">
        <v>0.16687313263802428</v>
      </c>
      <c r="N1440" s="7">
        <v>0.13676507563713111</v>
      </c>
      <c r="O1440" s="7">
        <v>0.10586224159670019</v>
      </c>
      <c r="P1440" s="7">
        <v>7.3700750627006262E-2</v>
      </c>
      <c r="Q1440" s="7">
        <v>4.2209081383375896E-2</v>
      </c>
      <c r="R1440" s="7">
        <v>1.5627888972803507E-2</v>
      </c>
      <c r="S1440" s="7">
        <v>4.2982286056791506E-4</v>
      </c>
      <c r="T1440" s="7">
        <v>6.9214638073248893E-3</v>
      </c>
      <c r="U1440" s="7"/>
      <c r="V1440" s="24">
        <f>SUMIF(J$2:U$2,"&lt;"&amp;E1440,VolumeData!$J1440:$U1440)</f>
        <v>1.2738009667858217</v>
      </c>
      <c r="W1440" s="24">
        <f>SUMIF(SEDData!$H1440:$S1440,"&lt;"&amp;wasteCutoff*100,VolumeData!$J1440:$U1440)</f>
        <v>4.2982286056791506E-4</v>
      </c>
      <c r="X1440" s="24">
        <f>IF(AND(G1440&gt;=sweepCutoff,H1440&gt;=malfCutoff),SUMIF(SEDData!$H1440:$R1440,"&lt;"&amp;pulpCutoff*100,VolumeData!$J1440:$U1440)-W1440,0)</f>
        <v>0.54103817085504136</v>
      </c>
      <c r="Y1440" s="24">
        <f t="shared" si="113"/>
        <v>0</v>
      </c>
      <c r="Z1440" s="24">
        <f t="shared" si="114"/>
        <v>0.73233297307021239</v>
      </c>
    </row>
    <row r="1441" spans="1:26">
      <c r="A1441" s="1">
        <v>11</v>
      </c>
      <c r="B1441" s="1">
        <v>97</v>
      </c>
      <c r="C1441" s="1">
        <f>BaseData!D1440/10</f>
        <v>30.1</v>
      </c>
      <c r="D1441" s="4">
        <f t="shared" si="110"/>
        <v>32.745790000000007</v>
      </c>
      <c r="E1441" s="3">
        <f t="shared" si="111"/>
        <v>31.481332410436902</v>
      </c>
      <c r="F1441" s="2">
        <f t="shared" si="112"/>
        <v>1.0073093579362</v>
      </c>
      <c r="G1441" s="34">
        <f>BaseData!I1440</f>
        <v>4</v>
      </c>
      <c r="H1441" s="34">
        <f>BaseData!J1440</f>
        <v>4</v>
      </c>
      <c r="I1441" s="21">
        <v>3.0364174086011664E-2</v>
      </c>
      <c r="J1441" s="7">
        <v>0.29463664243757681</v>
      </c>
      <c r="K1441" s="7">
        <v>0.23900332036566274</v>
      </c>
      <c r="L1441" s="7">
        <v>0.19912283312754098</v>
      </c>
      <c r="M1441" s="7">
        <v>0.16687313263802428</v>
      </c>
      <c r="N1441" s="7">
        <v>0.13676507563713111</v>
      </c>
      <c r="O1441" s="7">
        <v>0.10586224159670019</v>
      </c>
      <c r="P1441" s="7">
        <v>7.3700750627006262E-2</v>
      </c>
      <c r="Q1441" s="7">
        <v>4.2209081383375896E-2</v>
      </c>
      <c r="R1441" s="7">
        <v>1.5627888972803507E-2</v>
      </c>
      <c r="S1441" s="7">
        <v>4.2982286056791506E-4</v>
      </c>
      <c r="T1441" s="7">
        <v>6.9214638073248893E-3</v>
      </c>
      <c r="U1441" s="7"/>
      <c r="V1441" s="24">
        <f>SUMIF(J$2:U$2,"&lt;"&amp;E1441,VolumeData!$J1441:$U1441)</f>
        <v>1.2738009667858217</v>
      </c>
      <c r="W1441" s="24">
        <f>SUMIF(SEDData!$H1441:$S1441,"&lt;"&amp;wasteCutoff*100,VolumeData!$J1441:$U1441)</f>
        <v>4.2982286056791506E-4</v>
      </c>
      <c r="X1441" s="24">
        <f>IF(AND(G1441&gt;=sweepCutoff,H1441&gt;=malfCutoff),SUMIF(SEDData!$H1441:$R1441,"&lt;"&amp;pulpCutoff*100,VolumeData!$J1441:$U1441)-W1441,0)</f>
        <v>0.54103817085504136</v>
      </c>
      <c r="Y1441" s="24">
        <f t="shared" si="113"/>
        <v>0</v>
      </c>
      <c r="Z1441" s="24">
        <f t="shared" si="114"/>
        <v>0.73233297307021239</v>
      </c>
    </row>
    <row r="1442" spans="1:26">
      <c r="A1442" s="1">
        <v>54</v>
      </c>
      <c r="B1442" s="1">
        <v>85</v>
      </c>
      <c r="C1442" s="1">
        <f>BaseData!D1441/10</f>
        <v>30.1</v>
      </c>
      <c r="D1442" s="4">
        <f t="shared" si="110"/>
        <v>32.745790000000007</v>
      </c>
      <c r="E1442" s="3">
        <f t="shared" si="111"/>
        <v>31.481332410436902</v>
      </c>
      <c r="F1442" s="2">
        <f t="shared" si="112"/>
        <v>1.0073093579362</v>
      </c>
      <c r="G1442" s="34">
        <f>BaseData!I1441</f>
        <v>7</v>
      </c>
      <c r="H1442" s="34">
        <f>BaseData!J1441</f>
        <v>9</v>
      </c>
      <c r="I1442" s="21">
        <v>3.0364174086011664E-2</v>
      </c>
      <c r="J1442" s="7">
        <v>0.29463664243757681</v>
      </c>
      <c r="K1442" s="7">
        <v>0.23900332036566274</v>
      </c>
      <c r="L1442" s="7">
        <v>0.19912283312754098</v>
      </c>
      <c r="M1442" s="7">
        <v>0.16687313263802428</v>
      </c>
      <c r="N1442" s="7">
        <v>0.13676507563713111</v>
      </c>
      <c r="O1442" s="7">
        <v>0.10586224159670019</v>
      </c>
      <c r="P1442" s="7">
        <v>7.3700750627006262E-2</v>
      </c>
      <c r="Q1442" s="7">
        <v>4.2209081383375896E-2</v>
      </c>
      <c r="R1442" s="7">
        <v>1.5627888972803507E-2</v>
      </c>
      <c r="S1442" s="7">
        <v>4.2982286056791506E-4</v>
      </c>
      <c r="T1442" s="7">
        <v>6.9214638073248893E-3</v>
      </c>
      <c r="U1442" s="7"/>
      <c r="V1442" s="24">
        <f>SUMIF(J$2:U$2,"&lt;"&amp;E1442,VolumeData!$J1442:$U1442)</f>
        <v>1.2738009667858217</v>
      </c>
      <c r="W1442" s="24">
        <f>SUMIF(SEDData!$H1442:$S1442,"&lt;"&amp;wasteCutoff*100,VolumeData!$J1442:$U1442)</f>
        <v>4.2982286056791506E-4</v>
      </c>
      <c r="X1442" s="24">
        <f>IF(AND(G1442&gt;=sweepCutoff,H1442&gt;=malfCutoff),SUMIF(SEDData!$H1442:$R1442,"&lt;"&amp;pulpCutoff*100,VolumeData!$J1442:$U1442)-W1442,0)</f>
        <v>0.54103817085504136</v>
      </c>
      <c r="Y1442" s="24">
        <f t="shared" si="113"/>
        <v>0</v>
      </c>
      <c r="Z1442" s="24">
        <f t="shared" si="114"/>
        <v>0.73233297307021239</v>
      </c>
    </row>
    <row r="1443" spans="1:26">
      <c r="A1443" s="1">
        <v>86</v>
      </c>
      <c r="B1443" s="1">
        <v>107</v>
      </c>
      <c r="C1443" s="1">
        <f>BaseData!D1442/10</f>
        <v>30.1</v>
      </c>
      <c r="D1443" s="4">
        <f t="shared" si="110"/>
        <v>32.745790000000007</v>
      </c>
      <c r="E1443" s="3">
        <f t="shared" si="111"/>
        <v>31.481332410436902</v>
      </c>
      <c r="F1443" s="2">
        <f t="shared" si="112"/>
        <v>1.0073093579362</v>
      </c>
      <c r="G1443" s="34">
        <f>BaseData!I1442</f>
        <v>6</v>
      </c>
      <c r="H1443" s="34">
        <f>BaseData!J1442</f>
        <v>9</v>
      </c>
      <c r="I1443" s="21">
        <v>3.0364174086011664E-2</v>
      </c>
      <c r="J1443" s="7">
        <v>0.29463664243757681</v>
      </c>
      <c r="K1443" s="7">
        <v>0.23900332036566274</v>
      </c>
      <c r="L1443" s="7">
        <v>0.19912283312754098</v>
      </c>
      <c r="M1443" s="7">
        <v>0.16687313263802428</v>
      </c>
      <c r="N1443" s="7">
        <v>0.13676507563713111</v>
      </c>
      <c r="O1443" s="7">
        <v>0.10586224159670019</v>
      </c>
      <c r="P1443" s="7">
        <v>7.3700750627006262E-2</v>
      </c>
      <c r="Q1443" s="7">
        <v>4.2209081383375896E-2</v>
      </c>
      <c r="R1443" s="7">
        <v>1.5627888972803507E-2</v>
      </c>
      <c r="S1443" s="7">
        <v>4.2982286056791506E-4</v>
      </c>
      <c r="T1443" s="7">
        <v>6.9214638073248893E-3</v>
      </c>
      <c r="U1443" s="7"/>
      <c r="V1443" s="24">
        <f>SUMIF(J$2:U$2,"&lt;"&amp;E1443,VolumeData!$J1443:$U1443)</f>
        <v>1.2738009667858217</v>
      </c>
      <c r="W1443" s="24">
        <f>SUMIF(SEDData!$H1443:$S1443,"&lt;"&amp;wasteCutoff*100,VolumeData!$J1443:$U1443)</f>
        <v>4.2982286056791506E-4</v>
      </c>
      <c r="X1443" s="24">
        <f>IF(AND(G1443&gt;=sweepCutoff,H1443&gt;=malfCutoff),SUMIF(SEDData!$H1443:$R1443,"&lt;"&amp;pulpCutoff*100,VolumeData!$J1443:$U1443)-W1443,0)</f>
        <v>0.54103817085504136</v>
      </c>
      <c r="Y1443" s="24">
        <f t="shared" si="113"/>
        <v>0</v>
      </c>
      <c r="Z1443" s="24">
        <f t="shared" si="114"/>
        <v>0.73233297307021239</v>
      </c>
    </row>
    <row r="1444" spans="1:26">
      <c r="A1444" s="1">
        <v>80</v>
      </c>
      <c r="B1444" s="1">
        <v>97</v>
      </c>
      <c r="C1444" s="1">
        <f>BaseData!D1443/10</f>
        <v>30.1</v>
      </c>
      <c r="D1444" s="4">
        <f t="shared" si="110"/>
        <v>32.745790000000007</v>
      </c>
      <c r="E1444" s="3">
        <f t="shared" si="111"/>
        <v>31.481332410436902</v>
      </c>
      <c r="F1444" s="2">
        <f t="shared" si="112"/>
        <v>1.0073093579362</v>
      </c>
      <c r="G1444" s="34">
        <f>BaseData!I1443</f>
        <v>7</v>
      </c>
      <c r="H1444" s="34">
        <f>BaseData!J1443</f>
        <v>9</v>
      </c>
      <c r="I1444" s="21">
        <v>3.0364174086011664E-2</v>
      </c>
      <c r="J1444" s="7">
        <v>0.29463664243757681</v>
      </c>
      <c r="K1444" s="7">
        <v>0.23900332036566274</v>
      </c>
      <c r="L1444" s="7">
        <v>0.19912283312754098</v>
      </c>
      <c r="M1444" s="7">
        <v>0.16687313263802428</v>
      </c>
      <c r="N1444" s="7">
        <v>0.13676507563713111</v>
      </c>
      <c r="O1444" s="7">
        <v>0.10586224159670019</v>
      </c>
      <c r="P1444" s="7">
        <v>7.3700750627006262E-2</v>
      </c>
      <c r="Q1444" s="7">
        <v>4.2209081383375896E-2</v>
      </c>
      <c r="R1444" s="7">
        <v>1.5627888972803507E-2</v>
      </c>
      <c r="S1444" s="7">
        <v>4.2982286056791506E-4</v>
      </c>
      <c r="T1444" s="7">
        <v>6.9214638073248893E-3</v>
      </c>
      <c r="U1444" s="7"/>
      <c r="V1444" s="24">
        <f>SUMIF(J$2:U$2,"&lt;"&amp;E1444,VolumeData!$J1444:$U1444)</f>
        <v>1.2738009667858217</v>
      </c>
      <c r="W1444" s="24">
        <f>SUMIF(SEDData!$H1444:$S1444,"&lt;"&amp;wasteCutoff*100,VolumeData!$J1444:$U1444)</f>
        <v>4.2982286056791506E-4</v>
      </c>
      <c r="X1444" s="24">
        <f>IF(AND(G1444&gt;=sweepCutoff,H1444&gt;=malfCutoff),SUMIF(SEDData!$H1444:$R1444,"&lt;"&amp;pulpCutoff*100,VolumeData!$J1444:$U1444)-W1444,0)</f>
        <v>0.54103817085504136</v>
      </c>
      <c r="Y1444" s="24">
        <f t="shared" si="113"/>
        <v>0</v>
      </c>
      <c r="Z1444" s="24">
        <f t="shared" si="114"/>
        <v>0.73233297307021239</v>
      </c>
    </row>
    <row r="1445" spans="1:26">
      <c r="A1445" s="1">
        <v>24</v>
      </c>
      <c r="B1445" s="1">
        <v>106</v>
      </c>
      <c r="C1445" s="1">
        <f>BaseData!D1444/10</f>
        <v>30.1</v>
      </c>
      <c r="D1445" s="4">
        <f t="shared" si="110"/>
        <v>32.745790000000007</v>
      </c>
      <c r="E1445" s="3">
        <f t="shared" si="111"/>
        <v>31.481332410436902</v>
      </c>
      <c r="F1445" s="2">
        <f t="shared" si="112"/>
        <v>1.0073093579362</v>
      </c>
      <c r="G1445" s="34">
        <f>BaseData!I1444</f>
        <v>4</v>
      </c>
      <c r="H1445" s="34">
        <f>BaseData!J1444</f>
        <v>7</v>
      </c>
      <c r="I1445" s="21">
        <v>3.0364174086011664E-2</v>
      </c>
      <c r="J1445" s="7">
        <v>0.29463664243757681</v>
      </c>
      <c r="K1445" s="7">
        <v>0.23900332036566274</v>
      </c>
      <c r="L1445" s="7">
        <v>0.19912283312754098</v>
      </c>
      <c r="M1445" s="7">
        <v>0.16687313263802428</v>
      </c>
      <c r="N1445" s="7">
        <v>0.13676507563713111</v>
      </c>
      <c r="O1445" s="7">
        <v>0.10586224159670019</v>
      </c>
      <c r="P1445" s="7">
        <v>7.3700750627006262E-2</v>
      </c>
      <c r="Q1445" s="7">
        <v>4.2209081383375896E-2</v>
      </c>
      <c r="R1445" s="7">
        <v>1.5627888972803507E-2</v>
      </c>
      <c r="S1445" s="7">
        <v>4.2982286056791506E-4</v>
      </c>
      <c r="T1445" s="7">
        <v>6.9214638073248893E-3</v>
      </c>
      <c r="U1445" s="7"/>
      <c r="V1445" s="24">
        <f>SUMIF(J$2:U$2,"&lt;"&amp;E1445,VolumeData!$J1445:$U1445)</f>
        <v>1.2738009667858217</v>
      </c>
      <c r="W1445" s="24">
        <f>SUMIF(SEDData!$H1445:$S1445,"&lt;"&amp;wasteCutoff*100,VolumeData!$J1445:$U1445)</f>
        <v>4.2982286056791506E-4</v>
      </c>
      <c r="X1445" s="24">
        <f>IF(AND(G1445&gt;=sweepCutoff,H1445&gt;=malfCutoff),SUMIF(SEDData!$H1445:$R1445,"&lt;"&amp;pulpCutoff*100,VolumeData!$J1445:$U1445)-W1445,0)</f>
        <v>0.54103817085504136</v>
      </c>
      <c r="Y1445" s="24">
        <f t="shared" si="113"/>
        <v>0</v>
      </c>
      <c r="Z1445" s="24">
        <f t="shared" si="114"/>
        <v>0.73233297307021239</v>
      </c>
    </row>
    <row r="1446" spans="1:26">
      <c r="A1446" s="1">
        <v>8</v>
      </c>
      <c r="B1446" s="1">
        <v>20</v>
      </c>
      <c r="C1446" s="1">
        <f>BaseData!D1445/10</f>
        <v>30</v>
      </c>
      <c r="D1446" s="4">
        <f t="shared" si="110"/>
        <v>32.637</v>
      </c>
      <c r="E1446" s="3">
        <f t="shared" si="111"/>
        <v>31.427026203914544</v>
      </c>
      <c r="F1446" s="2">
        <f t="shared" si="112"/>
        <v>0.99890127947054885</v>
      </c>
      <c r="G1446" s="34">
        <f>BaseData!I1445</f>
        <v>4</v>
      </c>
      <c r="H1446" s="34">
        <f>BaseData!J1445</f>
        <v>3</v>
      </c>
      <c r="I1446" s="21">
        <v>3.0162171676160421E-2</v>
      </c>
      <c r="J1446" s="7">
        <v>0.29261810492145368</v>
      </c>
      <c r="K1446" s="7">
        <v>0.23729405636334677</v>
      </c>
      <c r="L1446" s="7">
        <v>0.19764771592714514</v>
      </c>
      <c r="M1446" s="7">
        <v>0.16557861193705781</v>
      </c>
      <c r="N1446" s="7">
        <v>0.1356194780761848</v>
      </c>
      <c r="O1446" s="7">
        <v>0.1048559126153728</v>
      </c>
      <c r="P1446" s="7">
        <v>7.2846037642076672E-2</v>
      </c>
      <c r="Q1446" s="7">
        <v>4.1540158289217644E-2</v>
      </c>
      <c r="R1446" s="7">
        <v>1.5200421964042029E-2</v>
      </c>
      <c r="S1446" s="7">
        <v>3.2047757698129065E-4</v>
      </c>
      <c r="T1446" s="7">
        <v>7.2795171765390968E-3</v>
      </c>
      <c r="U1446" s="7"/>
      <c r="V1446" s="24">
        <f>SUMIF(J$2:U$2,"&lt;"&amp;E1446,VolumeData!$J1446:$U1446)</f>
        <v>1.2632004977358973</v>
      </c>
      <c r="W1446" s="24">
        <f>SUMIF(SEDData!$H1446:$S1446,"&lt;"&amp;wasteCutoff*100,VolumeData!$J1446:$U1446)</f>
        <v>3.2047757698129065E-4</v>
      </c>
      <c r="X1446" s="24">
        <f>IF(AND(G1446&gt;=sweepCutoff,H1446&gt;=malfCutoff),SUMIF(SEDData!$H1446:$R1446,"&lt;"&amp;pulpCutoff*100,VolumeData!$J1446:$U1446)-W1446,0)</f>
        <v>0.53564062052395178</v>
      </c>
      <c r="Y1446" s="24">
        <f t="shared" si="113"/>
        <v>0</v>
      </c>
      <c r="Z1446" s="24">
        <f t="shared" si="114"/>
        <v>0.72723939963496409</v>
      </c>
    </row>
    <row r="1447" spans="1:26">
      <c r="A1447" s="1">
        <v>38</v>
      </c>
      <c r="B1447" s="1">
        <v>20</v>
      </c>
      <c r="C1447" s="1">
        <f>BaseData!D1446/10</f>
        <v>30</v>
      </c>
      <c r="D1447" s="4">
        <f t="shared" si="110"/>
        <v>32.637</v>
      </c>
      <c r="E1447" s="3">
        <f t="shared" si="111"/>
        <v>31.427026203914544</v>
      </c>
      <c r="F1447" s="2">
        <f t="shared" si="112"/>
        <v>0.99890127947054885</v>
      </c>
      <c r="G1447" s="34">
        <f>BaseData!I1446</f>
        <v>7</v>
      </c>
      <c r="H1447" s="34">
        <f>BaseData!J1446</f>
        <v>9</v>
      </c>
      <c r="I1447" s="21">
        <v>3.0162171676160421E-2</v>
      </c>
      <c r="J1447" s="7">
        <v>0.29261810492145368</v>
      </c>
      <c r="K1447" s="7">
        <v>0.23729405636334677</v>
      </c>
      <c r="L1447" s="7">
        <v>0.19764771592714514</v>
      </c>
      <c r="M1447" s="7">
        <v>0.16557861193705781</v>
      </c>
      <c r="N1447" s="7">
        <v>0.1356194780761848</v>
      </c>
      <c r="O1447" s="7">
        <v>0.1048559126153728</v>
      </c>
      <c r="P1447" s="7">
        <v>7.2846037642076672E-2</v>
      </c>
      <c r="Q1447" s="7">
        <v>4.1540158289217644E-2</v>
      </c>
      <c r="R1447" s="7">
        <v>1.5200421964042029E-2</v>
      </c>
      <c r="S1447" s="7">
        <v>3.2047757698129065E-4</v>
      </c>
      <c r="T1447" s="7">
        <v>7.2795171765390968E-3</v>
      </c>
      <c r="U1447" s="7"/>
      <c r="V1447" s="24">
        <f>SUMIF(J$2:U$2,"&lt;"&amp;E1447,VolumeData!$J1447:$U1447)</f>
        <v>1.2632004977358973</v>
      </c>
      <c r="W1447" s="24">
        <f>SUMIF(SEDData!$H1447:$S1447,"&lt;"&amp;wasteCutoff*100,VolumeData!$J1447:$U1447)</f>
        <v>3.2047757698129065E-4</v>
      </c>
      <c r="X1447" s="24">
        <f>IF(AND(G1447&gt;=sweepCutoff,H1447&gt;=malfCutoff),SUMIF(SEDData!$H1447:$R1447,"&lt;"&amp;pulpCutoff*100,VolumeData!$J1447:$U1447)-W1447,0)</f>
        <v>0.53564062052395178</v>
      </c>
      <c r="Y1447" s="24">
        <f t="shared" si="113"/>
        <v>0</v>
      </c>
      <c r="Z1447" s="24">
        <f t="shared" si="114"/>
        <v>0.72723939963496409</v>
      </c>
    </row>
    <row r="1448" spans="1:26">
      <c r="A1448" s="1">
        <v>11</v>
      </c>
      <c r="B1448" s="1">
        <v>31</v>
      </c>
      <c r="C1448" s="1">
        <f>BaseData!D1447/10</f>
        <v>30</v>
      </c>
      <c r="D1448" s="4">
        <f t="shared" si="110"/>
        <v>32.637</v>
      </c>
      <c r="E1448" s="3">
        <f t="shared" si="111"/>
        <v>31.427026203914544</v>
      </c>
      <c r="F1448" s="2">
        <f t="shared" si="112"/>
        <v>0.99890127947054885</v>
      </c>
      <c r="G1448" s="34">
        <f>BaseData!I1447</f>
        <v>4</v>
      </c>
      <c r="H1448" s="34">
        <f>BaseData!J1447</f>
        <v>1</v>
      </c>
      <c r="I1448" s="21">
        <v>3.0162171676160421E-2</v>
      </c>
      <c r="J1448" s="7">
        <v>0.29261810492145368</v>
      </c>
      <c r="K1448" s="7">
        <v>0.23729405636334677</v>
      </c>
      <c r="L1448" s="7">
        <v>0.19764771592714514</v>
      </c>
      <c r="M1448" s="7">
        <v>0.16557861193705781</v>
      </c>
      <c r="N1448" s="7">
        <v>0.1356194780761848</v>
      </c>
      <c r="O1448" s="7">
        <v>0.1048559126153728</v>
      </c>
      <c r="P1448" s="7">
        <v>7.2846037642076672E-2</v>
      </c>
      <c r="Q1448" s="7">
        <v>4.1540158289217644E-2</v>
      </c>
      <c r="R1448" s="7">
        <v>1.5200421964042029E-2</v>
      </c>
      <c r="S1448" s="7">
        <v>3.2047757698129065E-4</v>
      </c>
      <c r="T1448" s="7">
        <v>7.2795171765390968E-3</v>
      </c>
      <c r="U1448" s="7"/>
      <c r="V1448" s="24">
        <f>SUMIF(J$2:U$2,"&lt;"&amp;E1448,VolumeData!$J1448:$U1448)</f>
        <v>1.2632004977358973</v>
      </c>
      <c r="W1448" s="24">
        <f>SUMIF(SEDData!$H1448:$S1448,"&lt;"&amp;wasteCutoff*100,VolumeData!$J1448:$U1448)</f>
        <v>3.2047757698129065E-4</v>
      </c>
      <c r="X1448" s="24">
        <f>IF(AND(G1448&gt;=sweepCutoff,H1448&gt;=malfCutoff),SUMIF(SEDData!$H1448:$R1448,"&lt;"&amp;pulpCutoff*100,VolumeData!$J1448:$U1448)-W1448,0)</f>
        <v>0</v>
      </c>
      <c r="Y1448" s="24">
        <f t="shared" si="113"/>
        <v>1.2628800201589159</v>
      </c>
      <c r="Z1448" s="24">
        <f t="shared" si="114"/>
        <v>0</v>
      </c>
    </row>
    <row r="1449" spans="1:26">
      <c r="A1449" s="1">
        <v>26</v>
      </c>
      <c r="B1449" s="1">
        <v>27</v>
      </c>
      <c r="C1449" s="1">
        <f>BaseData!D1448/10</f>
        <v>30</v>
      </c>
      <c r="D1449" s="4">
        <f t="shared" si="110"/>
        <v>32.637</v>
      </c>
      <c r="E1449" s="3">
        <f t="shared" si="111"/>
        <v>31.427026203914544</v>
      </c>
      <c r="F1449" s="2">
        <f t="shared" si="112"/>
        <v>0.99890127947054885</v>
      </c>
      <c r="G1449" s="34">
        <f>BaseData!I1448</f>
        <v>6</v>
      </c>
      <c r="H1449" s="34">
        <f>BaseData!J1448</f>
        <v>9</v>
      </c>
      <c r="I1449" s="21">
        <v>3.0162171676160421E-2</v>
      </c>
      <c r="J1449" s="7">
        <v>0.29261810492145368</v>
      </c>
      <c r="K1449" s="7">
        <v>0.23729405636334677</v>
      </c>
      <c r="L1449" s="7">
        <v>0.19764771592714514</v>
      </c>
      <c r="M1449" s="7">
        <v>0.16557861193705781</v>
      </c>
      <c r="N1449" s="7">
        <v>0.1356194780761848</v>
      </c>
      <c r="O1449" s="7">
        <v>0.1048559126153728</v>
      </c>
      <c r="P1449" s="7">
        <v>7.2846037642076672E-2</v>
      </c>
      <c r="Q1449" s="7">
        <v>4.1540158289217644E-2</v>
      </c>
      <c r="R1449" s="7">
        <v>1.5200421964042029E-2</v>
      </c>
      <c r="S1449" s="7">
        <v>3.2047757698129065E-4</v>
      </c>
      <c r="T1449" s="7">
        <v>7.2795171765390968E-3</v>
      </c>
      <c r="U1449" s="7"/>
      <c r="V1449" s="24">
        <f>SUMIF(J$2:U$2,"&lt;"&amp;E1449,VolumeData!$J1449:$U1449)</f>
        <v>1.2632004977358973</v>
      </c>
      <c r="W1449" s="24">
        <f>SUMIF(SEDData!$H1449:$S1449,"&lt;"&amp;wasteCutoff*100,VolumeData!$J1449:$U1449)</f>
        <v>3.2047757698129065E-4</v>
      </c>
      <c r="X1449" s="24">
        <f>IF(AND(G1449&gt;=sweepCutoff,H1449&gt;=malfCutoff),SUMIF(SEDData!$H1449:$R1449,"&lt;"&amp;pulpCutoff*100,VolumeData!$J1449:$U1449)-W1449,0)</f>
        <v>0.53564062052395178</v>
      </c>
      <c r="Y1449" s="24">
        <f t="shared" si="113"/>
        <v>0</v>
      </c>
      <c r="Z1449" s="24">
        <f t="shared" si="114"/>
        <v>0.72723939963496409</v>
      </c>
    </row>
    <row r="1450" spans="1:26">
      <c r="A1450" s="1">
        <v>26</v>
      </c>
      <c r="B1450" s="1">
        <v>39</v>
      </c>
      <c r="C1450" s="1">
        <f>BaseData!D1449/10</f>
        <v>30</v>
      </c>
      <c r="D1450" s="4">
        <f t="shared" si="110"/>
        <v>32.637</v>
      </c>
      <c r="E1450" s="3">
        <f t="shared" si="111"/>
        <v>31.427026203914544</v>
      </c>
      <c r="F1450" s="2">
        <f t="shared" si="112"/>
        <v>0.99890127947054885</v>
      </c>
      <c r="G1450" s="34">
        <f>BaseData!I1449</f>
        <v>6</v>
      </c>
      <c r="H1450" s="34">
        <f>BaseData!J1449</f>
        <v>2</v>
      </c>
      <c r="I1450" s="21">
        <v>3.0162171676160421E-2</v>
      </c>
      <c r="J1450" s="7">
        <v>0.29261810492145368</v>
      </c>
      <c r="K1450" s="7">
        <v>0.23729405636334677</v>
      </c>
      <c r="L1450" s="7">
        <v>0.19764771592714514</v>
      </c>
      <c r="M1450" s="7">
        <v>0.16557861193705781</v>
      </c>
      <c r="N1450" s="7">
        <v>0.1356194780761848</v>
      </c>
      <c r="O1450" s="7">
        <v>0.1048559126153728</v>
      </c>
      <c r="P1450" s="7">
        <v>7.2846037642076672E-2</v>
      </c>
      <c r="Q1450" s="7">
        <v>4.1540158289217644E-2</v>
      </c>
      <c r="R1450" s="7">
        <v>1.5200421964042029E-2</v>
      </c>
      <c r="S1450" s="7">
        <v>3.2047757698129065E-4</v>
      </c>
      <c r="T1450" s="7">
        <v>7.2795171765390968E-3</v>
      </c>
      <c r="U1450" s="7"/>
      <c r="V1450" s="24">
        <f>SUMIF(J$2:U$2,"&lt;"&amp;E1450,VolumeData!$J1450:$U1450)</f>
        <v>1.2632004977358973</v>
      </c>
      <c r="W1450" s="24">
        <f>SUMIF(SEDData!$H1450:$S1450,"&lt;"&amp;wasteCutoff*100,VolumeData!$J1450:$U1450)</f>
        <v>3.2047757698129065E-4</v>
      </c>
      <c r="X1450" s="24">
        <f>IF(AND(G1450&gt;=sweepCutoff,H1450&gt;=malfCutoff),SUMIF(SEDData!$H1450:$R1450,"&lt;"&amp;pulpCutoff*100,VolumeData!$J1450:$U1450)-W1450,0)</f>
        <v>0.53564062052395178</v>
      </c>
      <c r="Y1450" s="24">
        <f t="shared" si="113"/>
        <v>0</v>
      </c>
      <c r="Z1450" s="24">
        <f t="shared" si="114"/>
        <v>0.72723939963496409</v>
      </c>
    </row>
    <row r="1451" spans="1:26">
      <c r="A1451" s="1">
        <v>36</v>
      </c>
      <c r="B1451" s="1">
        <v>39</v>
      </c>
      <c r="C1451" s="1">
        <f>BaseData!D1450/10</f>
        <v>30</v>
      </c>
      <c r="D1451" s="4">
        <f t="shared" si="110"/>
        <v>32.637</v>
      </c>
      <c r="E1451" s="3">
        <f t="shared" si="111"/>
        <v>31.427026203914544</v>
      </c>
      <c r="F1451" s="2">
        <f t="shared" si="112"/>
        <v>0.99890127947054885</v>
      </c>
      <c r="G1451" s="34">
        <f>BaseData!I1450</f>
        <v>7</v>
      </c>
      <c r="H1451" s="34">
        <f>BaseData!J1450</f>
        <v>7</v>
      </c>
      <c r="I1451" s="21">
        <v>3.0162171676160421E-2</v>
      </c>
      <c r="J1451" s="7">
        <v>0.29261810492145368</v>
      </c>
      <c r="K1451" s="7">
        <v>0.23729405636334677</v>
      </c>
      <c r="L1451" s="7">
        <v>0.19764771592714514</v>
      </c>
      <c r="M1451" s="7">
        <v>0.16557861193705781</v>
      </c>
      <c r="N1451" s="7">
        <v>0.1356194780761848</v>
      </c>
      <c r="O1451" s="7">
        <v>0.1048559126153728</v>
      </c>
      <c r="P1451" s="7">
        <v>7.2846037642076672E-2</v>
      </c>
      <c r="Q1451" s="7">
        <v>4.1540158289217644E-2</v>
      </c>
      <c r="R1451" s="7">
        <v>1.5200421964042029E-2</v>
      </c>
      <c r="S1451" s="7">
        <v>3.2047757698129065E-4</v>
      </c>
      <c r="T1451" s="7">
        <v>7.2795171765390968E-3</v>
      </c>
      <c r="U1451" s="7"/>
      <c r="V1451" s="24">
        <f>SUMIF(J$2:U$2,"&lt;"&amp;E1451,VolumeData!$J1451:$U1451)</f>
        <v>1.2632004977358973</v>
      </c>
      <c r="W1451" s="24">
        <f>SUMIF(SEDData!$H1451:$S1451,"&lt;"&amp;wasteCutoff*100,VolumeData!$J1451:$U1451)</f>
        <v>3.2047757698129065E-4</v>
      </c>
      <c r="X1451" s="24">
        <f>IF(AND(G1451&gt;=sweepCutoff,H1451&gt;=malfCutoff),SUMIF(SEDData!$H1451:$R1451,"&lt;"&amp;pulpCutoff*100,VolumeData!$J1451:$U1451)-W1451,0)</f>
        <v>0.53564062052395178</v>
      </c>
      <c r="Y1451" s="24">
        <f t="shared" si="113"/>
        <v>0</v>
      </c>
      <c r="Z1451" s="24">
        <f t="shared" si="114"/>
        <v>0.72723939963496409</v>
      </c>
    </row>
    <row r="1452" spans="1:26">
      <c r="A1452" s="1">
        <v>57</v>
      </c>
      <c r="B1452" s="1">
        <v>37</v>
      </c>
      <c r="C1452" s="1">
        <f>BaseData!D1451/10</f>
        <v>30</v>
      </c>
      <c r="D1452" s="4">
        <f t="shared" si="110"/>
        <v>32.637</v>
      </c>
      <c r="E1452" s="3">
        <f t="shared" si="111"/>
        <v>31.427026203914544</v>
      </c>
      <c r="F1452" s="2">
        <f t="shared" si="112"/>
        <v>0.99890127947054885</v>
      </c>
      <c r="G1452" s="34">
        <f>BaseData!I1451</f>
        <v>7</v>
      </c>
      <c r="H1452" s="34">
        <f>BaseData!J1451</f>
        <v>4</v>
      </c>
      <c r="I1452" s="21">
        <v>3.0162171676160421E-2</v>
      </c>
      <c r="J1452" s="7">
        <v>0.29261810492145368</v>
      </c>
      <c r="K1452" s="7">
        <v>0.23729405636334677</v>
      </c>
      <c r="L1452" s="7">
        <v>0.19764771592714514</v>
      </c>
      <c r="M1452" s="7">
        <v>0.16557861193705781</v>
      </c>
      <c r="N1452" s="7">
        <v>0.1356194780761848</v>
      </c>
      <c r="O1452" s="7">
        <v>0.1048559126153728</v>
      </c>
      <c r="P1452" s="7">
        <v>7.2846037642076672E-2</v>
      </c>
      <c r="Q1452" s="7">
        <v>4.1540158289217644E-2</v>
      </c>
      <c r="R1452" s="7">
        <v>1.5200421964042029E-2</v>
      </c>
      <c r="S1452" s="7">
        <v>3.2047757698129065E-4</v>
      </c>
      <c r="T1452" s="7">
        <v>7.2795171765390968E-3</v>
      </c>
      <c r="U1452" s="7"/>
      <c r="V1452" s="24">
        <f>SUMIF(J$2:U$2,"&lt;"&amp;E1452,VolumeData!$J1452:$U1452)</f>
        <v>1.2632004977358973</v>
      </c>
      <c r="W1452" s="24">
        <f>SUMIF(SEDData!$H1452:$S1452,"&lt;"&amp;wasteCutoff*100,VolumeData!$J1452:$U1452)</f>
        <v>3.2047757698129065E-4</v>
      </c>
      <c r="X1452" s="24">
        <f>IF(AND(G1452&gt;=sweepCutoff,H1452&gt;=malfCutoff),SUMIF(SEDData!$H1452:$R1452,"&lt;"&amp;pulpCutoff*100,VolumeData!$J1452:$U1452)-W1452,0)</f>
        <v>0.53564062052395178</v>
      </c>
      <c r="Y1452" s="24">
        <f t="shared" si="113"/>
        <v>0</v>
      </c>
      <c r="Z1452" s="24">
        <f t="shared" si="114"/>
        <v>0.72723939963496409</v>
      </c>
    </row>
    <row r="1453" spans="1:26">
      <c r="A1453" s="1">
        <v>93</v>
      </c>
      <c r="B1453" s="1">
        <v>39</v>
      </c>
      <c r="C1453" s="1">
        <f>BaseData!D1452/10</f>
        <v>30</v>
      </c>
      <c r="D1453" s="4">
        <f t="shared" si="110"/>
        <v>32.637</v>
      </c>
      <c r="E1453" s="3">
        <f t="shared" si="111"/>
        <v>31.427026203914544</v>
      </c>
      <c r="F1453" s="2">
        <f t="shared" si="112"/>
        <v>0.99890127947054885</v>
      </c>
      <c r="G1453" s="34">
        <f>BaseData!I1452</f>
        <v>7</v>
      </c>
      <c r="H1453" s="34">
        <f>BaseData!J1452</f>
        <v>8</v>
      </c>
      <c r="I1453" s="21">
        <v>3.0162171676160421E-2</v>
      </c>
      <c r="J1453" s="7">
        <v>0.29261810492145368</v>
      </c>
      <c r="K1453" s="7">
        <v>0.23729405636334677</v>
      </c>
      <c r="L1453" s="7">
        <v>0.19764771592714514</v>
      </c>
      <c r="M1453" s="7">
        <v>0.16557861193705781</v>
      </c>
      <c r="N1453" s="7">
        <v>0.1356194780761848</v>
      </c>
      <c r="O1453" s="7">
        <v>0.1048559126153728</v>
      </c>
      <c r="P1453" s="7">
        <v>7.2846037642076672E-2</v>
      </c>
      <c r="Q1453" s="7">
        <v>4.1540158289217644E-2</v>
      </c>
      <c r="R1453" s="7">
        <v>1.5200421964042029E-2</v>
      </c>
      <c r="S1453" s="7">
        <v>3.2047757698129065E-4</v>
      </c>
      <c r="T1453" s="7">
        <v>7.2795171765390968E-3</v>
      </c>
      <c r="U1453" s="7"/>
      <c r="V1453" s="24">
        <f>SUMIF(J$2:U$2,"&lt;"&amp;E1453,VolumeData!$J1453:$U1453)</f>
        <v>1.2632004977358973</v>
      </c>
      <c r="W1453" s="24">
        <f>SUMIF(SEDData!$H1453:$S1453,"&lt;"&amp;wasteCutoff*100,VolumeData!$J1453:$U1453)</f>
        <v>3.2047757698129065E-4</v>
      </c>
      <c r="X1453" s="24">
        <f>IF(AND(G1453&gt;=sweepCutoff,H1453&gt;=malfCutoff),SUMIF(SEDData!$H1453:$R1453,"&lt;"&amp;pulpCutoff*100,VolumeData!$J1453:$U1453)-W1453,0)</f>
        <v>0.53564062052395178</v>
      </c>
      <c r="Y1453" s="24">
        <f t="shared" si="113"/>
        <v>0</v>
      </c>
      <c r="Z1453" s="24">
        <f t="shared" si="114"/>
        <v>0.72723939963496409</v>
      </c>
    </row>
    <row r="1454" spans="1:26">
      <c r="A1454" s="1">
        <v>12</v>
      </c>
      <c r="B1454" s="1">
        <v>61</v>
      </c>
      <c r="C1454" s="1">
        <f>BaseData!D1453/10</f>
        <v>30</v>
      </c>
      <c r="D1454" s="4">
        <f t="shared" si="110"/>
        <v>32.637</v>
      </c>
      <c r="E1454" s="3">
        <f t="shared" si="111"/>
        <v>31.427026203914544</v>
      </c>
      <c r="F1454" s="2">
        <f t="shared" si="112"/>
        <v>0.99890127947054885</v>
      </c>
      <c r="G1454" s="34">
        <f>BaseData!I1453</f>
        <v>4</v>
      </c>
      <c r="H1454" s="34">
        <f>BaseData!J1453</f>
        <v>4</v>
      </c>
      <c r="I1454" s="21">
        <v>3.0162171676160421E-2</v>
      </c>
      <c r="J1454" s="7">
        <v>0.29261810492145368</v>
      </c>
      <c r="K1454" s="7">
        <v>0.23729405636334677</v>
      </c>
      <c r="L1454" s="7">
        <v>0.19764771592714514</v>
      </c>
      <c r="M1454" s="7">
        <v>0.16557861193705781</v>
      </c>
      <c r="N1454" s="7">
        <v>0.1356194780761848</v>
      </c>
      <c r="O1454" s="7">
        <v>0.1048559126153728</v>
      </c>
      <c r="P1454" s="7">
        <v>7.2846037642076672E-2</v>
      </c>
      <c r="Q1454" s="7">
        <v>4.1540158289217644E-2</v>
      </c>
      <c r="R1454" s="7">
        <v>1.5200421964042029E-2</v>
      </c>
      <c r="S1454" s="7">
        <v>3.2047757698129065E-4</v>
      </c>
      <c r="T1454" s="7">
        <v>7.2795171765390968E-3</v>
      </c>
      <c r="U1454" s="7"/>
      <c r="V1454" s="24">
        <f>SUMIF(J$2:U$2,"&lt;"&amp;E1454,VolumeData!$J1454:$U1454)</f>
        <v>1.2632004977358973</v>
      </c>
      <c r="W1454" s="24">
        <f>SUMIF(SEDData!$H1454:$S1454,"&lt;"&amp;wasteCutoff*100,VolumeData!$J1454:$U1454)</f>
        <v>3.2047757698129065E-4</v>
      </c>
      <c r="X1454" s="24">
        <f>IF(AND(G1454&gt;=sweepCutoff,H1454&gt;=malfCutoff),SUMIF(SEDData!$H1454:$R1454,"&lt;"&amp;pulpCutoff*100,VolumeData!$J1454:$U1454)-W1454,0)</f>
        <v>0.53564062052395178</v>
      </c>
      <c r="Y1454" s="24">
        <f t="shared" si="113"/>
        <v>0</v>
      </c>
      <c r="Z1454" s="24">
        <f t="shared" si="114"/>
        <v>0.72723939963496409</v>
      </c>
    </row>
    <row r="1455" spans="1:26">
      <c r="A1455" s="1">
        <v>5</v>
      </c>
      <c r="B1455" s="1">
        <v>51</v>
      </c>
      <c r="C1455" s="1">
        <f>BaseData!D1454/10</f>
        <v>30</v>
      </c>
      <c r="D1455" s="4">
        <f t="shared" si="110"/>
        <v>32.637</v>
      </c>
      <c r="E1455" s="3">
        <f t="shared" si="111"/>
        <v>31.427026203914544</v>
      </c>
      <c r="F1455" s="2">
        <f t="shared" si="112"/>
        <v>0.99890127947054885</v>
      </c>
      <c r="G1455" s="34">
        <f>BaseData!I1454</f>
        <v>4</v>
      </c>
      <c r="H1455" s="34">
        <f>BaseData!J1454</f>
        <v>9</v>
      </c>
      <c r="I1455" s="21">
        <v>3.0162171676160421E-2</v>
      </c>
      <c r="J1455" s="7">
        <v>0.29261810492145368</v>
      </c>
      <c r="K1455" s="7">
        <v>0.23729405636334677</v>
      </c>
      <c r="L1455" s="7">
        <v>0.19764771592714514</v>
      </c>
      <c r="M1455" s="7">
        <v>0.16557861193705781</v>
      </c>
      <c r="N1455" s="7">
        <v>0.1356194780761848</v>
      </c>
      <c r="O1455" s="7">
        <v>0.1048559126153728</v>
      </c>
      <c r="P1455" s="7">
        <v>7.2846037642076672E-2</v>
      </c>
      <c r="Q1455" s="7">
        <v>4.1540158289217644E-2</v>
      </c>
      <c r="R1455" s="7">
        <v>1.5200421964042029E-2</v>
      </c>
      <c r="S1455" s="7">
        <v>3.2047757698129065E-4</v>
      </c>
      <c r="T1455" s="7">
        <v>7.2795171765390968E-3</v>
      </c>
      <c r="U1455" s="7"/>
      <c r="V1455" s="24">
        <f>SUMIF(J$2:U$2,"&lt;"&amp;E1455,VolumeData!$J1455:$U1455)</f>
        <v>1.2632004977358973</v>
      </c>
      <c r="W1455" s="24">
        <f>SUMIF(SEDData!$H1455:$S1455,"&lt;"&amp;wasteCutoff*100,VolumeData!$J1455:$U1455)</f>
        <v>3.2047757698129065E-4</v>
      </c>
      <c r="X1455" s="24">
        <f>IF(AND(G1455&gt;=sweepCutoff,H1455&gt;=malfCutoff),SUMIF(SEDData!$H1455:$R1455,"&lt;"&amp;pulpCutoff*100,VolumeData!$J1455:$U1455)-W1455,0)</f>
        <v>0.53564062052395178</v>
      </c>
      <c r="Y1455" s="24">
        <f t="shared" si="113"/>
        <v>0</v>
      </c>
      <c r="Z1455" s="24">
        <f t="shared" si="114"/>
        <v>0.72723939963496409</v>
      </c>
    </row>
    <row r="1456" spans="1:26">
      <c r="A1456" s="1">
        <v>7</v>
      </c>
      <c r="B1456" s="1">
        <v>52</v>
      </c>
      <c r="C1456" s="1">
        <f>BaseData!D1455/10</f>
        <v>30</v>
      </c>
      <c r="D1456" s="4">
        <f t="shared" si="110"/>
        <v>32.637</v>
      </c>
      <c r="E1456" s="3">
        <f t="shared" si="111"/>
        <v>31.427026203914544</v>
      </c>
      <c r="F1456" s="2">
        <f t="shared" si="112"/>
        <v>0.99890127947054885</v>
      </c>
      <c r="G1456" s="34">
        <f>BaseData!I1455</f>
        <v>8</v>
      </c>
      <c r="H1456" s="34">
        <f>BaseData!J1455</f>
        <v>9</v>
      </c>
      <c r="I1456" s="21">
        <v>3.0162171676160421E-2</v>
      </c>
      <c r="J1456" s="7">
        <v>0.29261810492145368</v>
      </c>
      <c r="K1456" s="7">
        <v>0.23729405636334677</v>
      </c>
      <c r="L1456" s="7">
        <v>0.19764771592714514</v>
      </c>
      <c r="M1456" s="7">
        <v>0.16557861193705781</v>
      </c>
      <c r="N1456" s="7">
        <v>0.1356194780761848</v>
      </c>
      <c r="O1456" s="7">
        <v>0.1048559126153728</v>
      </c>
      <c r="P1456" s="7">
        <v>7.2846037642076672E-2</v>
      </c>
      <c r="Q1456" s="7">
        <v>4.1540158289217644E-2</v>
      </c>
      <c r="R1456" s="7">
        <v>1.5200421964042029E-2</v>
      </c>
      <c r="S1456" s="7">
        <v>3.2047757698129065E-4</v>
      </c>
      <c r="T1456" s="7">
        <v>7.2795171765390968E-3</v>
      </c>
      <c r="U1456" s="7"/>
      <c r="V1456" s="24">
        <f>SUMIF(J$2:U$2,"&lt;"&amp;E1456,VolumeData!$J1456:$U1456)</f>
        <v>1.2632004977358973</v>
      </c>
      <c r="W1456" s="24">
        <f>SUMIF(SEDData!$H1456:$S1456,"&lt;"&amp;wasteCutoff*100,VolumeData!$J1456:$U1456)</f>
        <v>3.2047757698129065E-4</v>
      </c>
      <c r="X1456" s="24">
        <f>IF(AND(G1456&gt;=sweepCutoff,H1456&gt;=malfCutoff),SUMIF(SEDData!$H1456:$R1456,"&lt;"&amp;pulpCutoff*100,VolumeData!$J1456:$U1456)-W1456,0)</f>
        <v>0.53564062052395178</v>
      </c>
      <c r="Y1456" s="24">
        <f t="shared" si="113"/>
        <v>0</v>
      </c>
      <c r="Z1456" s="24">
        <f t="shared" si="114"/>
        <v>0.72723939963496409</v>
      </c>
    </row>
    <row r="1457" spans="1:26">
      <c r="A1457" s="1">
        <v>33</v>
      </c>
      <c r="B1457" s="1">
        <v>45</v>
      </c>
      <c r="C1457" s="1">
        <f>BaseData!D1456/10</f>
        <v>30</v>
      </c>
      <c r="D1457" s="4">
        <f t="shared" si="110"/>
        <v>32.637</v>
      </c>
      <c r="E1457" s="3">
        <f t="shared" si="111"/>
        <v>31.427026203914544</v>
      </c>
      <c r="F1457" s="2">
        <f t="shared" si="112"/>
        <v>0.99890127947054885</v>
      </c>
      <c r="G1457" s="34">
        <f>BaseData!I1456</f>
        <v>7</v>
      </c>
      <c r="H1457" s="34">
        <f>BaseData!J1456</f>
        <v>1</v>
      </c>
      <c r="I1457" s="21">
        <v>3.0162171676160421E-2</v>
      </c>
      <c r="J1457" s="7">
        <v>0.29261810492145368</v>
      </c>
      <c r="K1457" s="7">
        <v>0.23729405636334677</v>
      </c>
      <c r="L1457" s="7">
        <v>0.19764771592714514</v>
      </c>
      <c r="M1457" s="7">
        <v>0.16557861193705781</v>
      </c>
      <c r="N1457" s="7">
        <v>0.1356194780761848</v>
      </c>
      <c r="O1457" s="7">
        <v>0.1048559126153728</v>
      </c>
      <c r="P1457" s="7">
        <v>7.2846037642076672E-2</v>
      </c>
      <c r="Q1457" s="7">
        <v>4.1540158289217644E-2</v>
      </c>
      <c r="R1457" s="7">
        <v>1.5200421964042029E-2</v>
      </c>
      <c r="S1457" s="7">
        <v>3.2047757698129065E-4</v>
      </c>
      <c r="T1457" s="7">
        <v>7.2795171765390968E-3</v>
      </c>
      <c r="U1457" s="7"/>
      <c r="V1457" s="24">
        <f>SUMIF(J$2:U$2,"&lt;"&amp;E1457,VolumeData!$J1457:$U1457)</f>
        <v>1.2632004977358973</v>
      </c>
      <c r="W1457" s="24">
        <f>SUMIF(SEDData!$H1457:$S1457,"&lt;"&amp;wasteCutoff*100,VolumeData!$J1457:$U1457)</f>
        <v>3.2047757698129065E-4</v>
      </c>
      <c r="X1457" s="24">
        <f>IF(AND(G1457&gt;=sweepCutoff,H1457&gt;=malfCutoff),SUMIF(SEDData!$H1457:$R1457,"&lt;"&amp;pulpCutoff*100,VolumeData!$J1457:$U1457)-W1457,0)</f>
        <v>0</v>
      </c>
      <c r="Y1457" s="24">
        <f t="shared" si="113"/>
        <v>1.2628800201589159</v>
      </c>
      <c r="Z1457" s="24">
        <f t="shared" si="114"/>
        <v>0</v>
      </c>
    </row>
    <row r="1458" spans="1:26">
      <c r="A1458" s="1">
        <v>48</v>
      </c>
      <c r="B1458" s="1">
        <v>52</v>
      </c>
      <c r="C1458" s="1">
        <f>BaseData!D1457/10</f>
        <v>30</v>
      </c>
      <c r="D1458" s="4">
        <f t="shared" si="110"/>
        <v>32.637</v>
      </c>
      <c r="E1458" s="3">
        <f t="shared" si="111"/>
        <v>31.427026203914544</v>
      </c>
      <c r="F1458" s="2">
        <f t="shared" si="112"/>
        <v>0.99890127947054885</v>
      </c>
      <c r="G1458" s="34">
        <f>BaseData!I1457</f>
        <v>6</v>
      </c>
      <c r="H1458" s="34">
        <f>BaseData!J1457</f>
        <v>9</v>
      </c>
      <c r="I1458" s="21">
        <v>3.0162171676160421E-2</v>
      </c>
      <c r="J1458" s="7">
        <v>0.29261810492145368</v>
      </c>
      <c r="K1458" s="7">
        <v>0.23729405636334677</v>
      </c>
      <c r="L1458" s="7">
        <v>0.19764771592714514</v>
      </c>
      <c r="M1458" s="7">
        <v>0.16557861193705781</v>
      </c>
      <c r="N1458" s="7">
        <v>0.1356194780761848</v>
      </c>
      <c r="O1458" s="7">
        <v>0.1048559126153728</v>
      </c>
      <c r="P1458" s="7">
        <v>7.2846037642076672E-2</v>
      </c>
      <c r="Q1458" s="7">
        <v>4.1540158289217644E-2</v>
      </c>
      <c r="R1458" s="7">
        <v>1.5200421964042029E-2</v>
      </c>
      <c r="S1458" s="7">
        <v>3.2047757698129065E-4</v>
      </c>
      <c r="T1458" s="7">
        <v>7.2795171765390968E-3</v>
      </c>
      <c r="U1458" s="7"/>
      <c r="V1458" s="24">
        <f>SUMIF(J$2:U$2,"&lt;"&amp;E1458,VolumeData!$J1458:$U1458)</f>
        <v>1.2632004977358973</v>
      </c>
      <c r="W1458" s="24">
        <f>SUMIF(SEDData!$H1458:$S1458,"&lt;"&amp;wasteCutoff*100,VolumeData!$J1458:$U1458)</f>
        <v>3.2047757698129065E-4</v>
      </c>
      <c r="X1458" s="24">
        <f>IF(AND(G1458&gt;=sweepCutoff,H1458&gt;=malfCutoff),SUMIF(SEDData!$H1458:$R1458,"&lt;"&amp;pulpCutoff*100,VolumeData!$J1458:$U1458)-W1458,0)</f>
        <v>0.53564062052395178</v>
      </c>
      <c r="Y1458" s="24">
        <f t="shared" si="113"/>
        <v>0</v>
      </c>
      <c r="Z1458" s="24">
        <f t="shared" si="114"/>
        <v>0.72723939963496409</v>
      </c>
    </row>
    <row r="1459" spans="1:26">
      <c r="A1459" s="1">
        <v>47</v>
      </c>
      <c r="B1459" s="1">
        <v>82</v>
      </c>
      <c r="C1459" s="1">
        <f>BaseData!D1458/10</f>
        <v>30</v>
      </c>
      <c r="D1459" s="4">
        <f t="shared" si="110"/>
        <v>32.637</v>
      </c>
      <c r="E1459" s="3">
        <f t="shared" si="111"/>
        <v>31.427026203914544</v>
      </c>
      <c r="F1459" s="2">
        <f t="shared" si="112"/>
        <v>0.99890127947054885</v>
      </c>
      <c r="G1459" s="34">
        <f>BaseData!I1458</f>
        <v>7</v>
      </c>
      <c r="H1459" s="34">
        <f>BaseData!J1458</f>
        <v>9</v>
      </c>
      <c r="I1459" s="21">
        <v>3.0162171676160421E-2</v>
      </c>
      <c r="J1459" s="7">
        <v>0.29261810492145368</v>
      </c>
      <c r="K1459" s="7">
        <v>0.23729405636334677</v>
      </c>
      <c r="L1459" s="7">
        <v>0.19764771592714514</v>
      </c>
      <c r="M1459" s="7">
        <v>0.16557861193705781</v>
      </c>
      <c r="N1459" s="7">
        <v>0.1356194780761848</v>
      </c>
      <c r="O1459" s="7">
        <v>0.1048559126153728</v>
      </c>
      <c r="P1459" s="7">
        <v>7.2846037642076672E-2</v>
      </c>
      <c r="Q1459" s="7">
        <v>4.1540158289217644E-2</v>
      </c>
      <c r="R1459" s="7">
        <v>1.5200421964042029E-2</v>
      </c>
      <c r="S1459" s="7">
        <v>3.2047757698129065E-4</v>
      </c>
      <c r="T1459" s="7">
        <v>7.2795171765390968E-3</v>
      </c>
      <c r="U1459" s="7"/>
      <c r="V1459" s="24">
        <f>SUMIF(J$2:U$2,"&lt;"&amp;E1459,VolumeData!$J1459:$U1459)</f>
        <v>1.2632004977358973</v>
      </c>
      <c r="W1459" s="24">
        <f>SUMIF(SEDData!$H1459:$S1459,"&lt;"&amp;wasteCutoff*100,VolumeData!$J1459:$U1459)</f>
        <v>3.2047757698129065E-4</v>
      </c>
      <c r="X1459" s="24">
        <f>IF(AND(G1459&gt;=sweepCutoff,H1459&gt;=malfCutoff),SUMIF(SEDData!$H1459:$R1459,"&lt;"&amp;pulpCutoff*100,VolumeData!$J1459:$U1459)-W1459,0)</f>
        <v>0.53564062052395178</v>
      </c>
      <c r="Y1459" s="24">
        <f t="shared" si="113"/>
        <v>0</v>
      </c>
      <c r="Z1459" s="24">
        <f t="shared" si="114"/>
        <v>0.72723939963496409</v>
      </c>
    </row>
    <row r="1460" spans="1:26">
      <c r="A1460" s="1">
        <v>48</v>
      </c>
      <c r="B1460" s="1">
        <v>71</v>
      </c>
      <c r="C1460" s="1">
        <f>BaseData!D1459/10</f>
        <v>30</v>
      </c>
      <c r="D1460" s="4">
        <f t="shared" si="110"/>
        <v>32.637</v>
      </c>
      <c r="E1460" s="3">
        <f t="shared" si="111"/>
        <v>31.427026203914544</v>
      </c>
      <c r="F1460" s="2">
        <f t="shared" si="112"/>
        <v>0.99890127947054885</v>
      </c>
      <c r="G1460" s="34">
        <f>BaseData!I1459</f>
        <v>6</v>
      </c>
      <c r="H1460" s="34">
        <f>BaseData!J1459</f>
        <v>9</v>
      </c>
      <c r="I1460" s="21">
        <v>3.0162171676160421E-2</v>
      </c>
      <c r="J1460" s="7">
        <v>0.29261810492145368</v>
      </c>
      <c r="K1460" s="7">
        <v>0.23729405636334677</v>
      </c>
      <c r="L1460" s="7">
        <v>0.19764771592714514</v>
      </c>
      <c r="M1460" s="7">
        <v>0.16557861193705781</v>
      </c>
      <c r="N1460" s="7">
        <v>0.1356194780761848</v>
      </c>
      <c r="O1460" s="7">
        <v>0.1048559126153728</v>
      </c>
      <c r="P1460" s="7">
        <v>7.2846037642076672E-2</v>
      </c>
      <c r="Q1460" s="7">
        <v>4.1540158289217644E-2</v>
      </c>
      <c r="R1460" s="7">
        <v>1.5200421964042029E-2</v>
      </c>
      <c r="S1460" s="7">
        <v>3.2047757698129065E-4</v>
      </c>
      <c r="T1460" s="7">
        <v>7.2795171765390968E-3</v>
      </c>
      <c r="U1460" s="7"/>
      <c r="V1460" s="24">
        <f>SUMIF(J$2:U$2,"&lt;"&amp;E1460,VolumeData!$J1460:$U1460)</f>
        <v>1.2632004977358973</v>
      </c>
      <c r="W1460" s="24">
        <f>SUMIF(SEDData!$H1460:$S1460,"&lt;"&amp;wasteCutoff*100,VolumeData!$J1460:$U1460)</f>
        <v>3.2047757698129065E-4</v>
      </c>
      <c r="X1460" s="24">
        <f>IF(AND(G1460&gt;=sweepCutoff,H1460&gt;=malfCutoff),SUMIF(SEDData!$H1460:$R1460,"&lt;"&amp;pulpCutoff*100,VolumeData!$J1460:$U1460)-W1460,0)</f>
        <v>0.53564062052395178</v>
      </c>
      <c r="Y1460" s="24">
        <f t="shared" si="113"/>
        <v>0</v>
      </c>
      <c r="Z1460" s="24">
        <f t="shared" si="114"/>
        <v>0.72723939963496409</v>
      </c>
    </row>
    <row r="1461" spans="1:26">
      <c r="A1461" s="1">
        <v>47</v>
      </c>
      <c r="B1461" s="1">
        <v>78</v>
      </c>
      <c r="C1461" s="1">
        <f>BaseData!D1460/10</f>
        <v>30</v>
      </c>
      <c r="D1461" s="4">
        <f t="shared" si="110"/>
        <v>32.637</v>
      </c>
      <c r="E1461" s="3">
        <f t="shared" si="111"/>
        <v>31.427026203914544</v>
      </c>
      <c r="F1461" s="2">
        <f t="shared" si="112"/>
        <v>0.99890127947054885</v>
      </c>
      <c r="G1461" s="34">
        <f>BaseData!I1460</f>
        <v>7</v>
      </c>
      <c r="H1461" s="34">
        <f>BaseData!J1460</f>
        <v>9</v>
      </c>
      <c r="I1461" s="21">
        <v>3.0162171676160421E-2</v>
      </c>
      <c r="J1461" s="7">
        <v>0.29261810492145368</v>
      </c>
      <c r="K1461" s="7">
        <v>0.23729405636334677</v>
      </c>
      <c r="L1461" s="7">
        <v>0.19764771592714514</v>
      </c>
      <c r="M1461" s="7">
        <v>0.16557861193705781</v>
      </c>
      <c r="N1461" s="7">
        <v>0.1356194780761848</v>
      </c>
      <c r="O1461" s="7">
        <v>0.1048559126153728</v>
      </c>
      <c r="P1461" s="7">
        <v>7.2846037642076672E-2</v>
      </c>
      <c r="Q1461" s="7">
        <v>4.1540158289217644E-2</v>
      </c>
      <c r="R1461" s="7">
        <v>1.5200421964042029E-2</v>
      </c>
      <c r="S1461" s="7">
        <v>3.2047757698129065E-4</v>
      </c>
      <c r="T1461" s="7">
        <v>7.2795171765390968E-3</v>
      </c>
      <c r="U1461" s="7"/>
      <c r="V1461" s="24">
        <f>SUMIF(J$2:U$2,"&lt;"&amp;E1461,VolumeData!$J1461:$U1461)</f>
        <v>1.2632004977358973</v>
      </c>
      <c r="W1461" s="24">
        <f>SUMIF(SEDData!$H1461:$S1461,"&lt;"&amp;wasteCutoff*100,VolumeData!$J1461:$U1461)</f>
        <v>3.2047757698129065E-4</v>
      </c>
      <c r="X1461" s="24">
        <f>IF(AND(G1461&gt;=sweepCutoff,H1461&gt;=malfCutoff),SUMIF(SEDData!$H1461:$R1461,"&lt;"&amp;pulpCutoff*100,VolumeData!$J1461:$U1461)-W1461,0)</f>
        <v>0.53564062052395178</v>
      </c>
      <c r="Y1461" s="24">
        <f t="shared" si="113"/>
        <v>0</v>
      </c>
      <c r="Z1461" s="24">
        <f t="shared" si="114"/>
        <v>0.72723939963496409</v>
      </c>
    </row>
    <row r="1462" spans="1:26">
      <c r="A1462" s="1">
        <v>57</v>
      </c>
      <c r="B1462" s="1">
        <v>69</v>
      </c>
      <c r="C1462" s="1">
        <f>BaseData!D1461/10</f>
        <v>30</v>
      </c>
      <c r="D1462" s="4">
        <f t="shared" si="110"/>
        <v>32.637</v>
      </c>
      <c r="E1462" s="3">
        <f t="shared" si="111"/>
        <v>31.427026203914544</v>
      </c>
      <c r="F1462" s="2">
        <f t="shared" si="112"/>
        <v>0.99890127947054885</v>
      </c>
      <c r="G1462" s="34">
        <f>BaseData!I1461</f>
        <v>7</v>
      </c>
      <c r="H1462" s="34">
        <f>BaseData!J1461</f>
        <v>4</v>
      </c>
      <c r="I1462" s="21">
        <v>3.0162171676160421E-2</v>
      </c>
      <c r="J1462" s="7">
        <v>0.29261810492145368</v>
      </c>
      <c r="K1462" s="7">
        <v>0.23729405636334677</v>
      </c>
      <c r="L1462" s="7">
        <v>0.19764771592714514</v>
      </c>
      <c r="M1462" s="7">
        <v>0.16557861193705781</v>
      </c>
      <c r="N1462" s="7">
        <v>0.1356194780761848</v>
      </c>
      <c r="O1462" s="7">
        <v>0.1048559126153728</v>
      </c>
      <c r="P1462" s="7">
        <v>7.2846037642076672E-2</v>
      </c>
      <c r="Q1462" s="7">
        <v>4.1540158289217644E-2</v>
      </c>
      <c r="R1462" s="7">
        <v>1.5200421964042029E-2</v>
      </c>
      <c r="S1462" s="7">
        <v>3.2047757698129065E-4</v>
      </c>
      <c r="T1462" s="7">
        <v>7.2795171765390968E-3</v>
      </c>
      <c r="U1462" s="7"/>
      <c r="V1462" s="24">
        <f>SUMIF(J$2:U$2,"&lt;"&amp;E1462,VolumeData!$J1462:$U1462)</f>
        <v>1.2632004977358973</v>
      </c>
      <c r="W1462" s="24">
        <f>SUMIF(SEDData!$H1462:$S1462,"&lt;"&amp;wasteCutoff*100,VolumeData!$J1462:$U1462)</f>
        <v>3.2047757698129065E-4</v>
      </c>
      <c r="X1462" s="24">
        <f>IF(AND(G1462&gt;=sweepCutoff,H1462&gt;=malfCutoff),SUMIF(SEDData!$H1462:$R1462,"&lt;"&amp;pulpCutoff*100,VolumeData!$J1462:$U1462)-W1462,0)</f>
        <v>0.53564062052395178</v>
      </c>
      <c r="Y1462" s="24">
        <f t="shared" si="113"/>
        <v>0</v>
      </c>
      <c r="Z1462" s="24">
        <f t="shared" si="114"/>
        <v>0.72723939963496409</v>
      </c>
    </row>
    <row r="1463" spans="1:26">
      <c r="A1463" s="1">
        <v>9</v>
      </c>
      <c r="B1463" s="1">
        <v>87</v>
      </c>
      <c r="C1463" s="1">
        <f>BaseData!D1462/10</f>
        <v>30</v>
      </c>
      <c r="D1463" s="4">
        <f t="shared" si="110"/>
        <v>32.637</v>
      </c>
      <c r="E1463" s="3">
        <f t="shared" si="111"/>
        <v>31.427026203914544</v>
      </c>
      <c r="F1463" s="2">
        <f t="shared" si="112"/>
        <v>0.99890127947054885</v>
      </c>
      <c r="G1463" s="34">
        <f>BaseData!I1462</f>
        <v>9</v>
      </c>
      <c r="H1463" s="34">
        <f>BaseData!J1462</f>
        <v>9</v>
      </c>
      <c r="I1463" s="21">
        <v>3.0162171676160421E-2</v>
      </c>
      <c r="J1463" s="7">
        <v>0.29261810492145368</v>
      </c>
      <c r="K1463" s="7">
        <v>0.23729405636334677</v>
      </c>
      <c r="L1463" s="7">
        <v>0.19764771592714514</v>
      </c>
      <c r="M1463" s="7">
        <v>0.16557861193705781</v>
      </c>
      <c r="N1463" s="7">
        <v>0.1356194780761848</v>
      </c>
      <c r="O1463" s="7">
        <v>0.1048559126153728</v>
      </c>
      <c r="P1463" s="7">
        <v>7.2846037642076672E-2</v>
      </c>
      <c r="Q1463" s="7">
        <v>4.1540158289217644E-2</v>
      </c>
      <c r="R1463" s="7">
        <v>1.5200421964042029E-2</v>
      </c>
      <c r="S1463" s="7">
        <v>3.2047757698129065E-4</v>
      </c>
      <c r="T1463" s="7">
        <v>7.2795171765390968E-3</v>
      </c>
      <c r="U1463" s="7"/>
      <c r="V1463" s="24">
        <f>SUMIF(J$2:U$2,"&lt;"&amp;E1463,VolumeData!$J1463:$U1463)</f>
        <v>1.2632004977358973</v>
      </c>
      <c r="W1463" s="24">
        <f>SUMIF(SEDData!$H1463:$S1463,"&lt;"&amp;wasteCutoff*100,VolumeData!$J1463:$U1463)</f>
        <v>3.2047757698129065E-4</v>
      </c>
      <c r="X1463" s="24">
        <f>IF(AND(G1463&gt;=sweepCutoff,H1463&gt;=malfCutoff),SUMIF(SEDData!$H1463:$R1463,"&lt;"&amp;pulpCutoff*100,VolumeData!$J1463:$U1463)-W1463,0)</f>
        <v>0.53564062052395178</v>
      </c>
      <c r="Y1463" s="24">
        <f t="shared" si="113"/>
        <v>0</v>
      </c>
      <c r="Z1463" s="24">
        <f t="shared" si="114"/>
        <v>0.72723939963496409</v>
      </c>
    </row>
    <row r="1464" spans="1:26">
      <c r="A1464" s="1">
        <v>1</v>
      </c>
      <c r="B1464" s="1">
        <v>93</v>
      </c>
      <c r="C1464" s="1">
        <f>BaseData!D1463/10</f>
        <v>30</v>
      </c>
      <c r="D1464" s="4">
        <f t="shared" si="110"/>
        <v>32.637</v>
      </c>
      <c r="E1464" s="3">
        <f t="shared" si="111"/>
        <v>31.427026203914544</v>
      </c>
      <c r="F1464" s="2">
        <f t="shared" si="112"/>
        <v>0.99890127947054885</v>
      </c>
      <c r="G1464" s="34">
        <f>BaseData!I1463</f>
        <v>2</v>
      </c>
      <c r="H1464" s="34">
        <f>BaseData!J1463</f>
        <v>4</v>
      </c>
      <c r="I1464" s="21">
        <v>3.0162171676160421E-2</v>
      </c>
      <c r="J1464" s="7">
        <v>0.29261810492145368</v>
      </c>
      <c r="K1464" s="7">
        <v>0.23729405636334677</v>
      </c>
      <c r="L1464" s="7">
        <v>0.19764771592714514</v>
      </c>
      <c r="M1464" s="7">
        <v>0.16557861193705781</v>
      </c>
      <c r="N1464" s="7">
        <v>0.1356194780761848</v>
      </c>
      <c r="O1464" s="7">
        <v>0.1048559126153728</v>
      </c>
      <c r="P1464" s="7">
        <v>7.2846037642076672E-2</v>
      </c>
      <c r="Q1464" s="7">
        <v>4.1540158289217644E-2</v>
      </c>
      <c r="R1464" s="7">
        <v>1.5200421964042029E-2</v>
      </c>
      <c r="S1464" s="7">
        <v>3.2047757698129065E-4</v>
      </c>
      <c r="T1464" s="7">
        <v>7.2795171765390968E-3</v>
      </c>
      <c r="U1464" s="7"/>
      <c r="V1464" s="24">
        <f>SUMIF(J$2:U$2,"&lt;"&amp;E1464,VolumeData!$J1464:$U1464)</f>
        <v>1.2632004977358973</v>
      </c>
      <c r="W1464" s="24">
        <f>SUMIF(SEDData!$H1464:$S1464,"&lt;"&amp;wasteCutoff*100,VolumeData!$J1464:$U1464)</f>
        <v>3.2047757698129065E-4</v>
      </c>
      <c r="X1464" s="24">
        <f>IF(AND(G1464&gt;=sweepCutoff,H1464&gt;=malfCutoff),SUMIF(SEDData!$H1464:$R1464,"&lt;"&amp;pulpCutoff*100,VolumeData!$J1464:$U1464)-W1464,0)</f>
        <v>0</v>
      </c>
      <c r="Y1464" s="24">
        <f t="shared" si="113"/>
        <v>1.2628800201589159</v>
      </c>
      <c r="Z1464" s="24">
        <f t="shared" si="114"/>
        <v>0</v>
      </c>
    </row>
    <row r="1465" spans="1:26">
      <c r="A1465" s="1">
        <v>1</v>
      </c>
      <c r="B1465" s="1">
        <v>96</v>
      </c>
      <c r="C1465" s="1">
        <f>BaseData!D1464/10</f>
        <v>30</v>
      </c>
      <c r="D1465" s="4">
        <f t="shared" si="110"/>
        <v>32.637</v>
      </c>
      <c r="E1465" s="3">
        <f t="shared" si="111"/>
        <v>31.427026203914544</v>
      </c>
      <c r="F1465" s="2">
        <f t="shared" si="112"/>
        <v>0.99890127947054885</v>
      </c>
      <c r="G1465" s="34">
        <f>BaseData!I1464</f>
        <v>6</v>
      </c>
      <c r="H1465" s="34">
        <f>BaseData!J1464</f>
        <v>9</v>
      </c>
      <c r="I1465" s="21">
        <v>3.0162171676160421E-2</v>
      </c>
      <c r="J1465" s="7">
        <v>0.29261810492145368</v>
      </c>
      <c r="K1465" s="7">
        <v>0.23729405636334677</v>
      </c>
      <c r="L1465" s="7">
        <v>0.19764771592714514</v>
      </c>
      <c r="M1465" s="7">
        <v>0.16557861193705781</v>
      </c>
      <c r="N1465" s="7">
        <v>0.1356194780761848</v>
      </c>
      <c r="O1465" s="7">
        <v>0.1048559126153728</v>
      </c>
      <c r="P1465" s="7">
        <v>7.2846037642076672E-2</v>
      </c>
      <c r="Q1465" s="7">
        <v>4.1540158289217644E-2</v>
      </c>
      <c r="R1465" s="7">
        <v>1.5200421964042029E-2</v>
      </c>
      <c r="S1465" s="7">
        <v>3.2047757698129065E-4</v>
      </c>
      <c r="T1465" s="7">
        <v>7.2795171765390968E-3</v>
      </c>
      <c r="U1465" s="7"/>
      <c r="V1465" s="24">
        <f>SUMIF(J$2:U$2,"&lt;"&amp;E1465,VolumeData!$J1465:$U1465)</f>
        <v>1.2632004977358973</v>
      </c>
      <c r="W1465" s="24">
        <f>SUMIF(SEDData!$H1465:$S1465,"&lt;"&amp;wasteCutoff*100,VolumeData!$J1465:$U1465)</f>
        <v>3.2047757698129065E-4</v>
      </c>
      <c r="X1465" s="24">
        <f>IF(AND(G1465&gt;=sweepCutoff,H1465&gt;=malfCutoff),SUMIF(SEDData!$H1465:$R1465,"&lt;"&amp;pulpCutoff*100,VolumeData!$J1465:$U1465)-W1465,0)</f>
        <v>0.53564062052395178</v>
      </c>
      <c r="Y1465" s="24">
        <f t="shared" si="113"/>
        <v>0</v>
      </c>
      <c r="Z1465" s="24">
        <f t="shared" si="114"/>
        <v>0.72723939963496409</v>
      </c>
    </row>
    <row r="1466" spans="1:26">
      <c r="A1466" s="1">
        <v>30</v>
      </c>
      <c r="B1466" s="1">
        <v>90</v>
      </c>
      <c r="C1466" s="1">
        <f>BaseData!D1465/10</f>
        <v>30</v>
      </c>
      <c r="D1466" s="4">
        <f t="shared" si="110"/>
        <v>32.637</v>
      </c>
      <c r="E1466" s="3">
        <f t="shared" si="111"/>
        <v>31.427026203914544</v>
      </c>
      <c r="F1466" s="2">
        <f t="shared" si="112"/>
        <v>0.99890127947054885</v>
      </c>
      <c r="G1466" s="34">
        <f>BaseData!I1465</f>
        <v>6</v>
      </c>
      <c r="H1466" s="34">
        <f>BaseData!J1465</f>
        <v>9</v>
      </c>
      <c r="I1466" s="21">
        <v>3.0162171676160421E-2</v>
      </c>
      <c r="J1466" s="7">
        <v>0.29261810492145368</v>
      </c>
      <c r="K1466" s="7">
        <v>0.23729405636334677</v>
      </c>
      <c r="L1466" s="7">
        <v>0.19764771592714514</v>
      </c>
      <c r="M1466" s="7">
        <v>0.16557861193705781</v>
      </c>
      <c r="N1466" s="7">
        <v>0.1356194780761848</v>
      </c>
      <c r="O1466" s="7">
        <v>0.1048559126153728</v>
      </c>
      <c r="P1466" s="7">
        <v>7.2846037642076672E-2</v>
      </c>
      <c r="Q1466" s="7">
        <v>4.1540158289217644E-2</v>
      </c>
      <c r="R1466" s="7">
        <v>1.5200421964042029E-2</v>
      </c>
      <c r="S1466" s="7">
        <v>3.2047757698129065E-4</v>
      </c>
      <c r="T1466" s="7">
        <v>7.2795171765390968E-3</v>
      </c>
      <c r="U1466" s="7"/>
      <c r="V1466" s="24">
        <f>SUMIF(J$2:U$2,"&lt;"&amp;E1466,VolumeData!$J1466:$U1466)</f>
        <v>1.2632004977358973</v>
      </c>
      <c r="W1466" s="24">
        <f>SUMIF(SEDData!$H1466:$S1466,"&lt;"&amp;wasteCutoff*100,VolumeData!$J1466:$U1466)</f>
        <v>3.2047757698129065E-4</v>
      </c>
      <c r="X1466" s="24">
        <f>IF(AND(G1466&gt;=sweepCutoff,H1466&gt;=malfCutoff),SUMIF(SEDData!$H1466:$R1466,"&lt;"&amp;pulpCutoff*100,VolumeData!$J1466:$U1466)-W1466,0)</f>
        <v>0.53564062052395178</v>
      </c>
      <c r="Y1466" s="24">
        <f t="shared" si="113"/>
        <v>0</v>
      </c>
      <c r="Z1466" s="24">
        <f t="shared" si="114"/>
        <v>0.72723939963496409</v>
      </c>
    </row>
    <row r="1467" spans="1:26">
      <c r="A1467" s="1">
        <v>18</v>
      </c>
      <c r="B1467" s="1">
        <v>87</v>
      </c>
      <c r="C1467" s="1">
        <f>BaseData!D1466/10</f>
        <v>30</v>
      </c>
      <c r="D1467" s="4">
        <f t="shared" si="110"/>
        <v>32.637</v>
      </c>
      <c r="E1467" s="3">
        <f t="shared" si="111"/>
        <v>31.427026203914544</v>
      </c>
      <c r="F1467" s="2">
        <f t="shared" si="112"/>
        <v>0.99890127947054885</v>
      </c>
      <c r="G1467" s="34">
        <f>BaseData!I1466</f>
        <v>6</v>
      </c>
      <c r="H1467" s="34">
        <f>BaseData!J1466</f>
        <v>2</v>
      </c>
      <c r="I1467" s="21">
        <v>3.0162171676160421E-2</v>
      </c>
      <c r="J1467" s="7">
        <v>0.29261810492145368</v>
      </c>
      <c r="K1467" s="7">
        <v>0.23729405636334677</v>
      </c>
      <c r="L1467" s="7">
        <v>0.19764771592714514</v>
      </c>
      <c r="M1467" s="7">
        <v>0.16557861193705781</v>
      </c>
      <c r="N1467" s="7">
        <v>0.1356194780761848</v>
      </c>
      <c r="O1467" s="7">
        <v>0.1048559126153728</v>
      </c>
      <c r="P1467" s="7">
        <v>7.2846037642076672E-2</v>
      </c>
      <c r="Q1467" s="7">
        <v>4.1540158289217644E-2</v>
      </c>
      <c r="R1467" s="7">
        <v>1.5200421964042029E-2</v>
      </c>
      <c r="S1467" s="7">
        <v>3.2047757698129065E-4</v>
      </c>
      <c r="T1467" s="7">
        <v>7.2795171765390968E-3</v>
      </c>
      <c r="U1467" s="7"/>
      <c r="V1467" s="24">
        <f>SUMIF(J$2:U$2,"&lt;"&amp;E1467,VolumeData!$J1467:$U1467)</f>
        <v>1.2632004977358973</v>
      </c>
      <c r="W1467" s="24">
        <f>SUMIF(SEDData!$H1467:$S1467,"&lt;"&amp;wasteCutoff*100,VolumeData!$J1467:$U1467)</f>
        <v>3.2047757698129065E-4</v>
      </c>
      <c r="X1467" s="24">
        <f>IF(AND(G1467&gt;=sweepCutoff,H1467&gt;=malfCutoff),SUMIF(SEDData!$H1467:$R1467,"&lt;"&amp;pulpCutoff*100,VolumeData!$J1467:$U1467)-W1467,0)</f>
        <v>0.53564062052395178</v>
      </c>
      <c r="Y1467" s="24">
        <f t="shared" si="113"/>
        <v>0</v>
      </c>
      <c r="Z1467" s="24">
        <f t="shared" si="114"/>
        <v>0.72723939963496409</v>
      </c>
    </row>
    <row r="1468" spans="1:26">
      <c r="A1468" s="1">
        <v>39</v>
      </c>
      <c r="B1468" s="1">
        <v>94</v>
      </c>
      <c r="C1468" s="1">
        <f>BaseData!D1467/10</f>
        <v>30</v>
      </c>
      <c r="D1468" s="4">
        <f t="shared" si="110"/>
        <v>32.637</v>
      </c>
      <c r="E1468" s="3">
        <f t="shared" si="111"/>
        <v>31.427026203914544</v>
      </c>
      <c r="F1468" s="2">
        <f t="shared" si="112"/>
        <v>0.99890127947054885</v>
      </c>
      <c r="G1468" s="34">
        <f>BaseData!I1467</f>
        <v>7</v>
      </c>
      <c r="H1468" s="34">
        <f>BaseData!J1467</f>
        <v>4</v>
      </c>
      <c r="I1468" s="21">
        <v>3.0162171676160421E-2</v>
      </c>
      <c r="J1468" s="7">
        <v>0.29261810492145368</v>
      </c>
      <c r="K1468" s="7">
        <v>0.23729405636334677</v>
      </c>
      <c r="L1468" s="7">
        <v>0.19764771592714514</v>
      </c>
      <c r="M1468" s="7">
        <v>0.16557861193705781</v>
      </c>
      <c r="N1468" s="7">
        <v>0.1356194780761848</v>
      </c>
      <c r="O1468" s="7">
        <v>0.1048559126153728</v>
      </c>
      <c r="P1468" s="7">
        <v>7.2846037642076672E-2</v>
      </c>
      <c r="Q1468" s="7">
        <v>4.1540158289217644E-2</v>
      </c>
      <c r="R1468" s="7">
        <v>1.5200421964042029E-2</v>
      </c>
      <c r="S1468" s="7">
        <v>3.2047757698129065E-4</v>
      </c>
      <c r="T1468" s="7">
        <v>7.2795171765390968E-3</v>
      </c>
      <c r="U1468" s="7"/>
      <c r="V1468" s="24">
        <f>SUMIF(J$2:U$2,"&lt;"&amp;E1468,VolumeData!$J1468:$U1468)</f>
        <v>1.2632004977358973</v>
      </c>
      <c r="W1468" s="24">
        <f>SUMIF(SEDData!$H1468:$S1468,"&lt;"&amp;wasteCutoff*100,VolumeData!$J1468:$U1468)</f>
        <v>3.2047757698129065E-4</v>
      </c>
      <c r="X1468" s="24">
        <f>IF(AND(G1468&gt;=sweepCutoff,H1468&gt;=malfCutoff),SUMIF(SEDData!$H1468:$R1468,"&lt;"&amp;pulpCutoff*100,VolumeData!$J1468:$U1468)-W1468,0)</f>
        <v>0.53564062052395178</v>
      </c>
      <c r="Y1468" s="24">
        <f t="shared" si="113"/>
        <v>0</v>
      </c>
      <c r="Z1468" s="24">
        <f t="shared" si="114"/>
        <v>0.72723939963496409</v>
      </c>
    </row>
    <row r="1469" spans="1:26">
      <c r="A1469" s="1">
        <v>85</v>
      </c>
      <c r="B1469" s="1">
        <v>95</v>
      </c>
      <c r="C1469" s="1">
        <f>BaseData!D1468/10</f>
        <v>30</v>
      </c>
      <c r="D1469" s="4">
        <f t="shared" si="110"/>
        <v>32.637</v>
      </c>
      <c r="E1469" s="3">
        <f t="shared" si="111"/>
        <v>31.427026203914544</v>
      </c>
      <c r="F1469" s="2">
        <f t="shared" si="112"/>
        <v>0.99890127947054885</v>
      </c>
      <c r="G1469" s="34">
        <f>BaseData!I1468</f>
        <v>8</v>
      </c>
      <c r="H1469" s="34">
        <f>BaseData!J1468</f>
        <v>9</v>
      </c>
      <c r="I1469" s="21">
        <v>3.0162171676160421E-2</v>
      </c>
      <c r="J1469" s="7">
        <v>0.29261810492145368</v>
      </c>
      <c r="K1469" s="7">
        <v>0.23729405636334677</v>
      </c>
      <c r="L1469" s="7">
        <v>0.19764771592714514</v>
      </c>
      <c r="M1469" s="7">
        <v>0.16557861193705781</v>
      </c>
      <c r="N1469" s="7">
        <v>0.1356194780761848</v>
      </c>
      <c r="O1469" s="7">
        <v>0.1048559126153728</v>
      </c>
      <c r="P1469" s="7">
        <v>7.2846037642076672E-2</v>
      </c>
      <c r="Q1469" s="7">
        <v>4.1540158289217644E-2</v>
      </c>
      <c r="R1469" s="7">
        <v>1.5200421964042029E-2</v>
      </c>
      <c r="S1469" s="7">
        <v>3.2047757698129065E-4</v>
      </c>
      <c r="T1469" s="7">
        <v>7.2795171765390968E-3</v>
      </c>
      <c r="U1469" s="7"/>
      <c r="V1469" s="24">
        <f>SUMIF(J$2:U$2,"&lt;"&amp;E1469,VolumeData!$J1469:$U1469)</f>
        <v>1.2632004977358973</v>
      </c>
      <c r="W1469" s="24">
        <f>SUMIF(SEDData!$H1469:$S1469,"&lt;"&amp;wasteCutoff*100,VolumeData!$J1469:$U1469)</f>
        <v>3.2047757698129065E-4</v>
      </c>
      <c r="X1469" s="24">
        <f>IF(AND(G1469&gt;=sweepCutoff,H1469&gt;=malfCutoff),SUMIF(SEDData!$H1469:$R1469,"&lt;"&amp;pulpCutoff*100,VolumeData!$J1469:$U1469)-W1469,0)</f>
        <v>0.53564062052395178</v>
      </c>
      <c r="Y1469" s="24">
        <f t="shared" si="113"/>
        <v>0</v>
      </c>
      <c r="Z1469" s="24">
        <f t="shared" si="114"/>
        <v>0.72723939963496409</v>
      </c>
    </row>
    <row r="1470" spans="1:26">
      <c r="A1470" s="1">
        <v>80</v>
      </c>
      <c r="B1470" s="1">
        <v>85</v>
      </c>
      <c r="C1470" s="1">
        <f>BaseData!D1469/10</f>
        <v>30</v>
      </c>
      <c r="D1470" s="4">
        <f t="shared" si="110"/>
        <v>32.637</v>
      </c>
      <c r="E1470" s="3">
        <f t="shared" si="111"/>
        <v>31.427026203914544</v>
      </c>
      <c r="F1470" s="2">
        <f t="shared" si="112"/>
        <v>0.99890127947054885</v>
      </c>
      <c r="G1470" s="34">
        <f>BaseData!I1469</f>
        <v>7</v>
      </c>
      <c r="H1470" s="34">
        <f>BaseData!J1469</f>
        <v>9</v>
      </c>
      <c r="I1470" s="21">
        <v>3.0162171676160421E-2</v>
      </c>
      <c r="J1470" s="7">
        <v>0.29261810492145368</v>
      </c>
      <c r="K1470" s="7">
        <v>0.23729405636334677</v>
      </c>
      <c r="L1470" s="7">
        <v>0.19764771592714514</v>
      </c>
      <c r="M1470" s="7">
        <v>0.16557861193705781</v>
      </c>
      <c r="N1470" s="7">
        <v>0.1356194780761848</v>
      </c>
      <c r="O1470" s="7">
        <v>0.1048559126153728</v>
      </c>
      <c r="P1470" s="7">
        <v>7.2846037642076672E-2</v>
      </c>
      <c r="Q1470" s="7">
        <v>4.1540158289217644E-2</v>
      </c>
      <c r="R1470" s="7">
        <v>1.5200421964042029E-2</v>
      </c>
      <c r="S1470" s="7">
        <v>3.2047757698129065E-4</v>
      </c>
      <c r="T1470" s="7">
        <v>7.2795171765390968E-3</v>
      </c>
      <c r="U1470" s="7"/>
      <c r="V1470" s="24">
        <f>SUMIF(J$2:U$2,"&lt;"&amp;E1470,VolumeData!$J1470:$U1470)</f>
        <v>1.2632004977358973</v>
      </c>
      <c r="W1470" s="24">
        <f>SUMIF(SEDData!$H1470:$S1470,"&lt;"&amp;wasteCutoff*100,VolumeData!$J1470:$U1470)</f>
        <v>3.2047757698129065E-4</v>
      </c>
      <c r="X1470" s="24">
        <f>IF(AND(G1470&gt;=sweepCutoff,H1470&gt;=malfCutoff),SUMIF(SEDData!$H1470:$R1470,"&lt;"&amp;pulpCutoff*100,VolumeData!$J1470:$U1470)-W1470,0)</f>
        <v>0.53564062052395178</v>
      </c>
      <c r="Y1470" s="24">
        <f t="shared" si="113"/>
        <v>0</v>
      </c>
      <c r="Z1470" s="24">
        <f t="shared" si="114"/>
        <v>0.72723939963496409</v>
      </c>
    </row>
    <row r="1471" spans="1:26">
      <c r="A1471" s="1">
        <v>75</v>
      </c>
      <c r="B1471" s="1">
        <v>104</v>
      </c>
      <c r="C1471" s="1">
        <f>BaseData!D1470/10</f>
        <v>30</v>
      </c>
      <c r="D1471" s="4">
        <f t="shared" si="110"/>
        <v>32.637</v>
      </c>
      <c r="E1471" s="3">
        <f t="shared" si="111"/>
        <v>31.427026203914544</v>
      </c>
      <c r="F1471" s="2">
        <f t="shared" si="112"/>
        <v>0.99890127947054885</v>
      </c>
      <c r="G1471" s="34">
        <f>BaseData!I1470</f>
        <v>7</v>
      </c>
      <c r="H1471" s="34">
        <f>BaseData!J1470</f>
        <v>7</v>
      </c>
      <c r="I1471" s="21">
        <v>3.0162171676160421E-2</v>
      </c>
      <c r="J1471" s="7">
        <v>0.29261810492145368</v>
      </c>
      <c r="K1471" s="7">
        <v>0.23729405636334677</v>
      </c>
      <c r="L1471" s="7">
        <v>0.19764771592714514</v>
      </c>
      <c r="M1471" s="7">
        <v>0.16557861193705781</v>
      </c>
      <c r="N1471" s="7">
        <v>0.1356194780761848</v>
      </c>
      <c r="O1471" s="7">
        <v>0.1048559126153728</v>
      </c>
      <c r="P1471" s="7">
        <v>7.2846037642076672E-2</v>
      </c>
      <c r="Q1471" s="7">
        <v>4.1540158289217644E-2</v>
      </c>
      <c r="R1471" s="7">
        <v>1.5200421964042029E-2</v>
      </c>
      <c r="S1471" s="7">
        <v>3.2047757698129065E-4</v>
      </c>
      <c r="T1471" s="7">
        <v>7.2795171765390968E-3</v>
      </c>
      <c r="U1471" s="7"/>
      <c r="V1471" s="24">
        <f>SUMIF(J$2:U$2,"&lt;"&amp;E1471,VolumeData!$J1471:$U1471)</f>
        <v>1.2632004977358973</v>
      </c>
      <c r="W1471" s="24">
        <f>SUMIF(SEDData!$H1471:$S1471,"&lt;"&amp;wasteCutoff*100,VolumeData!$J1471:$U1471)</f>
        <v>3.2047757698129065E-4</v>
      </c>
      <c r="X1471" s="24">
        <f>IF(AND(G1471&gt;=sweepCutoff,H1471&gt;=malfCutoff),SUMIF(SEDData!$H1471:$R1471,"&lt;"&amp;pulpCutoff*100,VolumeData!$J1471:$U1471)-W1471,0)</f>
        <v>0.53564062052395178</v>
      </c>
      <c r="Y1471" s="24">
        <f t="shared" si="113"/>
        <v>0</v>
      </c>
      <c r="Z1471" s="24">
        <f t="shared" si="114"/>
        <v>0.72723939963496409</v>
      </c>
    </row>
    <row r="1472" spans="1:26">
      <c r="A1472" s="1">
        <v>9</v>
      </c>
      <c r="B1472" s="1">
        <v>118</v>
      </c>
      <c r="C1472" s="1">
        <f>BaseData!D1471/10</f>
        <v>30</v>
      </c>
      <c r="D1472" s="4">
        <f t="shared" si="110"/>
        <v>32.637</v>
      </c>
      <c r="E1472" s="3">
        <f t="shared" si="111"/>
        <v>31.427026203914544</v>
      </c>
      <c r="F1472" s="2">
        <f t="shared" si="112"/>
        <v>0.99890127947054885</v>
      </c>
      <c r="G1472" s="34">
        <f>BaseData!I1471</f>
        <v>7</v>
      </c>
      <c r="H1472" s="34">
        <f>BaseData!J1471</f>
        <v>4</v>
      </c>
      <c r="I1472" s="21">
        <v>3.0162171676160421E-2</v>
      </c>
      <c r="J1472" s="7">
        <v>0.29261810492145368</v>
      </c>
      <c r="K1472" s="7">
        <v>0.23729405636334677</v>
      </c>
      <c r="L1472" s="7">
        <v>0.19764771592714514</v>
      </c>
      <c r="M1472" s="7">
        <v>0.16557861193705781</v>
      </c>
      <c r="N1472" s="7">
        <v>0.1356194780761848</v>
      </c>
      <c r="O1472" s="7">
        <v>0.1048559126153728</v>
      </c>
      <c r="P1472" s="7">
        <v>7.2846037642076672E-2</v>
      </c>
      <c r="Q1472" s="7">
        <v>4.1540158289217644E-2</v>
      </c>
      <c r="R1472" s="7">
        <v>1.5200421964042029E-2</v>
      </c>
      <c r="S1472" s="7">
        <v>3.2047757698129065E-4</v>
      </c>
      <c r="T1472" s="7">
        <v>7.2795171765390968E-3</v>
      </c>
      <c r="U1472" s="7"/>
      <c r="V1472" s="24">
        <f>SUMIF(J$2:U$2,"&lt;"&amp;E1472,VolumeData!$J1472:$U1472)</f>
        <v>1.2632004977358973</v>
      </c>
      <c r="W1472" s="24">
        <f>SUMIF(SEDData!$H1472:$S1472,"&lt;"&amp;wasteCutoff*100,VolumeData!$J1472:$U1472)</f>
        <v>3.2047757698129065E-4</v>
      </c>
      <c r="X1472" s="24">
        <f>IF(AND(G1472&gt;=sweepCutoff,H1472&gt;=malfCutoff),SUMIF(SEDData!$H1472:$R1472,"&lt;"&amp;pulpCutoff*100,VolumeData!$J1472:$U1472)-W1472,0)</f>
        <v>0.53564062052395178</v>
      </c>
      <c r="Y1472" s="24">
        <f t="shared" si="113"/>
        <v>0</v>
      </c>
      <c r="Z1472" s="24">
        <f t="shared" si="114"/>
        <v>0.72723939963496409</v>
      </c>
    </row>
    <row r="1473" spans="1:26">
      <c r="A1473" s="1">
        <v>1</v>
      </c>
      <c r="B1473" s="1">
        <v>110</v>
      </c>
      <c r="C1473" s="1">
        <f>BaseData!D1472/10</f>
        <v>30</v>
      </c>
      <c r="D1473" s="4">
        <f t="shared" si="110"/>
        <v>32.637</v>
      </c>
      <c r="E1473" s="3">
        <f t="shared" si="111"/>
        <v>31.427026203914544</v>
      </c>
      <c r="F1473" s="2">
        <f t="shared" si="112"/>
        <v>0.99890127947054885</v>
      </c>
      <c r="G1473" s="34">
        <f>BaseData!I1472</f>
        <v>6</v>
      </c>
      <c r="H1473" s="34">
        <f>BaseData!J1472</f>
        <v>4</v>
      </c>
      <c r="I1473" s="21">
        <v>3.0162171676160421E-2</v>
      </c>
      <c r="J1473" s="7">
        <v>0.29261810492145368</v>
      </c>
      <c r="K1473" s="7">
        <v>0.23729405636334677</v>
      </c>
      <c r="L1473" s="7">
        <v>0.19764771592714514</v>
      </c>
      <c r="M1473" s="7">
        <v>0.16557861193705781</v>
      </c>
      <c r="N1473" s="7">
        <v>0.1356194780761848</v>
      </c>
      <c r="O1473" s="7">
        <v>0.1048559126153728</v>
      </c>
      <c r="P1473" s="7">
        <v>7.2846037642076672E-2</v>
      </c>
      <c r="Q1473" s="7">
        <v>4.1540158289217644E-2</v>
      </c>
      <c r="R1473" s="7">
        <v>1.5200421964042029E-2</v>
      </c>
      <c r="S1473" s="7">
        <v>3.2047757698129065E-4</v>
      </c>
      <c r="T1473" s="7">
        <v>7.2795171765390968E-3</v>
      </c>
      <c r="U1473" s="7"/>
      <c r="V1473" s="24">
        <f>SUMIF(J$2:U$2,"&lt;"&amp;E1473,VolumeData!$J1473:$U1473)</f>
        <v>1.2632004977358973</v>
      </c>
      <c r="W1473" s="24">
        <f>SUMIF(SEDData!$H1473:$S1473,"&lt;"&amp;wasteCutoff*100,VolumeData!$J1473:$U1473)</f>
        <v>3.2047757698129065E-4</v>
      </c>
      <c r="X1473" s="24">
        <f>IF(AND(G1473&gt;=sweepCutoff,H1473&gt;=malfCutoff),SUMIF(SEDData!$H1473:$R1473,"&lt;"&amp;pulpCutoff*100,VolumeData!$J1473:$U1473)-W1473,0)</f>
        <v>0.53564062052395178</v>
      </c>
      <c r="Y1473" s="24">
        <f t="shared" si="113"/>
        <v>0</v>
      </c>
      <c r="Z1473" s="24">
        <f t="shared" si="114"/>
        <v>0.72723939963496409</v>
      </c>
    </row>
    <row r="1474" spans="1:26">
      <c r="A1474" s="1">
        <v>42</v>
      </c>
      <c r="B1474" s="1">
        <v>119</v>
      </c>
      <c r="C1474" s="1">
        <f>BaseData!D1473/10</f>
        <v>30</v>
      </c>
      <c r="D1474" s="4">
        <f t="shared" si="110"/>
        <v>32.637</v>
      </c>
      <c r="E1474" s="3">
        <f t="shared" si="111"/>
        <v>31.427026203914544</v>
      </c>
      <c r="F1474" s="2">
        <f t="shared" si="112"/>
        <v>0.99890127947054885</v>
      </c>
      <c r="G1474" s="34">
        <f>BaseData!I1473</f>
        <v>6</v>
      </c>
      <c r="H1474" s="34">
        <f>BaseData!J1473</f>
        <v>9</v>
      </c>
      <c r="I1474" s="21">
        <v>3.0162171676160421E-2</v>
      </c>
      <c r="J1474" s="7">
        <v>0.29261810492145368</v>
      </c>
      <c r="K1474" s="7">
        <v>0.23729405636334677</v>
      </c>
      <c r="L1474" s="7">
        <v>0.19764771592714514</v>
      </c>
      <c r="M1474" s="7">
        <v>0.16557861193705781</v>
      </c>
      <c r="N1474" s="7">
        <v>0.1356194780761848</v>
      </c>
      <c r="O1474" s="7">
        <v>0.1048559126153728</v>
      </c>
      <c r="P1474" s="7">
        <v>7.2846037642076672E-2</v>
      </c>
      <c r="Q1474" s="7">
        <v>4.1540158289217644E-2</v>
      </c>
      <c r="R1474" s="7">
        <v>1.5200421964042029E-2</v>
      </c>
      <c r="S1474" s="7">
        <v>3.2047757698129065E-4</v>
      </c>
      <c r="T1474" s="7">
        <v>7.2795171765390968E-3</v>
      </c>
      <c r="U1474" s="7"/>
      <c r="V1474" s="24">
        <f>SUMIF(J$2:U$2,"&lt;"&amp;E1474,VolumeData!$J1474:$U1474)</f>
        <v>1.2632004977358973</v>
      </c>
      <c r="W1474" s="24">
        <f>SUMIF(SEDData!$H1474:$S1474,"&lt;"&amp;wasteCutoff*100,VolumeData!$J1474:$U1474)</f>
        <v>3.2047757698129065E-4</v>
      </c>
      <c r="X1474" s="24">
        <f>IF(AND(G1474&gt;=sweepCutoff,H1474&gt;=malfCutoff),SUMIF(SEDData!$H1474:$R1474,"&lt;"&amp;pulpCutoff*100,VolumeData!$J1474:$U1474)-W1474,0)</f>
        <v>0.53564062052395178</v>
      </c>
      <c r="Y1474" s="24">
        <f t="shared" si="113"/>
        <v>0</v>
      </c>
      <c r="Z1474" s="24">
        <f t="shared" si="114"/>
        <v>0.72723939963496409</v>
      </c>
    </row>
    <row r="1475" spans="1:26">
      <c r="A1475" s="1">
        <v>49</v>
      </c>
      <c r="B1475" s="1">
        <v>114</v>
      </c>
      <c r="C1475" s="1">
        <f>BaseData!D1474/10</f>
        <v>30</v>
      </c>
      <c r="D1475" s="4">
        <f t="shared" ref="D1475:D1538" si="115">C1475*(1+growthRate)</f>
        <v>32.637</v>
      </c>
      <c r="E1475" s="3">
        <f t="shared" ref="E1475:E1538" si="116">(Peterson_a+Peterson_b*LN(C1475*10))/10</f>
        <v>31.427026203914544</v>
      </c>
      <c r="F1475" s="2">
        <f t="shared" ref="F1475:F1538" si="117">Vol_a*D1475^2*E1475/10000</f>
        <v>0.99890127947054885</v>
      </c>
      <c r="G1475" s="34">
        <f>BaseData!I1474</f>
        <v>7</v>
      </c>
      <c r="H1475" s="34">
        <f>BaseData!J1474</f>
        <v>2</v>
      </c>
      <c r="I1475" s="21">
        <v>3.0162171676160421E-2</v>
      </c>
      <c r="J1475" s="7">
        <v>0.29261810492145368</v>
      </c>
      <c r="K1475" s="7">
        <v>0.23729405636334677</v>
      </c>
      <c r="L1475" s="7">
        <v>0.19764771592714514</v>
      </c>
      <c r="M1475" s="7">
        <v>0.16557861193705781</v>
      </c>
      <c r="N1475" s="7">
        <v>0.1356194780761848</v>
      </c>
      <c r="O1475" s="7">
        <v>0.1048559126153728</v>
      </c>
      <c r="P1475" s="7">
        <v>7.2846037642076672E-2</v>
      </c>
      <c r="Q1475" s="7">
        <v>4.1540158289217644E-2</v>
      </c>
      <c r="R1475" s="7">
        <v>1.5200421964042029E-2</v>
      </c>
      <c r="S1475" s="7">
        <v>3.2047757698129065E-4</v>
      </c>
      <c r="T1475" s="7">
        <v>7.2795171765390968E-3</v>
      </c>
      <c r="U1475" s="7"/>
      <c r="V1475" s="24">
        <f>SUMIF(J$2:U$2,"&lt;"&amp;E1475,VolumeData!$J1475:$U1475)</f>
        <v>1.2632004977358973</v>
      </c>
      <c r="W1475" s="24">
        <f>SUMIF(SEDData!$H1475:$S1475,"&lt;"&amp;wasteCutoff*100,VolumeData!$J1475:$U1475)</f>
        <v>3.2047757698129065E-4</v>
      </c>
      <c r="X1475" s="24">
        <f>IF(AND(G1475&gt;=sweepCutoff,H1475&gt;=malfCutoff),SUMIF(SEDData!$H1475:$R1475,"&lt;"&amp;pulpCutoff*100,VolumeData!$J1475:$U1475)-W1475,0)</f>
        <v>0.53564062052395178</v>
      </c>
      <c r="Y1475" s="24">
        <f t="shared" ref="Y1475:Y1538" si="118">IF(OR(G1475&lt;sweepCutoff,H1475&lt;malfCutoff),V1475-W1475,0)</f>
        <v>0</v>
      </c>
      <c r="Z1475" s="24">
        <f t="shared" si="114"/>
        <v>0.72723939963496409</v>
      </c>
    </row>
    <row r="1476" spans="1:26">
      <c r="A1476" s="1">
        <v>60</v>
      </c>
      <c r="B1476" s="1">
        <v>115</v>
      </c>
      <c r="C1476" s="1">
        <f>BaseData!D1475/10</f>
        <v>30</v>
      </c>
      <c r="D1476" s="4">
        <f t="shared" si="115"/>
        <v>32.637</v>
      </c>
      <c r="E1476" s="3">
        <f t="shared" si="116"/>
        <v>31.427026203914544</v>
      </c>
      <c r="F1476" s="2">
        <f t="shared" si="117"/>
        <v>0.99890127947054885</v>
      </c>
      <c r="G1476" s="34">
        <f>BaseData!I1475</f>
        <v>7</v>
      </c>
      <c r="H1476" s="34">
        <f>BaseData!J1475</f>
        <v>4</v>
      </c>
      <c r="I1476" s="21">
        <v>3.0162171676160421E-2</v>
      </c>
      <c r="J1476" s="7">
        <v>0.29261810492145368</v>
      </c>
      <c r="K1476" s="7">
        <v>0.23729405636334677</v>
      </c>
      <c r="L1476" s="7">
        <v>0.19764771592714514</v>
      </c>
      <c r="M1476" s="7">
        <v>0.16557861193705781</v>
      </c>
      <c r="N1476" s="7">
        <v>0.1356194780761848</v>
      </c>
      <c r="O1476" s="7">
        <v>0.1048559126153728</v>
      </c>
      <c r="P1476" s="7">
        <v>7.2846037642076672E-2</v>
      </c>
      <c r="Q1476" s="7">
        <v>4.1540158289217644E-2</v>
      </c>
      <c r="R1476" s="7">
        <v>1.5200421964042029E-2</v>
      </c>
      <c r="S1476" s="7">
        <v>3.2047757698129065E-4</v>
      </c>
      <c r="T1476" s="7">
        <v>7.2795171765390968E-3</v>
      </c>
      <c r="U1476" s="7"/>
      <c r="V1476" s="24">
        <f>SUMIF(J$2:U$2,"&lt;"&amp;E1476,VolumeData!$J1476:$U1476)</f>
        <v>1.2632004977358973</v>
      </c>
      <c r="W1476" s="24">
        <f>SUMIF(SEDData!$H1476:$S1476,"&lt;"&amp;wasteCutoff*100,VolumeData!$J1476:$U1476)</f>
        <v>3.2047757698129065E-4</v>
      </c>
      <c r="X1476" s="24">
        <f>IF(AND(G1476&gt;=sweepCutoff,H1476&gt;=malfCutoff),SUMIF(SEDData!$H1476:$R1476,"&lt;"&amp;pulpCutoff*100,VolumeData!$J1476:$U1476)-W1476,0)</f>
        <v>0.53564062052395178</v>
      </c>
      <c r="Y1476" s="24">
        <f t="shared" si="118"/>
        <v>0</v>
      </c>
      <c r="Z1476" s="24">
        <f t="shared" ref="Z1476:Z1539" si="119">V1476-W1476-X1476-Y1476</f>
        <v>0.72723939963496409</v>
      </c>
    </row>
    <row r="1477" spans="1:26">
      <c r="A1477" s="1">
        <v>79</v>
      </c>
      <c r="B1477" s="1">
        <v>119</v>
      </c>
      <c r="C1477" s="1">
        <f>BaseData!D1476/10</f>
        <v>30</v>
      </c>
      <c r="D1477" s="4">
        <f t="shared" si="115"/>
        <v>32.637</v>
      </c>
      <c r="E1477" s="3">
        <f t="shared" si="116"/>
        <v>31.427026203914544</v>
      </c>
      <c r="F1477" s="2">
        <f t="shared" si="117"/>
        <v>0.99890127947054885</v>
      </c>
      <c r="G1477" s="34">
        <f>BaseData!I1476</f>
        <v>8</v>
      </c>
      <c r="H1477" s="34">
        <f>BaseData!J1476</f>
        <v>2</v>
      </c>
      <c r="I1477" s="21">
        <v>3.0162171676160421E-2</v>
      </c>
      <c r="J1477" s="7">
        <v>0.29261810492145368</v>
      </c>
      <c r="K1477" s="7">
        <v>0.23729405636334677</v>
      </c>
      <c r="L1477" s="7">
        <v>0.19764771592714514</v>
      </c>
      <c r="M1477" s="7">
        <v>0.16557861193705781</v>
      </c>
      <c r="N1477" s="7">
        <v>0.1356194780761848</v>
      </c>
      <c r="O1477" s="7">
        <v>0.1048559126153728</v>
      </c>
      <c r="P1477" s="7">
        <v>7.2846037642076672E-2</v>
      </c>
      <c r="Q1477" s="7">
        <v>4.1540158289217644E-2</v>
      </c>
      <c r="R1477" s="7">
        <v>1.5200421964042029E-2</v>
      </c>
      <c r="S1477" s="7">
        <v>3.2047757698129065E-4</v>
      </c>
      <c r="T1477" s="7">
        <v>7.2795171765390968E-3</v>
      </c>
      <c r="U1477" s="7"/>
      <c r="V1477" s="24">
        <f>SUMIF(J$2:U$2,"&lt;"&amp;E1477,VolumeData!$J1477:$U1477)</f>
        <v>1.2632004977358973</v>
      </c>
      <c r="W1477" s="24">
        <f>SUMIF(SEDData!$H1477:$S1477,"&lt;"&amp;wasteCutoff*100,VolumeData!$J1477:$U1477)</f>
        <v>3.2047757698129065E-4</v>
      </c>
      <c r="X1477" s="24">
        <f>IF(AND(G1477&gt;=sweepCutoff,H1477&gt;=malfCutoff),SUMIF(SEDData!$H1477:$R1477,"&lt;"&amp;pulpCutoff*100,VolumeData!$J1477:$U1477)-W1477,0)</f>
        <v>0.53564062052395178</v>
      </c>
      <c r="Y1477" s="24">
        <f t="shared" si="118"/>
        <v>0</v>
      </c>
      <c r="Z1477" s="24">
        <f t="shared" si="119"/>
        <v>0.72723939963496409</v>
      </c>
    </row>
    <row r="1478" spans="1:26">
      <c r="A1478" s="1">
        <v>4</v>
      </c>
      <c r="B1478" s="1">
        <v>41</v>
      </c>
      <c r="C1478" s="1">
        <f>BaseData!D1477/10</f>
        <v>29.9</v>
      </c>
      <c r="D1478" s="4">
        <f t="shared" si="115"/>
        <v>32.528210000000001</v>
      </c>
      <c r="E1478" s="3">
        <f t="shared" si="116"/>
        <v>31.372538674162616</v>
      </c>
      <c r="F1478" s="2">
        <f t="shared" si="117"/>
        <v>0.99053268866412858</v>
      </c>
      <c r="G1478" s="34">
        <f>BaseData!I1477</f>
        <v>6</v>
      </c>
      <c r="H1478" s="34">
        <f>BaseData!J1477</f>
        <v>9</v>
      </c>
      <c r="I1478" s="21">
        <v>2.9960843381150459E-2</v>
      </c>
      <c r="J1478" s="7">
        <v>0.29060652071617288</v>
      </c>
      <c r="K1478" s="7">
        <v>0.23559099118650451</v>
      </c>
      <c r="L1478" s="7">
        <v>0.1961781434020049</v>
      </c>
      <c r="M1478" s="7">
        <v>0.16428906740167248</v>
      </c>
      <c r="N1478" s="7">
        <v>0.13447839046896609</v>
      </c>
      <c r="O1478" s="7">
        <v>0.10385377562959064</v>
      </c>
      <c r="P1478" s="7">
        <v>7.1995420149277747E-2</v>
      </c>
      <c r="Q1478" s="7">
        <v>4.0875554031565814E-2</v>
      </c>
      <c r="R1478" s="7">
        <v>1.4777938515581693E-2</v>
      </c>
      <c r="S1478" s="7">
        <v>2.1736457382175568E-4</v>
      </c>
      <c r="T1478" s="7">
        <v>7.6466744271568091E-3</v>
      </c>
      <c r="U1478" s="7"/>
      <c r="V1478" s="24">
        <f>SUMIF(J$2:U$2,"&lt;"&amp;E1478,VolumeData!$J1478:$U1478)</f>
        <v>1.2526458015013366</v>
      </c>
      <c r="W1478" s="24">
        <f>SUMIF(SEDData!$H1478:$S1478,"&lt;"&amp;wasteCutoff*100,VolumeData!$J1478:$U1478)</f>
        <v>2.1736457382175568E-4</v>
      </c>
      <c r="X1478" s="24">
        <f>IF(AND(G1478&gt;=sweepCutoff,H1478&gt;=malfCutoff),SUMIF(SEDData!$H1478:$R1478,"&lt;"&amp;pulpCutoff*100,VolumeData!$J1478:$U1478)-W1478,0)</f>
        <v>0.53027014619665447</v>
      </c>
      <c r="Y1478" s="24">
        <f t="shared" si="118"/>
        <v>0</v>
      </c>
      <c r="Z1478" s="24">
        <f t="shared" si="119"/>
        <v>0.72215829073086046</v>
      </c>
    </row>
    <row r="1479" spans="1:26">
      <c r="A1479" s="1">
        <v>80</v>
      </c>
      <c r="B1479" s="1">
        <v>33</v>
      </c>
      <c r="C1479" s="1">
        <f>BaseData!D1478/10</f>
        <v>29.9</v>
      </c>
      <c r="D1479" s="4">
        <f t="shared" si="115"/>
        <v>32.528210000000001</v>
      </c>
      <c r="E1479" s="3">
        <f t="shared" si="116"/>
        <v>31.372538674162616</v>
      </c>
      <c r="F1479" s="2">
        <f t="shared" si="117"/>
        <v>0.99053268866412858</v>
      </c>
      <c r="G1479" s="34">
        <f>BaseData!I1478</f>
        <v>2</v>
      </c>
      <c r="H1479" s="34">
        <f>BaseData!J1478</f>
        <v>2</v>
      </c>
      <c r="I1479" s="21">
        <v>2.9960843381150459E-2</v>
      </c>
      <c r="J1479" s="7">
        <v>0.29060652071617288</v>
      </c>
      <c r="K1479" s="7">
        <v>0.23559099118650451</v>
      </c>
      <c r="L1479" s="7">
        <v>0.1961781434020049</v>
      </c>
      <c r="M1479" s="7">
        <v>0.16428906740167248</v>
      </c>
      <c r="N1479" s="7">
        <v>0.13447839046896609</v>
      </c>
      <c r="O1479" s="7">
        <v>0.10385377562959064</v>
      </c>
      <c r="P1479" s="7">
        <v>7.1995420149277747E-2</v>
      </c>
      <c r="Q1479" s="7">
        <v>4.0875554031565814E-2</v>
      </c>
      <c r="R1479" s="7">
        <v>1.4777938515581693E-2</v>
      </c>
      <c r="S1479" s="7">
        <v>2.1736457382175568E-4</v>
      </c>
      <c r="T1479" s="7">
        <v>7.6466744271568091E-3</v>
      </c>
      <c r="U1479" s="7"/>
      <c r="V1479" s="24">
        <f>SUMIF(J$2:U$2,"&lt;"&amp;E1479,VolumeData!$J1479:$U1479)</f>
        <v>1.2526458015013366</v>
      </c>
      <c r="W1479" s="24">
        <f>SUMIF(SEDData!$H1479:$S1479,"&lt;"&amp;wasteCutoff*100,VolumeData!$J1479:$U1479)</f>
        <v>2.1736457382175568E-4</v>
      </c>
      <c r="X1479" s="24">
        <f>IF(AND(G1479&gt;=sweepCutoff,H1479&gt;=malfCutoff),SUMIF(SEDData!$H1479:$R1479,"&lt;"&amp;pulpCutoff*100,VolumeData!$J1479:$U1479)-W1479,0)</f>
        <v>0</v>
      </c>
      <c r="Y1479" s="24">
        <f t="shared" si="118"/>
        <v>1.2524284369275149</v>
      </c>
      <c r="Z1479" s="24">
        <f t="shared" si="119"/>
        <v>0</v>
      </c>
    </row>
    <row r="1480" spans="1:26">
      <c r="A1480" s="1">
        <v>19</v>
      </c>
      <c r="B1480" s="1">
        <v>52</v>
      </c>
      <c r="C1480" s="1">
        <f>BaseData!D1479/10</f>
        <v>29.9</v>
      </c>
      <c r="D1480" s="4">
        <f t="shared" si="115"/>
        <v>32.528210000000001</v>
      </c>
      <c r="E1480" s="3">
        <f t="shared" si="116"/>
        <v>31.372538674162616</v>
      </c>
      <c r="F1480" s="2">
        <f t="shared" si="117"/>
        <v>0.99053268866412858</v>
      </c>
      <c r="G1480" s="34">
        <f>BaseData!I1479</f>
        <v>4</v>
      </c>
      <c r="H1480" s="34">
        <f>BaseData!J1479</f>
        <v>7</v>
      </c>
      <c r="I1480" s="21">
        <v>2.9960843381150459E-2</v>
      </c>
      <c r="J1480" s="7">
        <v>0.29060652071617288</v>
      </c>
      <c r="K1480" s="7">
        <v>0.23559099118650451</v>
      </c>
      <c r="L1480" s="7">
        <v>0.1961781434020049</v>
      </c>
      <c r="M1480" s="7">
        <v>0.16428906740167248</v>
      </c>
      <c r="N1480" s="7">
        <v>0.13447839046896609</v>
      </c>
      <c r="O1480" s="7">
        <v>0.10385377562959064</v>
      </c>
      <c r="P1480" s="7">
        <v>7.1995420149277747E-2</v>
      </c>
      <c r="Q1480" s="7">
        <v>4.0875554031565814E-2</v>
      </c>
      <c r="R1480" s="7">
        <v>1.4777938515581693E-2</v>
      </c>
      <c r="S1480" s="7">
        <v>2.1736457382175568E-4</v>
      </c>
      <c r="T1480" s="7">
        <v>7.6466744271568091E-3</v>
      </c>
      <c r="U1480" s="7"/>
      <c r="V1480" s="24">
        <f>SUMIF(J$2:U$2,"&lt;"&amp;E1480,VolumeData!$J1480:$U1480)</f>
        <v>1.2526458015013366</v>
      </c>
      <c r="W1480" s="24">
        <f>SUMIF(SEDData!$H1480:$S1480,"&lt;"&amp;wasteCutoff*100,VolumeData!$J1480:$U1480)</f>
        <v>2.1736457382175568E-4</v>
      </c>
      <c r="X1480" s="24">
        <f>IF(AND(G1480&gt;=sweepCutoff,H1480&gt;=malfCutoff),SUMIF(SEDData!$H1480:$R1480,"&lt;"&amp;pulpCutoff*100,VolumeData!$J1480:$U1480)-W1480,0)</f>
        <v>0.53027014619665447</v>
      </c>
      <c r="Y1480" s="24">
        <f t="shared" si="118"/>
        <v>0</v>
      </c>
      <c r="Z1480" s="24">
        <f t="shared" si="119"/>
        <v>0.72215829073086046</v>
      </c>
    </row>
    <row r="1481" spans="1:26">
      <c r="A1481" s="1">
        <v>3</v>
      </c>
      <c r="B1481" s="1">
        <v>124</v>
      </c>
      <c r="C1481" s="1">
        <f>BaseData!D1480/10</f>
        <v>29.9</v>
      </c>
      <c r="D1481" s="4">
        <f t="shared" si="115"/>
        <v>32.528210000000001</v>
      </c>
      <c r="E1481" s="3">
        <f t="shared" si="116"/>
        <v>31.372538674162616</v>
      </c>
      <c r="F1481" s="2">
        <f t="shared" si="117"/>
        <v>0.99053268866412858</v>
      </c>
      <c r="G1481" s="34">
        <f>BaseData!I1480</f>
        <v>6</v>
      </c>
      <c r="H1481" s="34">
        <f>BaseData!J1480</f>
        <v>4</v>
      </c>
      <c r="I1481" s="21">
        <v>2.9960843381150459E-2</v>
      </c>
      <c r="J1481" s="7">
        <v>0.29060652071617288</v>
      </c>
      <c r="K1481" s="7">
        <v>0.23559099118650451</v>
      </c>
      <c r="L1481" s="7">
        <v>0.1961781434020049</v>
      </c>
      <c r="M1481" s="7">
        <v>0.16428906740167248</v>
      </c>
      <c r="N1481" s="7">
        <v>0.13447839046896609</v>
      </c>
      <c r="O1481" s="7">
        <v>0.10385377562959064</v>
      </c>
      <c r="P1481" s="7">
        <v>7.1995420149277747E-2</v>
      </c>
      <c r="Q1481" s="7">
        <v>4.0875554031565814E-2</v>
      </c>
      <c r="R1481" s="7">
        <v>1.4777938515581693E-2</v>
      </c>
      <c r="S1481" s="7">
        <v>2.1736457382175568E-4</v>
      </c>
      <c r="T1481" s="7">
        <v>7.6466744271568091E-3</v>
      </c>
      <c r="U1481" s="7"/>
      <c r="V1481" s="24">
        <f>SUMIF(J$2:U$2,"&lt;"&amp;E1481,VolumeData!$J1481:$U1481)</f>
        <v>1.2526458015013366</v>
      </c>
      <c r="W1481" s="24">
        <f>SUMIF(SEDData!$H1481:$S1481,"&lt;"&amp;wasteCutoff*100,VolumeData!$J1481:$U1481)</f>
        <v>2.1736457382175568E-4</v>
      </c>
      <c r="X1481" s="24">
        <f>IF(AND(G1481&gt;=sweepCutoff,H1481&gt;=malfCutoff),SUMIF(SEDData!$H1481:$R1481,"&lt;"&amp;pulpCutoff*100,VolumeData!$J1481:$U1481)-W1481,0)</f>
        <v>0.53027014619665447</v>
      </c>
      <c r="Y1481" s="24">
        <f t="shared" si="118"/>
        <v>0</v>
      </c>
      <c r="Z1481" s="24">
        <f t="shared" si="119"/>
        <v>0.72215829073086046</v>
      </c>
    </row>
    <row r="1482" spans="1:26">
      <c r="A1482" s="1">
        <v>85</v>
      </c>
      <c r="B1482" s="1">
        <v>109</v>
      </c>
      <c r="C1482" s="1">
        <f>BaseData!D1481/10</f>
        <v>29.9</v>
      </c>
      <c r="D1482" s="4">
        <f t="shared" si="115"/>
        <v>32.528210000000001</v>
      </c>
      <c r="E1482" s="3">
        <f t="shared" si="116"/>
        <v>31.372538674162616</v>
      </c>
      <c r="F1482" s="2">
        <f t="shared" si="117"/>
        <v>0.99053268866412858</v>
      </c>
      <c r="G1482" s="34">
        <f>BaseData!I1481</f>
        <v>6</v>
      </c>
      <c r="H1482" s="34">
        <f>BaseData!J1481</f>
        <v>4</v>
      </c>
      <c r="I1482" s="21">
        <v>2.9960843381150459E-2</v>
      </c>
      <c r="J1482" s="7">
        <v>0.29060652071617288</v>
      </c>
      <c r="K1482" s="7">
        <v>0.23559099118650451</v>
      </c>
      <c r="L1482" s="7">
        <v>0.1961781434020049</v>
      </c>
      <c r="M1482" s="7">
        <v>0.16428906740167248</v>
      </c>
      <c r="N1482" s="7">
        <v>0.13447839046896609</v>
      </c>
      <c r="O1482" s="7">
        <v>0.10385377562959064</v>
      </c>
      <c r="P1482" s="7">
        <v>7.1995420149277747E-2</v>
      </c>
      <c r="Q1482" s="7">
        <v>4.0875554031565814E-2</v>
      </c>
      <c r="R1482" s="7">
        <v>1.4777938515581693E-2</v>
      </c>
      <c r="S1482" s="7">
        <v>2.1736457382175568E-4</v>
      </c>
      <c r="T1482" s="7">
        <v>7.6466744271568091E-3</v>
      </c>
      <c r="U1482" s="7"/>
      <c r="V1482" s="24">
        <f>SUMIF(J$2:U$2,"&lt;"&amp;E1482,VolumeData!$J1482:$U1482)</f>
        <v>1.2526458015013366</v>
      </c>
      <c r="W1482" s="24">
        <f>SUMIF(SEDData!$H1482:$S1482,"&lt;"&amp;wasteCutoff*100,VolumeData!$J1482:$U1482)</f>
        <v>2.1736457382175568E-4</v>
      </c>
      <c r="X1482" s="24">
        <f>IF(AND(G1482&gt;=sweepCutoff,H1482&gt;=malfCutoff),SUMIF(SEDData!$H1482:$R1482,"&lt;"&amp;pulpCutoff*100,VolumeData!$J1482:$U1482)-W1482,0)</f>
        <v>0.53027014619665447</v>
      </c>
      <c r="Y1482" s="24">
        <f t="shared" si="118"/>
        <v>0</v>
      </c>
      <c r="Z1482" s="24">
        <f t="shared" si="119"/>
        <v>0.72215829073086046</v>
      </c>
    </row>
    <row r="1483" spans="1:26">
      <c r="A1483" s="1">
        <v>29</v>
      </c>
      <c r="B1483" s="1">
        <v>16</v>
      </c>
      <c r="C1483" s="1">
        <f>BaseData!D1482/10</f>
        <v>29.8</v>
      </c>
      <c r="D1483" s="4">
        <f t="shared" si="115"/>
        <v>32.419420000000002</v>
      </c>
      <c r="E1483" s="3">
        <f t="shared" si="116"/>
        <v>31.317868606281696</v>
      </c>
      <c r="F1483" s="2">
        <f t="shared" si="117"/>
        <v>0.98220354703076751</v>
      </c>
      <c r="G1483" s="34">
        <f>BaseData!I1482</f>
        <v>6</v>
      </c>
      <c r="H1483" s="34">
        <f>BaseData!J1482</f>
        <v>2</v>
      </c>
      <c r="I1483" s="21">
        <v>2.9760189197718168E-2</v>
      </c>
      <c r="J1483" s="7">
        <v>0.28860188945284226</v>
      </c>
      <c r="K1483" s="7">
        <v>0.23389412397602893</v>
      </c>
      <c r="L1483" s="7">
        <v>0.19471411412864115</v>
      </c>
      <c r="M1483" s="7">
        <v>0.16300449702144554</v>
      </c>
      <c r="N1483" s="7">
        <v>0.13334181067414799</v>
      </c>
      <c r="O1483" s="7">
        <v>0.10285582969773835</v>
      </c>
      <c r="P1483" s="7">
        <v>7.1148900976834961E-2</v>
      </c>
      <c r="Q1483" s="7">
        <v>4.0215279352032597E-2</v>
      </c>
      <c r="R1483" s="7">
        <v>1.4360463302247247E-2</v>
      </c>
      <c r="S1483" s="7">
        <v>1.2053062706264041E-4</v>
      </c>
      <c r="T1483" s="7">
        <v>8.0230242671470772E-3</v>
      </c>
      <c r="U1483" s="7"/>
      <c r="V1483" s="24">
        <f>SUMIF(J$2:U$2,"&lt;"&amp;E1483,VolumeData!$J1483:$U1483)</f>
        <v>1.2421369085819589</v>
      </c>
      <c r="W1483" s="24">
        <f>SUMIF(SEDData!$H1483:$S1483,"&lt;"&amp;wasteCutoff*100,VolumeData!$J1483:$U1483)</f>
        <v>1.2053062706264041E-4</v>
      </c>
      <c r="X1483" s="24">
        <f>IF(AND(G1483&gt;=sweepCutoff,H1483&gt;=malfCutoff),SUMIF(SEDData!$H1483:$R1483,"&lt;"&amp;pulpCutoff*100,VolumeData!$J1483:$U1483)-W1483,0)</f>
        <v>0.52492678102444668</v>
      </c>
      <c r="Y1483" s="24">
        <f t="shared" si="118"/>
        <v>0</v>
      </c>
      <c r="Z1483" s="24">
        <f t="shared" si="119"/>
        <v>0.7170895969304496</v>
      </c>
    </row>
    <row r="1484" spans="1:26">
      <c r="A1484" s="1">
        <v>42</v>
      </c>
      <c r="B1484" s="1">
        <v>6</v>
      </c>
      <c r="C1484" s="1">
        <f>BaseData!D1483/10</f>
        <v>29.8</v>
      </c>
      <c r="D1484" s="4">
        <f t="shared" si="115"/>
        <v>32.419420000000002</v>
      </c>
      <c r="E1484" s="3">
        <f t="shared" si="116"/>
        <v>31.317868606281696</v>
      </c>
      <c r="F1484" s="2">
        <f t="shared" si="117"/>
        <v>0.98220354703076751</v>
      </c>
      <c r="G1484" s="34">
        <f>BaseData!I1483</f>
        <v>6</v>
      </c>
      <c r="H1484" s="34">
        <f>BaseData!J1483</f>
        <v>9</v>
      </c>
      <c r="I1484" s="21">
        <v>2.9760189197718168E-2</v>
      </c>
      <c r="J1484" s="7">
        <v>0.28860188945284226</v>
      </c>
      <c r="K1484" s="7">
        <v>0.23389412397602893</v>
      </c>
      <c r="L1484" s="7">
        <v>0.19471411412864115</v>
      </c>
      <c r="M1484" s="7">
        <v>0.16300449702144554</v>
      </c>
      <c r="N1484" s="7">
        <v>0.13334181067414799</v>
      </c>
      <c r="O1484" s="7">
        <v>0.10285582969773835</v>
      </c>
      <c r="P1484" s="7">
        <v>7.1148900976834961E-2</v>
      </c>
      <c r="Q1484" s="7">
        <v>4.0215279352032597E-2</v>
      </c>
      <c r="R1484" s="7">
        <v>1.4360463302247247E-2</v>
      </c>
      <c r="S1484" s="7">
        <v>1.2053062706264041E-4</v>
      </c>
      <c r="T1484" s="7">
        <v>8.0230242671470772E-3</v>
      </c>
      <c r="U1484" s="7"/>
      <c r="V1484" s="24">
        <f>SUMIF(J$2:U$2,"&lt;"&amp;E1484,VolumeData!$J1484:$U1484)</f>
        <v>1.2421369085819589</v>
      </c>
      <c r="W1484" s="24">
        <f>SUMIF(SEDData!$H1484:$S1484,"&lt;"&amp;wasteCutoff*100,VolumeData!$J1484:$U1484)</f>
        <v>1.2053062706264041E-4</v>
      </c>
      <c r="X1484" s="24">
        <f>IF(AND(G1484&gt;=sweepCutoff,H1484&gt;=malfCutoff),SUMIF(SEDData!$H1484:$R1484,"&lt;"&amp;pulpCutoff*100,VolumeData!$J1484:$U1484)-W1484,0)</f>
        <v>0.52492678102444668</v>
      </c>
      <c r="Y1484" s="24">
        <f t="shared" si="118"/>
        <v>0</v>
      </c>
      <c r="Z1484" s="24">
        <f t="shared" si="119"/>
        <v>0.7170895969304496</v>
      </c>
    </row>
    <row r="1485" spans="1:26">
      <c r="A1485" s="1">
        <v>30</v>
      </c>
      <c r="B1485" s="1">
        <v>38</v>
      </c>
      <c r="C1485" s="1">
        <f>BaseData!D1484/10</f>
        <v>29.8</v>
      </c>
      <c r="D1485" s="4">
        <f t="shared" si="115"/>
        <v>32.419420000000002</v>
      </c>
      <c r="E1485" s="3">
        <f t="shared" si="116"/>
        <v>31.317868606281696</v>
      </c>
      <c r="F1485" s="2">
        <f t="shared" si="117"/>
        <v>0.98220354703076751</v>
      </c>
      <c r="G1485" s="34">
        <f>BaseData!I1484</f>
        <v>7</v>
      </c>
      <c r="H1485" s="34">
        <f>BaseData!J1484</f>
        <v>8</v>
      </c>
      <c r="I1485" s="21">
        <v>2.9760189197718168E-2</v>
      </c>
      <c r="J1485" s="7">
        <v>0.28860188945284226</v>
      </c>
      <c r="K1485" s="7">
        <v>0.23389412397602893</v>
      </c>
      <c r="L1485" s="7">
        <v>0.19471411412864115</v>
      </c>
      <c r="M1485" s="7">
        <v>0.16300449702144554</v>
      </c>
      <c r="N1485" s="7">
        <v>0.13334181067414799</v>
      </c>
      <c r="O1485" s="7">
        <v>0.10285582969773835</v>
      </c>
      <c r="P1485" s="7">
        <v>7.1148900976834961E-2</v>
      </c>
      <c r="Q1485" s="7">
        <v>4.0215279352032597E-2</v>
      </c>
      <c r="R1485" s="7">
        <v>1.4360463302247247E-2</v>
      </c>
      <c r="S1485" s="7">
        <v>1.2053062706264041E-4</v>
      </c>
      <c r="T1485" s="7">
        <v>8.0230242671470772E-3</v>
      </c>
      <c r="U1485" s="7"/>
      <c r="V1485" s="24">
        <f>SUMIF(J$2:U$2,"&lt;"&amp;E1485,VolumeData!$J1485:$U1485)</f>
        <v>1.2421369085819589</v>
      </c>
      <c r="W1485" s="24">
        <f>SUMIF(SEDData!$H1485:$S1485,"&lt;"&amp;wasteCutoff*100,VolumeData!$J1485:$U1485)</f>
        <v>1.2053062706264041E-4</v>
      </c>
      <c r="X1485" s="24">
        <f>IF(AND(G1485&gt;=sweepCutoff,H1485&gt;=malfCutoff),SUMIF(SEDData!$H1485:$R1485,"&lt;"&amp;pulpCutoff*100,VolumeData!$J1485:$U1485)-W1485,0)</f>
        <v>0.52492678102444668</v>
      </c>
      <c r="Y1485" s="24">
        <f t="shared" si="118"/>
        <v>0</v>
      </c>
      <c r="Z1485" s="24">
        <f t="shared" si="119"/>
        <v>0.7170895969304496</v>
      </c>
    </row>
    <row r="1486" spans="1:26">
      <c r="A1486" s="1">
        <v>83</v>
      </c>
      <c r="B1486" s="1">
        <v>44</v>
      </c>
      <c r="C1486" s="1">
        <f>BaseData!D1485/10</f>
        <v>29.8</v>
      </c>
      <c r="D1486" s="4">
        <f t="shared" si="115"/>
        <v>32.419420000000002</v>
      </c>
      <c r="E1486" s="3">
        <f t="shared" si="116"/>
        <v>31.317868606281696</v>
      </c>
      <c r="F1486" s="2">
        <f t="shared" si="117"/>
        <v>0.98220354703076751</v>
      </c>
      <c r="G1486" s="34">
        <f>BaseData!I1485</f>
        <v>8</v>
      </c>
      <c r="H1486" s="34">
        <f>BaseData!J1485</f>
        <v>9</v>
      </c>
      <c r="I1486" s="21">
        <v>2.9760189197718168E-2</v>
      </c>
      <c r="J1486" s="7">
        <v>0.28860188945284226</v>
      </c>
      <c r="K1486" s="7">
        <v>0.23389412397602893</v>
      </c>
      <c r="L1486" s="7">
        <v>0.19471411412864115</v>
      </c>
      <c r="M1486" s="7">
        <v>0.16300449702144554</v>
      </c>
      <c r="N1486" s="7">
        <v>0.13334181067414799</v>
      </c>
      <c r="O1486" s="7">
        <v>0.10285582969773835</v>
      </c>
      <c r="P1486" s="7">
        <v>7.1148900976834961E-2</v>
      </c>
      <c r="Q1486" s="7">
        <v>4.0215279352032597E-2</v>
      </c>
      <c r="R1486" s="7">
        <v>1.4360463302247247E-2</v>
      </c>
      <c r="S1486" s="7">
        <v>1.2053062706264041E-4</v>
      </c>
      <c r="T1486" s="7">
        <v>8.0230242671470772E-3</v>
      </c>
      <c r="U1486" s="7"/>
      <c r="V1486" s="24">
        <f>SUMIF(J$2:U$2,"&lt;"&amp;E1486,VolumeData!$J1486:$U1486)</f>
        <v>1.2421369085819589</v>
      </c>
      <c r="W1486" s="24">
        <f>SUMIF(SEDData!$H1486:$S1486,"&lt;"&amp;wasteCutoff*100,VolumeData!$J1486:$U1486)</f>
        <v>1.2053062706264041E-4</v>
      </c>
      <c r="X1486" s="24">
        <f>IF(AND(G1486&gt;=sweepCutoff,H1486&gt;=malfCutoff),SUMIF(SEDData!$H1486:$R1486,"&lt;"&amp;pulpCutoff*100,VolumeData!$J1486:$U1486)-W1486,0)</f>
        <v>0.52492678102444668</v>
      </c>
      <c r="Y1486" s="24">
        <f t="shared" si="118"/>
        <v>0</v>
      </c>
      <c r="Z1486" s="24">
        <f t="shared" si="119"/>
        <v>0.7170895969304496</v>
      </c>
    </row>
    <row r="1487" spans="1:26">
      <c r="A1487" s="1">
        <v>17</v>
      </c>
      <c r="B1487" s="1">
        <v>52</v>
      </c>
      <c r="C1487" s="1">
        <f>BaseData!D1486/10</f>
        <v>29.8</v>
      </c>
      <c r="D1487" s="4">
        <f t="shared" si="115"/>
        <v>32.419420000000002</v>
      </c>
      <c r="E1487" s="3">
        <f t="shared" si="116"/>
        <v>31.317868606281696</v>
      </c>
      <c r="F1487" s="2">
        <f t="shared" si="117"/>
        <v>0.98220354703076751</v>
      </c>
      <c r="G1487" s="34">
        <f>BaseData!I1486</f>
        <v>7</v>
      </c>
      <c r="H1487" s="34">
        <f>BaseData!J1486</f>
        <v>9</v>
      </c>
      <c r="I1487" s="21">
        <v>2.9760189197718168E-2</v>
      </c>
      <c r="J1487" s="7">
        <v>0.28860188945284226</v>
      </c>
      <c r="K1487" s="7">
        <v>0.23389412397602893</v>
      </c>
      <c r="L1487" s="7">
        <v>0.19471411412864115</v>
      </c>
      <c r="M1487" s="7">
        <v>0.16300449702144554</v>
      </c>
      <c r="N1487" s="7">
        <v>0.13334181067414799</v>
      </c>
      <c r="O1487" s="7">
        <v>0.10285582969773835</v>
      </c>
      <c r="P1487" s="7">
        <v>7.1148900976834961E-2</v>
      </c>
      <c r="Q1487" s="7">
        <v>4.0215279352032597E-2</v>
      </c>
      <c r="R1487" s="7">
        <v>1.4360463302247247E-2</v>
      </c>
      <c r="S1487" s="7">
        <v>1.2053062706264041E-4</v>
      </c>
      <c r="T1487" s="7">
        <v>8.0230242671470772E-3</v>
      </c>
      <c r="U1487" s="7"/>
      <c r="V1487" s="24">
        <f>SUMIF(J$2:U$2,"&lt;"&amp;E1487,VolumeData!$J1487:$U1487)</f>
        <v>1.2421369085819589</v>
      </c>
      <c r="W1487" s="24">
        <f>SUMIF(SEDData!$H1487:$S1487,"&lt;"&amp;wasteCutoff*100,VolumeData!$J1487:$U1487)</f>
        <v>1.2053062706264041E-4</v>
      </c>
      <c r="X1487" s="24">
        <f>IF(AND(G1487&gt;=sweepCutoff,H1487&gt;=malfCutoff),SUMIF(SEDData!$H1487:$R1487,"&lt;"&amp;pulpCutoff*100,VolumeData!$J1487:$U1487)-W1487,0)</f>
        <v>0.52492678102444668</v>
      </c>
      <c r="Y1487" s="24">
        <f t="shared" si="118"/>
        <v>0</v>
      </c>
      <c r="Z1487" s="24">
        <f t="shared" si="119"/>
        <v>0.7170895969304496</v>
      </c>
    </row>
    <row r="1488" spans="1:26">
      <c r="A1488" s="1">
        <v>51</v>
      </c>
      <c r="B1488" s="1">
        <v>60</v>
      </c>
      <c r="C1488" s="1">
        <f>BaseData!D1487/10</f>
        <v>29.8</v>
      </c>
      <c r="D1488" s="4">
        <f t="shared" si="115"/>
        <v>32.419420000000002</v>
      </c>
      <c r="E1488" s="3">
        <f t="shared" si="116"/>
        <v>31.317868606281696</v>
      </c>
      <c r="F1488" s="2">
        <f t="shared" si="117"/>
        <v>0.98220354703076751</v>
      </c>
      <c r="G1488" s="34">
        <f>BaseData!I1487</f>
        <v>4</v>
      </c>
      <c r="H1488" s="34">
        <f>BaseData!J1487</f>
        <v>4</v>
      </c>
      <c r="I1488" s="21">
        <v>2.9760189197718168E-2</v>
      </c>
      <c r="J1488" s="7">
        <v>0.28860188945284226</v>
      </c>
      <c r="K1488" s="7">
        <v>0.23389412397602893</v>
      </c>
      <c r="L1488" s="7">
        <v>0.19471411412864115</v>
      </c>
      <c r="M1488" s="7">
        <v>0.16300449702144554</v>
      </c>
      <c r="N1488" s="7">
        <v>0.13334181067414799</v>
      </c>
      <c r="O1488" s="7">
        <v>0.10285582969773835</v>
      </c>
      <c r="P1488" s="7">
        <v>7.1148900976834961E-2</v>
      </c>
      <c r="Q1488" s="7">
        <v>4.0215279352032597E-2</v>
      </c>
      <c r="R1488" s="7">
        <v>1.4360463302247247E-2</v>
      </c>
      <c r="S1488" s="7">
        <v>1.2053062706264041E-4</v>
      </c>
      <c r="T1488" s="7">
        <v>8.0230242671470772E-3</v>
      </c>
      <c r="U1488" s="7"/>
      <c r="V1488" s="24">
        <f>SUMIF(J$2:U$2,"&lt;"&amp;E1488,VolumeData!$J1488:$U1488)</f>
        <v>1.2421369085819589</v>
      </c>
      <c r="W1488" s="24">
        <f>SUMIF(SEDData!$H1488:$S1488,"&lt;"&amp;wasteCutoff*100,VolumeData!$J1488:$U1488)</f>
        <v>1.2053062706264041E-4</v>
      </c>
      <c r="X1488" s="24">
        <f>IF(AND(G1488&gt;=sweepCutoff,H1488&gt;=malfCutoff),SUMIF(SEDData!$H1488:$R1488,"&lt;"&amp;pulpCutoff*100,VolumeData!$J1488:$U1488)-W1488,0)</f>
        <v>0.52492678102444668</v>
      </c>
      <c r="Y1488" s="24">
        <f t="shared" si="118"/>
        <v>0</v>
      </c>
      <c r="Z1488" s="24">
        <f t="shared" si="119"/>
        <v>0.7170895969304496</v>
      </c>
    </row>
    <row r="1489" spans="1:26">
      <c r="A1489" s="1">
        <v>78</v>
      </c>
      <c r="B1489" s="1">
        <v>84</v>
      </c>
      <c r="C1489" s="1">
        <f>BaseData!D1488/10</f>
        <v>29.8</v>
      </c>
      <c r="D1489" s="4">
        <f t="shared" si="115"/>
        <v>32.419420000000002</v>
      </c>
      <c r="E1489" s="3">
        <f t="shared" si="116"/>
        <v>31.317868606281696</v>
      </c>
      <c r="F1489" s="2">
        <f t="shared" si="117"/>
        <v>0.98220354703076751</v>
      </c>
      <c r="G1489" s="34">
        <f>BaseData!I1488</f>
        <v>8</v>
      </c>
      <c r="H1489" s="34">
        <f>BaseData!J1488</f>
        <v>9</v>
      </c>
      <c r="I1489" s="21">
        <v>2.9760189197718168E-2</v>
      </c>
      <c r="J1489" s="7">
        <v>0.28860188945284226</v>
      </c>
      <c r="K1489" s="7">
        <v>0.23389412397602893</v>
      </c>
      <c r="L1489" s="7">
        <v>0.19471411412864115</v>
      </c>
      <c r="M1489" s="7">
        <v>0.16300449702144554</v>
      </c>
      <c r="N1489" s="7">
        <v>0.13334181067414799</v>
      </c>
      <c r="O1489" s="7">
        <v>0.10285582969773835</v>
      </c>
      <c r="P1489" s="7">
        <v>7.1148900976834961E-2</v>
      </c>
      <c r="Q1489" s="7">
        <v>4.0215279352032597E-2</v>
      </c>
      <c r="R1489" s="7">
        <v>1.4360463302247247E-2</v>
      </c>
      <c r="S1489" s="7">
        <v>1.2053062706264041E-4</v>
      </c>
      <c r="T1489" s="7">
        <v>8.0230242671470772E-3</v>
      </c>
      <c r="U1489" s="7"/>
      <c r="V1489" s="24">
        <f>SUMIF(J$2:U$2,"&lt;"&amp;E1489,VolumeData!$J1489:$U1489)</f>
        <v>1.2421369085819589</v>
      </c>
      <c r="W1489" s="24">
        <f>SUMIF(SEDData!$H1489:$S1489,"&lt;"&amp;wasteCutoff*100,VolumeData!$J1489:$U1489)</f>
        <v>1.2053062706264041E-4</v>
      </c>
      <c r="X1489" s="24">
        <f>IF(AND(G1489&gt;=sweepCutoff,H1489&gt;=malfCutoff),SUMIF(SEDData!$H1489:$R1489,"&lt;"&amp;pulpCutoff*100,VolumeData!$J1489:$U1489)-W1489,0)</f>
        <v>0.52492678102444668</v>
      </c>
      <c r="Y1489" s="24">
        <f t="shared" si="118"/>
        <v>0</v>
      </c>
      <c r="Z1489" s="24">
        <f t="shared" si="119"/>
        <v>0.7170895969304496</v>
      </c>
    </row>
    <row r="1490" spans="1:26">
      <c r="A1490" s="1">
        <v>78</v>
      </c>
      <c r="B1490" s="1">
        <v>80</v>
      </c>
      <c r="C1490" s="1">
        <f>BaseData!D1489/10</f>
        <v>29.8</v>
      </c>
      <c r="D1490" s="4">
        <f t="shared" si="115"/>
        <v>32.419420000000002</v>
      </c>
      <c r="E1490" s="3">
        <f t="shared" si="116"/>
        <v>31.317868606281696</v>
      </c>
      <c r="F1490" s="2">
        <f t="shared" si="117"/>
        <v>0.98220354703076751</v>
      </c>
      <c r="G1490" s="34">
        <f>BaseData!I1489</f>
        <v>8</v>
      </c>
      <c r="H1490" s="34">
        <f>BaseData!J1489</f>
        <v>9</v>
      </c>
      <c r="I1490" s="21">
        <v>2.9760189197718168E-2</v>
      </c>
      <c r="J1490" s="7">
        <v>0.28860188945284226</v>
      </c>
      <c r="K1490" s="7">
        <v>0.23389412397602893</v>
      </c>
      <c r="L1490" s="7">
        <v>0.19471411412864115</v>
      </c>
      <c r="M1490" s="7">
        <v>0.16300449702144554</v>
      </c>
      <c r="N1490" s="7">
        <v>0.13334181067414799</v>
      </c>
      <c r="O1490" s="7">
        <v>0.10285582969773835</v>
      </c>
      <c r="P1490" s="7">
        <v>7.1148900976834961E-2</v>
      </c>
      <c r="Q1490" s="7">
        <v>4.0215279352032597E-2</v>
      </c>
      <c r="R1490" s="7">
        <v>1.4360463302247247E-2</v>
      </c>
      <c r="S1490" s="7">
        <v>1.2053062706264041E-4</v>
      </c>
      <c r="T1490" s="7">
        <v>8.0230242671470772E-3</v>
      </c>
      <c r="U1490" s="7"/>
      <c r="V1490" s="24">
        <f>SUMIF(J$2:U$2,"&lt;"&amp;E1490,VolumeData!$J1490:$U1490)</f>
        <v>1.2421369085819589</v>
      </c>
      <c r="W1490" s="24">
        <f>SUMIF(SEDData!$H1490:$S1490,"&lt;"&amp;wasteCutoff*100,VolumeData!$J1490:$U1490)</f>
        <v>1.2053062706264041E-4</v>
      </c>
      <c r="X1490" s="24">
        <f>IF(AND(G1490&gt;=sweepCutoff,H1490&gt;=malfCutoff),SUMIF(SEDData!$H1490:$R1490,"&lt;"&amp;pulpCutoff*100,VolumeData!$J1490:$U1490)-W1490,0)</f>
        <v>0.52492678102444668</v>
      </c>
      <c r="Y1490" s="24">
        <f t="shared" si="118"/>
        <v>0</v>
      </c>
      <c r="Z1490" s="24">
        <f t="shared" si="119"/>
        <v>0.7170895969304496</v>
      </c>
    </row>
    <row r="1491" spans="1:26">
      <c r="A1491" s="1">
        <v>1</v>
      </c>
      <c r="B1491" s="1">
        <v>100</v>
      </c>
      <c r="C1491" s="1">
        <f>BaseData!D1490/10</f>
        <v>29.8</v>
      </c>
      <c r="D1491" s="4">
        <f t="shared" si="115"/>
        <v>32.419420000000002</v>
      </c>
      <c r="E1491" s="3">
        <f t="shared" si="116"/>
        <v>31.317868606281696</v>
      </c>
      <c r="F1491" s="2">
        <f t="shared" si="117"/>
        <v>0.98220354703076751</v>
      </c>
      <c r="G1491" s="34">
        <f>BaseData!I1490</f>
        <v>3</v>
      </c>
      <c r="H1491" s="34">
        <f>BaseData!J1490</f>
        <v>1</v>
      </c>
      <c r="I1491" s="21">
        <v>2.9760189197718168E-2</v>
      </c>
      <c r="J1491" s="7">
        <v>0.28860188945284226</v>
      </c>
      <c r="K1491" s="7">
        <v>0.23389412397602893</v>
      </c>
      <c r="L1491" s="7">
        <v>0.19471411412864115</v>
      </c>
      <c r="M1491" s="7">
        <v>0.16300449702144554</v>
      </c>
      <c r="N1491" s="7">
        <v>0.13334181067414799</v>
      </c>
      <c r="O1491" s="7">
        <v>0.10285582969773835</v>
      </c>
      <c r="P1491" s="7">
        <v>7.1148900976834961E-2</v>
      </c>
      <c r="Q1491" s="7">
        <v>4.0215279352032597E-2</v>
      </c>
      <c r="R1491" s="7">
        <v>1.4360463302247247E-2</v>
      </c>
      <c r="S1491" s="7">
        <v>1.2053062706264041E-4</v>
      </c>
      <c r="T1491" s="7">
        <v>8.0230242671470772E-3</v>
      </c>
      <c r="U1491" s="7"/>
      <c r="V1491" s="24">
        <f>SUMIF(J$2:U$2,"&lt;"&amp;E1491,VolumeData!$J1491:$U1491)</f>
        <v>1.2421369085819589</v>
      </c>
      <c r="W1491" s="24">
        <f>SUMIF(SEDData!$H1491:$S1491,"&lt;"&amp;wasteCutoff*100,VolumeData!$J1491:$U1491)</f>
        <v>1.2053062706264041E-4</v>
      </c>
      <c r="X1491" s="24">
        <f>IF(AND(G1491&gt;=sweepCutoff,H1491&gt;=malfCutoff),SUMIF(SEDData!$H1491:$R1491,"&lt;"&amp;pulpCutoff*100,VolumeData!$J1491:$U1491)-W1491,0)</f>
        <v>0</v>
      </c>
      <c r="Y1491" s="24">
        <f t="shared" si="118"/>
        <v>1.2420163779548963</v>
      </c>
      <c r="Z1491" s="24">
        <f t="shared" si="119"/>
        <v>0</v>
      </c>
    </row>
    <row r="1492" spans="1:26">
      <c r="A1492" s="1">
        <v>6</v>
      </c>
      <c r="B1492" s="1">
        <v>100</v>
      </c>
      <c r="C1492" s="1">
        <f>BaseData!D1491/10</f>
        <v>29.8</v>
      </c>
      <c r="D1492" s="4">
        <f t="shared" si="115"/>
        <v>32.419420000000002</v>
      </c>
      <c r="E1492" s="3">
        <f t="shared" si="116"/>
        <v>31.317868606281696</v>
      </c>
      <c r="F1492" s="2">
        <f t="shared" si="117"/>
        <v>0.98220354703076751</v>
      </c>
      <c r="G1492" s="34">
        <f>BaseData!I1491</f>
        <v>8</v>
      </c>
      <c r="H1492" s="34">
        <f>BaseData!J1491</f>
        <v>9</v>
      </c>
      <c r="I1492" s="21">
        <v>2.9760189197718168E-2</v>
      </c>
      <c r="J1492" s="7">
        <v>0.28860188945284226</v>
      </c>
      <c r="K1492" s="7">
        <v>0.23389412397602893</v>
      </c>
      <c r="L1492" s="7">
        <v>0.19471411412864115</v>
      </c>
      <c r="M1492" s="7">
        <v>0.16300449702144554</v>
      </c>
      <c r="N1492" s="7">
        <v>0.13334181067414799</v>
      </c>
      <c r="O1492" s="7">
        <v>0.10285582969773835</v>
      </c>
      <c r="P1492" s="7">
        <v>7.1148900976834961E-2</v>
      </c>
      <c r="Q1492" s="7">
        <v>4.0215279352032597E-2</v>
      </c>
      <c r="R1492" s="7">
        <v>1.4360463302247247E-2</v>
      </c>
      <c r="S1492" s="7">
        <v>1.2053062706264041E-4</v>
      </c>
      <c r="T1492" s="7">
        <v>8.0230242671470772E-3</v>
      </c>
      <c r="U1492" s="7"/>
      <c r="V1492" s="24">
        <f>SUMIF(J$2:U$2,"&lt;"&amp;E1492,VolumeData!$J1492:$U1492)</f>
        <v>1.2421369085819589</v>
      </c>
      <c r="W1492" s="24">
        <f>SUMIF(SEDData!$H1492:$S1492,"&lt;"&amp;wasteCutoff*100,VolumeData!$J1492:$U1492)</f>
        <v>1.2053062706264041E-4</v>
      </c>
      <c r="X1492" s="24">
        <f>IF(AND(G1492&gt;=sweepCutoff,H1492&gt;=malfCutoff),SUMIF(SEDData!$H1492:$R1492,"&lt;"&amp;pulpCutoff*100,VolumeData!$J1492:$U1492)-W1492,0)</f>
        <v>0.52492678102444668</v>
      </c>
      <c r="Y1492" s="24">
        <f t="shared" si="118"/>
        <v>0</v>
      </c>
      <c r="Z1492" s="24">
        <f t="shared" si="119"/>
        <v>0.7170895969304496</v>
      </c>
    </row>
    <row r="1493" spans="1:26">
      <c r="A1493" s="1">
        <v>83</v>
      </c>
      <c r="B1493" s="1">
        <v>96</v>
      </c>
      <c r="C1493" s="1">
        <f>BaseData!D1492/10</f>
        <v>29.8</v>
      </c>
      <c r="D1493" s="4">
        <f t="shared" si="115"/>
        <v>32.419420000000002</v>
      </c>
      <c r="E1493" s="3">
        <f t="shared" si="116"/>
        <v>31.317868606281696</v>
      </c>
      <c r="F1493" s="2">
        <f t="shared" si="117"/>
        <v>0.98220354703076751</v>
      </c>
      <c r="G1493" s="34">
        <f>BaseData!I1492</f>
        <v>7</v>
      </c>
      <c r="H1493" s="34">
        <f>BaseData!J1492</f>
        <v>9</v>
      </c>
      <c r="I1493" s="21">
        <v>2.9760189197718168E-2</v>
      </c>
      <c r="J1493" s="7">
        <v>0.28860188945284226</v>
      </c>
      <c r="K1493" s="7">
        <v>0.23389412397602893</v>
      </c>
      <c r="L1493" s="7">
        <v>0.19471411412864115</v>
      </c>
      <c r="M1493" s="7">
        <v>0.16300449702144554</v>
      </c>
      <c r="N1493" s="7">
        <v>0.13334181067414799</v>
      </c>
      <c r="O1493" s="7">
        <v>0.10285582969773835</v>
      </c>
      <c r="P1493" s="7">
        <v>7.1148900976834961E-2</v>
      </c>
      <c r="Q1493" s="7">
        <v>4.0215279352032597E-2</v>
      </c>
      <c r="R1493" s="7">
        <v>1.4360463302247247E-2</v>
      </c>
      <c r="S1493" s="7">
        <v>1.2053062706264041E-4</v>
      </c>
      <c r="T1493" s="7">
        <v>8.0230242671470772E-3</v>
      </c>
      <c r="U1493" s="7"/>
      <c r="V1493" s="24">
        <f>SUMIF(J$2:U$2,"&lt;"&amp;E1493,VolumeData!$J1493:$U1493)</f>
        <v>1.2421369085819589</v>
      </c>
      <c r="W1493" s="24">
        <f>SUMIF(SEDData!$H1493:$S1493,"&lt;"&amp;wasteCutoff*100,VolumeData!$J1493:$U1493)</f>
        <v>1.2053062706264041E-4</v>
      </c>
      <c r="X1493" s="24">
        <f>IF(AND(G1493&gt;=sweepCutoff,H1493&gt;=malfCutoff),SUMIF(SEDData!$H1493:$R1493,"&lt;"&amp;pulpCutoff*100,VolumeData!$J1493:$U1493)-W1493,0)</f>
        <v>0.52492678102444668</v>
      </c>
      <c r="Y1493" s="24">
        <f t="shared" si="118"/>
        <v>0</v>
      </c>
      <c r="Z1493" s="24">
        <f t="shared" si="119"/>
        <v>0.7170895969304496</v>
      </c>
    </row>
    <row r="1494" spans="1:26">
      <c r="A1494" s="1">
        <v>84</v>
      </c>
      <c r="B1494" s="1">
        <v>108</v>
      </c>
      <c r="C1494" s="1">
        <f>BaseData!D1493/10</f>
        <v>29.8</v>
      </c>
      <c r="D1494" s="4">
        <f t="shared" si="115"/>
        <v>32.419420000000002</v>
      </c>
      <c r="E1494" s="3">
        <f t="shared" si="116"/>
        <v>31.317868606281696</v>
      </c>
      <c r="F1494" s="2">
        <f t="shared" si="117"/>
        <v>0.98220354703076751</v>
      </c>
      <c r="G1494" s="34">
        <f>BaseData!I1493</f>
        <v>4</v>
      </c>
      <c r="H1494" s="34">
        <f>BaseData!J1493</f>
        <v>2</v>
      </c>
      <c r="I1494" s="21">
        <v>2.9760189197718168E-2</v>
      </c>
      <c r="J1494" s="7">
        <v>0.28860188945284226</v>
      </c>
      <c r="K1494" s="7">
        <v>0.23389412397602893</v>
      </c>
      <c r="L1494" s="7">
        <v>0.19471411412864115</v>
      </c>
      <c r="M1494" s="7">
        <v>0.16300449702144554</v>
      </c>
      <c r="N1494" s="7">
        <v>0.13334181067414799</v>
      </c>
      <c r="O1494" s="7">
        <v>0.10285582969773835</v>
      </c>
      <c r="P1494" s="7">
        <v>7.1148900976834961E-2</v>
      </c>
      <c r="Q1494" s="7">
        <v>4.0215279352032597E-2</v>
      </c>
      <c r="R1494" s="7">
        <v>1.4360463302247247E-2</v>
      </c>
      <c r="S1494" s="7">
        <v>1.2053062706264041E-4</v>
      </c>
      <c r="T1494" s="7">
        <v>8.0230242671470772E-3</v>
      </c>
      <c r="U1494" s="7"/>
      <c r="V1494" s="24">
        <f>SUMIF(J$2:U$2,"&lt;"&amp;E1494,VolumeData!$J1494:$U1494)</f>
        <v>1.2421369085819589</v>
      </c>
      <c r="W1494" s="24">
        <f>SUMIF(SEDData!$H1494:$S1494,"&lt;"&amp;wasteCutoff*100,VolumeData!$J1494:$U1494)</f>
        <v>1.2053062706264041E-4</v>
      </c>
      <c r="X1494" s="24">
        <f>IF(AND(G1494&gt;=sweepCutoff,H1494&gt;=malfCutoff),SUMIF(SEDData!$H1494:$R1494,"&lt;"&amp;pulpCutoff*100,VolumeData!$J1494:$U1494)-W1494,0)</f>
        <v>0.52492678102444668</v>
      </c>
      <c r="Y1494" s="24">
        <f t="shared" si="118"/>
        <v>0</v>
      </c>
      <c r="Z1494" s="24">
        <f t="shared" si="119"/>
        <v>0.7170895969304496</v>
      </c>
    </row>
    <row r="1495" spans="1:26">
      <c r="A1495" s="1">
        <v>38</v>
      </c>
      <c r="B1495" s="1">
        <v>117</v>
      </c>
      <c r="C1495" s="1">
        <f>BaseData!D1494/10</f>
        <v>29.8</v>
      </c>
      <c r="D1495" s="4">
        <f t="shared" si="115"/>
        <v>32.419420000000002</v>
      </c>
      <c r="E1495" s="3">
        <f t="shared" si="116"/>
        <v>31.317868606281696</v>
      </c>
      <c r="F1495" s="2">
        <f t="shared" si="117"/>
        <v>0.98220354703076751</v>
      </c>
      <c r="G1495" s="34">
        <f>BaseData!I1494</f>
        <v>6</v>
      </c>
      <c r="H1495" s="34">
        <f>BaseData!J1494</f>
        <v>7</v>
      </c>
      <c r="I1495" s="21">
        <v>2.9760189197718168E-2</v>
      </c>
      <c r="J1495" s="7">
        <v>0.28860188945284226</v>
      </c>
      <c r="K1495" s="7">
        <v>0.23389412397602893</v>
      </c>
      <c r="L1495" s="7">
        <v>0.19471411412864115</v>
      </c>
      <c r="M1495" s="7">
        <v>0.16300449702144554</v>
      </c>
      <c r="N1495" s="7">
        <v>0.13334181067414799</v>
      </c>
      <c r="O1495" s="7">
        <v>0.10285582969773835</v>
      </c>
      <c r="P1495" s="7">
        <v>7.1148900976834961E-2</v>
      </c>
      <c r="Q1495" s="7">
        <v>4.0215279352032597E-2</v>
      </c>
      <c r="R1495" s="7">
        <v>1.4360463302247247E-2</v>
      </c>
      <c r="S1495" s="7">
        <v>1.2053062706264041E-4</v>
      </c>
      <c r="T1495" s="7">
        <v>8.0230242671470772E-3</v>
      </c>
      <c r="U1495" s="7"/>
      <c r="V1495" s="24">
        <f>SUMIF(J$2:U$2,"&lt;"&amp;E1495,VolumeData!$J1495:$U1495)</f>
        <v>1.2421369085819589</v>
      </c>
      <c r="W1495" s="24">
        <f>SUMIF(SEDData!$H1495:$S1495,"&lt;"&amp;wasteCutoff*100,VolumeData!$J1495:$U1495)</f>
        <v>1.2053062706264041E-4</v>
      </c>
      <c r="X1495" s="24">
        <f>IF(AND(G1495&gt;=sweepCutoff,H1495&gt;=malfCutoff),SUMIF(SEDData!$H1495:$R1495,"&lt;"&amp;pulpCutoff*100,VolumeData!$J1495:$U1495)-W1495,0)</f>
        <v>0.52492678102444668</v>
      </c>
      <c r="Y1495" s="24">
        <f t="shared" si="118"/>
        <v>0</v>
      </c>
      <c r="Z1495" s="24">
        <f t="shared" si="119"/>
        <v>0.7170895969304496</v>
      </c>
    </row>
    <row r="1496" spans="1:26">
      <c r="A1496" s="1">
        <v>61</v>
      </c>
      <c r="B1496" s="1">
        <v>118</v>
      </c>
      <c r="C1496" s="1">
        <f>BaseData!D1495/10</f>
        <v>29.8</v>
      </c>
      <c r="D1496" s="4">
        <f t="shared" si="115"/>
        <v>32.419420000000002</v>
      </c>
      <c r="E1496" s="3">
        <f t="shared" si="116"/>
        <v>31.317868606281696</v>
      </c>
      <c r="F1496" s="2">
        <f t="shared" si="117"/>
        <v>0.98220354703076751</v>
      </c>
      <c r="G1496" s="34">
        <f>BaseData!I1495</f>
        <v>4</v>
      </c>
      <c r="H1496" s="34">
        <f>BaseData!J1495</f>
        <v>4</v>
      </c>
      <c r="I1496" s="21">
        <v>2.9760189197718168E-2</v>
      </c>
      <c r="J1496" s="7">
        <v>0.28860188945284226</v>
      </c>
      <c r="K1496" s="7">
        <v>0.23389412397602893</v>
      </c>
      <c r="L1496" s="7">
        <v>0.19471411412864115</v>
      </c>
      <c r="M1496" s="7">
        <v>0.16300449702144554</v>
      </c>
      <c r="N1496" s="7">
        <v>0.13334181067414799</v>
      </c>
      <c r="O1496" s="7">
        <v>0.10285582969773835</v>
      </c>
      <c r="P1496" s="7">
        <v>7.1148900976834961E-2</v>
      </c>
      <c r="Q1496" s="7">
        <v>4.0215279352032597E-2</v>
      </c>
      <c r="R1496" s="7">
        <v>1.4360463302247247E-2</v>
      </c>
      <c r="S1496" s="7">
        <v>1.2053062706264041E-4</v>
      </c>
      <c r="T1496" s="7">
        <v>8.0230242671470772E-3</v>
      </c>
      <c r="U1496" s="7"/>
      <c r="V1496" s="24">
        <f>SUMIF(J$2:U$2,"&lt;"&amp;E1496,VolumeData!$J1496:$U1496)</f>
        <v>1.2421369085819589</v>
      </c>
      <c r="W1496" s="24">
        <f>SUMIF(SEDData!$H1496:$S1496,"&lt;"&amp;wasteCutoff*100,VolumeData!$J1496:$U1496)</f>
        <v>1.2053062706264041E-4</v>
      </c>
      <c r="X1496" s="24">
        <f>IF(AND(G1496&gt;=sweepCutoff,H1496&gt;=malfCutoff),SUMIF(SEDData!$H1496:$R1496,"&lt;"&amp;pulpCutoff*100,VolumeData!$J1496:$U1496)-W1496,0)</f>
        <v>0.52492678102444668</v>
      </c>
      <c r="Y1496" s="24">
        <f t="shared" si="118"/>
        <v>0</v>
      </c>
      <c r="Z1496" s="24">
        <f t="shared" si="119"/>
        <v>0.7170895969304496</v>
      </c>
    </row>
    <row r="1497" spans="1:26">
      <c r="A1497" s="1">
        <v>8</v>
      </c>
      <c r="B1497" s="1">
        <v>10</v>
      </c>
      <c r="C1497" s="1">
        <f>BaseData!D1496/10</f>
        <v>29.7</v>
      </c>
      <c r="D1497" s="4">
        <f t="shared" si="115"/>
        <v>32.310630000000003</v>
      </c>
      <c r="E1497" s="3">
        <f t="shared" si="116"/>
        <v>31.263014773121256</v>
      </c>
      <c r="F1497" s="2">
        <f t="shared" si="117"/>
        <v>0.97391381595536464</v>
      </c>
      <c r="G1497" s="34">
        <f>BaseData!I1496</f>
        <v>6</v>
      </c>
      <c r="H1497" s="34">
        <f>BaseData!J1496</f>
        <v>9</v>
      </c>
      <c r="I1497" s="21">
        <v>2.9560209122577952E-2</v>
      </c>
      <c r="J1497" s="7">
        <v>0.2866042107605079</v>
      </c>
      <c r="K1497" s="7">
        <v>0.23220345386815366</v>
      </c>
      <c r="L1497" s="7">
        <v>0.19325562667363028</v>
      </c>
      <c r="M1497" s="7">
        <v>0.16172489877013313</v>
      </c>
      <c r="N1497" s="7">
        <v>0.13220973653799617</v>
      </c>
      <c r="O1497" s="7">
        <v>0.10186207389559533</v>
      </c>
      <c r="P1497" s="7">
        <v>7.0306483050256788E-2</v>
      </c>
      <c r="Q1497" s="7">
        <v>3.9559345249156962E-2</v>
      </c>
      <c r="R1497" s="7">
        <v>1.394802153022847E-2</v>
      </c>
      <c r="S1497" s="7">
        <v>3.002347306436102E-5</v>
      </c>
      <c r="T1497" s="7">
        <v>8.4086571759841942E-3</v>
      </c>
      <c r="U1497" s="7"/>
      <c r="V1497" s="24">
        <f>SUMIF(J$2:U$2,"&lt;"&amp;E1497,VolumeData!$J1497:$U1497)</f>
        <v>1.2316738503356588</v>
      </c>
      <c r="W1497" s="24">
        <f>SUMIF(SEDData!$H1497:$S1497,"&lt;"&amp;wasteCutoff*100,VolumeData!$J1497:$U1497)</f>
        <v>3.002347306436102E-5</v>
      </c>
      <c r="X1497" s="24">
        <f>IF(AND(G1497&gt;=sweepCutoff,H1497&gt;=malfCutoff),SUMIF(SEDData!$H1497:$R1497,"&lt;"&amp;pulpCutoff*100,VolumeData!$J1497:$U1497)-W1497,0)</f>
        <v>0.51961055903336684</v>
      </c>
      <c r="Y1497" s="24">
        <f t="shared" si="118"/>
        <v>0</v>
      </c>
      <c r="Z1497" s="24">
        <f t="shared" si="119"/>
        <v>0.7120332678292276</v>
      </c>
    </row>
    <row r="1498" spans="1:26">
      <c r="A1498" s="1">
        <v>27</v>
      </c>
      <c r="B1498" s="1">
        <v>56</v>
      </c>
      <c r="C1498" s="1">
        <f>BaseData!D1497/10</f>
        <v>29.7</v>
      </c>
      <c r="D1498" s="4">
        <f t="shared" si="115"/>
        <v>32.310630000000003</v>
      </c>
      <c r="E1498" s="3">
        <f t="shared" si="116"/>
        <v>31.263014773121256</v>
      </c>
      <c r="F1498" s="2">
        <f t="shared" si="117"/>
        <v>0.97391381595536464</v>
      </c>
      <c r="G1498" s="34">
        <f>BaseData!I1497</f>
        <v>8</v>
      </c>
      <c r="H1498" s="34">
        <f>BaseData!J1497</f>
        <v>9</v>
      </c>
      <c r="I1498" s="21">
        <v>2.9560209122577952E-2</v>
      </c>
      <c r="J1498" s="7">
        <v>0.2866042107605079</v>
      </c>
      <c r="K1498" s="7">
        <v>0.23220345386815366</v>
      </c>
      <c r="L1498" s="7">
        <v>0.19325562667363028</v>
      </c>
      <c r="M1498" s="7">
        <v>0.16172489877013313</v>
      </c>
      <c r="N1498" s="7">
        <v>0.13220973653799617</v>
      </c>
      <c r="O1498" s="7">
        <v>0.10186207389559533</v>
      </c>
      <c r="P1498" s="7">
        <v>7.0306483050256788E-2</v>
      </c>
      <c r="Q1498" s="7">
        <v>3.9559345249156962E-2</v>
      </c>
      <c r="R1498" s="7">
        <v>1.394802153022847E-2</v>
      </c>
      <c r="S1498" s="7">
        <v>3.002347306436102E-5</v>
      </c>
      <c r="T1498" s="7">
        <v>8.4086571759841942E-3</v>
      </c>
      <c r="U1498" s="7"/>
      <c r="V1498" s="24">
        <f>SUMIF(J$2:U$2,"&lt;"&amp;E1498,VolumeData!$J1498:$U1498)</f>
        <v>1.2316738503356588</v>
      </c>
      <c r="W1498" s="24">
        <f>SUMIF(SEDData!$H1498:$S1498,"&lt;"&amp;wasteCutoff*100,VolumeData!$J1498:$U1498)</f>
        <v>3.002347306436102E-5</v>
      </c>
      <c r="X1498" s="24">
        <f>IF(AND(G1498&gt;=sweepCutoff,H1498&gt;=malfCutoff),SUMIF(SEDData!$H1498:$R1498,"&lt;"&amp;pulpCutoff*100,VolumeData!$J1498:$U1498)-W1498,0)</f>
        <v>0.51961055903336684</v>
      </c>
      <c r="Y1498" s="24">
        <f t="shared" si="118"/>
        <v>0</v>
      </c>
      <c r="Z1498" s="24">
        <f t="shared" si="119"/>
        <v>0.7120332678292276</v>
      </c>
    </row>
    <row r="1499" spans="1:26">
      <c r="A1499" s="1">
        <v>43</v>
      </c>
      <c r="B1499" s="1">
        <v>51</v>
      </c>
      <c r="C1499" s="1">
        <f>BaseData!D1498/10</f>
        <v>29.7</v>
      </c>
      <c r="D1499" s="4">
        <f t="shared" si="115"/>
        <v>32.310630000000003</v>
      </c>
      <c r="E1499" s="3">
        <f t="shared" si="116"/>
        <v>31.263014773121256</v>
      </c>
      <c r="F1499" s="2">
        <f t="shared" si="117"/>
        <v>0.97391381595536464</v>
      </c>
      <c r="G1499" s="34">
        <f>BaseData!I1498</f>
        <v>8</v>
      </c>
      <c r="H1499" s="34">
        <f>BaseData!J1498</f>
        <v>7</v>
      </c>
      <c r="I1499" s="21">
        <v>2.9560209122577952E-2</v>
      </c>
      <c r="J1499" s="7">
        <v>0.2866042107605079</v>
      </c>
      <c r="K1499" s="7">
        <v>0.23220345386815366</v>
      </c>
      <c r="L1499" s="7">
        <v>0.19325562667363028</v>
      </c>
      <c r="M1499" s="7">
        <v>0.16172489877013313</v>
      </c>
      <c r="N1499" s="7">
        <v>0.13220973653799617</v>
      </c>
      <c r="O1499" s="7">
        <v>0.10186207389559533</v>
      </c>
      <c r="P1499" s="7">
        <v>7.0306483050256788E-2</v>
      </c>
      <c r="Q1499" s="7">
        <v>3.9559345249156962E-2</v>
      </c>
      <c r="R1499" s="7">
        <v>1.394802153022847E-2</v>
      </c>
      <c r="S1499" s="7">
        <v>3.002347306436102E-5</v>
      </c>
      <c r="T1499" s="7">
        <v>8.4086571759841942E-3</v>
      </c>
      <c r="U1499" s="7"/>
      <c r="V1499" s="24">
        <f>SUMIF(J$2:U$2,"&lt;"&amp;E1499,VolumeData!$J1499:$U1499)</f>
        <v>1.2316738503356588</v>
      </c>
      <c r="W1499" s="24">
        <f>SUMIF(SEDData!$H1499:$S1499,"&lt;"&amp;wasteCutoff*100,VolumeData!$J1499:$U1499)</f>
        <v>3.002347306436102E-5</v>
      </c>
      <c r="X1499" s="24">
        <f>IF(AND(G1499&gt;=sweepCutoff,H1499&gt;=malfCutoff),SUMIF(SEDData!$H1499:$R1499,"&lt;"&amp;pulpCutoff*100,VolumeData!$J1499:$U1499)-W1499,0)</f>
        <v>0.51961055903336684</v>
      </c>
      <c r="Y1499" s="24">
        <f t="shared" si="118"/>
        <v>0</v>
      </c>
      <c r="Z1499" s="24">
        <f t="shared" si="119"/>
        <v>0.7120332678292276</v>
      </c>
    </row>
    <row r="1500" spans="1:26">
      <c r="A1500" s="1">
        <v>68</v>
      </c>
      <c r="B1500" s="1">
        <v>48</v>
      </c>
      <c r="C1500" s="1">
        <f>BaseData!D1499/10</f>
        <v>29.7</v>
      </c>
      <c r="D1500" s="4">
        <f t="shared" si="115"/>
        <v>32.310630000000003</v>
      </c>
      <c r="E1500" s="3">
        <f t="shared" si="116"/>
        <v>31.263014773121256</v>
      </c>
      <c r="F1500" s="2">
        <f t="shared" si="117"/>
        <v>0.97391381595536464</v>
      </c>
      <c r="G1500" s="34">
        <f>BaseData!I1499</f>
        <v>3</v>
      </c>
      <c r="H1500" s="34">
        <f>BaseData!J1499</f>
        <v>9</v>
      </c>
      <c r="I1500" s="21">
        <v>2.9560209122577952E-2</v>
      </c>
      <c r="J1500" s="7">
        <v>0.2866042107605079</v>
      </c>
      <c r="K1500" s="7">
        <v>0.23220345386815366</v>
      </c>
      <c r="L1500" s="7">
        <v>0.19325562667363028</v>
      </c>
      <c r="M1500" s="7">
        <v>0.16172489877013313</v>
      </c>
      <c r="N1500" s="7">
        <v>0.13220973653799617</v>
      </c>
      <c r="O1500" s="7">
        <v>0.10186207389559533</v>
      </c>
      <c r="P1500" s="7">
        <v>7.0306483050256788E-2</v>
      </c>
      <c r="Q1500" s="7">
        <v>3.9559345249156962E-2</v>
      </c>
      <c r="R1500" s="7">
        <v>1.394802153022847E-2</v>
      </c>
      <c r="S1500" s="7">
        <v>3.002347306436102E-5</v>
      </c>
      <c r="T1500" s="7">
        <v>8.4086571759841942E-3</v>
      </c>
      <c r="U1500" s="7"/>
      <c r="V1500" s="24">
        <f>SUMIF(J$2:U$2,"&lt;"&amp;E1500,VolumeData!$J1500:$U1500)</f>
        <v>1.2316738503356588</v>
      </c>
      <c r="W1500" s="24">
        <f>SUMIF(SEDData!$H1500:$S1500,"&lt;"&amp;wasteCutoff*100,VolumeData!$J1500:$U1500)</f>
        <v>3.002347306436102E-5</v>
      </c>
      <c r="X1500" s="24">
        <f>IF(AND(G1500&gt;=sweepCutoff,H1500&gt;=malfCutoff),SUMIF(SEDData!$H1500:$R1500,"&lt;"&amp;pulpCutoff*100,VolumeData!$J1500:$U1500)-W1500,0)</f>
        <v>0.51961055903336684</v>
      </c>
      <c r="Y1500" s="24">
        <f t="shared" si="118"/>
        <v>0</v>
      </c>
      <c r="Z1500" s="24">
        <f t="shared" si="119"/>
        <v>0.7120332678292276</v>
      </c>
    </row>
    <row r="1501" spans="1:26">
      <c r="A1501" s="1">
        <v>69</v>
      </c>
      <c r="B1501" s="1">
        <v>54</v>
      </c>
      <c r="C1501" s="1">
        <f>BaseData!D1500/10</f>
        <v>29.7</v>
      </c>
      <c r="D1501" s="4">
        <f t="shared" si="115"/>
        <v>32.310630000000003</v>
      </c>
      <c r="E1501" s="3">
        <f t="shared" si="116"/>
        <v>31.263014773121256</v>
      </c>
      <c r="F1501" s="2">
        <f t="shared" si="117"/>
        <v>0.97391381595536464</v>
      </c>
      <c r="G1501" s="34">
        <f>BaseData!I1500</f>
        <v>3</v>
      </c>
      <c r="H1501" s="34">
        <f>BaseData!J1500</f>
        <v>1</v>
      </c>
      <c r="I1501" s="21">
        <v>2.9560209122577952E-2</v>
      </c>
      <c r="J1501" s="7">
        <v>0.2866042107605079</v>
      </c>
      <c r="K1501" s="7">
        <v>0.23220345386815366</v>
      </c>
      <c r="L1501" s="7">
        <v>0.19325562667363028</v>
      </c>
      <c r="M1501" s="7">
        <v>0.16172489877013313</v>
      </c>
      <c r="N1501" s="7">
        <v>0.13220973653799617</v>
      </c>
      <c r="O1501" s="7">
        <v>0.10186207389559533</v>
      </c>
      <c r="P1501" s="7">
        <v>7.0306483050256788E-2</v>
      </c>
      <c r="Q1501" s="7">
        <v>3.9559345249156962E-2</v>
      </c>
      <c r="R1501" s="7">
        <v>1.394802153022847E-2</v>
      </c>
      <c r="S1501" s="7">
        <v>3.002347306436102E-5</v>
      </c>
      <c r="T1501" s="7">
        <v>8.4086571759841942E-3</v>
      </c>
      <c r="U1501" s="7"/>
      <c r="V1501" s="24">
        <f>SUMIF(J$2:U$2,"&lt;"&amp;E1501,VolumeData!$J1501:$U1501)</f>
        <v>1.2316738503356588</v>
      </c>
      <c r="W1501" s="24">
        <f>SUMIF(SEDData!$H1501:$S1501,"&lt;"&amp;wasteCutoff*100,VolumeData!$J1501:$U1501)</f>
        <v>3.002347306436102E-5</v>
      </c>
      <c r="X1501" s="24">
        <f>IF(AND(G1501&gt;=sweepCutoff,H1501&gt;=malfCutoff),SUMIF(SEDData!$H1501:$R1501,"&lt;"&amp;pulpCutoff*100,VolumeData!$J1501:$U1501)-W1501,0)</f>
        <v>0</v>
      </c>
      <c r="Y1501" s="24">
        <f t="shared" si="118"/>
        <v>1.2316438268625944</v>
      </c>
      <c r="Z1501" s="24">
        <f t="shared" si="119"/>
        <v>0</v>
      </c>
    </row>
    <row r="1502" spans="1:26">
      <c r="A1502" s="1">
        <v>27</v>
      </c>
      <c r="B1502" s="1">
        <v>71</v>
      </c>
      <c r="C1502" s="1">
        <f>BaseData!D1501/10</f>
        <v>29.7</v>
      </c>
      <c r="D1502" s="4">
        <f t="shared" si="115"/>
        <v>32.310630000000003</v>
      </c>
      <c r="E1502" s="3">
        <f t="shared" si="116"/>
        <v>31.263014773121256</v>
      </c>
      <c r="F1502" s="2">
        <f t="shared" si="117"/>
        <v>0.97391381595536464</v>
      </c>
      <c r="G1502" s="34">
        <f>BaseData!I1501</f>
        <v>9</v>
      </c>
      <c r="H1502" s="34">
        <f>BaseData!J1501</f>
        <v>9</v>
      </c>
      <c r="I1502" s="21">
        <v>2.9560209122577952E-2</v>
      </c>
      <c r="J1502" s="7">
        <v>0.2866042107605079</v>
      </c>
      <c r="K1502" s="7">
        <v>0.23220345386815366</v>
      </c>
      <c r="L1502" s="7">
        <v>0.19325562667363028</v>
      </c>
      <c r="M1502" s="7">
        <v>0.16172489877013313</v>
      </c>
      <c r="N1502" s="7">
        <v>0.13220973653799617</v>
      </c>
      <c r="O1502" s="7">
        <v>0.10186207389559533</v>
      </c>
      <c r="P1502" s="7">
        <v>7.0306483050256788E-2</v>
      </c>
      <c r="Q1502" s="7">
        <v>3.9559345249156962E-2</v>
      </c>
      <c r="R1502" s="7">
        <v>1.394802153022847E-2</v>
      </c>
      <c r="S1502" s="7">
        <v>3.002347306436102E-5</v>
      </c>
      <c r="T1502" s="7">
        <v>8.4086571759841942E-3</v>
      </c>
      <c r="U1502" s="7"/>
      <c r="V1502" s="24">
        <f>SUMIF(J$2:U$2,"&lt;"&amp;E1502,VolumeData!$J1502:$U1502)</f>
        <v>1.2316738503356588</v>
      </c>
      <c r="W1502" s="24">
        <f>SUMIF(SEDData!$H1502:$S1502,"&lt;"&amp;wasteCutoff*100,VolumeData!$J1502:$U1502)</f>
        <v>3.002347306436102E-5</v>
      </c>
      <c r="X1502" s="24">
        <f>IF(AND(G1502&gt;=sweepCutoff,H1502&gt;=malfCutoff),SUMIF(SEDData!$H1502:$R1502,"&lt;"&amp;pulpCutoff*100,VolumeData!$J1502:$U1502)-W1502,0)</f>
        <v>0.51961055903336684</v>
      </c>
      <c r="Y1502" s="24">
        <f t="shared" si="118"/>
        <v>0</v>
      </c>
      <c r="Z1502" s="24">
        <f t="shared" si="119"/>
        <v>0.7120332678292276</v>
      </c>
    </row>
    <row r="1503" spans="1:26">
      <c r="A1503" s="1">
        <v>58</v>
      </c>
      <c r="B1503" s="1">
        <v>70</v>
      </c>
      <c r="C1503" s="1">
        <f>BaseData!D1502/10</f>
        <v>29.7</v>
      </c>
      <c r="D1503" s="4">
        <f t="shared" si="115"/>
        <v>32.310630000000003</v>
      </c>
      <c r="E1503" s="3">
        <f t="shared" si="116"/>
        <v>31.263014773121256</v>
      </c>
      <c r="F1503" s="2">
        <f t="shared" si="117"/>
        <v>0.97391381595536464</v>
      </c>
      <c r="G1503" s="34">
        <f>BaseData!I1502</f>
        <v>7</v>
      </c>
      <c r="H1503" s="34">
        <f>BaseData!J1502</f>
        <v>4</v>
      </c>
      <c r="I1503" s="21">
        <v>2.9560209122577952E-2</v>
      </c>
      <c r="J1503" s="7">
        <v>0.2866042107605079</v>
      </c>
      <c r="K1503" s="7">
        <v>0.23220345386815366</v>
      </c>
      <c r="L1503" s="7">
        <v>0.19325562667363028</v>
      </c>
      <c r="M1503" s="7">
        <v>0.16172489877013313</v>
      </c>
      <c r="N1503" s="7">
        <v>0.13220973653799617</v>
      </c>
      <c r="O1503" s="7">
        <v>0.10186207389559533</v>
      </c>
      <c r="P1503" s="7">
        <v>7.0306483050256788E-2</v>
      </c>
      <c r="Q1503" s="7">
        <v>3.9559345249156962E-2</v>
      </c>
      <c r="R1503" s="7">
        <v>1.394802153022847E-2</v>
      </c>
      <c r="S1503" s="7">
        <v>3.002347306436102E-5</v>
      </c>
      <c r="T1503" s="7">
        <v>8.4086571759841942E-3</v>
      </c>
      <c r="U1503" s="7"/>
      <c r="V1503" s="24">
        <f>SUMIF(J$2:U$2,"&lt;"&amp;E1503,VolumeData!$J1503:$U1503)</f>
        <v>1.2316738503356588</v>
      </c>
      <c r="W1503" s="24">
        <f>SUMIF(SEDData!$H1503:$S1503,"&lt;"&amp;wasteCutoff*100,VolumeData!$J1503:$U1503)</f>
        <v>3.002347306436102E-5</v>
      </c>
      <c r="X1503" s="24">
        <f>IF(AND(G1503&gt;=sweepCutoff,H1503&gt;=malfCutoff),SUMIF(SEDData!$H1503:$R1503,"&lt;"&amp;pulpCutoff*100,VolumeData!$J1503:$U1503)-W1503,0)</f>
        <v>0.51961055903336684</v>
      </c>
      <c r="Y1503" s="24">
        <f t="shared" si="118"/>
        <v>0</v>
      </c>
      <c r="Z1503" s="24">
        <f t="shared" si="119"/>
        <v>0.7120332678292276</v>
      </c>
    </row>
    <row r="1504" spans="1:26">
      <c r="A1504" s="1">
        <v>80</v>
      </c>
      <c r="B1504" s="1">
        <v>73</v>
      </c>
      <c r="C1504" s="1">
        <f>BaseData!D1503/10</f>
        <v>29.7</v>
      </c>
      <c r="D1504" s="4">
        <f t="shared" si="115"/>
        <v>32.310630000000003</v>
      </c>
      <c r="E1504" s="3">
        <f t="shared" si="116"/>
        <v>31.263014773121256</v>
      </c>
      <c r="F1504" s="2">
        <f t="shared" si="117"/>
        <v>0.97391381595536464</v>
      </c>
      <c r="G1504" s="34">
        <f>BaseData!I1503</f>
        <v>7</v>
      </c>
      <c r="H1504" s="34">
        <f>BaseData!J1503</f>
        <v>9</v>
      </c>
      <c r="I1504" s="21">
        <v>2.9560209122577952E-2</v>
      </c>
      <c r="J1504" s="7">
        <v>0.2866042107605079</v>
      </c>
      <c r="K1504" s="7">
        <v>0.23220345386815366</v>
      </c>
      <c r="L1504" s="7">
        <v>0.19325562667363028</v>
      </c>
      <c r="M1504" s="7">
        <v>0.16172489877013313</v>
      </c>
      <c r="N1504" s="7">
        <v>0.13220973653799617</v>
      </c>
      <c r="O1504" s="7">
        <v>0.10186207389559533</v>
      </c>
      <c r="P1504" s="7">
        <v>7.0306483050256788E-2</v>
      </c>
      <c r="Q1504" s="7">
        <v>3.9559345249156962E-2</v>
      </c>
      <c r="R1504" s="7">
        <v>1.394802153022847E-2</v>
      </c>
      <c r="S1504" s="7">
        <v>3.002347306436102E-5</v>
      </c>
      <c r="T1504" s="7">
        <v>8.4086571759841942E-3</v>
      </c>
      <c r="U1504" s="7"/>
      <c r="V1504" s="24">
        <f>SUMIF(J$2:U$2,"&lt;"&amp;E1504,VolumeData!$J1504:$U1504)</f>
        <v>1.2316738503356588</v>
      </c>
      <c r="W1504" s="24">
        <f>SUMIF(SEDData!$H1504:$S1504,"&lt;"&amp;wasteCutoff*100,VolumeData!$J1504:$U1504)</f>
        <v>3.002347306436102E-5</v>
      </c>
      <c r="X1504" s="24">
        <f>IF(AND(G1504&gt;=sweepCutoff,H1504&gt;=malfCutoff),SUMIF(SEDData!$H1504:$R1504,"&lt;"&amp;pulpCutoff*100,VolumeData!$J1504:$U1504)-W1504,0)</f>
        <v>0.51961055903336684</v>
      </c>
      <c r="Y1504" s="24">
        <f t="shared" si="118"/>
        <v>0</v>
      </c>
      <c r="Z1504" s="24">
        <f t="shared" si="119"/>
        <v>0.7120332678292276</v>
      </c>
    </row>
    <row r="1505" spans="1:26">
      <c r="A1505" s="1">
        <v>7</v>
      </c>
      <c r="B1505" s="1">
        <v>14</v>
      </c>
      <c r="C1505" s="1">
        <f>BaseData!D1504/10</f>
        <v>29.6</v>
      </c>
      <c r="D1505" s="4">
        <f t="shared" si="115"/>
        <v>32.201840000000004</v>
      </c>
      <c r="E1505" s="3">
        <f t="shared" si="116"/>
        <v>31.207975935114337</v>
      </c>
      <c r="F1505" s="2">
        <f t="shared" si="117"/>
        <v>0.96566345669301668</v>
      </c>
      <c r="G1505" s="34">
        <f>BaseData!I1504</f>
        <v>6</v>
      </c>
      <c r="H1505" s="34">
        <f>BaseData!J1504</f>
        <v>9</v>
      </c>
      <c r="I1505" s="21">
        <v>2.9360903152419127E-2</v>
      </c>
      <c r="J1505" s="7">
        <v>0.28461348426613819</v>
      </c>
      <c r="K1505" s="7">
        <v>0.23051897999438808</v>
      </c>
      <c r="L1505" s="7">
        <v>0.19180267959346231</v>
      </c>
      <c r="M1505" s="7">
        <v>0.16045027060543976</v>
      </c>
      <c r="N1505" s="7">
        <v>0.13108216589429639</v>
      </c>
      <c r="O1505" s="7">
        <v>0.10087250731708623</v>
      </c>
      <c r="P1505" s="7">
        <v>6.9468169395113494E-2</v>
      </c>
      <c r="Q1505" s="7">
        <v>3.8907762985113177E-2</v>
      </c>
      <c r="R1505" s="7">
        <v>1.3540638950424341E-2</v>
      </c>
      <c r="S1505" s="7">
        <v>-5.4108167830991161E-5</v>
      </c>
      <c r="T1505" s="7">
        <v>8.8036654475255501E-3</v>
      </c>
      <c r="U1505" s="7"/>
      <c r="V1505" s="24">
        <f>SUMIF(J$2:U$2,"&lt;"&amp;E1505,VolumeData!$J1505:$U1505)</f>
        <v>1.221256659001462</v>
      </c>
      <c r="W1505" s="24">
        <f>SUMIF(SEDData!$H1505:$S1505,"&lt;"&amp;wasteCutoff*100,VolumeData!$J1505:$U1505)</f>
        <v>-5.4108167830991161E-5</v>
      </c>
      <c r="X1505" s="24">
        <f>IF(AND(G1505&gt;=sweepCutoff,H1505&gt;=malfCutoff),SUMIF(SEDData!$H1505:$R1505,"&lt;"&amp;pulpCutoff*100,VolumeData!$J1505:$U1505)-W1505,0)</f>
        <v>0.51432151514747348</v>
      </c>
      <c r="Y1505" s="24">
        <f t="shared" si="118"/>
        <v>0</v>
      </c>
      <c r="Z1505" s="24">
        <f t="shared" si="119"/>
        <v>0.70698925202181939</v>
      </c>
    </row>
    <row r="1506" spans="1:26">
      <c r="A1506" s="1">
        <v>10</v>
      </c>
      <c r="B1506" s="1">
        <v>27</v>
      </c>
      <c r="C1506" s="1">
        <f>BaseData!D1505/10</f>
        <v>29.6</v>
      </c>
      <c r="D1506" s="4">
        <f t="shared" si="115"/>
        <v>32.201840000000004</v>
      </c>
      <c r="E1506" s="3">
        <f t="shared" si="116"/>
        <v>31.207975935114337</v>
      </c>
      <c r="F1506" s="2">
        <f t="shared" si="117"/>
        <v>0.96566345669301668</v>
      </c>
      <c r="G1506" s="34">
        <f>BaseData!I1505</f>
        <v>4</v>
      </c>
      <c r="H1506" s="34">
        <f>BaseData!J1505</f>
        <v>9</v>
      </c>
      <c r="I1506" s="21">
        <v>2.9360903152419127E-2</v>
      </c>
      <c r="J1506" s="7">
        <v>0.28461348426613819</v>
      </c>
      <c r="K1506" s="7">
        <v>0.23051897999438808</v>
      </c>
      <c r="L1506" s="7">
        <v>0.19180267959346231</v>
      </c>
      <c r="M1506" s="7">
        <v>0.16045027060543976</v>
      </c>
      <c r="N1506" s="7">
        <v>0.13108216589429639</v>
      </c>
      <c r="O1506" s="7">
        <v>0.10087250731708623</v>
      </c>
      <c r="P1506" s="7">
        <v>6.9468169395113494E-2</v>
      </c>
      <c r="Q1506" s="7">
        <v>3.8907762985113177E-2</v>
      </c>
      <c r="R1506" s="7">
        <v>1.3540638950424341E-2</v>
      </c>
      <c r="S1506" s="7">
        <v>-5.4108167830991161E-5</v>
      </c>
      <c r="T1506" s="7">
        <v>8.8036654475255501E-3</v>
      </c>
      <c r="U1506" s="7"/>
      <c r="V1506" s="24">
        <f>SUMIF(J$2:U$2,"&lt;"&amp;E1506,VolumeData!$J1506:$U1506)</f>
        <v>1.221256659001462</v>
      </c>
      <c r="W1506" s="24">
        <f>SUMIF(SEDData!$H1506:$S1506,"&lt;"&amp;wasteCutoff*100,VolumeData!$J1506:$U1506)</f>
        <v>-5.4108167830991161E-5</v>
      </c>
      <c r="X1506" s="24">
        <f>IF(AND(G1506&gt;=sweepCutoff,H1506&gt;=malfCutoff),SUMIF(SEDData!$H1506:$R1506,"&lt;"&amp;pulpCutoff*100,VolumeData!$J1506:$U1506)-W1506,0)</f>
        <v>0.51432151514747348</v>
      </c>
      <c r="Y1506" s="24">
        <f t="shared" si="118"/>
        <v>0</v>
      </c>
      <c r="Z1506" s="24">
        <f t="shared" si="119"/>
        <v>0.70698925202181939</v>
      </c>
    </row>
    <row r="1507" spans="1:26">
      <c r="A1507" s="1">
        <v>86</v>
      </c>
      <c r="B1507" s="1">
        <v>41</v>
      </c>
      <c r="C1507" s="1">
        <f>BaseData!D1506/10</f>
        <v>29.6</v>
      </c>
      <c r="D1507" s="4">
        <f t="shared" si="115"/>
        <v>32.201840000000004</v>
      </c>
      <c r="E1507" s="3">
        <f t="shared" si="116"/>
        <v>31.207975935114337</v>
      </c>
      <c r="F1507" s="2">
        <f t="shared" si="117"/>
        <v>0.96566345669301668</v>
      </c>
      <c r="G1507" s="34">
        <f>BaseData!I1506</f>
        <v>8</v>
      </c>
      <c r="H1507" s="34">
        <f>BaseData!J1506</f>
        <v>9</v>
      </c>
      <c r="I1507" s="21">
        <v>2.9360903152419127E-2</v>
      </c>
      <c r="J1507" s="7">
        <v>0.28461348426613819</v>
      </c>
      <c r="K1507" s="7">
        <v>0.23051897999438808</v>
      </c>
      <c r="L1507" s="7">
        <v>0.19180267959346231</v>
      </c>
      <c r="M1507" s="7">
        <v>0.16045027060543976</v>
      </c>
      <c r="N1507" s="7">
        <v>0.13108216589429639</v>
      </c>
      <c r="O1507" s="7">
        <v>0.10087250731708623</v>
      </c>
      <c r="P1507" s="7">
        <v>6.9468169395113494E-2</v>
      </c>
      <c r="Q1507" s="7">
        <v>3.8907762985113177E-2</v>
      </c>
      <c r="R1507" s="7">
        <v>1.3540638950424341E-2</v>
      </c>
      <c r="S1507" s="7">
        <v>-5.4108167830991161E-5</v>
      </c>
      <c r="T1507" s="7">
        <v>8.8036654475255501E-3</v>
      </c>
      <c r="U1507" s="7"/>
      <c r="V1507" s="24">
        <f>SUMIF(J$2:U$2,"&lt;"&amp;E1507,VolumeData!$J1507:$U1507)</f>
        <v>1.221256659001462</v>
      </c>
      <c r="W1507" s="24">
        <f>SUMIF(SEDData!$H1507:$S1507,"&lt;"&amp;wasteCutoff*100,VolumeData!$J1507:$U1507)</f>
        <v>-5.4108167830991161E-5</v>
      </c>
      <c r="X1507" s="24">
        <f>IF(AND(G1507&gt;=sweepCutoff,H1507&gt;=malfCutoff),SUMIF(SEDData!$H1507:$R1507,"&lt;"&amp;pulpCutoff*100,VolumeData!$J1507:$U1507)-W1507,0)</f>
        <v>0.51432151514747348</v>
      </c>
      <c r="Y1507" s="24">
        <f t="shared" si="118"/>
        <v>0</v>
      </c>
      <c r="Z1507" s="24">
        <f t="shared" si="119"/>
        <v>0.70698925202181939</v>
      </c>
    </row>
    <row r="1508" spans="1:26">
      <c r="A1508" s="1">
        <v>86</v>
      </c>
      <c r="B1508" s="1">
        <v>42</v>
      </c>
      <c r="C1508" s="1">
        <f>BaseData!D1507/10</f>
        <v>29.6</v>
      </c>
      <c r="D1508" s="4">
        <f t="shared" si="115"/>
        <v>32.201840000000004</v>
      </c>
      <c r="E1508" s="3">
        <f t="shared" si="116"/>
        <v>31.207975935114337</v>
      </c>
      <c r="F1508" s="2">
        <f t="shared" si="117"/>
        <v>0.96566345669301668</v>
      </c>
      <c r="G1508" s="34">
        <f>BaseData!I1507</f>
        <v>7</v>
      </c>
      <c r="H1508" s="34">
        <f>BaseData!J1507</f>
        <v>9</v>
      </c>
      <c r="I1508" s="21">
        <v>2.9360903152419127E-2</v>
      </c>
      <c r="J1508" s="7">
        <v>0.28461348426613819</v>
      </c>
      <c r="K1508" s="7">
        <v>0.23051897999438808</v>
      </c>
      <c r="L1508" s="7">
        <v>0.19180267959346231</v>
      </c>
      <c r="M1508" s="7">
        <v>0.16045027060543976</v>
      </c>
      <c r="N1508" s="7">
        <v>0.13108216589429639</v>
      </c>
      <c r="O1508" s="7">
        <v>0.10087250731708623</v>
      </c>
      <c r="P1508" s="7">
        <v>6.9468169395113494E-2</v>
      </c>
      <c r="Q1508" s="7">
        <v>3.8907762985113177E-2</v>
      </c>
      <c r="R1508" s="7">
        <v>1.3540638950424341E-2</v>
      </c>
      <c r="S1508" s="7">
        <v>-5.4108167830991161E-5</v>
      </c>
      <c r="T1508" s="7">
        <v>8.8036654475255501E-3</v>
      </c>
      <c r="U1508" s="7"/>
      <c r="V1508" s="24">
        <f>SUMIF(J$2:U$2,"&lt;"&amp;E1508,VolumeData!$J1508:$U1508)</f>
        <v>1.221256659001462</v>
      </c>
      <c r="W1508" s="24">
        <f>SUMIF(SEDData!$H1508:$S1508,"&lt;"&amp;wasteCutoff*100,VolumeData!$J1508:$U1508)</f>
        <v>-5.4108167830991161E-5</v>
      </c>
      <c r="X1508" s="24">
        <f>IF(AND(G1508&gt;=sweepCutoff,H1508&gt;=malfCutoff),SUMIF(SEDData!$H1508:$R1508,"&lt;"&amp;pulpCutoff*100,VolumeData!$J1508:$U1508)-W1508,0)</f>
        <v>0.51432151514747348</v>
      </c>
      <c r="Y1508" s="24">
        <f t="shared" si="118"/>
        <v>0</v>
      </c>
      <c r="Z1508" s="24">
        <f t="shared" si="119"/>
        <v>0.70698925202181939</v>
      </c>
    </row>
    <row r="1509" spans="1:26">
      <c r="A1509" s="1">
        <v>85</v>
      </c>
      <c r="B1509" s="1">
        <v>43</v>
      </c>
      <c r="C1509" s="1">
        <f>BaseData!D1508/10</f>
        <v>29.6</v>
      </c>
      <c r="D1509" s="4">
        <f t="shared" si="115"/>
        <v>32.201840000000004</v>
      </c>
      <c r="E1509" s="3">
        <f t="shared" si="116"/>
        <v>31.207975935114337</v>
      </c>
      <c r="F1509" s="2">
        <f t="shared" si="117"/>
        <v>0.96566345669301668</v>
      </c>
      <c r="G1509" s="34">
        <f>BaseData!I1508</f>
        <v>3</v>
      </c>
      <c r="H1509" s="34">
        <f>BaseData!J1508</f>
        <v>9</v>
      </c>
      <c r="I1509" s="21">
        <v>2.9360903152419127E-2</v>
      </c>
      <c r="J1509" s="7">
        <v>0.28461348426613819</v>
      </c>
      <c r="K1509" s="7">
        <v>0.23051897999438808</v>
      </c>
      <c r="L1509" s="7">
        <v>0.19180267959346231</v>
      </c>
      <c r="M1509" s="7">
        <v>0.16045027060543976</v>
      </c>
      <c r="N1509" s="7">
        <v>0.13108216589429639</v>
      </c>
      <c r="O1509" s="7">
        <v>0.10087250731708623</v>
      </c>
      <c r="P1509" s="7">
        <v>6.9468169395113494E-2</v>
      </c>
      <c r="Q1509" s="7">
        <v>3.8907762985113177E-2</v>
      </c>
      <c r="R1509" s="7">
        <v>1.3540638950424341E-2</v>
      </c>
      <c r="S1509" s="7">
        <v>-5.4108167830991161E-5</v>
      </c>
      <c r="T1509" s="7">
        <v>8.8036654475255501E-3</v>
      </c>
      <c r="U1509" s="7"/>
      <c r="V1509" s="24">
        <f>SUMIF(J$2:U$2,"&lt;"&amp;E1509,VolumeData!$J1509:$U1509)</f>
        <v>1.221256659001462</v>
      </c>
      <c r="W1509" s="24">
        <f>SUMIF(SEDData!$H1509:$S1509,"&lt;"&amp;wasteCutoff*100,VolumeData!$J1509:$U1509)</f>
        <v>-5.4108167830991161E-5</v>
      </c>
      <c r="X1509" s="24">
        <f>IF(AND(G1509&gt;=sweepCutoff,H1509&gt;=malfCutoff),SUMIF(SEDData!$H1509:$R1509,"&lt;"&amp;pulpCutoff*100,VolumeData!$J1509:$U1509)-W1509,0)</f>
        <v>0.51432151514747348</v>
      </c>
      <c r="Y1509" s="24">
        <f t="shared" si="118"/>
        <v>0</v>
      </c>
      <c r="Z1509" s="24">
        <f t="shared" si="119"/>
        <v>0.70698925202181939</v>
      </c>
    </row>
    <row r="1510" spans="1:26">
      <c r="A1510" s="1">
        <v>16</v>
      </c>
      <c r="B1510" s="1">
        <v>63</v>
      </c>
      <c r="C1510" s="1">
        <f>BaseData!D1509/10</f>
        <v>29.6</v>
      </c>
      <c r="D1510" s="4">
        <f t="shared" si="115"/>
        <v>32.201840000000004</v>
      </c>
      <c r="E1510" s="3">
        <f t="shared" si="116"/>
        <v>31.207975935114337</v>
      </c>
      <c r="F1510" s="2">
        <f t="shared" si="117"/>
        <v>0.96566345669301668</v>
      </c>
      <c r="G1510" s="34">
        <f>BaseData!I1509</f>
        <v>8</v>
      </c>
      <c r="H1510" s="34">
        <f>BaseData!J1509</f>
        <v>9</v>
      </c>
      <c r="I1510" s="21">
        <v>2.9360903152419127E-2</v>
      </c>
      <c r="J1510" s="7">
        <v>0.28461348426613819</v>
      </c>
      <c r="K1510" s="7">
        <v>0.23051897999438808</v>
      </c>
      <c r="L1510" s="7">
        <v>0.19180267959346231</v>
      </c>
      <c r="M1510" s="7">
        <v>0.16045027060543976</v>
      </c>
      <c r="N1510" s="7">
        <v>0.13108216589429639</v>
      </c>
      <c r="O1510" s="7">
        <v>0.10087250731708623</v>
      </c>
      <c r="P1510" s="7">
        <v>6.9468169395113494E-2</v>
      </c>
      <c r="Q1510" s="7">
        <v>3.8907762985113177E-2</v>
      </c>
      <c r="R1510" s="7">
        <v>1.3540638950424341E-2</v>
      </c>
      <c r="S1510" s="7">
        <v>-5.4108167830991161E-5</v>
      </c>
      <c r="T1510" s="7">
        <v>8.8036654475255501E-3</v>
      </c>
      <c r="U1510" s="7"/>
      <c r="V1510" s="24">
        <f>SUMIF(J$2:U$2,"&lt;"&amp;E1510,VolumeData!$J1510:$U1510)</f>
        <v>1.221256659001462</v>
      </c>
      <c r="W1510" s="24">
        <f>SUMIF(SEDData!$H1510:$S1510,"&lt;"&amp;wasteCutoff*100,VolumeData!$J1510:$U1510)</f>
        <v>-5.4108167830991161E-5</v>
      </c>
      <c r="X1510" s="24">
        <f>IF(AND(G1510&gt;=sweepCutoff,H1510&gt;=malfCutoff),SUMIF(SEDData!$H1510:$R1510,"&lt;"&amp;pulpCutoff*100,VolumeData!$J1510:$U1510)-W1510,0)</f>
        <v>0.51432151514747348</v>
      </c>
      <c r="Y1510" s="24">
        <f t="shared" si="118"/>
        <v>0</v>
      </c>
      <c r="Z1510" s="24">
        <f t="shared" si="119"/>
        <v>0.70698925202181939</v>
      </c>
    </row>
    <row r="1511" spans="1:26">
      <c r="A1511" s="1">
        <v>4</v>
      </c>
      <c r="B1511" s="1">
        <v>53</v>
      </c>
      <c r="C1511" s="1">
        <f>BaseData!D1510/10</f>
        <v>29.6</v>
      </c>
      <c r="D1511" s="4">
        <f t="shared" si="115"/>
        <v>32.201840000000004</v>
      </c>
      <c r="E1511" s="3">
        <f t="shared" si="116"/>
        <v>31.207975935114337</v>
      </c>
      <c r="F1511" s="2">
        <f t="shared" si="117"/>
        <v>0.96566345669301668</v>
      </c>
      <c r="G1511" s="34">
        <f>BaseData!I1510</f>
        <v>3</v>
      </c>
      <c r="H1511" s="34">
        <f>BaseData!J1510</f>
        <v>2</v>
      </c>
      <c r="I1511" s="21">
        <v>2.9360903152419127E-2</v>
      </c>
      <c r="J1511" s="7">
        <v>0.28461348426613819</v>
      </c>
      <c r="K1511" s="7">
        <v>0.23051897999438808</v>
      </c>
      <c r="L1511" s="7">
        <v>0.19180267959346231</v>
      </c>
      <c r="M1511" s="7">
        <v>0.16045027060543976</v>
      </c>
      <c r="N1511" s="7">
        <v>0.13108216589429639</v>
      </c>
      <c r="O1511" s="7">
        <v>0.10087250731708623</v>
      </c>
      <c r="P1511" s="7">
        <v>6.9468169395113494E-2</v>
      </c>
      <c r="Q1511" s="7">
        <v>3.8907762985113177E-2</v>
      </c>
      <c r="R1511" s="7">
        <v>1.3540638950424341E-2</v>
      </c>
      <c r="S1511" s="7">
        <v>-5.4108167830991161E-5</v>
      </c>
      <c r="T1511" s="7">
        <v>8.8036654475255501E-3</v>
      </c>
      <c r="U1511" s="7"/>
      <c r="V1511" s="24">
        <f>SUMIF(J$2:U$2,"&lt;"&amp;E1511,VolumeData!$J1511:$U1511)</f>
        <v>1.221256659001462</v>
      </c>
      <c r="W1511" s="24">
        <f>SUMIF(SEDData!$H1511:$S1511,"&lt;"&amp;wasteCutoff*100,VolumeData!$J1511:$U1511)</f>
        <v>-5.4108167830991161E-5</v>
      </c>
      <c r="X1511" s="24">
        <f>IF(AND(G1511&gt;=sweepCutoff,H1511&gt;=malfCutoff),SUMIF(SEDData!$H1511:$R1511,"&lt;"&amp;pulpCutoff*100,VolumeData!$J1511:$U1511)-W1511,0)</f>
        <v>0.51432151514747348</v>
      </c>
      <c r="Y1511" s="24">
        <f t="shared" si="118"/>
        <v>0</v>
      </c>
      <c r="Z1511" s="24">
        <f t="shared" si="119"/>
        <v>0.70698925202181939</v>
      </c>
    </row>
    <row r="1512" spans="1:26">
      <c r="A1512" s="1">
        <v>7</v>
      </c>
      <c r="B1512" s="1">
        <v>76</v>
      </c>
      <c r="C1512" s="1">
        <f>BaseData!D1511/10</f>
        <v>29.6</v>
      </c>
      <c r="D1512" s="4">
        <f t="shared" si="115"/>
        <v>32.201840000000004</v>
      </c>
      <c r="E1512" s="3">
        <f t="shared" si="116"/>
        <v>31.207975935114337</v>
      </c>
      <c r="F1512" s="2">
        <f t="shared" si="117"/>
        <v>0.96566345669301668</v>
      </c>
      <c r="G1512" s="34">
        <f>BaseData!I1511</f>
        <v>4</v>
      </c>
      <c r="H1512" s="34">
        <f>BaseData!J1511</f>
        <v>7</v>
      </c>
      <c r="I1512" s="21">
        <v>2.9360903152419127E-2</v>
      </c>
      <c r="J1512" s="7">
        <v>0.28461348426613819</v>
      </c>
      <c r="K1512" s="7">
        <v>0.23051897999438808</v>
      </c>
      <c r="L1512" s="7">
        <v>0.19180267959346231</v>
      </c>
      <c r="M1512" s="7">
        <v>0.16045027060543976</v>
      </c>
      <c r="N1512" s="7">
        <v>0.13108216589429639</v>
      </c>
      <c r="O1512" s="7">
        <v>0.10087250731708623</v>
      </c>
      <c r="P1512" s="7">
        <v>6.9468169395113494E-2</v>
      </c>
      <c r="Q1512" s="7">
        <v>3.8907762985113177E-2</v>
      </c>
      <c r="R1512" s="7">
        <v>1.3540638950424341E-2</v>
      </c>
      <c r="S1512" s="7">
        <v>-5.4108167830991161E-5</v>
      </c>
      <c r="T1512" s="7">
        <v>8.8036654475255501E-3</v>
      </c>
      <c r="U1512" s="7"/>
      <c r="V1512" s="24">
        <f>SUMIF(J$2:U$2,"&lt;"&amp;E1512,VolumeData!$J1512:$U1512)</f>
        <v>1.221256659001462</v>
      </c>
      <c r="W1512" s="24">
        <f>SUMIF(SEDData!$H1512:$S1512,"&lt;"&amp;wasteCutoff*100,VolumeData!$J1512:$U1512)</f>
        <v>-5.4108167830991161E-5</v>
      </c>
      <c r="X1512" s="24">
        <f>IF(AND(G1512&gt;=sweepCutoff,H1512&gt;=malfCutoff),SUMIF(SEDData!$H1512:$R1512,"&lt;"&amp;pulpCutoff*100,VolumeData!$J1512:$U1512)-W1512,0)</f>
        <v>0.51432151514747348</v>
      </c>
      <c r="Y1512" s="24">
        <f t="shared" si="118"/>
        <v>0</v>
      </c>
      <c r="Z1512" s="24">
        <f t="shared" si="119"/>
        <v>0.70698925202181939</v>
      </c>
    </row>
    <row r="1513" spans="1:26">
      <c r="A1513" s="1">
        <v>36</v>
      </c>
      <c r="B1513" s="1">
        <v>65</v>
      </c>
      <c r="C1513" s="1">
        <f>BaseData!D1512/10</f>
        <v>29.6</v>
      </c>
      <c r="D1513" s="4">
        <f t="shared" si="115"/>
        <v>32.201840000000004</v>
      </c>
      <c r="E1513" s="3">
        <f t="shared" si="116"/>
        <v>31.207975935114337</v>
      </c>
      <c r="F1513" s="2">
        <f t="shared" si="117"/>
        <v>0.96566345669301668</v>
      </c>
      <c r="G1513" s="34">
        <f>BaseData!I1512</f>
        <v>8</v>
      </c>
      <c r="H1513" s="34">
        <f>BaseData!J1512</f>
        <v>9</v>
      </c>
      <c r="I1513" s="21">
        <v>2.9360903152419127E-2</v>
      </c>
      <c r="J1513" s="7">
        <v>0.28461348426613819</v>
      </c>
      <c r="K1513" s="7">
        <v>0.23051897999438808</v>
      </c>
      <c r="L1513" s="7">
        <v>0.19180267959346231</v>
      </c>
      <c r="M1513" s="7">
        <v>0.16045027060543976</v>
      </c>
      <c r="N1513" s="7">
        <v>0.13108216589429639</v>
      </c>
      <c r="O1513" s="7">
        <v>0.10087250731708623</v>
      </c>
      <c r="P1513" s="7">
        <v>6.9468169395113494E-2</v>
      </c>
      <c r="Q1513" s="7">
        <v>3.8907762985113177E-2</v>
      </c>
      <c r="R1513" s="7">
        <v>1.3540638950424341E-2</v>
      </c>
      <c r="S1513" s="7">
        <v>-5.4108167830991161E-5</v>
      </c>
      <c r="T1513" s="7">
        <v>8.8036654475255501E-3</v>
      </c>
      <c r="U1513" s="7"/>
      <c r="V1513" s="24">
        <f>SUMIF(J$2:U$2,"&lt;"&amp;E1513,VolumeData!$J1513:$U1513)</f>
        <v>1.221256659001462</v>
      </c>
      <c r="W1513" s="24">
        <f>SUMIF(SEDData!$H1513:$S1513,"&lt;"&amp;wasteCutoff*100,VolumeData!$J1513:$U1513)</f>
        <v>-5.4108167830991161E-5</v>
      </c>
      <c r="X1513" s="24">
        <f>IF(AND(G1513&gt;=sweepCutoff,H1513&gt;=malfCutoff),SUMIF(SEDData!$H1513:$R1513,"&lt;"&amp;pulpCutoff*100,VolumeData!$J1513:$U1513)-W1513,0)</f>
        <v>0.51432151514747348</v>
      </c>
      <c r="Y1513" s="24">
        <f t="shared" si="118"/>
        <v>0</v>
      </c>
      <c r="Z1513" s="24">
        <f t="shared" si="119"/>
        <v>0.70698925202181939</v>
      </c>
    </row>
    <row r="1514" spans="1:26">
      <c r="A1514" s="1">
        <v>53</v>
      </c>
      <c r="B1514" s="1">
        <v>67</v>
      </c>
      <c r="C1514" s="1">
        <f>BaseData!D1513/10</f>
        <v>29.6</v>
      </c>
      <c r="D1514" s="4">
        <f t="shared" si="115"/>
        <v>32.201840000000004</v>
      </c>
      <c r="E1514" s="3">
        <f t="shared" si="116"/>
        <v>31.207975935114337</v>
      </c>
      <c r="F1514" s="2">
        <f t="shared" si="117"/>
        <v>0.96566345669301668</v>
      </c>
      <c r="G1514" s="34">
        <f>BaseData!I1513</f>
        <v>7</v>
      </c>
      <c r="H1514" s="34">
        <f>BaseData!J1513</f>
        <v>2</v>
      </c>
      <c r="I1514" s="21">
        <v>2.9360903152419127E-2</v>
      </c>
      <c r="J1514" s="7">
        <v>0.28461348426613819</v>
      </c>
      <c r="K1514" s="7">
        <v>0.23051897999438808</v>
      </c>
      <c r="L1514" s="7">
        <v>0.19180267959346231</v>
      </c>
      <c r="M1514" s="7">
        <v>0.16045027060543976</v>
      </c>
      <c r="N1514" s="7">
        <v>0.13108216589429639</v>
      </c>
      <c r="O1514" s="7">
        <v>0.10087250731708623</v>
      </c>
      <c r="P1514" s="7">
        <v>6.9468169395113494E-2</v>
      </c>
      <c r="Q1514" s="7">
        <v>3.8907762985113177E-2</v>
      </c>
      <c r="R1514" s="7">
        <v>1.3540638950424341E-2</v>
      </c>
      <c r="S1514" s="7">
        <v>-5.4108167830991161E-5</v>
      </c>
      <c r="T1514" s="7">
        <v>8.8036654475255501E-3</v>
      </c>
      <c r="U1514" s="7"/>
      <c r="V1514" s="24">
        <f>SUMIF(J$2:U$2,"&lt;"&amp;E1514,VolumeData!$J1514:$U1514)</f>
        <v>1.221256659001462</v>
      </c>
      <c r="W1514" s="24">
        <f>SUMIF(SEDData!$H1514:$S1514,"&lt;"&amp;wasteCutoff*100,VolumeData!$J1514:$U1514)</f>
        <v>-5.4108167830991161E-5</v>
      </c>
      <c r="X1514" s="24">
        <f>IF(AND(G1514&gt;=sweepCutoff,H1514&gt;=malfCutoff),SUMIF(SEDData!$H1514:$R1514,"&lt;"&amp;pulpCutoff*100,VolumeData!$J1514:$U1514)-W1514,0)</f>
        <v>0.51432151514747348</v>
      </c>
      <c r="Y1514" s="24">
        <f t="shared" si="118"/>
        <v>0</v>
      </c>
      <c r="Z1514" s="24">
        <f t="shared" si="119"/>
        <v>0.70698925202181939</v>
      </c>
    </row>
    <row r="1515" spans="1:26">
      <c r="A1515" s="1">
        <v>50</v>
      </c>
      <c r="B1515" s="1">
        <v>69</v>
      </c>
      <c r="C1515" s="1">
        <f>BaseData!D1514/10</f>
        <v>29.6</v>
      </c>
      <c r="D1515" s="4">
        <f t="shared" si="115"/>
        <v>32.201840000000004</v>
      </c>
      <c r="E1515" s="3">
        <f t="shared" si="116"/>
        <v>31.207975935114337</v>
      </c>
      <c r="F1515" s="2">
        <f t="shared" si="117"/>
        <v>0.96566345669301668</v>
      </c>
      <c r="G1515" s="34">
        <f>BaseData!I1514</f>
        <v>8</v>
      </c>
      <c r="H1515" s="34">
        <f>BaseData!J1514</f>
        <v>9</v>
      </c>
      <c r="I1515" s="21">
        <v>2.9360903152419127E-2</v>
      </c>
      <c r="J1515" s="7">
        <v>0.28461348426613819</v>
      </c>
      <c r="K1515" s="7">
        <v>0.23051897999438808</v>
      </c>
      <c r="L1515" s="7">
        <v>0.19180267959346231</v>
      </c>
      <c r="M1515" s="7">
        <v>0.16045027060543976</v>
      </c>
      <c r="N1515" s="7">
        <v>0.13108216589429639</v>
      </c>
      <c r="O1515" s="7">
        <v>0.10087250731708623</v>
      </c>
      <c r="P1515" s="7">
        <v>6.9468169395113494E-2</v>
      </c>
      <c r="Q1515" s="7">
        <v>3.8907762985113177E-2</v>
      </c>
      <c r="R1515" s="7">
        <v>1.3540638950424341E-2</v>
      </c>
      <c r="S1515" s="7">
        <v>-5.4108167830991161E-5</v>
      </c>
      <c r="T1515" s="7">
        <v>8.8036654475255501E-3</v>
      </c>
      <c r="U1515" s="7"/>
      <c r="V1515" s="24">
        <f>SUMIF(J$2:U$2,"&lt;"&amp;E1515,VolumeData!$J1515:$U1515)</f>
        <v>1.221256659001462</v>
      </c>
      <c r="W1515" s="24">
        <f>SUMIF(SEDData!$H1515:$S1515,"&lt;"&amp;wasteCutoff*100,VolumeData!$J1515:$U1515)</f>
        <v>-5.4108167830991161E-5</v>
      </c>
      <c r="X1515" s="24">
        <f>IF(AND(G1515&gt;=sweepCutoff,H1515&gt;=malfCutoff),SUMIF(SEDData!$H1515:$R1515,"&lt;"&amp;pulpCutoff*100,VolumeData!$J1515:$U1515)-W1515,0)</f>
        <v>0.51432151514747348</v>
      </c>
      <c r="Y1515" s="24">
        <f t="shared" si="118"/>
        <v>0</v>
      </c>
      <c r="Z1515" s="24">
        <f t="shared" si="119"/>
        <v>0.70698925202181939</v>
      </c>
    </row>
    <row r="1516" spans="1:26">
      <c r="A1516" s="1">
        <v>38</v>
      </c>
      <c r="B1516" s="1">
        <v>100</v>
      </c>
      <c r="C1516" s="1">
        <f>BaseData!D1515/10</f>
        <v>29.6</v>
      </c>
      <c r="D1516" s="4">
        <f t="shared" si="115"/>
        <v>32.201840000000004</v>
      </c>
      <c r="E1516" s="3">
        <f t="shared" si="116"/>
        <v>31.207975935114337</v>
      </c>
      <c r="F1516" s="2">
        <f t="shared" si="117"/>
        <v>0.96566345669301668</v>
      </c>
      <c r="G1516" s="34">
        <f>BaseData!I1515</f>
        <v>7</v>
      </c>
      <c r="H1516" s="34">
        <f>BaseData!J1515</f>
        <v>2</v>
      </c>
      <c r="I1516" s="21">
        <v>2.9360903152419127E-2</v>
      </c>
      <c r="J1516" s="7">
        <v>0.28461348426613819</v>
      </c>
      <c r="K1516" s="7">
        <v>0.23051897999438808</v>
      </c>
      <c r="L1516" s="7">
        <v>0.19180267959346231</v>
      </c>
      <c r="M1516" s="7">
        <v>0.16045027060543976</v>
      </c>
      <c r="N1516" s="7">
        <v>0.13108216589429639</v>
      </c>
      <c r="O1516" s="7">
        <v>0.10087250731708623</v>
      </c>
      <c r="P1516" s="7">
        <v>6.9468169395113494E-2</v>
      </c>
      <c r="Q1516" s="7">
        <v>3.8907762985113177E-2</v>
      </c>
      <c r="R1516" s="7">
        <v>1.3540638950424341E-2</v>
      </c>
      <c r="S1516" s="7">
        <v>-5.4108167830991161E-5</v>
      </c>
      <c r="T1516" s="7">
        <v>8.8036654475255501E-3</v>
      </c>
      <c r="U1516" s="7"/>
      <c r="V1516" s="24">
        <f>SUMIF(J$2:U$2,"&lt;"&amp;E1516,VolumeData!$J1516:$U1516)</f>
        <v>1.221256659001462</v>
      </c>
      <c r="W1516" s="24">
        <f>SUMIF(SEDData!$H1516:$S1516,"&lt;"&amp;wasteCutoff*100,VolumeData!$J1516:$U1516)</f>
        <v>-5.4108167830991161E-5</v>
      </c>
      <c r="X1516" s="24">
        <f>IF(AND(G1516&gt;=sweepCutoff,H1516&gt;=malfCutoff),SUMIF(SEDData!$H1516:$R1516,"&lt;"&amp;pulpCutoff*100,VolumeData!$J1516:$U1516)-W1516,0)</f>
        <v>0.51432151514747348</v>
      </c>
      <c r="Y1516" s="24">
        <f t="shared" si="118"/>
        <v>0</v>
      </c>
      <c r="Z1516" s="24">
        <f t="shared" si="119"/>
        <v>0.70698925202181939</v>
      </c>
    </row>
    <row r="1517" spans="1:26">
      <c r="A1517" s="1">
        <v>67</v>
      </c>
      <c r="B1517" s="1">
        <v>95</v>
      </c>
      <c r="C1517" s="1">
        <f>BaseData!D1516/10</f>
        <v>29.6</v>
      </c>
      <c r="D1517" s="4">
        <f t="shared" si="115"/>
        <v>32.201840000000004</v>
      </c>
      <c r="E1517" s="3">
        <f t="shared" si="116"/>
        <v>31.207975935114337</v>
      </c>
      <c r="F1517" s="2">
        <f t="shared" si="117"/>
        <v>0.96566345669301668</v>
      </c>
      <c r="G1517" s="34">
        <f>BaseData!I1516</f>
        <v>7</v>
      </c>
      <c r="H1517" s="34">
        <f>BaseData!J1516</f>
        <v>9</v>
      </c>
      <c r="I1517" s="21">
        <v>2.9360903152419127E-2</v>
      </c>
      <c r="J1517" s="7">
        <v>0.28461348426613819</v>
      </c>
      <c r="K1517" s="7">
        <v>0.23051897999438808</v>
      </c>
      <c r="L1517" s="7">
        <v>0.19180267959346231</v>
      </c>
      <c r="M1517" s="7">
        <v>0.16045027060543976</v>
      </c>
      <c r="N1517" s="7">
        <v>0.13108216589429639</v>
      </c>
      <c r="O1517" s="7">
        <v>0.10087250731708623</v>
      </c>
      <c r="P1517" s="7">
        <v>6.9468169395113494E-2</v>
      </c>
      <c r="Q1517" s="7">
        <v>3.8907762985113177E-2</v>
      </c>
      <c r="R1517" s="7">
        <v>1.3540638950424341E-2</v>
      </c>
      <c r="S1517" s="7">
        <v>-5.4108167830991161E-5</v>
      </c>
      <c r="T1517" s="7">
        <v>8.8036654475255501E-3</v>
      </c>
      <c r="U1517" s="7"/>
      <c r="V1517" s="24">
        <f>SUMIF(J$2:U$2,"&lt;"&amp;E1517,VolumeData!$J1517:$U1517)</f>
        <v>1.221256659001462</v>
      </c>
      <c r="W1517" s="24">
        <f>SUMIF(SEDData!$H1517:$S1517,"&lt;"&amp;wasteCutoff*100,VolumeData!$J1517:$U1517)</f>
        <v>-5.4108167830991161E-5</v>
      </c>
      <c r="X1517" s="24">
        <f>IF(AND(G1517&gt;=sweepCutoff,H1517&gt;=malfCutoff),SUMIF(SEDData!$H1517:$R1517,"&lt;"&amp;pulpCutoff*100,VolumeData!$J1517:$U1517)-W1517,0)</f>
        <v>0.51432151514747348</v>
      </c>
      <c r="Y1517" s="24">
        <f t="shared" si="118"/>
        <v>0</v>
      </c>
      <c r="Z1517" s="24">
        <f t="shared" si="119"/>
        <v>0.70698925202181939</v>
      </c>
    </row>
    <row r="1518" spans="1:26">
      <c r="A1518" s="1">
        <v>20</v>
      </c>
      <c r="B1518" s="1">
        <v>16</v>
      </c>
      <c r="C1518" s="1">
        <f>BaseData!D1517/10</f>
        <v>29.5</v>
      </c>
      <c r="D1518" s="4">
        <f t="shared" si="115"/>
        <v>32.093050000000005</v>
      </c>
      <c r="E1518" s="3">
        <f t="shared" si="116"/>
        <v>31.152750840109526</v>
      </c>
      <c r="F1518" s="2">
        <f t="shared" si="117"/>
        <v>0.95745243036814753</v>
      </c>
      <c r="G1518" s="34">
        <f>BaseData!I1517</f>
        <v>8</v>
      </c>
      <c r="H1518" s="34">
        <f>BaseData!J1517</f>
        <v>9</v>
      </c>
      <c r="I1518" s="21">
        <v>2.9162271283909025E-2</v>
      </c>
      <c r="J1518" s="7">
        <v>0.28262970959459366</v>
      </c>
      <c r="K1518" s="7">
        <v>0.22884070148147173</v>
      </c>
      <c r="L1518" s="7">
        <v>0.19035527143439201</v>
      </c>
      <c r="M1518" s="7">
        <v>0.15918061046877979</v>
      </c>
      <c r="N1518" s="7">
        <v>0.12995909656429275</v>
      </c>
      <c r="O1518" s="7">
        <v>9.988712907505673E-2</v>
      </c>
      <c r="P1518" s="7">
        <v>6.8633963139905579E-2</v>
      </c>
      <c r="Q1518" s="7">
        <v>3.8260544092622917E-2</v>
      </c>
      <c r="R1518" s="7">
        <v>1.3138341872180173E-2</v>
      </c>
      <c r="S1518" s="7">
        <v>-1.318145670224951E-4</v>
      </c>
      <c r="T1518" s="7">
        <v>9.2081432341147781E-3</v>
      </c>
      <c r="U1518" s="7"/>
      <c r="V1518" s="24">
        <f>SUMIF(J$2:U$2,"&lt;"&amp;E1518,VolumeData!$J1518:$U1518)</f>
        <v>1.2108853677232954</v>
      </c>
      <c r="W1518" s="24">
        <f>SUMIF(SEDData!$H1518:$S1518,"&lt;"&amp;wasteCutoff*100,VolumeData!$J1518:$U1518)</f>
        <v>-1.318145670224951E-4</v>
      </c>
      <c r="X1518" s="24">
        <f>IF(AND(G1518&gt;=sweepCutoff,H1518&gt;=malfCutoff),SUMIF(SEDData!$H1518:$R1518,"&lt;"&amp;pulpCutoff*100,VolumeData!$J1518:$U1518)-W1518,0)</f>
        <v>0.50905968521283795</v>
      </c>
      <c r="Y1518" s="24">
        <f t="shared" si="118"/>
        <v>0</v>
      </c>
      <c r="Z1518" s="24">
        <f t="shared" si="119"/>
        <v>0.70195749707748001</v>
      </c>
    </row>
    <row r="1519" spans="1:26">
      <c r="A1519" s="1">
        <v>44</v>
      </c>
      <c r="B1519" s="1">
        <v>15</v>
      </c>
      <c r="C1519" s="1">
        <f>BaseData!D1518/10</f>
        <v>29.5</v>
      </c>
      <c r="D1519" s="4">
        <f t="shared" si="115"/>
        <v>32.093050000000005</v>
      </c>
      <c r="E1519" s="3">
        <f t="shared" si="116"/>
        <v>31.152750840109526</v>
      </c>
      <c r="F1519" s="2">
        <f t="shared" si="117"/>
        <v>0.95745243036814753</v>
      </c>
      <c r="G1519" s="34">
        <f>BaseData!I1518</f>
        <v>4</v>
      </c>
      <c r="H1519" s="34">
        <f>BaseData!J1518</f>
        <v>1</v>
      </c>
      <c r="I1519" s="21">
        <v>2.9162271283909025E-2</v>
      </c>
      <c r="J1519" s="7">
        <v>0.28262970959459366</v>
      </c>
      <c r="K1519" s="7">
        <v>0.22884070148147173</v>
      </c>
      <c r="L1519" s="7">
        <v>0.19035527143439201</v>
      </c>
      <c r="M1519" s="7">
        <v>0.15918061046877979</v>
      </c>
      <c r="N1519" s="7">
        <v>0.12995909656429275</v>
      </c>
      <c r="O1519" s="7">
        <v>9.988712907505673E-2</v>
      </c>
      <c r="P1519" s="7">
        <v>6.8633963139905579E-2</v>
      </c>
      <c r="Q1519" s="7">
        <v>3.8260544092622917E-2</v>
      </c>
      <c r="R1519" s="7">
        <v>1.3138341872180173E-2</v>
      </c>
      <c r="S1519" s="7">
        <v>-1.318145670224951E-4</v>
      </c>
      <c r="T1519" s="7">
        <v>9.2081432341147781E-3</v>
      </c>
      <c r="U1519" s="7"/>
      <c r="V1519" s="24">
        <f>SUMIF(J$2:U$2,"&lt;"&amp;E1519,VolumeData!$J1519:$U1519)</f>
        <v>1.2108853677232954</v>
      </c>
      <c r="W1519" s="24">
        <f>SUMIF(SEDData!$H1519:$S1519,"&lt;"&amp;wasteCutoff*100,VolumeData!$J1519:$U1519)</f>
        <v>-1.318145670224951E-4</v>
      </c>
      <c r="X1519" s="24">
        <f>IF(AND(G1519&gt;=sweepCutoff,H1519&gt;=malfCutoff),SUMIF(SEDData!$H1519:$R1519,"&lt;"&amp;pulpCutoff*100,VolumeData!$J1519:$U1519)-W1519,0)</f>
        <v>0</v>
      </c>
      <c r="Y1519" s="24">
        <f t="shared" si="118"/>
        <v>1.211017182290318</v>
      </c>
      <c r="Z1519" s="24">
        <f t="shared" si="119"/>
        <v>0</v>
      </c>
    </row>
    <row r="1520" spans="1:26">
      <c r="A1520" s="1">
        <v>15</v>
      </c>
      <c r="B1520" s="1">
        <v>31</v>
      </c>
      <c r="C1520" s="1">
        <f>BaseData!D1519/10</f>
        <v>29.5</v>
      </c>
      <c r="D1520" s="4">
        <f t="shared" si="115"/>
        <v>32.093050000000005</v>
      </c>
      <c r="E1520" s="3">
        <f t="shared" si="116"/>
        <v>31.152750840109526</v>
      </c>
      <c r="F1520" s="2">
        <f t="shared" si="117"/>
        <v>0.95745243036814753</v>
      </c>
      <c r="G1520" s="34">
        <f>BaseData!I1519</f>
        <v>6</v>
      </c>
      <c r="H1520" s="34">
        <f>BaseData!J1519</f>
        <v>7</v>
      </c>
      <c r="I1520" s="21">
        <v>2.9162271283909025E-2</v>
      </c>
      <c r="J1520" s="7">
        <v>0.28262970959459366</v>
      </c>
      <c r="K1520" s="7">
        <v>0.22884070148147173</v>
      </c>
      <c r="L1520" s="7">
        <v>0.19035527143439201</v>
      </c>
      <c r="M1520" s="7">
        <v>0.15918061046877979</v>
      </c>
      <c r="N1520" s="7">
        <v>0.12995909656429275</v>
      </c>
      <c r="O1520" s="7">
        <v>9.988712907505673E-2</v>
      </c>
      <c r="P1520" s="7">
        <v>6.8633963139905579E-2</v>
      </c>
      <c r="Q1520" s="7">
        <v>3.8260544092622917E-2</v>
      </c>
      <c r="R1520" s="7">
        <v>1.3138341872180173E-2</v>
      </c>
      <c r="S1520" s="7">
        <v>-1.318145670224951E-4</v>
      </c>
      <c r="T1520" s="7">
        <v>9.2081432341147781E-3</v>
      </c>
      <c r="U1520" s="7"/>
      <c r="V1520" s="24">
        <f>SUMIF(J$2:U$2,"&lt;"&amp;E1520,VolumeData!$J1520:$U1520)</f>
        <v>1.2108853677232954</v>
      </c>
      <c r="W1520" s="24">
        <f>SUMIF(SEDData!$H1520:$S1520,"&lt;"&amp;wasteCutoff*100,VolumeData!$J1520:$U1520)</f>
        <v>-1.318145670224951E-4</v>
      </c>
      <c r="X1520" s="24">
        <f>IF(AND(G1520&gt;=sweepCutoff,H1520&gt;=malfCutoff),SUMIF(SEDData!$H1520:$R1520,"&lt;"&amp;pulpCutoff*100,VolumeData!$J1520:$U1520)-W1520,0)</f>
        <v>0.50905968521283795</v>
      </c>
      <c r="Y1520" s="24">
        <f t="shared" si="118"/>
        <v>0</v>
      </c>
      <c r="Z1520" s="24">
        <f t="shared" si="119"/>
        <v>0.70195749707748001</v>
      </c>
    </row>
    <row r="1521" spans="1:26">
      <c r="A1521" s="1">
        <v>58</v>
      </c>
      <c r="B1521" s="1">
        <v>44</v>
      </c>
      <c r="C1521" s="1">
        <f>BaseData!D1520/10</f>
        <v>29.5</v>
      </c>
      <c r="D1521" s="4">
        <f t="shared" si="115"/>
        <v>32.093050000000005</v>
      </c>
      <c r="E1521" s="3">
        <f t="shared" si="116"/>
        <v>31.152750840109526</v>
      </c>
      <c r="F1521" s="2">
        <f t="shared" si="117"/>
        <v>0.95745243036814753</v>
      </c>
      <c r="G1521" s="34">
        <f>BaseData!I1520</f>
        <v>4</v>
      </c>
      <c r="H1521" s="34">
        <f>BaseData!J1520</f>
        <v>4</v>
      </c>
      <c r="I1521" s="21">
        <v>2.9162271283909025E-2</v>
      </c>
      <c r="J1521" s="7">
        <v>0.28262970959459366</v>
      </c>
      <c r="K1521" s="7">
        <v>0.22884070148147173</v>
      </c>
      <c r="L1521" s="7">
        <v>0.19035527143439201</v>
      </c>
      <c r="M1521" s="7">
        <v>0.15918061046877979</v>
      </c>
      <c r="N1521" s="7">
        <v>0.12995909656429275</v>
      </c>
      <c r="O1521" s="7">
        <v>9.988712907505673E-2</v>
      </c>
      <c r="P1521" s="7">
        <v>6.8633963139905579E-2</v>
      </c>
      <c r="Q1521" s="7">
        <v>3.8260544092622917E-2</v>
      </c>
      <c r="R1521" s="7">
        <v>1.3138341872180173E-2</v>
      </c>
      <c r="S1521" s="7">
        <v>-1.318145670224951E-4</v>
      </c>
      <c r="T1521" s="7">
        <v>9.2081432341147781E-3</v>
      </c>
      <c r="U1521" s="7"/>
      <c r="V1521" s="24">
        <f>SUMIF(J$2:U$2,"&lt;"&amp;E1521,VolumeData!$J1521:$U1521)</f>
        <v>1.2108853677232954</v>
      </c>
      <c r="W1521" s="24">
        <f>SUMIF(SEDData!$H1521:$S1521,"&lt;"&amp;wasteCutoff*100,VolumeData!$J1521:$U1521)</f>
        <v>-1.318145670224951E-4</v>
      </c>
      <c r="X1521" s="24">
        <f>IF(AND(G1521&gt;=sweepCutoff,H1521&gt;=malfCutoff),SUMIF(SEDData!$H1521:$R1521,"&lt;"&amp;pulpCutoff*100,VolumeData!$J1521:$U1521)-W1521,0)</f>
        <v>0.50905968521283795</v>
      </c>
      <c r="Y1521" s="24">
        <f t="shared" si="118"/>
        <v>0</v>
      </c>
      <c r="Z1521" s="24">
        <f t="shared" si="119"/>
        <v>0.70195749707748001</v>
      </c>
    </row>
    <row r="1522" spans="1:26">
      <c r="A1522" s="1">
        <v>50</v>
      </c>
      <c r="B1522" s="1">
        <v>40</v>
      </c>
      <c r="C1522" s="1">
        <f>BaseData!D1521/10</f>
        <v>29.5</v>
      </c>
      <c r="D1522" s="4">
        <f t="shared" si="115"/>
        <v>32.093050000000005</v>
      </c>
      <c r="E1522" s="3">
        <f t="shared" si="116"/>
        <v>31.152750840109526</v>
      </c>
      <c r="F1522" s="2">
        <f t="shared" si="117"/>
        <v>0.95745243036814753</v>
      </c>
      <c r="G1522" s="34">
        <f>BaseData!I1521</f>
        <v>4</v>
      </c>
      <c r="H1522" s="34">
        <f>BaseData!J1521</f>
        <v>2</v>
      </c>
      <c r="I1522" s="21">
        <v>2.9162271283909025E-2</v>
      </c>
      <c r="J1522" s="7">
        <v>0.28262970959459366</v>
      </c>
      <c r="K1522" s="7">
        <v>0.22884070148147173</v>
      </c>
      <c r="L1522" s="7">
        <v>0.19035527143439201</v>
      </c>
      <c r="M1522" s="7">
        <v>0.15918061046877979</v>
      </c>
      <c r="N1522" s="7">
        <v>0.12995909656429275</v>
      </c>
      <c r="O1522" s="7">
        <v>9.988712907505673E-2</v>
      </c>
      <c r="P1522" s="7">
        <v>6.8633963139905579E-2</v>
      </c>
      <c r="Q1522" s="7">
        <v>3.8260544092622917E-2</v>
      </c>
      <c r="R1522" s="7">
        <v>1.3138341872180173E-2</v>
      </c>
      <c r="S1522" s="7">
        <v>-1.318145670224951E-4</v>
      </c>
      <c r="T1522" s="7">
        <v>9.2081432341147781E-3</v>
      </c>
      <c r="U1522" s="7"/>
      <c r="V1522" s="24">
        <f>SUMIF(J$2:U$2,"&lt;"&amp;E1522,VolumeData!$J1522:$U1522)</f>
        <v>1.2108853677232954</v>
      </c>
      <c r="W1522" s="24">
        <f>SUMIF(SEDData!$H1522:$S1522,"&lt;"&amp;wasteCutoff*100,VolumeData!$J1522:$U1522)</f>
        <v>-1.318145670224951E-4</v>
      </c>
      <c r="X1522" s="24">
        <f>IF(AND(G1522&gt;=sweepCutoff,H1522&gt;=malfCutoff),SUMIF(SEDData!$H1522:$R1522,"&lt;"&amp;pulpCutoff*100,VolumeData!$J1522:$U1522)-W1522,0)</f>
        <v>0.50905968521283795</v>
      </c>
      <c r="Y1522" s="24">
        <f t="shared" si="118"/>
        <v>0</v>
      </c>
      <c r="Z1522" s="24">
        <f t="shared" si="119"/>
        <v>0.70195749707748001</v>
      </c>
    </row>
    <row r="1523" spans="1:26">
      <c r="A1523" s="1">
        <v>65</v>
      </c>
      <c r="B1523" s="1">
        <v>29</v>
      </c>
      <c r="C1523" s="1">
        <f>BaseData!D1522/10</f>
        <v>29.5</v>
      </c>
      <c r="D1523" s="4">
        <f t="shared" si="115"/>
        <v>32.093050000000005</v>
      </c>
      <c r="E1523" s="3">
        <f t="shared" si="116"/>
        <v>31.152750840109526</v>
      </c>
      <c r="F1523" s="2">
        <f t="shared" si="117"/>
        <v>0.95745243036814753</v>
      </c>
      <c r="G1523" s="34">
        <f>BaseData!I1522</f>
        <v>7</v>
      </c>
      <c r="H1523" s="34">
        <f>BaseData!J1522</f>
        <v>9</v>
      </c>
      <c r="I1523" s="21">
        <v>2.9162271283909025E-2</v>
      </c>
      <c r="J1523" s="7">
        <v>0.28262970959459366</v>
      </c>
      <c r="K1523" s="7">
        <v>0.22884070148147173</v>
      </c>
      <c r="L1523" s="7">
        <v>0.19035527143439201</v>
      </c>
      <c r="M1523" s="7">
        <v>0.15918061046877979</v>
      </c>
      <c r="N1523" s="7">
        <v>0.12995909656429275</v>
      </c>
      <c r="O1523" s="7">
        <v>9.988712907505673E-2</v>
      </c>
      <c r="P1523" s="7">
        <v>6.8633963139905579E-2</v>
      </c>
      <c r="Q1523" s="7">
        <v>3.8260544092622917E-2</v>
      </c>
      <c r="R1523" s="7">
        <v>1.3138341872180173E-2</v>
      </c>
      <c r="S1523" s="7">
        <v>-1.318145670224951E-4</v>
      </c>
      <c r="T1523" s="7">
        <v>9.2081432341147781E-3</v>
      </c>
      <c r="U1523" s="7"/>
      <c r="V1523" s="24">
        <f>SUMIF(J$2:U$2,"&lt;"&amp;E1523,VolumeData!$J1523:$U1523)</f>
        <v>1.2108853677232954</v>
      </c>
      <c r="W1523" s="24">
        <f>SUMIF(SEDData!$H1523:$S1523,"&lt;"&amp;wasteCutoff*100,VolumeData!$J1523:$U1523)</f>
        <v>-1.318145670224951E-4</v>
      </c>
      <c r="X1523" s="24">
        <f>IF(AND(G1523&gt;=sweepCutoff,H1523&gt;=malfCutoff),SUMIF(SEDData!$H1523:$R1523,"&lt;"&amp;pulpCutoff*100,VolumeData!$J1523:$U1523)-W1523,0)</f>
        <v>0.50905968521283795</v>
      </c>
      <c r="Y1523" s="24">
        <f t="shared" si="118"/>
        <v>0</v>
      </c>
      <c r="Z1523" s="24">
        <f t="shared" si="119"/>
        <v>0.70195749707748001</v>
      </c>
    </row>
    <row r="1524" spans="1:26">
      <c r="A1524" s="1">
        <v>94</v>
      </c>
      <c r="B1524" s="1">
        <v>41</v>
      </c>
      <c r="C1524" s="1">
        <f>BaseData!D1523/10</f>
        <v>29.5</v>
      </c>
      <c r="D1524" s="4">
        <f t="shared" si="115"/>
        <v>32.093050000000005</v>
      </c>
      <c r="E1524" s="3">
        <f t="shared" si="116"/>
        <v>31.152750840109526</v>
      </c>
      <c r="F1524" s="2">
        <f t="shared" si="117"/>
        <v>0.95745243036814753</v>
      </c>
      <c r="G1524" s="34">
        <f>BaseData!I1523</f>
        <v>7</v>
      </c>
      <c r="H1524" s="34">
        <f>BaseData!J1523</f>
        <v>9</v>
      </c>
      <c r="I1524" s="21">
        <v>2.9162271283909025E-2</v>
      </c>
      <c r="J1524" s="7">
        <v>0.28262970959459366</v>
      </c>
      <c r="K1524" s="7">
        <v>0.22884070148147173</v>
      </c>
      <c r="L1524" s="7">
        <v>0.19035527143439201</v>
      </c>
      <c r="M1524" s="7">
        <v>0.15918061046877979</v>
      </c>
      <c r="N1524" s="7">
        <v>0.12995909656429275</v>
      </c>
      <c r="O1524" s="7">
        <v>9.988712907505673E-2</v>
      </c>
      <c r="P1524" s="7">
        <v>6.8633963139905579E-2</v>
      </c>
      <c r="Q1524" s="7">
        <v>3.8260544092622917E-2</v>
      </c>
      <c r="R1524" s="7">
        <v>1.3138341872180173E-2</v>
      </c>
      <c r="S1524" s="7">
        <v>-1.318145670224951E-4</v>
      </c>
      <c r="T1524" s="7">
        <v>9.2081432341147781E-3</v>
      </c>
      <c r="U1524" s="7"/>
      <c r="V1524" s="24">
        <f>SUMIF(J$2:U$2,"&lt;"&amp;E1524,VolumeData!$J1524:$U1524)</f>
        <v>1.2108853677232954</v>
      </c>
      <c r="W1524" s="24">
        <f>SUMIF(SEDData!$H1524:$S1524,"&lt;"&amp;wasteCutoff*100,VolumeData!$J1524:$U1524)</f>
        <v>-1.318145670224951E-4</v>
      </c>
      <c r="X1524" s="24">
        <f>IF(AND(G1524&gt;=sweepCutoff,H1524&gt;=malfCutoff),SUMIF(SEDData!$H1524:$R1524,"&lt;"&amp;pulpCutoff*100,VolumeData!$J1524:$U1524)-W1524,0)</f>
        <v>0.50905968521283795</v>
      </c>
      <c r="Y1524" s="24">
        <f t="shared" si="118"/>
        <v>0</v>
      </c>
      <c r="Z1524" s="24">
        <f t="shared" si="119"/>
        <v>0.70195749707748001</v>
      </c>
    </row>
    <row r="1525" spans="1:26">
      <c r="A1525" s="1">
        <v>10</v>
      </c>
      <c r="B1525" s="1">
        <v>48</v>
      </c>
      <c r="C1525" s="1">
        <f>BaseData!D1524/10</f>
        <v>29.5</v>
      </c>
      <c r="D1525" s="4">
        <f t="shared" si="115"/>
        <v>32.093050000000005</v>
      </c>
      <c r="E1525" s="3">
        <f t="shared" si="116"/>
        <v>31.152750840109526</v>
      </c>
      <c r="F1525" s="2">
        <f t="shared" si="117"/>
        <v>0.95745243036814753</v>
      </c>
      <c r="G1525" s="34">
        <f>BaseData!I1524</f>
        <v>6</v>
      </c>
      <c r="H1525" s="34">
        <f>BaseData!J1524</f>
        <v>4</v>
      </c>
      <c r="I1525" s="21">
        <v>2.9162271283909025E-2</v>
      </c>
      <c r="J1525" s="7">
        <v>0.28262970959459366</v>
      </c>
      <c r="K1525" s="7">
        <v>0.22884070148147173</v>
      </c>
      <c r="L1525" s="7">
        <v>0.19035527143439201</v>
      </c>
      <c r="M1525" s="7">
        <v>0.15918061046877979</v>
      </c>
      <c r="N1525" s="7">
        <v>0.12995909656429275</v>
      </c>
      <c r="O1525" s="7">
        <v>9.988712907505673E-2</v>
      </c>
      <c r="P1525" s="7">
        <v>6.8633963139905579E-2</v>
      </c>
      <c r="Q1525" s="7">
        <v>3.8260544092622917E-2</v>
      </c>
      <c r="R1525" s="7">
        <v>1.3138341872180173E-2</v>
      </c>
      <c r="S1525" s="7">
        <v>-1.318145670224951E-4</v>
      </c>
      <c r="T1525" s="7">
        <v>9.2081432341147781E-3</v>
      </c>
      <c r="U1525" s="7"/>
      <c r="V1525" s="24">
        <f>SUMIF(J$2:U$2,"&lt;"&amp;E1525,VolumeData!$J1525:$U1525)</f>
        <v>1.2108853677232954</v>
      </c>
      <c r="W1525" s="24">
        <f>SUMIF(SEDData!$H1525:$S1525,"&lt;"&amp;wasteCutoff*100,VolumeData!$J1525:$U1525)</f>
        <v>-1.318145670224951E-4</v>
      </c>
      <c r="X1525" s="24">
        <f>IF(AND(G1525&gt;=sweepCutoff,H1525&gt;=malfCutoff),SUMIF(SEDData!$H1525:$R1525,"&lt;"&amp;pulpCutoff*100,VolumeData!$J1525:$U1525)-W1525,0)</f>
        <v>0.50905968521283795</v>
      </c>
      <c r="Y1525" s="24">
        <f t="shared" si="118"/>
        <v>0</v>
      </c>
      <c r="Z1525" s="24">
        <f t="shared" si="119"/>
        <v>0.70195749707748001</v>
      </c>
    </row>
    <row r="1526" spans="1:26">
      <c r="A1526" s="1">
        <v>21</v>
      </c>
      <c r="B1526" s="1">
        <v>53</v>
      </c>
      <c r="C1526" s="1">
        <f>BaseData!D1525/10</f>
        <v>29.5</v>
      </c>
      <c r="D1526" s="4">
        <f t="shared" si="115"/>
        <v>32.093050000000005</v>
      </c>
      <c r="E1526" s="3">
        <f t="shared" si="116"/>
        <v>31.152750840109526</v>
      </c>
      <c r="F1526" s="2">
        <f t="shared" si="117"/>
        <v>0.95745243036814753</v>
      </c>
      <c r="G1526" s="34">
        <f>BaseData!I1525</f>
        <v>7</v>
      </c>
      <c r="H1526" s="34">
        <f>BaseData!J1525</f>
        <v>9</v>
      </c>
      <c r="I1526" s="21">
        <v>2.9162271283909025E-2</v>
      </c>
      <c r="J1526" s="7">
        <v>0.28262970959459366</v>
      </c>
      <c r="K1526" s="7">
        <v>0.22884070148147173</v>
      </c>
      <c r="L1526" s="7">
        <v>0.19035527143439201</v>
      </c>
      <c r="M1526" s="7">
        <v>0.15918061046877979</v>
      </c>
      <c r="N1526" s="7">
        <v>0.12995909656429275</v>
      </c>
      <c r="O1526" s="7">
        <v>9.988712907505673E-2</v>
      </c>
      <c r="P1526" s="7">
        <v>6.8633963139905579E-2</v>
      </c>
      <c r="Q1526" s="7">
        <v>3.8260544092622917E-2</v>
      </c>
      <c r="R1526" s="7">
        <v>1.3138341872180173E-2</v>
      </c>
      <c r="S1526" s="7">
        <v>-1.318145670224951E-4</v>
      </c>
      <c r="T1526" s="7">
        <v>9.2081432341147781E-3</v>
      </c>
      <c r="U1526" s="7"/>
      <c r="V1526" s="24">
        <f>SUMIF(J$2:U$2,"&lt;"&amp;E1526,VolumeData!$J1526:$U1526)</f>
        <v>1.2108853677232954</v>
      </c>
      <c r="W1526" s="24">
        <f>SUMIF(SEDData!$H1526:$S1526,"&lt;"&amp;wasteCutoff*100,VolumeData!$J1526:$U1526)</f>
        <v>-1.318145670224951E-4</v>
      </c>
      <c r="X1526" s="24">
        <f>IF(AND(G1526&gt;=sweepCutoff,H1526&gt;=malfCutoff),SUMIF(SEDData!$H1526:$R1526,"&lt;"&amp;pulpCutoff*100,VolumeData!$J1526:$U1526)-W1526,0)</f>
        <v>0.50905968521283795</v>
      </c>
      <c r="Y1526" s="24">
        <f t="shared" si="118"/>
        <v>0</v>
      </c>
      <c r="Z1526" s="24">
        <f t="shared" si="119"/>
        <v>0.70195749707748001</v>
      </c>
    </row>
    <row r="1527" spans="1:26">
      <c r="A1527" s="1">
        <v>76</v>
      </c>
      <c r="B1527" s="1">
        <v>52</v>
      </c>
      <c r="C1527" s="1">
        <f>BaseData!D1526/10</f>
        <v>29.5</v>
      </c>
      <c r="D1527" s="4">
        <f t="shared" si="115"/>
        <v>32.093050000000005</v>
      </c>
      <c r="E1527" s="3">
        <f t="shared" si="116"/>
        <v>31.152750840109526</v>
      </c>
      <c r="F1527" s="2">
        <f t="shared" si="117"/>
        <v>0.95745243036814753</v>
      </c>
      <c r="G1527" s="34">
        <f>BaseData!I1526</f>
        <v>3</v>
      </c>
      <c r="H1527" s="34">
        <f>BaseData!J1526</f>
        <v>3</v>
      </c>
      <c r="I1527" s="21">
        <v>2.9162271283909025E-2</v>
      </c>
      <c r="J1527" s="7">
        <v>0.28262970959459366</v>
      </c>
      <c r="K1527" s="7">
        <v>0.22884070148147173</v>
      </c>
      <c r="L1527" s="7">
        <v>0.19035527143439201</v>
      </c>
      <c r="M1527" s="7">
        <v>0.15918061046877979</v>
      </c>
      <c r="N1527" s="7">
        <v>0.12995909656429275</v>
      </c>
      <c r="O1527" s="7">
        <v>9.988712907505673E-2</v>
      </c>
      <c r="P1527" s="7">
        <v>6.8633963139905579E-2</v>
      </c>
      <c r="Q1527" s="7">
        <v>3.8260544092622917E-2</v>
      </c>
      <c r="R1527" s="7">
        <v>1.3138341872180173E-2</v>
      </c>
      <c r="S1527" s="7">
        <v>-1.318145670224951E-4</v>
      </c>
      <c r="T1527" s="7">
        <v>9.2081432341147781E-3</v>
      </c>
      <c r="U1527" s="7"/>
      <c r="V1527" s="24">
        <f>SUMIF(J$2:U$2,"&lt;"&amp;E1527,VolumeData!$J1527:$U1527)</f>
        <v>1.2108853677232954</v>
      </c>
      <c r="W1527" s="24">
        <f>SUMIF(SEDData!$H1527:$S1527,"&lt;"&amp;wasteCutoff*100,VolumeData!$J1527:$U1527)</f>
        <v>-1.318145670224951E-4</v>
      </c>
      <c r="X1527" s="24">
        <f>IF(AND(G1527&gt;=sweepCutoff,H1527&gt;=malfCutoff),SUMIF(SEDData!$H1527:$R1527,"&lt;"&amp;pulpCutoff*100,VolumeData!$J1527:$U1527)-W1527,0)</f>
        <v>0.50905968521283795</v>
      </c>
      <c r="Y1527" s="24">
        <f t="shared" si="118"/>
        <v>0</v>
      </c>
      <c r="Z1527" s="24">
        <f t="shared" si="119"/>
        <v>0.70195749707748001</v>
      </c>
    </row>
    <row r="1528" spans="1:26">
      <c r="A1528" s="1">
        <v>12</v>
      </c>
      <c r="B1528" s="1">
        <v>68</v>
      </c>
      <c r="C1528" s="1">
        <f>BaseData!D1527/10</f>
        <v>29.5</v>
      </c>
      <c r="D1528" s="4">
        <f t="shared" si="115"/>
        <v>32.093050000000005</v>
      </c>
      <c r="E1528" s="3">
        <f t="shared" si="116"/>
        <v>31.152750840109526</v>
      </c>
      <c r="F1528" s="2">
        <f t="shared" si="117"/>
        <v>0.95745243036814753</v>
      </c>
      <c r="G1528" s="34">
        <f>BaseData!I1527</f>
        <v>6</v>
      </c>
      <c r="H1528" s="34">
        <f>BaseData!J1527</f>
        <v>2</v>
      </c>
      <c r="I1528" s="21">
        <v>2.9162271283909025E-2</v>
      </c>
      <c r="J1528" s="7">
        <v>0.28262970959459366</v>
      </c>
      <c r="K1528" s="7">
        <v>0.22884070148147173</v>
      </c>
      <c r="L1528" s="7">
        <v>0.19035527143439201</v>
      </c>
      <c r="M1528" s="7">
        <v>0.15918061046877979</v>
      </c>
      <c r="N1528" s="7">
        <v>0.12995909656429275</v>
      </c>
      <c r="O1528" s="7">
        <v>9.988712907505673E-2</v>
      </c>
      <c r="P1528" s="7">
        <v>6.8633963139905579E-2</v>
      </c>
      <c r="Q1528" s="7">
        <v>3.8260544092622917E-2</v>
      </c>
      <c r="R1528" s="7">
        <v>1.3138341872180173E-2</v>
      </c>
      <c r="S1528" s="7">
        <v>-1.318145670224951E-4</v>
      </c>
      <c r="T1528" s="7">
        <v>9.2081432341147781E-3</v>
      </c>
      <c r="U1528" s="7"/>
      <c r="V1528" s="24">
        <f>SUMIF(J$2:U$2,"&lt;"&amp;E1528,VolumeData!$J1528:$U1528)</f>
        <v>1.2108853677232954</v>
      </c>
      <c r="W1528" s="24">
        <f>SUMIF(SEDData!$H1528:$S1528,"&lt;"&amp;wasteCutoff*100,VolumeData!$J1528:$U1528)</f>
        <v>-1.318145670224951E-4</v>
      </c>
      <c r="X1528" s="24">
        <f>IF(AND(G1528&gt;=sweepCutoff,H1528&gt;=malfCutoff),SUMIF(SEDData!$H1528:$R1528,"&lt;"&amp;pulpCutoff*100,VolumeData!$J1528:$U1528)-W1528,0)</f>
        <v>0.50905968521283795</v>
      </c>
      <c r="Y1528" s="24">
        <f t="shared" si="118"/>
        <v>0</v>
      </c>
      <c r="Z1528" s="24">
        <f t="shared" si="119"/>
        <v>0.70195749707748001</v>
      </c>
    </row>
    <row r="1529" spans="1:26">
      <c r="A1529" s="1">
        <v>78</v>
      </c>
      <c r="B1529" s="1">
        <v>67</v>
      </c>
      <c r="C1529" s="1">
        <f>BaseData!D1528/10</f>
        <v>29.5</v>
      </c>
      <c r="D1529" s="4">
        <f t="shared" si="115"/>
        <v>32.093050000000005</v>
      </c>
      <c r="E1529" s="3">
        <f t="shared" si="116"/>
        <v>31.152750840109526</v>
      </c>
      <c r="F1529" s="2">
        <f t="shared" si="117"/>
        <v>0.95745243036814753</v>
      </c>
      <c r="G1529" s="34">
        <f>BaseData!I1528</f>
        <v>7</v>
      </c>
      <c r="H1529" s="34">
        <f>BaseData!J1528</f>
        <v>9</v>
      </c>
      <c r="I1529" s="21">
        <v>2.9162271283909025E-2</v>
      </c>
      <c r="J1529" s="7">
        <v>0.28262970959459366</v>
      </c>
      <c r="K1529" s="7">
        <v>0.22884070148147173</v>
      </c>
      <c r="L1529" s="7">
        <v>0.19035527143439201</v>
      </c>
      <c r="M1529" s="7">
        <v>0.15918061046877979</v>
      </c>
      <c r="N1529" s="7">
        <v>0.12995909656429275</v>
      </c>
      <c r="O1529" s="7">
        <v>9.988712907505673E-2</v>
      </c>
      <c r="P1529" s="7">
        <v>6.8633963139905579E-2</v>
      </c>
      <c r="Q1529" s="7">
        <v>3.8260544092622917E-2</v>
      </c>
      <c r="R1529" s="7">
        <v>1.3138341872180173E-2</v>
      </c>
      <c r="S1529" s="7">
        <v>-1.318145670224951E-4</v>
      </c>
      <c r="T1529" s="7">
        <v>9.2081432341147781E-3</v>
      </c>
      <c r="U1529" s="7"/>
      <c r="V1529" s="24">
        <f>SUMIF(J$2:U$2,"&lt;"&amp;E1529,VolumeData!$J1529:$U1529)</f>
        <v>1.2108853677232954</v>
      </c>
      <c r="W1529" s="24">
        <f>SUMIF(SEDData!$H1529:$S1529,"&lt;"&amp;wasteCutoff*100,VolumeData!$J1529:$U1529)</f>
        <v>-1.318145670224951E-4</v>
      </c>
      <c r="X1529" s="24">
        <f>IF(AND(G1529&gt;=sweepCutoff,H1529&gt;=malfCutoff),SUMIF(SEDData!$H1529:$R1529,"&lt;"&amp;pulpCutoff*100,VolumeData!$J1529:$U1529)-W1529,0)</f>
        <v>0.50905968521283795</v>
      </c>
      <c r="Y1529" s="24">
        <f t="shared" si="118"/>
        <v>0</v>
      </c>
      <c r="Z1529" s="24">
        <f t="shared" si="119"/>
        <v>0.70195749707748001</v>
      </c>
    </row>
    <row r="1530" spans="1:26">
      <c r="A1530" s="1">
        <v>10</v>
      </c>
      <c r="B1530" s="1">
        <v>101</v>
      </c>
      <c r="C1530" s="1">
        <f>BaseData!D1529/10</f>
        <v>29.5</v>
      </c>
      <c r="D1530" s="4">
        <f t="shared" si="115"/>
        <v>32.093050000000005</v>
      </c>
      <c r="E1530" s="3">
        <f t="shared" si="116"/>
        <v>31.152750840109526</v>
      </c>
      <c r="F1530" s="2">
        <f t="shared" si="117"/>
        <v>0.95745243036814753</v>
      </c>
      <c r="G1530" s="34">
        <f>BaseData!I1529</f>
        <v>7</v>
      </c>
      <c r="H1530" s="34">
        <f>BaseData!J1529</f>
        <v>9</v>
      </c>
      <c r="I1530" s="21">
        <v>2.9162271283909025E-2</v>
      </c>
      <c r="J1530" s="7">
        <v>0.28262970959459366</v>
      </c>
      <c r="K1530" s="7">
        <v>0.22884070148147173</v>
      </c>
      <c r="L1530" s="7">
        <v>0.19035527143439201</v>
      </c>
      <c r="M1530" s="7">
        <v>0.15918061046877979</v>
      </c>
      <c r="N1530" s="7">
        <v>0.12995909656429275</v>
      </c>
      <c r="O1530" s="7">
        <v>9.988712907505673E-2</v>
      </c>
      <c r="P1530" s="7">
        <v>6.8633963139905579E-2</v>
      </c>
      <c r="Q1530" s="7">
        <v>3.8260544092622917E-2</v>
      </c>
      <c r="R1530" s="7">
        <v>1.3138341872180173E-2</v>
      </c>
      <c r="S1530" s="7">
        <v>-1.318145670224951E-4</v>
      </c>
      <c r="T1530" s="7">
        <v>9.2081432341147781E-3</v>
      </c>
      <c r="U1530" s="7"/>
      <c r="V1530" s="24">
        <f>SUMIF(J$2:U$2,"&lt;"&amp;E1530,VolumeData!$J1530:$U1530)</f>
        <v>1.2108853677232954</v>
      </c>
      <c r="W1530" s="24">
        <f>SUMIF(SEDData!$H1530:$S1530,"&lt;"&amp;wasteCutoff*100,VolumeData!$J1530:$U1530)</f>
        <v>-1.318145670224951E-4</v>
      </c>
      <c r="X1530" s="24">
        <f>IF(AND(G1530&gt;=sweepCutoff,H1530&gt;=malfCutoff),SUMIF(SEDData!$H1530:$R1530,"&lt;"&amp;pulpCutoff*100,VolumeData!$J1530:$U1530)-W1530,0)</f>
        <v>0.50905968521283795</v>
      </c>
      <c r="Y1530" s="24">
        <f t="shared" si="118"/>
        <v>0</v>
      </c>
      <c r="Z1530" s="24">
        <f t="shared" si="119"/>
        <v>0.70195749707748001</v>
      </c>
    </row>
    <row r="1531" spans="1:26">
      <c r="A1531" s="1">
        <v>26</v>
      </c>
      <c r="B1531" s="1">
        <v>91</v>
      </c>
      <c r="C1531" s="1">
        <f>BaseData!D1530/10</f>
        <v>29.5</v>
      </c>
      <c r="D1531" s="4">
        <f t="shared" si="115"/>
        <v>32.093050000000005</v>
      </c>
      <c r="E1531" s="3">
        <f t="shared" si="116"/>
        <v>31.152750840109526</v>
      </c>
      <c r="F1531" s="2">
        <f t="shared" si="117"/>
        <v>0.95745243036814753</v>
      </c>
      <c r="G1531" s="34">
        <f>BaseData!I1530</f>
        <v>6</v>
      </c>
      <c r="H1531" s="34">
        <f>BaseData!J1530</f>
        <v>4</v>
      </c>
      <c r="I1531" s="21">
        <v>2.9162271283909025E-2</v>
      </c>
      <c r="J1531" s="7">
        <v>0.28262970959459366</v>
      </c>
      <c r="K1531" s="7">
        <v>0.22884070148147173</v>
      </c>
      <c r="L1531" s="7">
        <v>0.19035527143439201</v>
      </c>
      <c r="M1531" s="7">
        <v>0.15918061046877979</v>
      </c>
      <c r="N1531" s="7">
        <v>0.12995909656429275</v>
      </c>
      <c r="O1531" s="7">
        <v>9.988712907505673E-2</v>
      </c>
      <c r="P1531" s="7">
        <v>6.8633963139905579E-2</v>
      </c>
      <c r="Q1531" s="7">
        <v>3.8260544092622917E-2</v>
      </c>
      <c r="R1531" s="7">
        <v>1.3138341872180173E-2</v>
      </c>
      <c r="S1531" s="7">
        <v>-1.318145670224951E-4</v>
      </c>
      <c r="T1531" s="7">
        <v>9.2081432341147781E-3</v>
      </c>
      <c r="U1531" s="7"/>
      <c r="V1531" s="24">
        <f>SUMIF(J$2:U$2,"&lt;"&amp;E1531,VolumeData!$J1531:$U1531)</f>
        <v>1.2108853677232954</v>
      </c>
      <c r="W1531" s="24">
        <f>SUMIF(SEDData!$H1531:$S1531,"&lt;"&amp;wasteCutoff*100,VolumeData!$J1531:$U1531)</f>
        <v>-1.318145670224951E-4</v>
      </c>
      <c r="X1531" s="24">
        <f>IF(AND(G1531&gt;=sweepCutoff,H1531&gt;=malfCutoff),SUMIF(SEDData!$H1531:$R1531,"&lt;"&amp;pulpCutoff*100,VolumeData!$J1531:$U1531)-W1531,0)</f>
        <v>0.50905968521283795</v>
      </c>
      <c r="Y1531" s="24">
        <f t="shared" si="118"/>
        <v>0</v>
      </c>
      <c r="Z1531" s="24">
        <f t="shared" si="119"/>
        <v>0.70195749707748001</v>
      </c>
    </row>
    <row r="1532" spans="1:26">
      <c r="A1532" s="1">
        <v>7</v>
      </c>
      <c r="B1532" s="1">
        <v>108</v>
      </c>
      <c r="C1532" s="1">
        <f>BaseData!D1531/10</f>
        <v>29.5</v>
      </c>
      <c r="D1532" s="4">
        <f t="shared" si="115"/>
        <v>32.093050000000005</v>
      </c>
      <c r="E1532" s="3">
        <f t="shared" si="116"/>
        <v>31.152750840109526</v>
      </c>
      <c r="F1532" s="2">
        <f t="shared" si="117"/>
        <v>0.95745243036814753</v>
      </c>
      <c r="G1532" s="34">
        <f>BaseData!I1531</f>
        <v>7</v>
      </c>
      <c r="H1532" s="34">
        <f>BaseData!J1531</f>
        <v>9</v>
      </c>
      <c r="I1532" s="21">
        <v>2.9162271283909025E-2</v>
      </c>
      <c r="J1532" s="7">
        <v>0.28262970959459366</v>
      </c>
      <c r="K1532" s="7">
        <v>0.22884070148147173</v>
      </c>
      <c r="L1532" s="7">
        <v>0.19035527143439201</v>
      </c>
      <c r="M1532" s="7">
        <v>0.15918061046877979</v>
      </c>
      <c r="N1532" s="7">
        <v>0.12995909656429275</v>
      </c>
      <c r="O1532" s="7">
        <v>9.988712907505673E-2</v>
      </c>
      <c r="P1532" s="7">
        <v>6.8633963139905579E-2</v>
      </c>
      <c r="Q1532" s="7">
        <v>3.8260544092622917E-2</v>
      </c>
      <c r="R1532" s="7">
        <v>1.3138341872180173E-2</v>
      </c>
      <c r="S1532" s="7">
        <v>-1.318145670224951E-4</v>
      </c>
      <c r="T1532" s="7">
        <v>9.2081432341147781E-3</v>
      </c>
      <c r="U1532" s="7"/>
      <c r="V1532" s="24">
        <f>SUMIF(J$2:U$2,"&lt;"&amp;E1532,VolumeData!$J1532:$U1532)</f>
        <v>1.2108853677232954</v>
      </c>
      <c r="W1532" s="24">
        <f>SUMIF(SEDData!$H1532:$S1532,"&lt;"&amp;wasteCutoff*100,VolumeData!$J1532:$U1532)</f>
        <v>-1.318145670224951E-4</v>
      </c>
      <c r="X1532" s="24">
        <f>IF(AND(G1532&gt;=sweepCutoff,H1532&gt;=malfCutoff),SUMIF(SEDData!$H1532:$R1532,"&lt;"&amp;pulpCutoff*100,VolumeData!$J1532:$U1532)-W1532,0)</f>
        <v>0.50905968521283795</v>
      </c>
      <c r="Y1532" s="24">
        <f t="shared" si="118"/>
        <v>0</v>
      </c>
      <c r="Z1532" s="24">
        <f t="shared" si="119"/>
        <v>0.70195749707748001</v>
      </c>
    </row>
    <row r="1533" spans="1:26">
      <c r="A1533" s="1">
        <v>50</v>
      </c>
      <c r="B1533" s="1">
        <v>111</v>
      </c>
      <c r="C1533" s="1">
        <f>BaseData!D1532/10</f>
        <v>29.5</v>
      </c>
      <c r="D1533" s="4">
        <f t="shared" si="115"/>
        <v>32.093050000000005</v>
      </c>
      <c r="E1533" s="3">
        <f t="shared" si="116"/>
        <v>31.152750840109526</v>
      </c>
      <c r="F1533" s="2">
        <f t="shared" si="117"/>
        <v>0.95745243036814753</v>
      </c>
      <c r="G1533" s="34">
        <f>BaseData!I1532</f>
        <v>6</v>
      </c>
      <c r="H1533" s="34">
        <f>BaseData!J1532</f>
        <v>2</v>
      </c>
      <c r="I1533" s="21">
        <v>2.9162271283909025E-2</v>
      </c>
      <c r="J1533" s="7">
        <v>0.28262970959459366</v>
      </c>
      <c r="K1533" s="7">
        <v>0.22884070148147173</v>
      </c>
      <c r="L1533" s="7">
        <v>0.19035527143439201</v>
      </c>
      <c r="M1533" s="7">
        <v>0.15918061046877979</v>
      </c>
      <c r="N1533" s="7">
        <v>0.12995909656429275</v>
      </c>
      <c r="O1533" s="7">
        <v>9.988712907505673E-2</v>
      </c>
      <c r="P1533" s="7">
        <v>6.8633963139905579E-2</v>
      </c>
      <c r="Q1533" s="7">
        <v>3.8260544092622917E-2</v>
      </c>
      <c r="R1533" s="7">
        <v>1.3138341872180173E-2</v>
      </c>
      <c r="S1533" s="7">
        <v>-1.318145670224951E-4</v>
      </c>
      <c r="T1533" s="7">
        <v>9.2081432341147781E-3</v>
      </c>
      <c r="U1533" s="7"/>
      <c r="V1533" s="24">
        <f>SUMIF(J$2:U$2,"&lt;"&amp;E1533,VolumeData!$J1533:$U1533)</f>
        <v>1.2108853677232954</v>
      </c>
      <c r="W1533" s="24">
        <f>SUMIF(SEDData!$H1533:$S1533,"&lt;"&amp;wasteCutoff*100,VolumeData!$J1533:$U1533)</f>
        <v>-1.318145670224951E-4</v>
      </c>
      <c r="X1533" s="24">
        <f>IF(AND(G1533&gt;=sweepCutoff,H1533&gt;=malfCutoff),SUMIF(SEDData!$H1533:$R1533,"&lt;"&amp;pulpCutoff*100,VolumeData!$J1533:$U1533)-W1533,0)</f>
        <v>0.50905968521283795</v>
      </c>
      <c r="Y1533" s="24">
        <f t="shared" si="118"/>
        <v>0</v>
      </c>
      <c r="Z1533" s="24">
        <f t="shared" si="119"/>
        <v>0.70195749707748001</v>
      </c>
    </row>
    <row r="1534" spans="1:26">
      <c r="A1534" s="1">
        <v>63</v>
      </c>
      <c r="B1534" s="1">
        <v>106</v>
      </c>
      <c r="C1534" s="1">
        <f>BaseData!D1533/10</f>
        <v>29.5</v>
      </c>
      <c r="D1534" s="4">
        <f t="shared" si="115"/>
        <v>32.093050000000005</v>
      </c>
      <c r="E1534" s="3">
        <f t="shared" si="116"/>
        <v>31.152750840109526</v>
      </c>
      <c r="F1534" s="2">
        <f t="shared" si="117"/>
        <v>0.95745243036814753</v>
      </c>
      <c r="G1534" s="34">
        <f>BaseData!I1533</f>
        <v>7</v>
      </c>
      <c r="H1534" s="34">
        <f>BaseData!J1533</f>
        <v>9</v>
      </c>
      <c r="I1534" s="21">
        <v>2.9162271283909025E-2</v>
      </c>
      <c r="J1534" s="7">
        <v>0.28262970959459366</v>
      </c>
      <c r="K1534" s="7">
        <v>0.22884070148147173</v>
      </c>
      <c r="L1534" s="7">
        <v>0.19035527143439201</v>
      </c>
      <c r="M1534" s="7">
        <v>0.15918061046877979</v>
      </c>
      <c r="N1534" s="7">
        <v>0.12995909656429275</v>
      </c>
      <c r="O1534" s="7">
        <v>9.988712907505673E-2</v>
      </c>
      <c r="P1534" s="7">
        <v>6.8633963139905579E-2</v>
      </c>
      <c r="Q1534" s="7">
        <v>3.8260544092622917E-2</v>
      </c>
      <c r="R1534" s="7">
        <v>1.3138341872180173E-2</v>
      </c>
      <c r="S1534" s="7">
        <v>-1.318145670224951E-4</v>
      </c>
      <c r="T1534" s="7">
        <v>9.2081432341147781E-3</v>
      </c>
      <c r="U1534" s="7"/>
      <c r="V1534" s="24">
        <f>SUMIF(J$2:U$2,"&lt;"&amp;E1534,VolumeData!$J1534:$U1534)</f>
        <v>1.2108853677232954</v>
      </c>
      <c r="W1534" s="24">
        <f>SUMIF(SEDData!$H1534:$S1534,"&lt;"&amp;wasteCutoff*100,VolumeData!$J1534:$U1534)</f>
        <v>-1.318145670224951E-4</v>
      </c>
      <c r="X1534" s="24">
        <f>IF(AND(G1534&gt;=sweepCutoff,H1534&gt;=malfCutoff),SUMIF(SEDData!$H1534:$R1534,"&lt;"&amp;pulpCutoff*100,VolumeData!$J1534:$U1534)-W1534,0)</f>
        <v>0.50905968521283795</v>
      </c>
      <c r="Y1534" s="24">
        <f t="shared" si="118"/>
        <v>0</v>
      </c>
      <c r="Z1534" s="24">
        <f t="shared" si="119"/>
        <v>0.70195749707748001</v>
      </c>
    </row>
    <row r="1535" spans="1:26">
      <c r="A1535" s="1">
        <v>14</v>
      </c>
      <c r="B1535" s="1">
        <v>29</v>
      </c>
      <c r="C1535" s="1">
        <f>BaseData!D1534/10</f>
        <v>29.4</v>
      </c>
      <c r="D1535" s="4">
        <f t="shared" si="115"/>
        <v>31.984260000000003</v>
      </c>
      <c r="E1535" s="3">
        <f t="shared" si="116"/>
        <v>31.097338223199937</v>
      </c>
      <c r="F1535" s="2">
        <f t="shared" si="117"/>
        <v>0.94928069797361947</v>
      </c>
      <c r="G1535" s="34">
        <f>BaseData!I1534</f>
        <v>6</v>
      </c>
      <c r="H1535" s="34">
        <f>BaseData!J1534</f>
        <v>4</v>
      </c>
      <c r="I1535" s="21">
        <v>2.8964313513689E-2</v>
      </c>
      <c r="J1535" s="7">
        <v>0.28065288636860697</v>
      </c>
      <c r="K1535" s="7">
        <v>0.22716861745131711</v>
      </c>
      <c r="L1535" s="7">
        <v>0.18891340073228524</v>
      </c>
      <c r="M1535" s="7">
        <v>0.15791591628503931</v>
      </c>
      <c r="N1535" s="7">
        <v>0.1288405263566175</v>
      </c>
      <c r="O1535" s="7">
        <v>9.8905938302080623E-2</v>
      </c>
      <c r="P1535" s="7">
        <v>6.7803867519021455E-2</v>
      </c>
      <c r="Q1535" s="7">
        <v>3.7617700382075174E-2</v>
      </c>
      <c r="R1535" s="7">
        <v>1.2741157177428736E-2</v>
      </c>
      <c r="S1535" s="7">
        <v>-2.0304496266825023E-4</v>
      </c>
      <c r="T1535" s="7">
        <v>9.6221865919532221E-3</v>
      </c>
      <c r="U1535" s="7"/>
      <c r="V1535" s="24">
        <f>SUMIF(J$2:U$2,"&lt;"&amp;E1535,VolumeData!$J1535:$U1535)</f>
        <v>1.2005600105744723</v>
      </c>
      <c r="W1535" s="24">
        <f>SUMIF(SEDData!$H1535:$S1535,"&lt;"&amp;wasteCutoff*100,VolumeData!$J1535:$U1535)</f>
        <v>-2.0304496266825023E-4</v>
      </c>
      <c r="X1535" s="24">
        <f>IF(AND(G1535&gt;=sweepCutoff,H1535&gt;=malfCutoff),SUMIF(SEDData!$H1535:$R1535,"&lt;"&amp;pulpCutoff*100,VolumeData!$J1535:$U1535)-W1535,0)</f>
        <v>0.50382510602226271</v>
      </c>
      <c r="Y1535" s="24">
        <f t="shared" si="118"/>
        <v>0</v>
      </c>
      <c r="Z1535" s="24">
        <f t="shared" si="119"/>
        <v>0.69693794951487775</v>
      </c>
    </row>
    <row r="1536" spans="1:26">
      <c r="A1536" s="1">
        <v>29</v>
      </c>
      <c r="B1536" s="1">
        <v>25</v>
      </c>
      <c r="C1536" s="1">
        <f>BaseData!D1535/10</f>
        <v>29.4</v>
      </c>
      <c r="D1536" s="4">
        <f t="shared" si="115"/>
        <v>31.984260000000003</v>
      </c>
      <c r="E1536" s="3">
        <f t="shared" si="116"/>
        <v>31.097338223199937</v>
      </c>
      <c r="F1536" s="2">
        <f t="shared" si="117"/>
        <v>0.94928069797361947</v>
      </c>
      <c r="G1536" s="34">
        <f>BaseData!I1535</f>
        <v>7</v>
      </c>
      <c r="H1536" s="34">
        <f>BaseData!J1535</f>
        <v>9</v>
      </c>
      <c r="I1536" s="21">
        <v>2.8964313513689E-2</v>
      </c>
      <c r="J1536" s="7">
        <v>0.28065288636860697</v>
      </c>
      <c r="K1536" s="7">
        <v>0.22716861745131711</v>
      </c>
      <c r="L1536" s="7">
        <v>0.18891340073228524</v>
      </c>
      <c r="M1536" s="7">
        <v>0.15791591628503931</v>
      </c>
      <c r="N1536" s="7">
        <v>0.1288405263566175</v>
      </c>
      <c r="O1536" s="7">
        <v>9.8905938302080623E-2</v>
      </c>
      <c r="P1536" s="7">
        <v>6.7803867519021455E-2</v>
      </c>
      <c r="Q1536" s="7">
        <v>3.7617700382075174E-2</v>
      </c>
      <c r="R1536" s="7">
        <v>1.2741157177428736E-2</v>
      </c>
      <c r="S1536" s="7">
        <v>-2.0304496266825023E-4</v>
      </c>
      <c r="T1536" s="7">
        <v>9.6221865919532221E-3</v>
      </c>
      <c r="U1536" s="7"/>
      <c r="V1536" s="24">
        <f>SUMIF(J$2:U$2,"&lt;"&amp;E1536,VolumeData!$J1536:$U1536)</f>
        <v>1.2005600105744723</v>
      </c>
      <c r="W1536" s="24">
        <f>SUMIF(SEDData!$H1536:$S1536,"&lt;"&amp;wasteCutoff*100,VolumeData!$J1536:$U1536)</f>
        <v>-2.0304496266825023E-4</v>
      </c>
      <c r="X1536" s="24">
        <f>IF(AND(G1536&gt;=sweepCutoff,H1536&gt;=malfCutoff),SUMIF(SEDData!$H1536:$R1536,"&lt;"&amp;pulpCutoff*100,VolumeData!$J1536:$U1536)-W1536,0)</f>
        <v>0.50382510602226271</v>
      </c>
      <c r="Y1536" s="24">
        <f t="shared" si="118"/>
        <v>0</v>
      </c>
      <c r="Z1536" s="24">
        <f t="shared" si="119"/>
        <v>0.69693794951487775</v>
      </c>
    </row>
    <row r="1537" spans="1:26">
      <c r="A1537" s="1">
        <v>59</v>
      </c>
      <c r="B1537" s="1">
        <v>32</v>
      </c>
      <c r="C1537" s="1">
        <f>BaseData!D1536/10</f>
        <v>29.4</v>
      </c>
      <c r="D1537" s="4">
        <f t="shared" si="115"/>
        <v>31.984260000000003</v>
      </c>
      <c r="E1537" s="3">
        <f t="shared" si="116"/>
        <v>31.097338223199937</v>
      </c>
      <c r="F1537" s="2">
        <f t="shared" si="117"/>
        <v>0.94928069797361947</v>
      </c>
      <c r="G1537" s="34">
        <f>BaseData!I1536</f>
        <v>3</v>
      </c>
      <c r="H1537" s="34">
        <f>BaseData!J1536</f>
        <v>2</v>
      </c>
      <c r="I1537" s="21">
        <v>2.8964313513689E-2</v>
      </c>
      <c r="J1537" s="7">
        <v>0.28065288636860697</v>
      </c>
      <c r="K1537" s="7">
        <v>0.22716861745131711</v>
      </c>
      <c r="L1537" s="7">
        <v>0.18891340073228524</v>
      </c>
      <c r="M1537" s="7">
        <v>0.15791591628503931</v>
      </c>
      <c r="N1537" s="7">
        <v>0.1288405263566175</v>
      </c>
      <c r="O1537" s="7">
        <v>9.8905938302080623E-2</v>
      </c>
      <c r="P1537" s="7">
        <v>6.7803867519021455E-2</v>
      </c>
      <c r="Q1537" s="7">
        <v>3.7617700382075174E-2</v>
      </c>
      <c r="R1537" s="7">
        <v>1.2741157177428736E-2</v>
      </c>
      <c r="S1537" s="7">
        <v>-2.0304496266825023E-4</v>
      </c>
      <c r="T1537" s="7">
        <v>9.6221865919532221E-3</v>
      </c>
      <c r="U1537" s="7"/>
      <c r="V1537" s="24">
        <f>SUMIF(J$2:U$2,"&lt;"&amp;E1537,VolumeData!$J1537:$U1537)</f>
        <v>1.2005600105744723</v>
      </c>
      <c r="W1537" s="24">
        <f>SUMIF(SEDData!$H1537:$S1537,"&lt;"&amp;wasteCutoff*100,VolumeData!$J1537:$U1537)</f>
        <v>-2.0304496266825023E-4</v>
      </c>
      <c r="X1537" s="24">
        <f>IF(AND(G1537&gt;=sweepCutoff,H1537&gt;=malfCutoff),SUMIF(SEDData!$H1537:$R1537,"&lt;"&amp;pulpCutoff*100,VolumeData!$J1537:$U1537)-W1537,0)</f>
        <v>0.50382510602226271</v>
      </c>
      <c r="Y1537" s="24">
        <f t="shared" si="118"/>
        <v>0</v>
      </c>
      <c r="Z1537" s="24">
        <f t="shared" si="119"/>
        <v>0.69693794951487775</v>
      </c>
    </row>
    <row r="1538" spans="1:26">
      <c r="A1538" s="1">
        <v>80</v>
      </c>
      <c r="B1538" s="1">
        <v>49</v>
      </c>
      <c r="C1538" s="1">
        <f>BaseData!D1537/10</f>
        <v>29.4</v>
      </c>
      <c r="D1538" s="4">
        <f t="shared" si="115"/>
        <v>31.984260000000003</v>
      </c>
      <c r="E1538" s="3">
        <f t="shared" si="116"/>
        <v>31.097338223199937</v>
      </c>
      <c r="F1538" s="2">
        <f t="shared" si="117"/>
        <v>0.94928069797361947</v>
      </c>
      <c r="G1538" s="34">
        <f>BaseData!I1537</f>
        <v>0</v>
      </c>
      <c r="H1538" s="34">
        <f>BaseData!J1537</f>
        <v>0</v>
      </c>
      <c r="I1538" s="21">
        <v>2.8964313513689E-2</v>
      </c>
      <c r="J1538" s="7">
        <v>0.28065288636860697</v>
      </c>
      <c r="K1538" s="7">
        <v>0.22716861745131711</v>
      </c>
      <c r="L1538" s="7">
        <v>0.18891340073228524</v>
      </c>
      <c r="M1538" s="7">
        <v>0.15791591628503931</v>
      </c>
      <c r="N1538" s="7">
        <v>0.1288405263566175</v>
      </c>
      <c r="O1538" s="7">
        <v>9.8905938302080623E-2</v>
      </c>
      <c r="P1538" s="7">
        <v>6.7803867519021455E-2</v>
      </c>
      <c r="Q1538" s="7">
        <v>3.7617700382075174E-2</v>
      </c>
      <c r="R1538" s="7">
        <v>1.2741157177428736E-2</v>
      </c>
      <c r="S1538" s="7">
        <v>-2.0304496266825023E-4</v>
      </c>
      <c r="T1538" s="7">
        <v>9.6221865919532221E-3</v>
      </c>
      <c r="U1538" s="7"/>
      <c r="V1538" s="24">
        <f>SUMIF(J$2:U$2,"&lt;"&amp;E1538,VolumeData!$J1538:$U1538)</f>
        <v>1.2005600105744723</v>
      </c>
      <c r="W1538" s="24">
        <f>SUMIF(SEDData!$H1538:$S1538,"&lt;"&amp;wasteCutoff*100,VolumeData!$J1538:$U1538)</f>
        <v>-2.0304496266825023E-4</v>
      </c>
      <c r="X1538" s="24">
        <f>IF(AND(G1538&gt;=sweepCutoff,H1538&gt;=malfCutoff),SUMIF(SEDData!$H1538:$R1538,"&lt;"&amp;pulpCutoff*100,VolumeData!$J1538:$U1538)-W1538,0)</f>
        <v>0</v>
      </c>
      <c r="Y1538" s="24">
        <f t="shared" si="118"/>
        <v>1.2007630555371405</v>
      </c>
      <c r="Z1538" s="24">
        <f t="shared" si="119"/>
        <v>0</v>
      </c>
    </row>
    <row r="1539" spans="1:26">
      <c r="A1539" s="1">
        <v>77</v>
      </c>
      <c r="B1539" s="1">
        <v>45</v>
      </c>
      <c r="C1539" s="1">
        <f>BaseData!D1538/10</f>
        <v>29.4</v>
      </c>
      <c r="D1539" s="4">
        <f t="shared" ref="D1539:D1602" si="120">C1539*(1+growthRate)</f>
        <v>31.984260000000003</v>
      </c>
      <c r="E1539" s="3">
        <f t="shared" ref="E1539:E1602" si="121">(Peterson_a+Peterson_b*LN(C1539*10))/10</f>
        <v>31.097338223199937</v>
      </c>
      <c r="F1539" s="2">
        <f t="shared" ref="F1539:F1602" si="122">Vol_a*D1539^2*E1539/10000</f>
        <v>0.94928069797361947</v>
      </c>
      <c r="G1539" s="34">
        <f>BaseData!I1538</f>
        <v>3</v>
      </c>
      <c r="H1539" s="34">
        <f>BaseData!J1538</f>
        <v>2</v>
      </c>
      <c r="I1539" s="21">
        <v>2.8964313513689E-2</v>
      </c>
      <c r="J1539" s="7">
        <v>0.28065288636860697</v>
      </c>
      <c r="K1539" s="7">
        <v>0.22716861745131711</v>
      </c>
      <c r="L1539" s="7">
        <v>0.18891340073228524</v>
      </c>
      <c r="M1539" s="7">
        <v>0.15791591628503931</v>
      </c>
      <c r="N1539" s="7">
        <v>0.1288405263566175</v>
      </c>
      <c r="O1539" s="7">
        <v>9.8905938302080623E-2</v>
      </c>
      <c r="P1539" s="7">
        <v>6.7803867519021455E-2</v>
      </c>
      <c r="Q1539" s="7">
        <v>3.7617700382075174E-2</v>
      </c>
      <c r="R1539" s="7">
        <v>1.2741157177428736E-2</v>
      </c>
      <c r="S1539" s="7">
        <v>-2.0304496266825023E-4</v>
      </c>
      <c r="T1539" s="7">
        <v>9.6221865919532221E-3</v>
      </c>
      <c r="U1539" s="7"/>
      <c r="V1539" s="24">
        <f>SUMIF(J$2:U$2,"&lt;"&amp;E1539,VolumeData!$J1539:$U1539)</f>
        <v>1.2005600105744723</v>
      </c>
      <c r="W1539" s="24">
        <f>SUMIF(SEDData!$H1539:$S1539,"&lt;"&amp;wasteCutoff*100,VolumeData!$J1539:$U1539)</f>
        <v>-2.0304496266825023E-4</v>
      </c>
      <c r="X1539" s="24">
        <f>IF(AND(G1539&gt;=sweepCutoff,H1539&gt;=malfCutoff),SUMIF(SEDData!$H1539:$R1539,"&lt;"&amp;pulpCutoff*100,VolumeData!$J1539:$U1539)-W1539,0)</f>
        <v>0.50382510602226271</v>
      </c>
      <c r="Y1539" s="24">
        <f t="shared" ref="Y1539:Y1602" si="123">IF(OR(G1539&lt;sweepCutoff,H1539&lt;malfCutoff),V1539-W1539,0)</f>
        <v>0</v>
      </c>
      <c r="Z1539" s="24">
        <f t="shared" si="119"/>
        <v>0.69693794951487775</v>
      </c>
    </row>
    <row r="1540" spans="1:26">
      <c r="A1540" s="1">
        <v>16</v>
      </c>
      <c r="B1540" s="1">
        <v>99</v>
      </c>
      <c r="C1540" s="1">
        <f>BaseData!D1539/10</f>
        <v>29.4</v>
      </c>
      <c r="D1540" s="4">
        <f t="shared" si="120"/>
        <v>31.984260000000003</v>
      </c>
      <c r="E1540" s="3">
        <f t="shared" si="121"/>
        <v>31.097338223199937</v>
      </c>
      <c r="F1540" s="2">
        <f t="shared" si="122"/>
        <v>0.94928069797361947</v>
      </c>
      <c r="G1540" s="34">
        <f>BaseData!I1539</f>
        <v>6</v>
      </c>
      <c r="H1540" s="34">
        <f>BaseData!J1539</f>
        <v>4</v>
      </c>
      <c r="I1540" s="21">
        <v>2.8964313513689E-2</v>
      </c>
      <c r="J1540" s="7">
        <v>0.28065288636860697</v>
      </c>
      <c r="K1540" s="7">
        <v>0.22716861745131711</v>
      </c>
      <c r="L1540" s="7">
        <v>0.18891340073228524</v>
      </c>
      <c r="M1540" s="7">
        <v>0.15791591628503931</v>
      </c>
      <c r="N1540" s="7">
        <v>0.1288405263566175</v>
      </c>
      <c r="O1540" s="7">
        <v>9.8905938302080623E-2</v>
      </c>
      <c r="P1540" s="7">
        <v>6.7803867519021455E-2</v>
      </c>
      <c r="Q1540" s="7">
        <v>3.7617700382075174E-2</v>
      </c>
      <c r="R1540" s="7">
        <v>1.2741157177428736E-2</v>
      </c>
      <c r="S1540" s="7">
        <v>-2.0304496266825023E-4</v>
      </c>
      <c r="T1540" s="7">
        <v>9.6221865919532221E-3</v>
      </c>
      <c r="U1540" s="7"/>
      <c r="V1540" s="24">
        <f>SUMIF(J$2:U$2,"&lt;"&amp;E1540,VolumeData!$J1540:$U1540)</f>
        <v>1.2005600105744723</v>
      </c>
      <c r="W1540" s="24">
        <f>SUMIF(SEDData!$H1540:$S1540,"&lt;"&amp;wasteCutoff*100,VolumeData!$J1540:$U1540)</f>
        <v>-2.0304496266825023E-4</v>
      </c>
      <c r="X1540" s="24">
        <f>IF(AND(G1540&gt;=sweepCutoff,H1540&gt;=malfCutoff),SUMIF(SEDData!$H1540:$R1540,"&lt;"&amp;pulpCutoff*100,VolumeData!$J1540:$U1540)-W1540,0)</f>
        <v>0.50382510602226271</v>
      </c>
      <c r="Y1540" s="24">
        <f t="shared" si="123"/>
        <v>0</v>
      </c>
      <c r="Z1540" s="24">
        <f t="shared" ref="Z1540:Z1603" si="124">V1540-W1540-X1540-Y1540</f>
        <v>0.69693794951487775</v>
      </c>
    </row>
    <row r="1541" spans="1:26">
      <c r="A1541" s="1">
        <v>74</v>
      </c>
      <c r="B1541" s="1">
        <v>107</v>
      </c>
      <c r="C1541" s="1">
        <f>BaseData!D1540/10</f>
        <v>29.4</v>
      </c>
      <c r="D1541" s="4">
        <f t="shared" si="120"/>
        <v>31.984260000000003</v>
      </c>
      <c r="E1541" s="3">
        <f t="shared" si="121"/>
        <v>31.097338223199937</v>
      </c>
      <c r="F1541" s="2">
        <f t="shared" si="122"/>
        <v>0.94928069797361947</v>
      </c>
      <c r="G1541" s="34">
        <f>BaseData!I1540</f>
        <v>8</v>
      </c>
      <c r="H1541" s="34">
        <f>BaseData!J1540</f>
        <v>9</v>
      </c>
      <c r="I1541" s="21">
        <v>2.8964313513689E-2</v>
      </c>
      <c r="J1541" s="7">
        <v>0.28065288636860697</v>
      </c>
      <c r="K1541" s="7">
        <v>0.22716861745131711</v>
      </c>
      <c r="L1541" s="7">
        <v>0.18891340073228524</v>
      </c>
      <c r="M1541" s="7">
        <v>0.15791591628503931</v>
      </c>
      <c r="N1541" s="7">
        <v>0.1288405263566175</v>
      </c>
      <c r="O1541" s="7">
        <v>9.8905938302080623E-2</v>
      </c>
      <c r="P1541" s="7">
        <v>6.7803867519021455E-2</v>
      </c>
      <c r="Q1541" s="7">
        <v>3.7617700382075174E-2</v>
      </c>
      <c r="R1541" s="7">
        <v>1.2741157177428736E-2</v>
      </c>
      <c r="S1541" s="7">
        <v>-2.0304496266825023E-4</v>
      </c>
      <c r="T1541" s="7">
        <v>9.6221865919532221E-3</v>
      </c>
      <c r="U1541" s="7"/>
      <c r="V1541" s="24">
        <f>SUMIF(J$2:U$2,"&lt;"&amp;E1541,VolumeData!$J1541:$U1541)</f>
        <v>1.2005600105744723</v>
      </c>
      <c r="W1541" s="24">
        <f>SUMIF(SEDData!$H1541:$S1541,"&lt;"&amp;wasteCutoff*100,VolumeData!$J1541:$U1541)</f>
        <v>-2.0304496266825023E-4</v>
      </c>
      <c r="X1541" s="24">
        <f>IF(AND(G1541&gt;=sweepCutoff,H1541&gt;=malfCutoff),SUMIF(SEDData!$H1541:$R1541,"&lt;"&amp;pulpCutoff*100,VolumeData!$J1541:$U1541)-W1541,0)</f>
        <v>0.50382510602226271</v>
      </c>
      <c r="Y1541" s="24">
        <f t="shared" si="123"/>
        <v>0</v>
      </c>
      <c r="Z1541" s="24">
        <f t="shared" si="124"/>
        <v>0.69693794951487775</v>
      </c>
    </row>
    <row r="1542" spans="1:26">
      <c r="A1542" s="1">
        <v>13</v>
      </c>
      <c r="B1542" s="1">
        <v>119</v>
      </c>
      <c r="C1542" s="1">
        <f>BaseData!D1541/10</f>
        <v>29.4</v>
      </c>
      <c r="D1542" s="4">
        <f t="shared" si="120"/>
        <v>31.984260000000003</v>
      </c>
      <c r="E1542" s="3">
        <f t="shared" si="121"/>
        <v>31.097338223199937</v>
      </c>
      <c r="F1542" s="2">
        <f t="shared" si="122"/>
        <v>0.94928069797361947</v>
      </c>
      <c r="G1542" s="34">
        <f>BaseData!I1541</f>
        <v>4</v>
      </c>
      <c r="H1542" s="34">
        <f>BaseData!J1541</f>
        <v>2</v>
      </c>
      <c r="I1542" s="21">
        <v>2.8964313513689E-2</v>
      </c>
      <c r="J1542" s="7">
        <v>0.28065288636860697</v>
      </c>
      <c r="K1542" s="7">
        <v>0.22716861745131711</v>
      </c>
      <c r="L1542" s="7">
        <v>0.18891340073228524</v>
      </c>
      <c r="M1542" s="7">
        <v>0.15791591628503931</v>
      </c>
      <c r="N1542" s="7">
        <v>0.1288405263566175</v>
      </c>
      <c r="O1542" s="7">
        <v>9.8905938302080623E-2</v>
      </c>
      <c r="P1542" s="7">
        <v>6.7803867519021455E-2</v>
      </c>
      <c r="Q1542" s="7">
        <v>3.7617700382075174E-2</v>
      </c>
      <c r="R1542" s="7">
        <v>1.2741157177428736E-2</v>
      </c>
      <c r="S1542" s="7">
        <v>-2.0304496266825023E-4</v>
      </c>
      <c r="T1542" s="7">
        <v>9.6221865919532221E-3</v>
      </c>
      <c r="U1542" s="7"/>
      <c r="V1542" s="24">
        <f>SUMIF(J$2:U$2,"&lt;"&amp;E1542,VolumeData!$J1542:$U1542)</f>
        <v>1.2005600105744723</v>
      </c>
      <c r="W1542" s="24">
        <f>SUMIF(SEDData!$H1542:$S1542,"&lt;"&amp;wasteCutoff*100,VolumeData!$J1542:$U1542)</f>
        <v>-2.0304496266825023E-4</v>
      </c>
      <c r="X1542" s="24">
        <f>IF(AND(G1542&gt;=sweepCutoff,H1542&gt;=malfCutoff),SUMIF(SEDData!$H1542:$R1542,"&lt;"&amp;pulpCutoff*100,VolumeData!$J1542:$U1542)-W1542,0)</f>
        <v>0.50382510602226271</v>
      </c>
      <c r="Y1542" s="24">
        <f t="shared" si="123"/>
        <v>0</v>
      </c>
      <c r="Z1542" s="24">
        <f t="shared" si="124"/>
        <v>0.69693794951487775</v>
      </c>
    </row>
    <row r="1543" spans="1:26">
      <c r="A1543" s="1">
        <v>28</v>
      </c>
      <c r="B1543" s="1">
        <v>113</v>
      </c>
      <c r="C1543" s="1">
        <f>BaseData!D1542/10</f>
        <v>29.4</v>
      </c>
      <c r="D1543" s="4">
        <f t="shared" si="120"/>
        <v>31.984260000000003</v>
      </c>
      <c r="E1543" s="3">
        <f t="shared" si="121"/>
        <v>31.097338223199937</v>
      </c>
      <c r="F1543" s="2">
        <f t="shared" si="122"/>
        <v>0.94928069797361947</v>
      </c>
      <c r="G1543" s="34">
        <f>BaseData!I1542</f>
        <v>7</v>
      </c>
      <c r="H1543" s="34">
        <f>BaseData!J1542</f>
        <v>9</v>
      </c>
      <c r="I1543" s="21">
        <v>2.8964313513689E-2</v>
      </c>
      <c r="J1543" s="7">
        <v>0.28065288636860697</v>
      </c>
      <c r="K1543" s="7">
        <v>0.22716861745131711</v>
      </c>
      <c r="L1543" s="7">
        <v>0.18891340073228524</v>
      </c>
      <c r="M1543" s="7">
        <v>0.15791591628503931</v>
      </c>
      <c r="N1543" s="7">
        <v>0.1288405263566175</v>
      </c>
      <c r="O1543" s="7">
        <v>9.8905938302080623E-2</v>
      </c>
      <c r="P1543" s="7">
        <v>6.7803867519021455E-2</v>
      </c>
      <c r="Q1543" s="7">
        <v>3.7617700382075174E-2</v>
      </c>
      <c r="R1543" s="7">
        <v>1.2741157177428736E-2</v>
      </c>
      <c r="S1543" s="7">
        <v>-2.0304496266825023E-4</v>
      </c>
      <c r="T1543" s="7">
        <v>9.6221865919532221E-3</v>
      </c>
      <c r="U1543" s="7"/>
      <c r="V1543" s="24">
        <f>SUMIF(J$2:U$2,"&lt;"&amp;E1543,VolumeData!$J1543:$U1543)</f>
        <v>1.2005600105744723</v>
      </c>
      <c r="W1543" s="24">
        <f>SUMIF(SEDData!$H1543:$S1543,"&lt;"&amp;wasteCutoff*100,VolumeData!$J1543:$U1543)</f>
        <v>-2.0304496266825023E-4</v>
      </c>
      <c r="X1543" s="24">
        <f>IF(AND(G1543&gt;=sweepCutoff,H1543&gt;=malfCutoff),SUMIF(SEDData!$H1543:$R1543,"&lt;"&amp;pulpCutoff*100,VolumeData!$J1543:$U1543)-W1543,0)</f>
        <v>0.50382510602226271</v>
      </c>
      <c r="Y1543" s="24">
        <f t="shared" si="123"/>
        <v>0</v>
      </c>
      <c r="Z1543" s="24">
        <f t="shared" si="124"/>
        <v>0.69693794951487775</v>
      </c>
    </row>
    <row r="1544" spans="1:26">
      <c r="A1544" s="1">
        <v>21</v>
      </c>
      <c r="B1544" s="1">
        <v>109</v>
      </c>
      <c r="C1544" s="1">
        <f>BaseData!D1543/10</f>
        <v>29.4</v>
      </c>
      <c r="D1544" s="4">
        <f t="shared" si="120"/>
        <v>31.984260000000003</v>
      </c>
      <c r="E1544" s="3">
        <f t="shared" si="121"/>
        <v>31.097338223199937</v>
      </c>
      <c r="F1544" s="2">
        <f t="shared" si="122"/>
        <v>0.94928069797361947</v>
      </c>
      <c r="G1544" s="34">
        <f>BaseData!I1543</f>
        <v>7</v>
      </c>
      <c r="H1544" s="34">
        <f>BaseData!J1543</f>
        <v>9</v>
      </c>
      <c r="I1544" s="21">
        <v>2.8964313513689E-2</v>
      </c>
      <c r="J1544" s="7">
        <v>0.28065288636860697</v>
      </c>
      <c r="K1544" s="7">
        <v>0.22716861745131711</v>
      </c>
      <c r="L1544" s="7">
        <v>0.18891340073228524</v>
      </c>
      <c r="M1544" s="7">
        <v>0.15791591628503931</v>
      </c>
      <c r="N1544" s="7">
        <v>0.1288405263566175</v>
      </c>
      <c r="O1544" s="7">
        <v>9.8905938302080623E-2</v>
      </c>
      <c r="P1544" s="7">
        <v>6.7803867519021455E-2</v>
      </c>
      <c r="Q1544" s="7">
        <v>3.7617700382075174E-2</v>
      </c>
      <c r="R1544" s="7">
        <v>1.2741157177428736E-2</v>
      </c>
      <c r="S1544" s="7">
        <v>-2.0304496266825023E-4</v>
      </c>
      <c r="T1544" s="7">
        <v>9.6221865919532221E-3</v>
      </c>
      <c r="U1544" s="7"/>
      <c r="V1544" s="24">
        <f>SUMIF(J$2:U$2,"&lt;"&amp;E1544,VolumeData!$J1544:$U1544)</f>
        <v>1.2005600105744723</v>
      </c>
      <c r="W1544" s="24">
        <f>SUMIF(SEDData!$H1544:$S1544,"&lt;"&amp;wasteCutoff*100,VolumeData!$J1544:$U1544)</f>
        <v>-2.0304496266825023E-4</v>
      </c>
      <c r="X1544" s="24">
        <f>IF(AND(G1544&gt;=sweepCutoff,H1544&gt;=malfCutoff),SUMIF(SEDData!$H1544:$R1544,"&lt;"&amp;pulpCutoff*100,VolumeData!$J1544:$U1544)-W1544,0)</f>
        <v>0.50382510602226271</v>
      </c>
      <c r="Y1544" s="24">
        <f t="shared" si="123"/>
        <v>0</v>
      </c>
      <c r="Z1544" s="24">
        <f t="shared" si="124"/>
        <v>0.69693794951487775</v>
      </c>
    </row>
    <row r="1545" spans="1:26">
      <c r="A1545" s="1">
        <v>28</v>
      </c>
      <c r="B1545" s="1">
        <v>33</v>
      </c>
      <c r="C1545" s="1">
        <f>BaseData!D1544/10</f>
        <v>29.3</v>
      </c>
      <c r="D1545" s="4">
        <f t="shared" si="120"/>
        <v>31.875470000000004</v>
      </c>
      <c r="E1545" s="3">
        <f t="shared" si="121"/>
        <v>31.041736806549533</v>
      </c>
      <c r="F1545" s="2">
        <f t="shared" si="122"/>
        <v>0.94114822036984547</v>
      </c>
      <c r="G1545" s="34">
        <f>BaseData!I1544</f>
        <v>4</v>
      </c>
      <c r="H1545" s="34">
        <f>BaseData!J1544</f>
        <v>2</v>
      </c>
      <c r="I1545" s="21">
        <v>2.8767029838377312E-2</v>
      </c>
      <c r="J1545" s="7">
        <v>0.2786830142087583</v>
      </c>
      <c r="K1545" s="7">
        <v>0.22550272702094887</v>
      </c>
      <c r="L1545" s="7">
        <v>0.1874770660124695</v>
      </c>
      <c r="M1545" s="7">
        <v>0.15665618596232944</v>
      </c>
      <c r="N1545" s="7">
        <v>0.12772645306723054</v>
      </c>
      <c r="O1545" s="7">
        <v>9.7928934151295222E-2</v>
      </c>
      <c r="P1545" s="7">
        <v>6.6977885875792037E-2</v>
      </c>
      <c r="Q1545" s="7">
        <v>3.6979243948863698E-2</v>
      </c>
      <c r="R1545" s="7">
        <v>1.2349112335251976E-2</v>
      </c>
      <c r="S1545" s="7">
        <v>-2.677475339741122E-4</v>
      </c>
      <c r="T1545" s="7">
        <v>1.004589352777795E-2</v>
      </c>
      <c r="U1545" s="7"/>
      <c r="V1545" s="24">
        <f>SUMIF(J$2:U$2,"&lt;"&amp;E1545,VolumeData!$J1545:$U1545)</f>
        <v>1.1902806225829397</v>
      </c>
      <c r="W1545" s="24">
        <f>SUMIF(SEDData!$H1545:$S1545,"&lt;"&amp;wasteCutoff*100,VolumeData!$J1545:$U1545)</f>
        <v>-2.677475339741122E-4</v>
      </c>
      <c r="X1545" s="24">
        <f>IF(AND(G1545&gt;=sweepCutoff,H1545&gt;=malfCutoff),SUMIF(SEDData!$H1545:$R1545,"&lt;"&amp;pulpCutoff*100,VolumeData!$J1545:$U1545)-W1545,0)</f>
        <v>0.49861781534076288</v>
      </c>
      <c r="Y1545" s="24">
        <f t="shared" si="123"/>
        <v>0</v>
      </c>
      <c r="Z1545" s="24">
        <f t="shared" si="124"/>
        <v>0.69193055477615084</v>
      </c>
    </row>
    <row r="1546" spans="1:26">
      <c r="A1546" s="1">
        <v>39</v>
      </c>
      <c r="B1546" s="1">
        <v>43</v>
      </c>
      <c r="C1546" s="1">
        <f>BaseData!D1545/10</f>
        <v>29.3</v>
      </c>
      <c r="D1546" s="4">
        <f t="shared" si="120"/>
        <v>31.875470000000004</v>
      </c>
      <c r="E1546" s="3">
        <f t="shared" si="121"/>
        <v>31.041736806549533</v>
      </c>
      <c r="F1546" s="2">
        <f t="shared" si="122"/>
        <v>0.94114822036984547</v>
      </c>
      <c r="G1546" s="34">
        <f>BaseData!I1545</f>
        <v>4</v>
      </c>
      <c r="H1546" s="34">
        <f>BaseData!J1545</f>
        <v>2</v>
      </c>
      <c r="I1546" s="21">
        <v>2.8767029838377312E-2</v>
      </c>
      <c r="J1546" s="7">
        <v>0.2786830142087583</v>
      </c>
      <c r="K1546" s="7">
        <v>0.22550272702094887</v>
      </c>
      <c r="L1546" s="7">
        <v>0.1874770660124695</v>
      </c>
      <c r="M1546" s="7">
        <v>0.15665618596232944</v>
      </c>
      <c r="N1546" s="7">
        <v>0.12772645306723054</v>
      </c>
      <c r="O1546" s="7">
        <v>9.7928934151295222E-2</v>
      </c>
      <c r="P1546" s="7">
        <v>6.6977885875792037E-2</v>
      </c>
      <c r="Q1546" s="7">
        <v>3.6979243948863698E-2</v>
      </c>
      <c r="R1546" s="7">
        <v>1.2349112335251976E-2</v>
      </c>
      <c r="S1546" s="7">
        <v>-2.677475339741122E-4</v>
      </c>
      <c r="T1546" s="7">
        <v>1.004589352777795E-2</v>
      </c>
      <c r="U1546" s="7"/>
      <c r="V1546" s="24">
        <f>SUMIF(J$2:U$2,"&lt;"&amp;E1546,VolumeData!$J1546:$U1546)</f>
        <v>1.1902806225829397</v>
      </c>
      <c r="W1546" s="24">
        <f>SUMIF(SEDData!$H1546:$S1546,"&lt;"&amp;wasteCutoff*100,VolumeData!$J1546:$U1546)</f>
        <v>-2.677475339741122E-4</v>
      </c>
      <c r="X1546" s="24">
        <f>IF(AND(G1546&gt;=sweepCutoff,H1546&gt;=malfCutoff),SUMIF(SEDData!$H1546:$R1546,"&lt;"&amp;pulpCutoff*100,VolumeData!$J1546:$U1546)-W1546,0)</f>
        <v>0.49861781534076288</v>
      </c>
      <c r="Y1546" s="24">
        <f t="shared" si="123"/>
        <v>0</v>
      </c>
      <c r="Z1546" s="24">
        <f t="shared" si="124"/>
        <v>0.69193055477615084</v>
      </c>
    </row>
    <row r="1547" spans="1:26">
      <c r="A1547" s="1">
        <v>57</v>
      </c>
      <c r="B1547" s="1">
        <v>44</v>
      </c>
      <c r="C1547" s="1">
        <f>BaseData!D1546/10</f>
        <v>29.3</v>
      </c>
      <c r="D1547" s="4">
        <f t="shared" si="120"/>
        <v>31.875470000000004</v>
      </c>
      <c r="E1547" s="3">
        <f t="shared" si="121"/>
        <v>31.041736806549533</v>
      </c>
      <c r="F1547" s="2">
        <f t="shared" si="122"/>
        <v>0.94114822036984547</v>
      </c>
      <c r="G1547" s="34">
        <f>BaseData!I1546</f>
        <v>8</v>
      </c>
      <c r="H1547" s="34">
        <f>BaseData!J1546</f>
        <v>9</v>
      </c>
      <c r="I1547" s="21">
        <v>2.8767029838377312E-2</v>
      </c>
      <c r="J1547" s="7">
        <v>0.2786830142087583</v>
      </c>
      <c r="K1547" s="7">
        <v>0.22550272702094887</v>
      </c>
      <c r="L1547" s="7">
        <v>0.1874770660124695</v>
      </c>
      <c r="M1547" s="7">
        <v>0.15665618596232944</v>
      </c>
      <c r="N1547" s="7">
        <v>0.12772645306723054</v>
      </c>
      <c r="O1547" s="7">
        <v>9.7928934151295222E-2</v>
      </c>
      <c r="P1547" s="7">
        <v>6.6977885875792037E-2</v>
      </c>
      <c r="Q1547" s="7">
        <v>3.6979243948863698E-2</v>
      </c>
      <c r="R1547" s="7">
        <v>1.2349112335251976E-2</v>
      </c>
      <c r="S1547" s="7">
        <v>-2.677475339741122E-4</v>
      </c>
      <c r="T1547" s="7">
        <v>1.004589352777795E-2</v>
      </c>
      <c r="U1547" s="7"/>
      <c r="V1547" s="24">
        <f>SUMIF(J$2:U$2,"&lt;"&amp;E1547,VolumeData!$J1547:$U1547)</f>
        <v>1.1902806225829397</v>
      </c>
      <c r="W1547" s="24">
        <f>SUMIF(SEDData!$H1547:$S1547,"&lt;"&amp;wasteCutoff*100,VolumeData!$J1547:$U1547)</f>
        <v>-2.677475339741122E-4</v>
      </c>
      <c r="X1547" s="24">
        <f>IF(AND(G1547&gt;=sweepCutoff,H1547&gt;=malfCutoff),SUMIF(SEDData!$H1547:$R1547,"&lt;"&amp;pulpCutoff*100,VolumeData!$J1547:$U1547)-W1547,0)</f>
        <v>0.49861781534076288</v>
      </c>
      <c r="Y1547" s="24">
        <f t="shared" si="123"/>
        <v>0</v>
      </c>
      <c r="Z1547" s="24">
        <f t="shared" si="124"/>
        <v>0.69193055477615084</v>
      </c>
    </row>
    <row r="1548" spans="1:26">
      <c r="A1548" s="1">
        <v>87</v>
      </c>
      <c r="B1548" s="1">
        <v>53</v>
      </c>
      <c r="C1548" s="1">
        <f>BaseData!D1547/10</f>
        <v>29.3</v>
      </c>
      <c r="D1548" s="4">
        <f t="shared" si="120"/>
        <v>31.875470000000004</v>
      </c>
      <c r="E1548" s="3">
        <f t="shared" si="121"/>
        <v>31.041736806549533</v>
      </c>
      <c r="F1548" s="2">
        <f t="shared" si="122"/>
        <v>0.94114822036984547</v>
      </c>
      <c r="G1548" s="34">
        <f>BaseData!I1547</f>
        <v>3</v>
      </c>
      <c r="H1548" s="34">
        <f>BaseData!J1547</f>
        <v>3</v>
      </c>
      <c r="I1548" s="21">
        <v>2.8767029838377312E-2</v>
      </c>
      <c r="J1548" s="7">
        <v>0.2786830142087583</v>
      </c>
      <c r="K1548" s="7">
        <v>0.22550272702094887</v>
      </c>
      <c r="L1548" s="7">
        <v>0.1874770660124695</v>
      </c>
      <c r="M1548" s="7">
        <v>0.15665618596232944</v>
      </c>
      <c r="N1548" s="7">
        <v>0.12772645306723054</v>
      </c>
      <c r="O1548" s="7">
        <v>9.7928934151295222E-2</v>
      </c>
      <c r="P1548" s="7">
        <v>6.6977885875792037E-2</v>
      </c>
      <c r="Q1548" s="7">
        <v>3.6979243948863698E-2</v>
      </c>
      <c r="R1548" s="7">
        <v>1.2349112335251976E-2</v>
      </c>
      <c r="S1548" s="7">
        <v>-2.677475339741122E-4</v>
      </c>
      <c r="T1548" s="7">
        <v>1.004589352777795E-2</v>
      </c>
      <c r="U1548" s="7"/>
      <c r="V1548" s="24">
        <f>SUMIF(J$2:U$2,"&lt;"&amp;E1548,VolumeData!$J1548:$U1548)</f>
        <v>1.1902806225829397</v>
      </c>
      <c r="W1548" s="24">
        <f>SUMIF(SEDData!$H1548:$S1548,"&lt;"&amp;wasteCutoff*100,VolumeData!$J1548:$U1548)</f>
        <v>-2.677475339741122E-4</v>
      </c>
      <c r="X1548" s="24">
        <f>IF(AND(G1548&gt;=sweepCutoff,H1548&gt;=malfCutoff),SUMIF(SEDData!$H1548:$R1548,"&lt;"&amp;pulpCutoff*100,VolumeData!$J1548:$U1548)-W1548,0)</f>
        <v>0.49861781534076288</v>
      </c>
      <c r="Y1548" s="24">
        <f t="shared" si="123"/>
        <v>0</v>
      </c>
      <c r="Z1548" s="24">
        <f t="shared" si="124"/>
        <v>0.69193055477615084</v>
      </c>
    </row>
    <row r="1549" spans="1:26">
      <c r="A1549" s="1">
        <v>32</v>
      </c>
      <c r="B1549" s="1">
        <v>52</v>
      </c>
      <c r="C1549" s="1">
        <f>BaseData!D1548/10</f>
        <v>29.3</v>
      </c>
      <c r="D1549" s="4">
        <f t="shared" si="120"/>
        <v>31.875470000000004</v>
      </c>
      <c r="E1549" s="3">
        <f t="shared" si="121"/>
        <v>31.041736806549533</v>
      </c>
      <c r="F1549" s="2">
        <f t="shared" si="122"/>
        <v>0.94114822036984547</v>
      </c>
      <c r="G1549" s="34">
        <f>BaseData!I1548</f>
        <v>7</v>
      </c>
      <c r="H1549" s="34">
        <f>BaseData!J1548</f>
        <v>9</v>
      </c>
      <c r="I1549" s="21">
        <v>2.8767029838377312E-2</v>
      </c>
      <c r="J1549" s="7">
        <v>0.2786830142087583</v>
      </c>
      <c r="K1549" s="7">
        <v>0.22550272702094887</v>
      </c>
      <c r="L1549" s="7">
        <v>0.1874770660124695</v>
      </c>
      <c r="M1549" s="7">
        <v>0.15665618596232944</v>
      </c>
      <c r="N1549" s="7">
        <v>0.12772645306723054</v>
      </c>
      <c r="O1549" s="7">
        <v>9.7928934151295222E-2</v>
      </c>
      <c r="P1549" s="7">
        <v>6.6977885875792037E-2</v>
      </c>
      <c r="Q1549" s="7">
        <v>3.6979243948863698E-2</v>
      </c>
      <c r="R1549" s="7">
        <v>1.2349112335251976E-2</v>
      </c>
      <c r="S1549" s="7">
        <v>-2.677475339741122E-4</v>
      </c>
      <c r="T1549" s="7">
        <v>1.004589352777795E-2</v>
      </c>
      <c r="U1549" s="7"/>
      <c r="V1549" s="24">
        <f>SUMIF(J$2:U$2,"&lt;"&amp;E1549,VolumeData!$J1549:$U1549)</f>
        <v>1.1902806225829397</v>
      </c>
      <c r="W1549" s="24">
        <f>SUMIF(SEDData!$H1549:$S1549,"&lt;"&amp;wasteCutoff*100,VolumeData!$J1549:$U1549)</f>
        <v>-2.677475339741122E-4</v>
      </c>
      <c r="X1549" s="24">
        <f>IF(AND(G1549&gt;=sweepCutoff,H1549&gt;=malfCutoff),SUMIF(SEDData!$H1549:$R1549,"&lt;"&amp;pulpCutoff*100,VolumeData!$J1549:$U1549)-W1549,0)</f>
        <v>0.49861781534076288</v>
      </c>
      <c r="Y1549" s="24">
        <f t="shared" si="123"/>
        <v>0</v>
      </c>
      <c r="Z1549" s="24">
        <f t="shared" si="124"/>
        <v>0.69193055477615084</v>
      </c>
    </row>
    <row r="1550" spans="1:26">
      <c r="A1550" s="1">
        <v>53</v>
      </c>
      <c r="B1550" s="1">
        <v>45</v>
      </c>
      <c r="C1550" s="1">
        <f>BaseData!D1549/10</f>
        <v>29.3</v>
      </c>
      <c r="D1550" s="4">
        <f t="shared" si="120"/>
        <v>31.875470000000004</v>
      </c>
      <c r="E1550" s="3">
        <f t="shared" si="121"/>
        <v>31.041736806549533</v>
      </c>
      <c r="F1550" s="2">
        <f t="shared" si="122"/>
        <v>0.94114822036984547</v>
      </c>
      <c r="G1550" s="34">
        <f>BaseData!I1549</f>
        <v>6</v>
      </c>
      <c r="H1550" s="34">
        <f>BaseData!J1549</f>
        <v>9</v>
      </c>
      <c r="I1550" s="21">
        <v>2.8767029838377312E-2</v>
      </c>
      <c r="J1550" s="7">
        <v>0.2786830142087583</v>
      </c>
      <c r="K1550" s="7">
        <v>0.22550272702094887</v>
      </c>
      <c r="L1550" s="7">
        <v>0.1874770660124695</v>
      </c>
      <c r="M1550" s="7">
        <v>0.15665618596232944</v>
      </c>
      <c r="N1550" s="7">
        <v>0.12772645306723054</v>
      </c>
      <c r="O1550" s="7">
        <v>9.7928934151295222E-2</v>
      </c>
      <c r="P1550" s="7">
        <v>6.6977885875792037E-2</v>
      </c>
      <c r="Q1550" s="7">
        <v>3.6979243948863698E-2</v>
      </c>
      <c r="R1550" s="7">
        <v>1.2349112335251976E-2</v>
      </c>
      <c r="S1550" s="7">
        <v>-2.677475339741122E-4</v>
      </c>
      <c r="T1550" s="7">
        <v>1.004589352777795E-2</v>
      </c>
      <c r="U1550" s="7"/>
      <c r="V1550" s="24">
        <f>SUMIF(J$2:U$2,"&lt;"&amp;E1550,VolumeData!$J1550:$U1550)</f>
        <v>1.1902806225829397</v>
      </c>
      <c r="W1550" s="24">
        <f>SUMIF(SEDData!$H1550:$S1550,"&lt;"&amp;wasteCutoff*100,VolumeData!$J1550:$U1550)</f>
        <v>-2.677475339741122E-4</v>
      </c>
      <c r="X1550" s="24">
        <f>IF(AND(G1550&gt;=sweepCutoff,H1550&gt;=malfCutoff),SUMIF(SEDData!$H1550:$R1550,"&lt;"&amp;pulpCutoff*100,VolumeData!$J1550:$U1550)-W1550,0)</f>
        <v>0.49861781534076288</v>
      </c>
      <c r="Y1550" s="24">
        <f t="shared" si="123"/>
        <v>0</v>
      </c>
      <c r="Z1550" s="24">
        <f t="shared" si="124"/>
        <v>0.69193055477615084</v>
      </c>
    </row>
    <row r="1551" spans="1:26">
      <c r="A1551" s="1">
        <v>50</v>
      </c>
      <c r="B1551" s="1">
        <v>59</v>
      </c>
      <c r="C1551" s="1">
        <f>BaseData!D1550/10</f>
        <v>29.3</v>
      </c>
      <c r="D1551" s="4">
        <f t="shared" si="120"/>
        <v>31.875470000000004</v>
      </c>
      <c r="E1551" s="3">
        <f t="shared" si="121"/>
        <v>31.041736806549533</v>
      </c>
      <c r="F1551" s="2">
        <f t="shared" si="122"/>
        <v>0.94114822036984547</v>
      </c>
      <c r="G1551" s="34">
        <f>BaseData!I1550</f>
        <v>6</v>
      </c>
      <c r="H1551" s="34">
        <f>BaseData!J1550</f>
        <v>2</v>
      </c>
      <c r="I1551" s="21">
        <v>2.8767029838377312E-2</v>
      </c>
      <c r="J1551" s="7">
        <v>0.2786830142087583</v>
      </c>
      <c r="K1551" s="7">
        <v>0.22550272702094887</v>
      </c>
      <c r="L1551" s="7">
        <v>0.1874770660124695</v>
      </c>
      <c r="M1551" s="7">
        <v>0.15665618596232944</v>
      </c>
      <c r="N1551" s="7">
        <v>0.12772645306723054</v>
      </c>
      <c r="O1551" s="7">
        <v>9.7928934151295222E-2</v>
      </c>
      <c r="P1551" s="7">
        <v>6.6977885875792037E-2</v>
      </c>
      <c r="Q1551" s="7">
        <v>3.6979243948863698E-2</v>
      </c>
      <c r="R1551" s="7">
        <v>1.2349112335251976E-2</v>
      </c>
      <c r="S1551" s="7">
        <v>-2.677475339741122E-4</v>
      </c>
      <c r="T1551" s="7">
        <v>1.004589352777795E-2</v>
      </c>
      <c r="U1551" s="7"/>
      <c r="V1551" s="24">
        <f>SUMIF(J$2:U$2,"&lt;"&amp;E1551,VolumeData!$J1551:$U1551)</f>
        <v>1.1902806225829397</v>
      </c>
      <c r="W1551" s="24">
        <f>SUMIF(SEDData!$H1551:$S1551,"&lt;"&amp;wasteCutoff*100,VolumeData!$J1551:$U1551)</f>
        <v>-2.677475339741122E-4</v>
      </c>
      <c r="X1551" s="24">
        <f>IF(AND(G1551&gt;=sweepCutoff,H1551&gt;=malfCutoff),SUMIF(SEDData!$H1551:$R1551,"&lt;"&amp;pulpCutoff*100,VolumeData!$J1551:$U1551)-W1551,0)</f>
        <v>0.49861781534076288</v>
      </c>
      <c r="Y1551" s="24">
        <f t="shared" si="123"/>
        <v>0</v>
      </c>
      <c r="Z1551" s="24">
        <f t="shared" si="124"/>
        <v>0.69193055477615084</v>
      </c>
    </row>
    <row r="1552" spans="1:26">
      <c r="A1552" s="1">
        <v>84</v>
      </c>
      <c r="B1552" s="1">
        <v>96</v>
      </c>
      <c r="C1552" s="1">
        <f>BaseData!D1551/10</f>
        <v>29.3</v>
      </c>
      <c r="D1552" s="4">
        <f t="shared" si="120"/>
        <v>31.875470000000004</v>
      </c>
      <c r="E1552" s="3">
        <f t="shared" si="121"/>
        <v>31.041736806549533</v>
      </c>
      <c r="F1552" s="2">
        <f t="shared" si="122"/>
        <v>0.94114822036984547</v>
      </c>
      <c r="G1552" s="34">
        <f>BaseData!I1551</f>
        <v>8</v>
      </c>
      <c r="H1552" s="34">
        <f>BaseData!J1551</f>
        <v>9</v>
      </c>
      <c r="I1552" s="21">
        <v>2.8767029838377312E-2</v>
      </c>
      <c r="J1552" s="7">
        <v>0.2786830142087583</v>
      </c>
      <c r="K1552" s="7">
        <v>0.22550272702094887</v>
      </c>
      <c r="L1552" s="7">
        <v>0.1874770660124695</v>
      </c>
      <c r="M1552" s="7">
        <v>0.15665618596232944</v>
      </c>
      <c r="N1552" s="7">
        <v>0.12772645306723054</v>
      </c>
      <c r="O1552" s="7">
        <v>9.7928934151295222E-2</v>
      </c>
      <c r="P1552" s="7">
        <v>6.6977885875792037E-2</v>
      </c>
      <c r="Q1552" s="7">
        <v>3.6979243948863698E-2</v>
      </c>
      <c r="R1552" s="7">
        <v>1.2349112335251976E-2</v>
      </c>
      <c r="S1552" s="7">
        <v>-2.677475339741122E-4</v>
      </c>
      <c r="T1552" s="7">
        <v>1.004589352777795E-2</v>
      </c>
      <c r="U1552" s="7"/>
      <c r="V1552" s="24">
        <f>SUMIF(J$2:U$2,"&lt;"&amp;E1552,VolumeData!$J1552:$U1552)</f>
        <v>1.1902806225829397</v>
      </c>
      <c r="W1552" s="24">
        <f>SUMIF(SEDData!$H1552:$S1552,"&lt;"&amp;wasteCutoff*100,VolumeData!$J1552:$U1552)</f>
        <v>-2.677475339741122E-4</v>
      </c>
      <c r="X1552" s="24">
        <f>IF(AND(G1552&gt;=sweepCutoff,H1552&gt;=malfCutoff),SUMIF(SEDData!$H1552:$R1552,"&lt;"&amp;pulpCutoff*100,VolumeData!$J1552:$U1552)-W1552,0)</f>
        <v>0.49861781534076288</v>
      </c>
      <c r="Y1552" s="24">
        <f t="shared" si="123"/>
        <v>0</v>
      </c>
      <c r="Z1552" s="24">
        <f t="shared" si="124"/>
        <v>0.69193055477615084</v>
      </c>
    </row>
    <row r="1553" spans="1:26">
      <c r="A1553" s="1">
        <v>85</v>
      </c>
      <c r="B1553" s="1">
        <v>106</v>
      </c>
      <c r="C1553" s="1">
        <f>BaseData!D1552/10</f>
        <v>29.3</v>
      </c>
      <c r="D1553" s="4">
        <f t="shared" si="120"/>
        <v>31.875470000000004</v>
      </c>
      <c r="E1553" s="3">
        <f t="shared" si="121"/>
        <v>31.041736806549533</v>
      </c>
      <c r="F1553" s="2">
        <f t="shared" si="122"/>
        <v>0.94114822036984547</v>
      </c>
      <c r="G1553" s="34">
        <f>BaseData!I1552</f>
        <v>6</v>
      </c>
      <c r="H1553" s="34">
        <f>BaseData!J1552</f>
        <v>8</v>
      </c>
      <c r="I1553" s="21">
        <v>2.8767029838377312E-2</v>
      </c>
      <c r="J1553" s="7">
        <v>0.2786830142087583</v>
      </c>
      <c r="K1553" s="7">
        <v>0.22550272702094887</v>
      </c>
      <c r="L1553" s="7">
        <v>0.1874770660124695</v>
      </c>
      <c r="M1553" s="7">
        <v>0.15665618596232944</v>
      </c>
      <c r="N1553" s="7">
        <v>0.12772645306723054</v>
      </c>
      <c r="O1553" s="7">
        <v>9.7928934151295222E-2</v>
      </c>
      <c r="P1553" s="7">
        <v>6.6977885875792037E-2</v>
      </c>
      <c r="Q1553" s="7">
        <v>3.6979243948863698E-2</v>
      </c>
      <c r="R1553" s="7">
        <v>1.2349112335251976E-2</v>
      </c>
      <c r="S1553" s="7">
        <v>-2.677475339741122E-4</v>
      </c>
      <c r="T1553" s="7">
        <v>1.004589352777795E-2</v>
      </c>
      <c r="U1553" s="7"/>
      <c r="V1553" s="24">
        <f>SUMIF(J$2:U$2,"&lt;"&amp;E1553,VolumeData!$J1553:$U1553)</f>
        <v>1.1902806225829397</v>
      </c>
      <c r="W1553" s="24">
        <f>SUMIF(SEDData!$H1553:$S1553,"&lt;"&amp;wasteCutoff*100,VolumeData!$J1553:$U1553)</f>
        <v>-2.677475339741122E-4</v>
      </c>
      <c r="X1553" s="24">
        <f>IF(AND(G1553&gt;=sweepCutoff,H1553&gt;=malfCutoff),SUMIF(SEDData!$H1553:$R1553,"&lt;"&amp;pulpCutoff*100,VolumeData!$J1553:$U1553)-W1553,0)</f>
        <v>0.49861781534076288</v>
      </c>
      <c r="Y1553" s="24">
        <f t="shared" si="123"/>
        <v>0</v>
      </c>
      <c r="Z1553" s="24">
        <f t="shared" si="124"/>
        <v>0.69193055477615084</v>
      </c>
    </row>
    <row r="1554" spans="1:26">
      <c r="A1554" s="1">
        <v>79</v>
      </c>
      <c r="B1554" s="1">
        <v>103</v>
      </c>
      <c r="C1554" s="1">
        <f>BaseData!D1553/10</f>
        <v>29.3</v>
      </c>
      <c r="D1554" s="4">
        <f t="shared" si="120"/>
        <v>31.875470000000004</v>
      </c>
      <c r="E1554" s="3">
        <f t="shared" si="121"/>
        <v>31.041736806549533</v>
      </c>
      <c r="F1554" s="2">
        <f t="shared" si="122"/>
        <v>0.94114822036984547</v>
      </c>
      <c r="G1554" s="34">
        <f>BaseData!I1553</f>
        <v>6</v>
      </c>
      <c r="H1554" s="34">
        <f>BaseData!J1553</f>
        <v>1</v>
      </c>
      <c r="I1554" s="21">
        <v>2.8767029838377312E-2</v>
      </c>
      <c r="J1554" s="7">
        <v>0.2786830142087583</v>
      </c>
      <c r="K1554" s="7">
        <v>0.22550272702094887</v>
      </c>
      <c r="L1554" s="7">
        <v>0.1874770660124695</v>
      </c>
      <c r="M1554" s="7">
        <v>0.15665618596232944</v>
      </c>
      <c r="N1554" s="7">
        <v>0.12772645306723054</v>
      </c>
      <c r="O1554" s="7">
        <v>9.7928934151295222E-2</v>
      </c>
      <c r="P1554" s="7">
        <v>6.6977885875792037E-2</v>
      </c>
      <c r="Q1554" s="7">
        <v>3.6979243948863698E-2</v>
      </c>
      <c r="R1554" s="7">
        <v>1.2349112335251976E-2</v>
      </c>
      <c r="S1554" s="7">
        <v>-2.677475339741122E-4</v>
      </c>
      <c r="T1554" s="7">
        <v>1.004589352777795E-2</v>
      </c>
      <c r="U1554" s="7"/>
      <c r="V1554" s="24">
        <f>SUMIF(J$2:U$2,"&lt;"&amp;E1554,VolumeData!$J1554:$U1554)</f>
        <v>1.1902806225829397</v>
      </c>
      <c r="W1554" s="24">
        <f>SUMIF(SEDData!$H1554:$S1554,"&lt;"&amp;wasteCutoff*100,VolumeData!$J1554:$U1554)</f>
        <v>-2.677475339741122E-4</v>
      </c>
      <c r="X1554" s="24">
        <f>IF(AND(G1554&gt;=sweepCutoff,H1554&gt;=malfCutoff),SUMIF(SEDData!$H1554:$R1554,"&lt;"&amp;pulpCutoff*100,VolumeData!$J1554:$U1554)-W1554,0)</f>
        <v>0</v>
      </c>
      <c r="Y1554" s="24">
        <f t="shared" si="123"/>
        <v>1.1905483701169137</v>
      </c>
      <c r="Z1554" s="24">
        <f t="shared" si="124"/>
        <v>0</v>
      </c>
    </row>
    <row r="1555" spans="1:26">
      <c r="A1555" s="1">
        <v>74</v>
      </c>
      <c r="B1555" s="1">
        <v>103</v>
      </c>
      <c r="C1555" s="1">
        <f>BaseData!D1554/10</f>
        <v>29.3</v>
      </c>
      <c r="D1555" s="4">
        <f t="shared" si="120"/>
        <v>31.875470000000004</v>
      </c>
      <c r="E1555" s="3">
        <f t="shared" si="121"/>
        <v>31.041736806549533</v>
      </c>
      <c r="F1555" s="2">
        <f t="shared" si="122"/>
        <v>0.94114822036984547</v>
      </c>
      <c r="G1555" s="34">
        <f>BaseData!I1554</f>
        <v>4</v>
      </c>
      <c r="H1555" s="34">
        <f>BaseData!J1554</f>
        <v>9</v>
      </c>
      <c r="I1555" s="21">
        <v>2.8767029838377312E-2</v>
      </c>
      <c r="J1555" s="7">
        <v>0.2786830142087583</v>
      </c>
      <c r="K1555" s="7">
        <v>0.22550272702094887</v>
      </c>
      <c r="L1555" s="7">
        <v>0.1874770660124695</v>
      </c>
      <c r="M1555" s="7">
        <v>0.15665618596232944</v>
      </c>
      <c r="N1555" s="7">
        <v>0.12772645306723054</v>
      </c>
      <c r="O1555" s="7">
        <v>9.7928934151295222E-2</v>
      </c>
      <c r="P1555" s="7">
        <v>6.6977885875792037E-2</v>
      </c>
      <c r="Q1555" s="7">
        <v>3.6979243948863698E-2</v>
      </c>
      <c r="R1555" s="7">
        <v>1.2349112335251976E-2</v>
      </c>
      <c r="S1555" s="7">
        <v>-2.677475339741122E-4</v>
      </c>
      <c r="T1555" s="7">
        <v>1.004589352777795E-2</v>
      </c>
      <c r="U1555" s="7"/>
      <c r="V1555" s="24">
        <f>SUMIF(J$2:U$2,"&lt;"&amp;E1555,VolumeData!$J1555:$U1555)</f>
        <v>1.1902806225829397</v>
      </c>
      <c r="W1555" s="24">
        <f>SUMIF(SEDData!$H1555:$S1555,"&lt;"&amp;wasteCutoff*100,VolumeData!$J1555:$U1555)</f>
        <v>-2.677475339741122E-4</v>
      </c>
      <c r="X1555" s="24">
        <f>IF(AND(G1555&gt;=sweepCutoff,H1555&gt;=malfCutoff),SUMIF(SEDData!$H1555:$R1555,"&lt;"&amp;pulpCutoff*100,VolumeData!$J1555:$U1555)-W1555,0)</f>
        <v>0.49861781534076288</v>
      </c>
      <c r="Y1555" s="24">
        <f t="shared" si="123"/>
        <v>0</v>
      </c>
      <c r="Z1555" s="24">
        <f t="shared" si="124"/>
        <v>0.69193055477615084</v>
      </c>
    </row>
    <row r="1556" spans="1:26">
      <c r="A1556" s="1">
        <v>88</v>
      </c>
      <c r="B1556" s="1">
        <v>104</v>
      </c>
      <c r="C1556" s="1">
        <f>BaseData!D1555/10</f>
        <v>29.3</v>
      </c>
      <c r="D1556" s="4">
        <f t="shared" si="120"/>
        <v>31.875470000000004</v>
      </c>
      <c r="E1556" s="3">
        <f t="shared" si="121"/>
        <v>31.041736806549533</v>
      </c>
      <c r="F1556" s="2">
        <f t="shared" si="122"/>
        <v>0.94114822036984547</v>
      </c>
      <c r="G1556" s="34">
        <f>BaseData!I1555</f>
        <v>6</v>
      </c>
      <c r="H1556" s="34">
        <f>BaseData!J1555</f>
        <v>9</v>
      </c>
      <c r="I1556" s="21">
        <v>2.8767029838377312E-2</v>
      </c>
      <c r="J1556" s="7">
        <v>0.2786830142087583</v>
      </c>
      <c r="K1556" s="7">
        <v>0.22550272702094887</v>
      </c>
      <c r="L1556" s="7">
        <v>0.1874770660124695</v>
      </c>
      <c r="M1556" s="7">
        <v>0.15665618596232944</v>
      </c>
      <c r="N1556" s="7">
        <v>0.12772645306723054</v>
      </c>
      <c r="O1556" s="7">
        <v>9.7928934151295222E-2</v>
      </c>
      <c r="P1556" s="7">
        <v>6.6977885875792037E-2</v>
      </c>
      <c r="Q1556" s="7">
        <v>3.6979243948863698E-2</v>
      </c>
      <c r="R1556" s="7">
        <v>1.2349112335251976E-2</v>
      </c>
      <c r="S1556" s="7">
        <v>-2.677475339741122E-4</v>
      </c>
      <c r="T1556" s="7">
        <v>1.004589352777795E-2</v>
      </c>
      <c r="U1556" s="7"/>
      <c r="V1556" s="24">
        <f>SUMIF(J$2:U$2,"&lt;"&amp;E1556,VolumeData!$J1556:$U1556)</f>
        <v>1.1902806225829397</v>
      </c>
      <c r="W1556" s="24">
        <f>SUMIF(SEDData!$H1556:$S1556,"&lt;"&amp;wasteCutoff*100,VolumeData!$J1556:$U1556)</f>
        <v>-2.677475339741122E-4</v>
      </c>
      <c r="X1556" s="24">
        <f>IF(AND(G1556&gt;=sweepCutoff,H1556&gt;=malfCutoff),SUMIF(SEDData!$H1556:$R1556,"&lt;"&amp;pulpCutoff*100,VolumeData!$J1556:$U1556)-W1556,0)</f>
        <v>0.49861781534076288</v>
      </c>
      <c r="Y1556" s="24">
        <f t="shared" si="123"/>
        <v>0</v>
      </c>
      <c r="Z1556" s="24">
        <f t="shared" si="124"/>
        <v>0.69193055477615084</v>
      </c>
    </row>
    <row r="1557" spans="1:26">
      <c r="A1557" s="1">
        <v>32</v>
      </c>
      <c r="B1557" s="1">
        <v>123</v>
      </c>
      <c r="C1557" s="1">
        <f>BaseData!D1556/10</f>
        <v>29.3</v>
      </c>
      <c r="D1557" s="4">
        <f t="shared" si="120"/>
        <v>31.875470000000004</v>
      </c>
      <c r="E1557" s="3">
        <f t="shared" si="121"/>
        <v>31.041736806549533</v>
      </c>
      <c r="F1557" s="2">
        <f t="shared" si="122"/>
        <v>0.94114822036984547</v>
      </c>
      <c r="G1557" s="34">
        <f>BaseData!I1556</f>
        <v>7</v>
      </c>
      <c r="H1557" s="34">
        <f>BaseData!J1556</f>
        <v>9</v>
      </c>
      <c r="I1557" s="21">
        <v>2.8767029838377312E-2</v>
      </c>
      <c r="J1557" s="7">
        <v>0.2786830142087583</v>
      </c>
      <c r="K1557" s="7">
        <v>0.22550272702094887</v>
      </c>
      <c r="L1557" s="7">
        <v>0.1874770660124695</v>
      </c>
      <c r="M1557" s="7">
        <v>0.15665618596232944</v>
      </c>
      <c r="N1557" s="7">
        <v>0.12772645306723054</v>
      </c>
      <c r="O1557" s="7">
        <v>9.7928934151295222E-2</v>
      </c>
      <c r="P1557" s="7">
        <v>6.6977885875792037E-2</v>
      </c>
      <c r="Q1557" s="7">
        <v>3.6979243948863698E-2</v>
      </c>
      <c r="R1557" s="7">
        <v>1.2349112335251976E-2</v>
      </c>
      <c r="S1557" s="7">
        <v>-2.677475339741122E-4</v>
      </c>
      <c r="T1557" s="7">
        <v>1.004589352777795E-2</v>
      </c>
      <c r="U1557" s="7"/>
      <c r="V1557" s="24">
        <f>SUMIF(J$2:U$2,"&lt;"&amp;E1557,VolumeData!$J1557:$U1557)</f>
        <v>1.1902806225829397</v>
      </c>
      <c r="W1557" s="24">
        <f>SUMIF(SEDData!$H1557:$S1557,"&lt;"&amp;wasteCutoff*100,VolumeData!$J1557:$U1557)</f>
        <v>-2.677475339741122E-4</v>
      </c>
      <c r="X1557" s="24">
        <f>IF(AND(G1557&gt;=sweepCutoff,H1557&gt;=malfCutoff),SUMIF(SEDData!$H1557:$R1557,"&lt;"&amp;pulpCutoff*100,VolumeData!$J1557:$U1557)-W1557,0)</f>
        <v>0.49861781534076288</v>
      </c>
      <c r="Y1557" s="24">
        <f t="shared" si="123"/>
        <v>0</v>
      </c>
      <c r="Z1557" s="24">
        <f t="shared" si="124"/>
        <v>0.69193055477615084</v>
      </c>
    </row>
    <row r="1558" spans="1:26">
      <c r="A1558" s="1">
        <v>42</v>
      </c>
      <c r="B1558" s="1">
        <v>111</v>
      </c>
      <c r="C1558" s="1">
        <f>BaseData!D1557/10</f>
        <v>29.3</v>
      </c>
      <c r="D1558" s="4">
        <f t="shared" si="120"/>
        <v>31.875470000000004</v>
      </c>
      <c r="E1558" s="3">
        <f t="shared" si="121"/>
        <v>31.041736806549533</v>
      </c>
      <c r="F1558" s="2">
        <f t="shared" si="122"/>
        <v>0.94114822036984547</v>
      </c>
      <c r="G1558" s="34">
        <f>BaseData!I1557</f>
        <v>6</v>
      </c>
      <c r="H1558" s="34">
        <f>BaseData!J1557</f>
        <v>9</v>
      </c>
      <c r="I1558" s="21">
        <v>2.8767029838377312E-2</v>
      </c>
      <c r="J1558" s="7">
        <v>0.2786830142087583</v>
      </c>
      <c r="K1558" s="7">
        <v>0.22550272702094887</v>
      </c>
      <c r="L1558" s="7">
        <v>0.1874770660124695</v>
      </c>
      <c r="M1558" s="7">
        <v>0.15665618596232944</v>
      </c>
      <c r="N1558" s="7">
        <v>0.12772645306723054</v>
      </c>
      <c r="O1558" s="7">
        <v>9.7928934151295222E-2</v>
      </c>
      <c r="P1558" s="7">
        <v>6.6977885875792037E-2</v>
      </c>
      <c r="Q1558" s="7">
        <v>3.6979243948863698E-2</v>
      </c>
      <c r="R1558" s="7">
        <v>1.2349112335251976E-2</v>
      </c>
      <c r="S1558" s="7">
        <v>-2.677475339741122E-4</v>
      </c>
      <c r="T1558" s="7">
        <v>1.004589352777795E-2</v>
      </c>
      <c r="U1558" s="7"/>
      <c r="V1558" s="24">
        <f>SUMIF(J$2:U$2,"&lt;"&amp;E1558,VolumeData!$J1558:$U1558)</f>
        <v>1.1902806225829397</v>
      </c>
      <c r="W1558" s="24">
        <f>SUMIF(SEDData!$H1558:$S1558,"&lt;"&amp;wasteCutoff*100,VolumeData!$J1558:$U1558)</f>
        <v>-2.677475339741122E-4</v>
      </c>
      <c r="X1558" s="24">
        <f>IF(AND(G1558&gt;=sweepCutoff,H1558&gt;=malfCutoff),SUMIF(SEDData!$H1558:$R1558,"&lt;"&amp;pulpCutoff*100,VolumeData!$J1558:$U1558)-W1558,0)</f>
        <v>0.49861781534076288</v>
      </c>
      <c r="Y1558" s="24">
        <f t="shared" si="123"/>
        <v>0</v>
      </c>
      <c r="Z1558" s="24">
        <f t="shared" si="124"/>
        <v>0.69193055477615084</v>
      </c>
    </row>
    <row r="1559" spans="1:26">
      <c r="A1559" s="1">
        <v>83</v>
      </c>
      <c r="B1559" s="1">
        <v>112</v>
      </c>
      <c r="C1559" s="1">
        <f>BaseData!D1558/10</f>
        <v>29.3</v>
      </c>
      <c r="D1559" s="4">
        <f t="shared" si="120"/>
        <v>31.875470000000004</v>
      </c>
      <c r="E1559" s="3">
        <f t="shared" si="121"/>
        <v>31.041736806549533</v>
      </c>
      <c r="F1559" s="2">
        <f t="shared" si="122"/>
        <v>0.94114822036984547</v>
      </c>
      <c r="G1559" s="34">
        <f>BaseData!I1558</f>
        <v>6</v>
      </c>
      <c r="H1559" s="34">
        <f>BaseData!J1558</f>
        <v>2</v>
      </c>
      <c r="I1559" s="21">
        <v>2.8767029838377312E-2</v>
      </c>
      <c r="J1559" s="7">
        <v>0.2786830142087583</v>
      </c>
      <c r="K1559" s="7">
        <v>0.22550272702094887</v>
      </c>
      <c r="L1559" s="7">
        <v>0.1874770660124695</v>
      </c>
      <c r="M1559" s="7">
        <v>0.15665618596232944</v>
      </c>
      <c r="N1559" s="7">
        <v>0.12772645306723054</v>
      </c>
      <c r="O1559" s="7">
        <v>9.7928934151295222E-2</v>
      </c>
      <c r="P1559" s="7">
        <v>6.6977885875792037E-2</v>
      </c>
      <c r="Q1559" s="7">
        <v>3.6979243948863698E-2</v>
      </c>
      <c r="R1559" s="7">
        <v>1.2349112335251976E-2</v>
      </c>
      <c r="S1559" s="7">
        <v>-2.677475339741122E-4</v>
      </c>
      <c r="T1559" s="7">
        <v>1.004589352777795E-2</v>
      </c>
      <c r="U1559" s="7"/>
      <c r="V1559" s="24">
        <f>SUMIF(J$2:U$2,"&lt;"&amp;E1559,VolumeData!$J1559:$U1559)</f>
        <v>1.1902806225829397</v>
      </c>
      <c r="W1559" s="24">
        <f>SUMIF(SEDData!$H1559:$S1559,"&lt;"&amp;wasteCutoff*100,VolumeData!$J1559:$U1559)</f>
        <v>-2.677475339741122E-4</v>
      </c>
      <c r="X1559" s="24">
        <f>IF(AND(G1559&gt;=sweepCutoff,H1559&gt;=malfCutoff),SUMIF(SEDData!$H1559:$R1559,"&lt;"&amp;pulpCutoff*100,VolumeData!$J1559:$U1559)-W1559,0)</f>
        <v>0.49861781534076288</v>
      </c>
      <c r="Y1559" s="24">
        <f t="shared" si="123"/>
        <v>0</v>
      </c>
      <c r="Z1559" s="24">
        <f t="shared" si="124"/>
        <v>0.69193055477615084</v>
      </c>
    </row>
    <row r="1560" spans="1:26">
      <c r="A1560" s="1">
        <v>77</v>
      </c>
      <c r="B1560" s="1">
        <v>118</v>
      </c>
      <c r="C1560" s="1">
        <f>BaseData!D1559/10</f>
        <v>29.3</v>
      </c>
      <c r="D1560" s="4">
        <f t="shared" si="120"/>
        <v>31.875470000000004</v>
      </c>
      <c r="E1560" s="3">
        <f t="shared" si="121"/>
        <v>31.041736806549533</v>
      </c>
      <c r="F1560" s="2">
        <f t="shared" si="122"/>
        <v>0.94114822036984547</v>
      </c>
      <c r="G1560" s="34">
        <f>BaseData!I1559</f>
        <v>7</v>
      </c>
      <c r="H1560" s="34">
        <f>BaseData!J1559</f>
        <v>4</v>
      </c>
      <c r="I1560" s="21">
        <v>2.8767029838377312E-2</v>
      </c>
      <c r="J1560" s="7">
        <v>0.2786830142087583</v>
      </c>
      <c r="K1560" s="7">
        <v>0.22550272702094887</v>
      </c>
      <c r="L1560" s="7">
        <v>0.1874770660124695</v>
      </c>
      <c r="M1560" s="7">
        <v>0.15665618596232944</v>
      </c>
      <c r="N1560" s="7">
        <v>0.12772645306723054</v>
      </c>
      <c r="O1560" s="7">
        <v>9.7928934151295222E-2</v>
      </c>
      <c r="P1560" s="7">
        <v>6.6977885875792037E-2</v>
      </c>
      <c r="Q1560" s="7">
        <v>3.6979243948863698E-2</v>
      </c>
      <c r="R1560" s="7">
        <v>1.2349112335251976E-2</v>
      </c>
      <c r="S1560" s="7">
        <v>-2.677475339741122E-4</v>
      </c>
      <c r="T1560" s="7">
        <v>1.004589352777795E-2</v>
      </c>
      <c r="U1560" s="7"/>
      <c r="V1560" s="24">
        <f>SUMIF(J$2:U$2,"&lt;"&amp;E1560,VolumeData!$J1560:$U1560)</f>
        <v>1.1902806225829397</v>
      </c>
      <c r="W1560" s="24">
        <f>SUMIF(SEDData!$H1560:$S1560,"&lt;"&amp;wasteCutoff*100,VolumeData!$J1560:$U1560)</f>
        <v>-2.677475339741122E-4</v>
      </c>
      <c r="X1560" s="24">
        <f>IF(AND(G1560&gt;=sweepCutoff,H1560&gt;=malfCutoff),SUMIF(SEDData!$H1560:$R1560,"&lt;"&amp;pulpCutoff*100,VolumeData!$J1560:$U1560)-W1560,0)</f>
        <v>0.49861781534076288</v>
      </c>
      <c r="Y1560" s="24">
        <f t="shared" si="123"/>
        <v>0</v>
      </c>
      <c r="Z1560" s="24">
        <f t="shared" si="124"/>
        <v>0.69193055477615084</v>
      </c>
    </row>
    <row r="1561" spans="1:26">
      <c r="A1561" s="1">
        <v>44</v>
      </c>
      <c r="B1561" s="1">
        <v>22</v>
      </c>
      <c r="C1561" s="1">
        <f>BaseData!D1560/10</f>
        <v>29.2</v>
      </c>
      <c r="D1561" s="4">
        <f t="shared" si="120"/>
        <v>31.766680000000001</v>
      </c>
      <c r="E1561" s="3">
        <f t="shared" si="121"/>
        <v>30.985945299216088</v>
      </c>
      <c r="F1561" s="2">
        <f t="shared" si="122"/>
        <v>0.93305495828387852</v>
      </c>
      <c r="G1561" s="34">
        <f>BaseData!I1560</f>
        <v>6</v>
      </c>
      <c r="H1561" s="34">
        <f>BaseData!J1560</f>
        <v>9</v>
      </c>
      <c r="I1561" s="21">
        <v>2.857042025456491E-2</v>
      </c>
      <c r="J1561" s="7">
        <v>0.27672009273344922</v>
      </c>
      <c r="K1561" s="7">
        <v>0.22384302930245259</v>
      </c>
      <c r="L1561" s="7">
        <v>0.18604626578957056</v>
      </c>
      <c r="M1561" s="7">
        <v>0.15540141739173569</v>
      </c>
      <c r="N1561" s="7">
        <v>0.1266168744793581</v>
      </c>
      <c r="O1561" s="7">
        <v>9.6956115797266415E-2</v>
      </c>
      <c r="P1561" s="7">
        <v>6.615602166564008E-2</v>
      </c>
      <c r="Q1561" s="7">
        <v>3.6345187180946016E-2</v>
      </c>
      <c r="R1561" s="7">
        <v>1.196223541687356E-2</v>
      </c>
      <c r="S1561" s="7">
        <v>-3.2586937472970506E-4</v>
      </c>
      <c r="T1561" s="7">
        <v>1.0479364046895347E-2</v>
      </c>
      <c r="U1561" s="7"/>
      <c r="V1561" s="24">
        <f>SUMIF(J$2:U$2,"&lt;"&amp;E1561,VolumeData!$J1561:$U1561)</f>
        <v>1.1800472397572923</v>
      </c>
      <c r="W1561" s="24">
        <f>SUMIF(SEDData!$H1561:$S1561,"&lt;"&amp;wasteCutoff*100,VolumeData!$J1561:$U1561)</f>
        <v>-3.2586937472970506E-4</v>
      </c>
      <c r="X1561" s="24">
        <f>IF(AND(G1561&gt;=sweepCutoff,H1561&gt;=malfCutoff),SUMIF(SEDData!$H1561:$R1561,"&lt;"&amp;pulpCutoff*100,VolumeData!$J1561:$U1561)-W1561,0)</f>
        <v>0.49343785193181988</v>
      </c>
      <c r="Y1561" s="24">
        <f t="shared" si="123"/>
        <v>0</v>
      </c>
      <c r="Z1561" s="24">
        <f t="shared" si="124"/>
        <v>0.6869352572002021</v>
      </c>
    </row>
    <row r="1562" spans="1:26">
      <c r="A1562" s="1">
        <v>46</v>
      </c>
      <c r="B1562" s="1">
        <v>23</v>
      </c>
      <c r="C1562" s="1">
        <f>BaseData!D1561/10</f>
        <v>29.2</v>
      </c>
      <c r="D1562" s="4">
        <f t="shared" si="120"/>
        <v>31.766680000000001</v>
      </c>
      <c r="E1562" s="3">
        <f t="shared" si="121"/>
        <v>30.985945299216088</v>
      </c>
      <c r="F1562" s="2">
        <f t="shared" si="122"/>
        <v>0.93305495828387852</v>
      </c>
      <c r="G1562" s="34">
        <f>BaseData!I1561</f>
        <v>7</v>
      </c>
      <c r="H1562" s="34">
        <f>BaseData!J1561</f>
        <v>9</v>
      </c>
      <c r="I1562" s="21">
        <v>2.857042025456491E-2</v>
      </c>
      <c r="J1562" s="7">
        <v>0.27672009273344922</v>
      </c>
      <c r="K1562" s="7">
        <v>0.22384302930245259</v>
      </c>
      <c r="L1562" s="7">
        <v>0.18604626578957056</v>
      </c>
      <c r="M1562" s="7">
        <v>0.15540141739173569</v>
      </c>
      <c r="N1562" s="7">
        <v>0.1266168744793581</v>
      </c>
      <c r="O1562" s="7">
        <v>9.6956115797266415E-2</v>
      </c>
      <c r="P1562" s="7">
        <v>6.615602166564008E-2</v>
      </c>
      <c r="Q1562" s="7">
        <v>3.6345187180946016E-2</v>
      </c>
      <c r="R1562" s="7">
        <v>1.196223541687356E-2</v>
      </c>
      <c r="S1562" s="7">
        <v>-3.2586937472970506E-4</v>
      </c>
      <c r="T1562" s="7">
        <v>1.0479364046895347E-2</v>
      </c>
      <c r="U1562" s="7"/>
      <c r="V1562" s="24">
        <f>SUMIF(J$2:U$2,"&lt;"&amp;E1562,VolumeData!$J1562:$U1562)</f>
        <v>1.1800472397572923</v>
      </c>
      <c r="W1562" s="24">
        <f>SUMIF(SEDData!$H1562:$S1562,"&lt;"&amp;wasteCutoff*100,VolumeData!$J1562:$U1562)</f>
        <v>-3.2586937472970506E-4</v>
      </c>
      <c r="X1562" s="24">
        <f>IF(AND(G1562&gt;=sweepCutoff,H1562&gt;=malfCutoff),SUMIF(SEDData!$H1562:$R1562,"&lt;"&amp;pulpCutoff*100,VolumeData!$J1562:$U1562)-W1562,0)</f>
        <v>0.49343785193181988</v>
      </c>
      <c r="Y1562" s="24">
        <f t="shared" si="123"/>
        <v>0</v>
      </c>
      <c r="Z1562" s="24">
        <f t="shared" si="124"/>
        <v>0.6869352572002021</v>
      </c>
    </row>
    <row r="1563" spans="1:26">
      <c r="A1563" s="1">
        <v>5</v>
      </c>
      <c r="B1563" s="1">
        <v>40</v>
      </c>
      <c r="C1563" s="1">
        <f>BaseData!D1562/10</f>
        <v>29.2</v>
      </c>
      <c r="D1563" s="4">
        <f t="shared" si="120"/>
        <v>31.766680000000001</v>
      </c>
      <c r="E1563" s="3">
        <f t="shared" si="121"/>
        <v>30.985945299216088</v>
      </c>
      <c r="F1563" s="2">
        <f t="shared" si="122"/>
        <v>0.93305495828387852</v>
      </c>
      <c r="G1563" s="34">
        <f>BaseData!I1562</f>
        <v>8</v>
      </c>
      <c r="H1563" s="34">
        <f>BaseData!J1562</f>
        <v>9</v>
      </c>
      <c r="I1563" s="21">
        <v>2.857042025456491E-2</v>
      </c>
      <c r="J1563" s="7">
        <v>0.27672009273344922</v>
      </c>
      <c r="K1563" s="7">
        <v>0.22384302930245259</v>
      </c>
      <c r="L1563" s="7">
        <v>0.18604626578957056</v>
      </c>
      <c r="M1563" s="7">
        <v>0.15540141739173569</v>
      </c>
      <c r="N1563" s="7">
        <v>0.1266168744793581</v>
      </c>
      <c r="O1563" s="7">
        <v>9.6956115797266415E-2</v>
      </c>
      <c r="P1563" s="7">
        <v>6.615602166564008E-2</v>
      </c>
      <c r="Q1563" s="7">
        <v>3.6345187180946016E-2</v>
      </c>
      <c r="R1563" s="7">
        <v>1.196223541687356E-2</v>
      </c>
      <c r="S1563" s="7">
        <v>-3.2586937472970506E-4</v>
      </c>
      <c r="T1563" s="7">
        <v>1.0479364046895347E-2</v>
      </c>
      <c r="U1563" s="7"/>
      <c r="V1563" s="24">
        <f>SUMIF(J$2:U$2,"&lt;"&amp;E1563,VolumeData!$J1563:$U1563)</f>
        <v>1.1800472397572923</v>
      </c>
      <c r="W1563" s="24">
        <f>SUMIF(SEDData!$H1563:$S1563,"&lt;"&amp;wasteCutoff*100,VolumeData!$J1563:$U1563)</f>
        <v>-3.2586937472970506E-4</v>
      </c>
      <c r="X1563" s="24">
        <f>IF(AND(G1563&gt;=sweepCutoff,H1563&gt;=malfCutoff),SUMIF(SEDData!$H1563:$R1563,"&lt;"&amp;pulpCutoff*100,VolumeData!$J1563:$U1563)-W1563,0)</f>
        <v>0.49343785193181988</v>
      </c>
      <c r="Y1563" s="24">
        <f t="shared" si="123"/>
        <v>0</v>
      </c>
      <c r="Z1563" s="24">
        <f t="shared" si="124"/>
        <v>0.6869352572002021</v>
      </c>
    </row>
    <row r="1564" spans="1:26">
      <c r="A1564" s="1">
        <v>28</v>
      </c>
      <c r="B1564" s="1">
        <v>36</v>
      </c>
      <c r="C1564" s="1">
        <f>BaseData!D1563/10</f>
        <v>29.2</v>
      </c>
      <c r="D1564" s="4">
        <f t="shared" si="120"/>
        <v>31.766680000000001</v>
      </c>
      <c r="E1564" s="3">
        <f t="shared" si="121"/>
        <v>30.985945299216088</v>
      </c>
      <c r="F1564" s="2">
        <f t="shared" si="122"/>
        <v>0.93305495828387852</v>
      </c>
      <c r="G1564" s="34">
        <f>BaseData!I1563</f>
        <v>6</v>
      </c>
      <c r="H1564" s="34">
        <f>BaseData!J1563</f>
        <v>9</v>
      </c>
      <c r="I1564" s="21">
        <v>2.857042025456491E-2</v>
      </c>
      <c r="J1564" s="7">
        <v>0.27672009273344922</v>
      </c>
      <c r="K1564" s="7">
        <v>0.22384302930245259</v>
      </c>
      <c r="L1564" s="7">
        <v>0.18604626578957056</v>
      </c>
      <c r="M1564" s="7">
        <v>0.15540141739173569</v>
      </c>
      <c r="N1564" s="7">
        <v>0.1266168744793581</v>
      </c>
      <c r="O1564" s="7">
        <v>9.6956115797266415E-2</v>
      </c>
      <c r="P1564" s="7">
        <v>6.615602166564008E-2</v>
      </c>
      <c r="Q1564" s="7">
        <v>3.6345187180946016E-2</v>
      </c>
      <c r="R1564" s="7">
        <v>1.196223541687356E-2</v>
      </c>
      <c r="S1564" s="7">
        <v>-3.2586937472970506E-4</v>
      </c>
      <c r="T1564" s="7">
        <v>1.0479364046895347E-2</v>
      </c>
      <c r="U1564" s="7"/>
      <c r="V1564" s="24">
        <f>SUMIF(J$2:U$2,"&lt;"&amp;E1564,VolumeData!$J1564:$U1564)</f>
        <v>1.1800472397572923</v>
      </c>
      <c r="W1564" s="24">
        <f>SUMIF(SEDData!$H1564:$S1564,"&lt;"&amp;wasteCutoff*100,VolumeData!$J1564:$U1564)</f>
        <v>-3.2586937472970506E-4</v>
      </c>
      <c r="X1564" s="24">
        <f>IF(AND(G1564&gt;=sweepCutoff,H1564&gt;=malfCutoff),SUMIF(SEDData!$H1564:$R1564,"&lt;"&amp;pulpCutoff*100,VolumeData!$J1564:$U1564)-W1564,0)</f>
        <v>0.49343785193181988</v>
      </c>
      <c r="Y1564" s="24">
        <f t="shared" si="123"/>
        <v>0</v>
      </c>
      <c r="Z1564" s="24">
        <f t="shared" si="124"/>
        <v>0.6869352572002021</v>
      </c>
    </row>
    <row r="1565" spans="1:26">
      <c r="A1565" s="1">
        <v>59</v>
      </c>
      <c r="B1565" s="1">
        <v>61</v>
      </c>
      <c r="C1565" s="1">
        <f>BaseData!D1564/10</f>
        <v>29.2</v>
      </c>
      <c r="D1565" s="4">
        <f t="shared" si="120"/>
        <v>31.766680000000001</v>
      </c>
      <c r="E1565" s="3">
        <f t="shared" si="121"/>
        <v>30.985945299216088</v>
      </c>
      <c r="F1565" s="2">
        <f t="shared" si="122"/>
        <v>0.93305495828387852</v>
      </c>
      <c r="G1565" s="34">
        <f>BaseData!I1564</f>
        <v>4</v>
      </c>
      <c r="H1565" s="34">
        <f>BaseData!J1564</f>
        <v>2</v>
      </c>
      <c r="I1565" s="21">
        <v>2.857042025456491E-2</v>
      </c>
      <c r="J1565" s="7">
        <v>0.27672009273344922</v>
      </c>
      <c r="K1565" s="7">
        <v>0.22384302930245259</v>
      </c>
      <c r="L1565" s="7">
        <v>0.18604626578957056</v>
      </c>
      <c r="M1565" s="7">
        <v>0.15540141739173569</v>
      </c>
      <c r="N1565" s="7">
        <v>0.1266168744793581</v>
      </c>
      <c r="O1565" s="7">
        <v>9.6956115797266415E-2</v>
      </c>
      <c r="P1565" s="7">
        <v>6.615602166564008E-2</v>
      </c>
      <c r="Q1565" s="7">
        <v>3.6345187180946016E-2</v>
      </c>
      <c r="R1565" s="7">
        <v>1.196223541687356E-2</v>
      </c>
      <c r="S1565" s="7">
        <v>-3.2586937472970506E-4</v>
      </c>
      <c r="T1565" s="7">
        <v>1.0479364046895347E-2</v>
      </c>
      <c r="U1565" s="7"/>
      <c r="V1565" s="24">
        <f>SUMIF(J$2:U$2,"&lt;"&amp;E1565,VolumeData!$J1565:$U1565)</f>
        <v>1.1800472397572923</v>
      </c>
      <c r="W1565" s="24">
        <f>SUMIF(SEDData!$H1565:$S1565,"&lt;"&amp;wasteCutoff*100,VolumeData!$J1565:$U1565)</f>
        <v>-3.2586937472970506E-4</v>
      </c>
      <c r="X1565" s="24">
        <f>IF(AND(G1565&gt;=sweepCutoff,H1565&gt;=malfCutoff),SUMIF(SEDData!$H1565:$R1565,"&lt;"&amp;pulpCutoff*100,VolumeData!$J1565:$U1565)-W1565,0)</f>
        <v>0.49343785193181988</v>
      </c>
      <c r="Y1565" s="24">
        <f t="shared" si="123"/>
        <v>0</v>
      </c>
      <c r="Z1565" s="24">
        <f t="shared" si="124"/>
        <v>0.6869352572002021</v>
      </c>
    </row>
    <row r="1566" spans="1:26">
      <c r="A1566" s="1">
        <v>58</v>
      </c>
      <c r="B1566" s="1">
        <v>61</v>
      </c>
      <c r="C1566" s="1">
        <f>BaseData!D1565/10</f>
        <v>29.2</v>
      </c>
      <c r="D1566" s="4">
        <f t="shared" si="120"/>
        <v>31.766680000000001</v>
      </c>
      <c r="E1566" s="3">
        <f t="shared" si="121"/>
        <v>30.985945299216088</v>
      </c>
      <c r="F1566" s="2">
        <f t="shared" si="122"/>
        <v>0.93305495828387852</v>
      </c>
      <c r="G1566" s="34">
        <f>BaseData!I1565</f>
        <v>6</v>
      </c>
      <c r="H1566" s="34">
        <f>BaseData!J1565</f>
        <v>1</v>
      </c>
      <c r="I1566" s="21">
        <v>2.857042025456491E-2</v>
      </c>
      <c r="J1566" s="7">
        <v>0.27672009273344922</v>
      </c>
      <c r="K1566" s="7">
        <v>0.22384302930245259</v>
      </c>
      <c r="L1566" s="7">
        <v>0.18604626578957056</v>
      </c>
      <c r="M1566" s="7">
        <v>0.15540141739173569</v>
      </c>
      <c r="N1566" s="7">
        <v>0.1266168744793581</v>
      </c>
      <c r="O1566" s="7">
        <v>9.6956115797266415E-2</v>
      </c>
      <c r="P1566" s="7">
        <v>6.615602166564008E-2</v>
      </c>
      <c r="Q1566" s="7">
        <v>3.6345187180946016E-2</v>
      </c>
      <c r="R1566" s="7">
        <v>1.196223541687356E-2</v>
      </c>
      <c r="S1566" s="7">
        <v>-3.2586937472970506E-4</v>
      </c>
      <c r="T1566" s="7">
        <v>1.0479364046895347E-2</v>
      </c>
      <c r="U1566" s="7"/>
      <c r="V1566" s="24">
        <f>SUMIF(J$2:U$2,"&lt;"&amp;E1566,VolumeData!$J1566:$U1566)</f>
        <v>1.1800472397572923</v>
      </c>
      <c r="W1566" s="24">
        <f>SUMIF(SEDData!$H1566:$S1566,"&lt;"&amp;wasteCutoff*100,VolumeData!$J1566:$U1566)</f>
        <v>-3.2586937472970506E-4</v>
      </c>
      <c r="X1566" s="24">
        <f>IF(AND(G1566&gt;=sweepCutoff,H1566&gt;=malfCutoff),SUMIF(SEDData!$H1566:$R1566,"&lt;"&amp;pulpCutoff*100,VolumeData!$J1566:$U1566)-W1566,0)</f>
        <v>0</v>
      </c>
      <c r="Y1566" s="24">
        <f t="shared" si="123"/>
        <v>1.180373109132022</v>
      </c>
      <c r="Z1566" s="24">
        <f t="shared" si="124"/>
        <v>0</v>
      </c>
    </row>
    <row r="1567" spans="1:26">
      <c r="A1567" s="1">
        <v>49</v>
      </c>
      <c r="B1567" s="1">
        <v>57</v>
      </c>
      <c r="C1567" s="1">
        <f>BaseData!D1566/10</f>
        <v>29.2</v>
      </c>
      <c r="D1567" s="4">
        <f t="shared" si="120"/>
        <v>31.766680000000001</v>
      </c>
      <c r="E1567" s="3">
        <f t="shared" si="121"/>
        <v>30.985945299216088</v>
      </c>
      <c r="F1567" s="2">
        <f t="shared" si="122"/>
        <v>0.93305495828387852</v>
      </c>
      <c r="G1567" s="34">
        <f>BaseData!I1566</f>
        <v>7</v>
      </c>
      <c r="H1567" s="34">
        <f>BaseData!J1566</f>
        <v>9</v>
      </c>
      <c r="I1567" s="21">
        <v>2.857042025456491E-2</v>
      </c>
      <c r="J1567" s="7">
        <v>0.27672009273344922</v>
      </c>
      <c r="K1567" s="7">
        <v>0.22384302930245259</v>
      </c>
      <c r="L1567" s="7">
        <v>0.18604626578957056</v>
      </c>
      <c r="M1567" s="7">
        <v>0.15540141739173569</v>
      </c>
      <c r="N1567" s="7">
        <v>0.1266168744793581</v>
      </c>
      <c r="O1567" s="7">
        <v>9.6956115797266415E-2</v>
      </c>
      <c r="P1567" s="7">
        <v>6.615602166564008E-2</v>
      </c>
      <c r="Q1567" s="7">
        <v>3.6345187180946016E-2</v>
      </c>
      <c r="R1567" s="7">
        <v>1.196223541687356E-2</v>
      </c>
      <c r="S1567" s="7">
        <v>-3.2586937472970506E-4</v>
      </c>
      <c r="T1567" s="7">
        <v>1.0479364046895347E-2</v>
      </c>
      <c r="U1567" s="7"/>
      <c r="V1567" s="24">
        <f>SUMIF(J$2:U$2,"&lt;"&amp;E1567,VolumeData!$J1567:$U1567)</f>
        <v>1.1800472397572923</v>
      </c>
      <c r="W1567" s="24">
        <f>SUMIF(SEDData!$H1567:$S1567,"&lt;"&amp;wasteCutoff*100,VolumeData!$J1567:$U1567)</f>
        <v>-3.2586937472970506E-4</v>
      </c>
      <c r="X1567" s="24">
        <f>IF(AND(G1567&gt;=sweepCutoff,H1567&gt;=malfCutoff),SUMIF(SEDData!$H1567:$R1567,"&lt;"&amp;pulpCutoff*100,VolumeData!$J1567:$U1567)-W1567,0)</f>
        <v>0.49343785193181988</v>
      </c>
      <c r="Y1567" s="24">
        <f t="shared" si="123"/>
        <v>0</v>
      </c>
      <c r="Z1567" s="24">
        <f t="shared" si="124"/>
        <v>0.6869352572002021</v>
      </c>
    </row>
    <row r="1568" spans="1:26">
      <c r="A1568" s="1">
        <v>57</v>
      </c>
      <c r="B1568" s="1">
        <v>58</v>
      </c>
      <c r="C1568" s="1">
        <f>BaseData!D1567/10</f>
        <v>29.2</v>
      </c>
      <c r="D1568" s="4">
        <f t="shared" si="120"/>
        <v>31.766680000000001</v>
      </c>
      <c r="E1568" s="3">
        <f t="shared" si="121"/>
        <v>30.985945299216088</v>
      </c>
      <c r="F1568" s="2">
        <f t="shared" si="122"/>
        <v>0.93305495828387852</v>
      </c>
      <c r="G1568" s="34">
        <f>BaseData!I1567</f>
        <v>8</v>
      </c>
      <c r="H1568" s="34">
        <f>BaseData!J1567</f>
        <v>9</v>
      </c>
      <c r="I1568" s="21">
        <v>2.857042025456491E-2</v>
      </c>
      <c r="J1568" s="7">
        <v>0.27672009273344922</v>
      </c>
      <c r="K1568" s="7">
        <v>0.22384302930245259</v>
      </c>
      <c r="L1568" s="7">
        <v>0.18604626578957056</v>
      </c>
      <c r="M1568" s="7">
        <v>0.15540141739173569</v>
      </c>
      <c r="N1568" s="7">
        <v>0.1266168744793581</v>
      </c>
      <c r="O1568" s="7">
        <v>9.6956115797266415E-2</v>
      </c>
      <c r="P1568" s="7">
        <v>6.615602166564008E-2</v>
      </c>
      <c r="Q1568" s="7">
        <v>3.6345187180946016E-2</v>
      </c>
      <c r="R1568" s="7">
        <v>1.196223541687356E-2</v>
      </c>
      <c r="S1568" s="7">
        <v>-3.2586937472970506E-4</v>
      </c>
      <c r="T1568" s="7">
        <v>1.0479364046895347E-2</v>
      </c>
      <c r="U1568" s="7"/>
      <c r="V1568" s="24">
        <f>SUMIF(J$2:U$2,"&lt;"&amp;E1568,VolumeData!$J1568:$U1568)</f>
        <v>1.1800472397572923</v>
      </c>
      <c r="W1568" s="24">
        <f>SUMIF(SEDData!$H1568:$S1568,"&lt;"&amp;wasteCutoff*100,VolumeData!$J1568:$U1568)</f>
        <v>-3.2586937472970506E-4</v>
      </c>
      <c r="X1568" s="24">
        <f>IF(AND(G1568&gt;=sweepCutoff,H1568&gt;=malfCutoff),SUMIF(SEDData!$H1568:$R1568,"&lt;"&amp;pulpCutoff*100,VolumeData!$J1568:$U1568)-W1568,0)</f>
        <v>0.49343785193181988</v>
      </c>
      <c r="Y1568" s="24">
        <f t="shared" si="123"/>
        <v>0</v>
      </c>
      <c r="Z1568" s="24">
        <f t="shared" si="124"/>
        <v>0.6869352572002021</v>
      </c>
    </row>
    <row r="1569" spans="1:26">
      <c r="A1569" s="1">
        <v>7</v>
      </c>
      <c r="B1569" s="1">
        <v>73</v>
      </c>
      <c r="C1569" s="1">
        <f>BaseData!D1568/10</f>
        <v>29.2</v>
      </c>
      <c r="D1569" s="4">
        <f t="shared" si="120"/>
        <v>31.766680000000001</v>
      </c>
      <c r="E1569" s="3">
        <f t="shared" si="121"/>
        <v>30.985945299216088</v>
      </c>
      <c r="F1569" s="2">
        <f t="shared" si="122"/>
        <v>0.93305495828387852</v>
      </c>
      <c r="G1569" s="34">
        <f>BaseData!I1568</f>
        <v>8</v>
      </c>
      <c r="H1569" s="34">
        <f>BaseData!J1568</f>
        <v>9</v>
      </c>
      <c r="I1569" s="21">
        <v>2.857042025456491E-2</v>
      </c>
      <c r="J1569" s="7">
        <v>0.27672009273344922</v>
      </c>
      <c r="K1569" s="7">
        <v>0.22384302930245259</v>
      </c>
      <c r="L1569" s="7">
        <v>0.18604626578957056</v>
      </c>
      <c r="M1569" s="7">
        <v>0.15540141739173569</v>
      </c>
      <c r="N1569" s="7">
        <v>0.1266168744793581</v>
      </c>
      <c r="O1569" s="7">
        <v>9.6956115797266415E-2</v>
      </c>
      <c r="P1569" s="7">
        <v>6.615602166564008E-2</v>
      </c>
      <c r="Q1569" s="7">
        <v>3.6345187180946016E-2</v>
      </c>
      <c r="R1569" s="7">
        <v>1.196223541687356E-2</v>
      </c>
      <c r="S1569" s="7">
        <v>-3.2586937472970506E-4</v>
      </c>
      <c r="T1569" s="7">
        <v>1.0479364046895347E-2</v>
      </c>
      <c r="U1569" s="7"/>
      <c r="V1569" s="24">
        <f>SUMIF(J$2:U$2,"&lt;"&amp;E1569,VolumeData!$J1569:$U1569)</f>
        <v>1.1800472397572923</v>
      </c>
      <c r="W1569" s="24">
        <f>SUMIF(SEDData!$H1569:$S1569,"&lt;"&amp;wasteCutoff*100,VolumeData!$J1569:$U1569)</f>
        <v>-3.2586937472970506E-4</v>
      </c>
      <c r="X1569" s="24">
        <f>IF(AND(G1569&gt;=sweepCutoff,H1569&gt;=malfCutoff),SUMIF(SEDData!$H1569:$R1569,"&lt;"&amp;pulpCutoff*100,VolumeData!$J1569:$U1569)-W1569,0)</f>
        <v>0.49343785193181988</v>
      </c>
      <c r="Y1569" s="24">
        <f t="shared" si="123"/>
        <v>0</v>
      </c>
      <c r="Z1569" s="24">
        <f t="shared" si="124"/>
        <v>0.6869352572002021</v>
      </c>
    </row>
    <row r="1570" spans="1:26">
      <c r="A1570" s="1">
        <v>26</v>
      </c>
      <c r="B1570" s="1">
        <v>78</v>
      </c>
      <c r="C1570" s="1">
        <f>BaseData!D1569/10</f>
        <v>29.2</v>
      </c>
      <c r="D1570" s="4">
        <f t="shared" si="120"/>
        <v>31.766680000000001</v>
      </c>
      <c r="E1570" s="3">
        <f t="shared" si="121"/>
        <v>30.985945299216088</v>
      </c>
      <c r="F1570" s="2">
        <f t="shared" si="122"/>
        <v>0.93305495828387852</v>
      </c>
      <c r="G1570" s="34">
        <f>BaseData!I1569</f>
        <v>3</v>
      </c>
      <c r="H1570" s="34">
        <f>BaseData!J1569</f>
        <v>3</v>
      </c>
      <c r="I1570" s="21">
        <v>2.857042025456491E-2</v>
      </c>
      <c r="J1570" s="7">
        <v>0.27672009273344922</v>
      </c>
      <c r="K1570" s="7">
        <v>0.22384302930245259</v>
      </c>
      <c r="L1570" s="7">
        <v>0.18604626578957056</v>
      </c>
      <c r="M1570" s="7">
        <v>0.15540141739173569</v>
      </c>
      <c r="N1570" s="7">
        <v>0.1266168744793581</v>
      </c>
      <c r="O1570" s="7">
        <v>9.6956115797266415E-2</v>
      </c>
      <c r="P1570" s="7">
        <v>6.615602166564008E-2</v>
      </c>
      <c r="Q1570" s="7">
        <v>3.6345187180946016E-2</v>
      </c>
      <c r="R1570" s="7">
        <v>1.196223541687356E-2</v>
      </c>
      <c r="S1570" s="7">
        <v>-3.2586937472970506E-4</v>
      </c>
      <c r="T1570" s="7">
        <v>1.0479364046895347E-2</v>
      </c>
      <c r="U1570" s="7"/>
      <c r="V1570" s="24">
        <f>SUMIF(J$2:U$2,"&lt;"&amp;E1570,VolumeData!$J1570:$U1570)</f>
        <v>1.1800472397572923</v>
      </c>
      <c r="W1570" s="24">
        <f>SUMIF(SEDData!$H1570:$S1570,"&lt;"&amp;wasteCutoff*100,VolumeData!$J1570:$U1570)</f>
        <v>-3.2586937472970506E-4</v>
      </c>
      <c r="X1570" s="24">
        <f>IF(AND(G1570&gt;=sweepCutoff,H1570&gt;=malfCutoff),SUMIF(SEDData!$H1570:$R1570,"&lt;"&amp;pulpCutoff*100,VolumeData!$J1570:$U1570)-W1570,0)</f>
        <v>0.49343785193181988</v>
      </c>
      <c r="Y1570" s="24">
        <f t="shared" si="123"/>
        <v>0</v>
      </c>
      <c r="Z1570" s="24">
        <f t="shared" si="124"/>
        <v>0.6869352572002021</v>
      </c>
    </row>
    <row r="1571" spans="1:26">
      <c r="A1571" s="1">
        <v>26</v>
      </c>
      <c r="B1571" s="1">
        <v>82</v>
      </c>
      <c r="C1571" s="1">
        <f>BaseData!D1570/10</f>
        <v>29.2</v>
      </c>
      <c r="D1571" s="4">
        <f t="shared" si="120"/>
        <v>31.766680000000001</v>
      </c>
      <c r="E1571" s="3">
        <f t="shared" si="121"/>
        <v>30.985945299216088</v>
      </c>
      <c r="F1571" s="2">
        <f t="shared" si="122"/>
        <v>0.93305495828387852</v>
      </c>
      <c r="G1571" s="34">
        <f>BaseData!I1570</f>
        <v>3</v>
      </c>
      <c r="H1571" s="34">
        <f>BaseData!J1570</f>
        <v>3</v>
      </c>
      <c r="I1571" s="21">
        <v>2.857042025456491E-2</v>
      </c>
      <c r="J1571" s="7">
        <v>0.27672009273344922</v>
      </c>
      <c r="K1571" s="7">
        <v>0.22384302930245259</v>
      </c>
      <c r="L1571" s="7">
        <v>0.18604626578957056</v>
      </c>
      <c r="M1571" s="7">
        <v>0.15540141739173569</v>
      </c>
      <c r="N1571" s="7">
        <v>0.1266168744793581</v>
      </c>
      <c r="O1571" s="7">
        <v>9.6956115797266415E-2</v>
      </c>
      <c r="P1571" s="7">
        <v>6.615602166564008E-2</v>
      </c>
      <c r="Q1571" s="7">
        <v>3.6345187180946016E-2</v>
      </c>
      <c r="R1571" s="7">
        <v>1.196223541687356E-2</v>
      </c>
      <c r="S1571" s="7">
        <v>-3.2586937472970506E-4</v>
      </c>
      <c r="T1571" s="7">
        <v>1.0479364046895347E-2</v>
      </c>
      <c r="U1571" s="7"/>
      <c r="V1571" s="24">
        <f>SUMIF(J$2:U$2,"&lt;"&amp;E1571,VolumeData!$J1571:$U1571)</f>
        <v>1.1800472397572923</v>
      </c>
      <c r="W1571" s="24">
        <f>SUMIF(SEDData!$H1571:$S1571,"&lt;"&amp;wasteCutoff*100,VolumeData!$J1571:$U1571)</f>
        <v>-3.2586937472970506E-4</v>
      </c>
      <c r="X1571" s="24">
        <f>IF(AND(G1571&gt;=sweepCutoff,H1571&gt;=malfCutoff),SUMIF(SEDData!$H1571:$R1571,"&lt;"&amp;pulpCutoff*100,VolumeData!$J1571:$U1571)-W1571,0)</f>
        <v>0.49343785193181988</v>
      </c>
      <c r="Y1571" s="24">
        <f t="shared" si="123"/>
        <v>0</v>
      </c>
      <c r="Z1571" s="24">
        <f t="shared" si="124"/>
        <v>0.6869352572002021</v>
      </c>
    </row>
    <row r="1572" spans="1:26">
      <c r="A1572" s="1">
        <v>59</v>
      </c>
      <c r="B1572" s="1">
        <v>65</v>
      </c>
      <c r="C1572" s="1">
        <f>BaseData!D1571/10</f>
        <v>29.2</v>
      </c>
      <c r="D1572" s="4">
        <f t="shared" si="120"/>
        <v>31.766680000000001</v>
      </c>
      <c r="E1572" s="3">
        <f t="shared" si="121"/>
        <v>30.985945299216088</v>
      </c>
      <c r="F1572" s="2">
        <f t="shared" si="122"/>
        <v>0.93305495828387852</v>
      </c>
      <c r="G1572" s="34">
        <f>BaseData!I1571</f>
        <v>4</v>
      </c>
      <c r="H1572" s="34">
        <f>BaseData!J1571</f>
        <v>9</v>
      </c>
      <c r="I1572" s="21">
        <v>2.857042025456491E-2</v>
      </c>
      <c r="J1572" s="7">
        <v>0.27672009273344922</v>
      </c>
      <c r="K1572" s="7">
        <v>0.22384302930245259</v>
      </c>
      <c r="L1572" s="7">
        <v>0.18604626578957056</v>
      </c>
      <c r="M1572" s="7">
        <v>0.15540141739173569</v>
      </c>
      <c r="N1572" s="7">
        <v>0.1266168744793581</v>
      </c>
      <c r="O1572" s="7">
        <v>9.6956115797266415E-2</v>
      </c>
      <c r="P1572" s="7">
        <v>6.615602166564008E-2</v>
      </c>
      <c r="Q1572" s="7">
        <v>3.6345187180946016E-2</v>
      </c>
      <c r="R1572" s="7">
        <v>1.196223541687356E-2</v>
      </c>
      <c r="S1572" s="7">
        <v>-3.2586937472970506E-4</v>
      </c>
      <c r="T1572" s="7">
        <v>1.0479364046895347E-2</v>
      </c>
      <c r="U1572" s="7"/>
      <c r="V1572" s="24">
        <f>SUMIF(J$2:U$2,"&lt;"&amp;E1572,VolumeData!$J1572:$U1572)</f>
        <v>1.1800472397572923</v>
      </c>
      <c r="W1572" s="24">
        <f>SUMIF(SEDData!$H1572:$S1572,"&lt;"&amp;wasteCutoff*100,VolumeData!$J1572:$U1572)</f>
        <v>-3.2586937472970506E-4</v>
      </c>
      <c r="X1572" s="24">
        <f>IF(AND(G1572&gt;=sweepCutoff,H1572&gt;=malfCutoff),SUMIF(SEDData!$H1572:$R1572,"&lt;"&amp;pulpCutoff*100,VolumeData!$J1572:$U1572)-W1572,0)</f>
        <v>0.49343785193181988</v>
      </c>
      <c r="Y1572" s="24">
        <f t="shared" si="123"/>
        <v>0</v>
      </c>
      <c r="Z1572" s="24">
        <f t="shared" si="124"/>
        <v>0.6869352572002021</v>
      </c>
    </row>
    <row r="1573" spans="1:26">
      <c r="A1573" s="1">
        <v>60</v>
      </c>
      <c r="B1573" s="1">
        <v>73</v>
      </c>
      <c r="C1573" s="1">
        <f>BaseData!D1572/10</f>
        <v>29.2</v>
      </c>
      <c r="D1573" s="4">
        <f t="shared" si="120"/>
        <v>31.766680000000001</v>
      </c>
      <c r="E1573" s="3">
        <f t="shared" si="121"/>
        <v>30.985945299216088</v>
      </c>
      <c r="F1573" s="2">
        <f t="shared" si="122"/>
        <v>0.93305495828387852</v>
      </c>
      <c r="G1573" s="34">
        <f>BaseData!I1572</f>
        <v>8</v>
      </c>
      <c r="H1573" s="34">
        <f>BaseData!J1572</f>
        <v>9</v>
      </c>
      <c r="I1573" s="21">
        <v>2.857042025456491E-2</v>
      </c>
      <c r="J1573" s="7">
        <v>0.27672009273344922</v>
      </c>
      <c r="K1573" s="7">
        <v>0.22384302930245259</v>
      </c>
      <c r="L1573" s="7">
        <v>0.18604626578957056</v>
      </c>
      <c r="M1573" s="7">
        <v>0.15540141739173569</v>
      </c>
      <c r="N1573" s="7">
        <v>0.1266168744793581</v>
      </c>
      <c r="O1573" s="7">
        <v>9.6956115797266415E-2</v>
      </c>
      <c r="P1573" s="7">
        <v>6.615602166564008E-2</v>
      </c>
      <c r="Q1573" s="7">
        <v>3.6345187180946016E-2</v>
      </c>
      <c r="R1573" s="7">
        <v>1.196223541687356E-2</v>
      </c>
      <c r="S1573" s="7">
        <v>-3.2586937472970506E-4</v>
      </c>
      <c r="T1573" s="7">
        <v>1.0479364046895347E-2</v>
      </c>
      <c r="U1573" s="7"/>
      <c r="V1573" s="24">
        <f>SUMIF(J$2:U$2,"&lt;"&amp;E1573,VolumeData!$J1573:$U1573)</f>
        <v>1.1800472397572923</v>
      </c>
      <c r="W1573" s="24">
        <f>SUMIF(SEDData!$H1573:$S1573,"&lt;"&amp;wasteCutoff*100,VolumeData!$J1573:$U1573)</f>
        <v>-3.2586937472970506E-4</v>
      </c>
      <c r="X1573" s="24">
        <f>IF(AND(G1573&gt;=sweepCutoff,H1573&gt;=malfCutoff),SUMIF(SEDData!$H1573:$R1573,"&lt;"&amp;pulpCutoff*100,VolumeData!$J1573:$U1573)-W1573,0)</f>
        <v>0.49343785193181988</v>
      </c>
      <c r="Y1573" s="24">
        <f t="shared" si="123"/>
        <v>0</v>
      </c>
      <c r="Z1573" s="24">
        <f t="shared" si="124"/>
        <v>0.6869352572002021</v>
      </c>
    </row>
    <row r="1574" spans="1:26">
      <c r="A1574" s="1">
        <v>64</v>
      </c>
      <c r="B1574" s="1">
        <v>85</v>
      </c>
      <c r="C1574" s="1">
        <f>BaseData!D1573/10</f>
        <v>29.2</v>
      </c>
      <c r="D1574" s="4">
        <f t="shared" si="120"/>
        <v>31.766680000000001</v>
      </c>
      <c r="E1574" s="3">
        <f t="shared" si="121"/>
        <v>30.985945299216088</v>
      </c>
      <c r="F1574" s="2">
        <f t="shared" si="122"/>
        <v>0.93305495828387852</v>
      </c>
      <c r="G1574" s="34">
        <f>BaseData!I1573</f>
        <v>3</v>
      </c>
      <c r="H1574" s="34">
        <f>BaseData!J1573</f>
        <v>4</v>
      </c>
      <c r="I1574" s="21">
        <v>2.857042025456491E-2</v>
      </c>
      <c r="J1574" s="7">
        <v>0.27672009273344922</v>
      </c>
      <c r="K1574" s="7">
        <v>0.22384302930245259</v>
      </c>
      <c r="L1574" s="7">
        <v>0.18604626578957056</v>
      </c>
      <c r="M1574" s="7">
        <v>0.15540141739173569</v>
      </c>
      <c r="N1574" s="7">
        <v>0.1266168744793581</v>
      </c>
      <c r="O1574" s="7">
        <v>9.6956115797266415E-2</v>
      </c>
      <c r="P1574" s="7">
        <v>6.615602166564008E-2</v>
      </c>
      <c r="Q1574" s="7">
        <v>3.6345187180946016E-2</v>
      </c>
      <c r="R1574" s="7">
        <v>1.196223541687356E-2</v>
      </c>
      <c r="S1574" s="7">
        <v>-3.2586937472970506E-4</v>
      </c>
      <c r="T1574" s="7">
        <v>1.0479364046895347E-2</v>
      </c>
      <c r="U1574" s="7"/>
      <c r="V1574" s="24">
        <f>SUMIF(J$2:U$2,"&lt;"&amp;E1574,VolumeData!$J1574:$U1574)</f>
        <v>1.1800472397572923</v>
      </c>
      <c r="W1574" s="24">
        <f>SUMIF(SEDData!$H1574:$S1574,"&lt;"&amp;wasteCutoff*100,VolumeData!$J1574:$U1574)</f>
        <v>-3.2586937472970506E-4</v>
      </c>
      <c r="X1574" s="24">
        <f>IF(AND(G1574&gt;=sweepCutoff,H1574&gt;=malfCutoff),SUMIF(SEDData!$H1574:$R1574,"&lt;"&amp;pulpCutoff*100,VolumeData!$J1574:$U1574)-W1574,0)</f>
        <v>0.49343785193181988</v>
      </c>
      <c r="Y1574" s="24">
        <f t="shared" si="123"/>
        <v>0</v>
      </c>
      <c r="Z1574" s="24">
        <f t="shared" si="124"/>
        <v>0.6869352572002021</v>
      </c>
    </row>
    <row r="1575" spans="1:26">
      <c r="A1575" s="1">
        <v>78</v>
      </c>
      <c r="B1575" s="1">
        <v>102</v>
      </c>
      <c r="C1575" s="1">
        <f>BaseData!D1574/10</f>
        <v>29.2</v>
      </c>
      <c r="D1575" s="4">
        <f t="shared" si="120"/>
        <v>31.766680000000001</v>
      </c>
      <c r="E1575" s="3">
        <f t="shared" si="121"/>
        <v>30.985945299216088</v>
      </c>
      <c r="F1575" s="2">
        <f t="shared" si="122"/>
        <v>0.93305495828387852</v>
      </c>
      <c r="G1575" s="34">
        <f>BaseData!I1574</f>
        <v>4</v>
      </c>
      <c r="H1575" s="34">
        <f>BaseData!J1574</f>
        <v>2</v>
      </c>
      <c r="I1575" s="21">
        <v>2.857042025456491E-2</v>
      </c>
      <c r="J1575" s="7">
        <v>0.27672009273344922</v>
      </c>
      <c r="K1575" s="7">
        <v>0.22384302930245259</v>
      </c>
      <c r="L1575" s="7">
        <v>0.18604626578957056</v>
      </c>
      <c r="M1575" s="7">
        <v>0.15540141739173569</v>
      </c>
      <c r="N1575" s="7">
        <v>0.1266168744793581</v>
      </c>
      <c r="O1575" s="7">
        <v>9.6956115797266415E-2</v>
      </c>
      <c r="P1575" s="7">
        <v>6.615602166564008E-2</v>
      </c>
      <c r="Q1575" s="7">
        <v>3.6345187180946016E-2</v>
      </c>
      <c r="R1575" s="7">
        <v>1.196223541687356E-2</v>
      </c>
      <c r="S1575" s="7">
        <v>-3.2586937472970506E-4</v>
      </c>
      <c r="T1575" s="7">
        <v>1.0479364046895347E-2</v>
      </c>
      <c r="U1575" s="7"/>
      <c r="V1575" s="24">
        <f>SUMIF(J$2:U$2,"&lt;"&amp;E1575,VolumeData!$J1575:$U1575)</f>
        <v>1.1800472397572923</v>
      </c>
      <c r="W1575" s="24">
        <f>SUMIF(SEDData!$H1575:$S1575,"&lt;"&amp;wasteCutoff*100,VolumeData!$J1575:$U1575)</f>
        <v>-3.2586937472970506E-4</v>
      </c>
      <c r="X1575" s="24">
        <f>IF(AND(G1575&gt;=sweepCutoff,H1575&gt;=malfCutoff),SUMIF(SEDData!$H1575:$R1575,"&lt;"&amp;pulpCutoff*100,VolumeData!$J1575:$U1575)-W1575,0)</f>
        <v>0.49343785193181988</v>
      </c>
      <c r="Y1575" s="24">
        <f t="shared" si="123"/>
        <v>0</v>
      </c>
      <c r="Z1575" s="24">
        <f t="shared" si="124"/>
        <v>0.6869352572002021</v>
      </c>
    </row>
    <row r="1576" spans="1:26">
      <c r="A1576" s="1">
        <v>10</v>
      </c>
      <c r="B1576" s="1">
        <v>121</v>
      </c>
      <c r="C1576" s="1">
        <f>BaseData!D1575/10</f>
        <v>29.2</v>
      </c>
      <c r="D1576" s="4">
        <f t="shared" si="120"/>
        <v>31.766680000000001</v>
      </c>
      <c r="E1576" s="3">
        <f t="shared" si="121"/>
        <v>30.985945299216088</v>
      </c>
      <c r="F1576" s="2">
        <f t="shared" si="122"/>
        <v>0.93305495828387852</v>
      </c>
      <c r="G1576" s="34">
        <f>BaseData!I1575</f>
        <v>4</v>
      </c>
      <c r="H1576" s="34">
        <f>BaseData!J1575</f>
        <v>4</v>
      </c>
      <c r="I1576" s="21">
        <v>2.857042025456491E-2</v>
      </c>
      <c r="J1576" s="7">
        <v>0.27672009273344922</v>
      </c>
      <c r="K1576" s="7">
        <v>0.22384302930245259</v>
      </c>
      <c r="L1576" s="7">
        <v>0.18604626578957056</v>
      </c>
      <c r="M1576" s="7">
        <v>0.15540141739173569</v>
      </c>
      <c r="N1576" s="7">
        <v>0.1266168744793581</v>
      </c>
      <c r="O1576" s="7">
        <v>9.6956115797266415E-2</v>
      </c>
      <c r="P1576" s="7">
        <v>6.615602166564008E-2</v>
      </c>
      <c r="Q1576" s="7">
        <v>3.6345187180946016E-2</v>
      </c>
      <c r="R1576" s="7">
        <v>1.196223541687356E-2</v>
      </c>
      <c r="S1576" s="7">
        <v>-3.2586937472970506E-4</v>
      </c>
      <c r="T1576" s="7">
        <v>1.0479364046895347E-2</v>
      </c>
      <c r="U1576" s="7"/>
      <c r="V1576" s="24">
        <f>SUMIF(J$2:U$2,"&lt;"&amp;E1576,VolumeData!$J1576:$U1576)</f>
        <v>1.1800472397572923</v>
      </c>
      <c r="W1576" s="24">
        <f>SUMIF(SEDData!$H1576:$S1576,"&lt;"&amp;wasteCutoff*100,VolumeData!$J1576:$U1576)</f>
        <v>-3.2586937472970506E-4</v>
      </c>
      <c r="X1576" s="24">
        <f>IF(AND(G1576&gt;=sweepCutoff,H1576&gt;=malfCutoff),SUMIF(SEDData!$H1576:$R1576,"&lt;"&amp;pulpCutoff*100,VolumeData!$J1576:$U1576)-W1576,0)</f>
        <v>0.49343785193181988</v>
      </c>
      <c r="Y1576" s="24">
        <f t="shared" si="123"/>
        <v>0</v>
      </c>
      <c r="Z1576" s="24">
        <f t="shared" si="124"/>
        <v>0.6869352572002021</v>
      </c>
    </row>
    <row r="1577" spans="1:26">
      <c r="A1577" s="1">
        <v>33</v>
      </c>
      <c r="B1577" s="1">
        <v>117</v>
      </c>
      <c r="C1577" s="1">
        <f>BaseData!D1576/10</f>
        <v>29.2</v>
      </c>
      <c r="D1577" s="4">
        <f t="shared" si="120"/>
        <v>31.766680000000001</v>
      </c>
      <c r="E1577" s="3">
        <f t="shared" si="121"/>
        <v>30.985945299216088</v>
      </c>
      <c r="F1577" s="2">
        <f t="shared" si="122"/>
        <v>0.93305495828387852</v>
      </c>
      <c r="G1577" s="34">
        <f>BaseData!I1576</f>
        <v>8</v>
      </c>
      <c r="H1577" s="34">
        <f>BaseData!J1576</f>
        <v>9</v>
      </c>
      <c r="I1577" s="21">
        <v>2.857042025456491E-2</v>
      </c>
      <c r="J1577" s="7">
        <v>0.27672009273344922</v>
      </c>
      <c r="K1577" s="7">
        <v>0.22384302930245259</v>
      </c>
      <c r="L1577" s="7">
        <v>0.18604626578957056</v>
      </c>
      <c r="M1577" s="7">
        <v>0.15540141739173569</v>
      </c>
      <c r="N1577" s="7">
        <v>0.1266168744793581</v>
      </c>
      <c r="O1577" s="7">
        <v>9.6956115797266415E-2</v>
      </c>
      <c r="P1577" s="7">
        <v>6.615602166564008E-2</v>
      </c>
      <c r="Q1577" s="7">
        <v>3.6345187180946016E-2</v>
      </c>
      <c r="R1577" s="7">
        <v>1.196223541687356E-2</v>
      </c>
      <c r="S1577" s="7">
        <v>-3.2586937472970506E-4</v>
      </c>
      <c r="T1577" s="7">
        <v>1.0479364046895347E-2</v>
      </c>
      <c r="U1577" s="7"/>
      <c r="V1577" s="24">
        <f>SUMIF(J$2:U$2,"&lt;"&amp;E1577,VolumeData!$J1577:$U1577)</f>
        <v>1.1800472397572923</v>
      </c>
      <c r="W1577" s="24">
        <f>SUMIF(SEDData!$H1577:$S1577,"&lt;"&amp;wasteCutoff*100,VolumeData!$J1577:$U1577)</f>
        <v>-3.2586937472970506E-4</v>
      </c>
      <c r="X1577" s="24">
        <f>IF(AND(G1577&gt;=sweepCutoff,H1577&gt;=malfCutoff),SUMIF(SEDData!$H1577:$R1577,"&lt;"&amp;pulpCutoff*100,VolumeData!$J1577:$U1577)-W1577,0)</f>
        <v>0.49343785193181988</v>
      </c>
      <c r="Y1577" s="24">
        <f t="shared" si="123"/>
        <v>0</v>
      </c>
      <c r="Z1577" s="24">
        <f t="shared" si="124"/>
        <v>0.6869352572002021</v>
      </c>
    </row>
    <row r="1578" spans="1:26">
      <c r="A1578" s="1">
        <v>65</v>
      </c>
      <c r="B1578" s="1">
        <v>116</v>
      </c>
      <c r="C1578" s="1">
        <f>BaseData!D1577/10</f>
        <v>29.2</v>
      </c>
      <c r="D1578" s="4">
        <f t="shared" si="120"/>
        <v>31.766680000000001</v>
      </c>
      <c r="E1578" s="3">
        <f t="shared" si="121"/>
        <v>30.985945299216088</v>
      </c>
      <c r="F1578" s="2">
        <f t="shared" si="122"/>
        <v>0.93305495828387852</v>
      </c>
      <c r="G1578" s="34">
        <f>BaseData!I1577</f>
        <v>7</v>
      </c>
      <c r="H1578" s="34">
        <f>BaseData!J1577</f>
        <v>9</v>
      </c>
      <c r="I1578" s="21">
        <v>2.857042025456491E-2</v>
      </c>
      <c r="J1578" s="7">
        <v>0.27672009273344922</v>
      </c>
      <c r="K1578" s="7">
        <v>0.22384302930245259</v>
      </c>
      <c r="L1578" s="7">
        <v>0.18604626578957056</v>
      </c>
      <c r="M1578" s="7">
        <v>0.15540141739173569</v>
      </c>
      <c r="N1578" s="7">
        <v>0.1266168744793581</v>
      </c>
      <c r="O1578" s="7">
        <v>9.6956115797266415E-2</v>
      </c>
      <c r="P1578" s="7">
        <v>6.615602166564008E-2</v>
      </c>
      <c r="Q1578" s="7">
        <v>3.6345187180946016E-2</v>
      </c>
      <c r="R1578" s="7">
        <v>1.196223541687356E-2</v>
      </c>
      <c r="S1578" s="7">
        <v>-3.2586937472970506E-4</v>
      </c>
      <c r="T1578" s="7">
        <v>1.0479364046895347E-2</v>
      </c>
      <c r="U1578" s="7"/>
      <c r="V1578" s="24">
        <f>SUMIF(J$2:U$2,"&lt;"&amp;E1578,VolumeData!$J1578:$U1578)</f>
        <v>1.1800472397572923</v>
      </c>
      <c r="W1578" s="24">
        <f>SUMIF(SEDData!$H1578:$S1578,"&lt;"&amp;wasteCutoff*100,VolumeData!$J1578:$U1578)</f>
        <v>-3.2586937472970506E-4</v>
      </c>
      <c r="X1578" s="24">
        <f>IF(AND(G1578&gt;=sweepCutoff,H1578&gt;=malfCutoff),SUMIF(SEDData!$H1578:$R1578,"&lt;"&amp;pulpCutoff*100,VolumeData!$J1578:$U1578)-W1578,0)</f>
        <v>0.49343785193181988</v>
      </c>
      <c r="Y1578" s="24">
        <f t="shared" si="123"/>
        <v>0</v>
      </c>
      <c r="Z1578" s="24">
        <f t="shared" si="124"/>
        <v>0.6869352572002021</v>
      </c>
    </row>
    <row r="1579" spans="1:26">
      <c r="A1579" s="1">
        <v>63</v>
      </c>
      <c r="B1579" s="1">
        <v>37</v>
      </c>
      <c r="C1579" s="1">
        <f>BaseData!D1578/10</f>
        <v>29.1</v>
      </c>
      <c r="D1579" s="4">
        <f t="shared" si="120"/>
        <v>31.657890000000005</v>
      </c>
      <c r="E1579" s="3">
        <f t="shared" si="121"/>
        <v>30.929962396971597</v>
      </c>
      <c r="F1579" s="2">
        <f t="shared" si="122"/>
        <v>0.92500087230850914</v>
      </c>
      <c r="G1579" s="34">
        <f>BaseData!I1578</f>
        <v>6</v>
      </c>
      <c r="H1579" s="34">
        <f>BaseData!J1578</f>
        <v>2</v>
      </c>
      <c r="I1579" s="21">
        <v>2.837448475882165E-2</v>
      </c>
      <c r="J1579" s="7">
        <v>0.2747641215588762</v>
      </c>
      <c r="K1579" s="7">
        <v>0.22218952340291154</v>
      </c>
      <c r="L1579" s="7">
        <v>0.18462099856735575</v>
      </c>
      <c r="M1579" s="7">
        <v>0.15415160844706338</v>
      </c>
      <c r="N1579" s="7">
        <v>0.12551178836343496</v>
      </c>
      <c r="O1579" s="7">
        <v>9.5987482436888968E-2</v>
      </c>
      <c r="P1579" s="7">
        <v>6.5338278459333266E-2</v>
      </c>
      <c r="Q1579" s="7">
        <v>3.571554276663709E-2</v>
      </c>
      <c r="R1579" s="7">
        <v>1.1580555111102075E-2</v>
      </c>
      <c r="S1579" s="7">
        <v>-3.7735646606514158E-4</v>
      </c>
      <c r="T1579" s="7">
        <v>1.092270020260845E-2</v>
      </c>
      <c r="U1579" s="7"/>
      <c r="V1579" s="24">
        <f>SUMIF(J$2:U$2,"&lt;"&amp;E1579,VolumeData!$J1579:$U1579)</f>
        <v>1.1698598991136031</v>
      </c>
      <c r="W1579" s="24">
        <f>SUMIF(SEDData!$H1579:$S1579,"&lt;"&amp;wasteCutoff*100,VolumeData!$J1579:$U1579)</f>
        <v>-3.7735646606514158E-4</v>
      </c>
      <c r="X1579" s="24">
        <f>IF(AND(G1579&gt;=sweepCutoff,H1579&gt;=malfCutoff),SUMIF(SEDData!$H1579:$R1579,"&lt;"&amp;pulpCutoff*100,VolumeData!$J1579:$U1579)-W1579,0)</f>
        <v>0.48828525558445973</v>
      </c>
      <c r="Y1579" s="24">
        <f t="shared" si="123"/>
        <v>0</v>
      </c>
      <c r="Z1579" s="24">
        <f t="shared" si="124"/>
        <v>0.68195199999520861</v>
      </c>
    </row>
    <row r="1580" spans="1:26">
      <c r="A1580" s="1">
        <v>40</v>
      </c>
      <c r="B1580" s="1">
        <v>58</v>
      </c>
      <c r="C1580" s="1">
        <f>BaseData!D1579/10</f>
        <v>29.1</v>
      </c>
      <c r="D1580" s="4">
        <f t="shared" si="120"/>
        <v>31.657890000000005</v>
      </c>
      <c r="E1580" s="3">
        <f t="shared" si="121"/>
        <v>30.929962396971597</v>
      </c>
      <c r="F1580" s="2">
        <f t="shared" si="122"/>
        <v>0.92500087230850914</v>
      </c>
      <c r="G1580" s="34">
        <f>BaseData!I1579</f>
        <v>7</v>
      </c>
      <c r="H1580" s="34">
        <f>BaseData!J1579</f>
        <v>2</v>
      </c>
      <c r="I1580" s="21">
        <v>2.837448475882165E-2</v>
      </c>
      <c r="J1580" s="7">
        <v>0.2747641215588762</v>
      </c>
      <c r="K1580" s="7">
        <v>0.22218952340291154</v>
      </c>
      <c r="L1580" s="7">
        <v>0.18462099856735575</v>
      </c>
      <c r="M1580" s="7">
        <v>0.15415160844706338</v>
      </c>
      <c r="N1580" s="7">
        <v>0.12551178836343496</v>
      </c>
      <c r="O1580" s="7">
        <v>9.5987482436888968E-2</v>
      </c>
      <c r="P1580" s="7">
        <v>6.5338278459333266E-2</v>
      </c>
      <c r="Q1580" s="7">
        <v>3.571554276663709E-2</v>
      </c>
      <c r="R1580" s="7">
        <v>1.1580555111102075E-2</v>
      </c>
      <c r="S1580" s="7">
        <v>-3.7735646606514158E-4</v>
      </c>
      <c r="T1580" s="7">
        <v>1.092270020260845E-2</v>
      </c>
      <c r="U1580" s="7"/>
      <c r="V1580" s="24">
        <f>SUMIF(J$2:U$2,"&lt;"&amp;E1580,VolumeData!$J1580:$U1580)</f>
        <v>1.1698598991136031</v>
      </c>
      <c r="W1580" s="24">
        <f>SUMIF(SEDData!$H1580:$S1580,"&lt;"&amp;wasteCutoff*100,VolumeData!$J1580:$U1580)</f>
        <v>-3.7735646606514158E-4</v>
      </c>
      <c r="X1580" s="24">
        <f>IF(AND(G1580&gt;=sweepCutoff,H1580&gt;=malfCutoff),SUMIF(SEDData!$H1580:$R1580,"&lt;"&amp;pulpCutoff*100,VolumeData!$J1580:$U1580)-W1580,0)</f>
        <v>0.48828525558445973</v>
      </c>
      <c r="Y1580" s="24">
        <f t="shared" si="123"/>
        <v>0</v>
      </c>
      <c r="Z1580" s="24">
        <f t="shared" si="124"/>
        <v>0.68195199999520861</v>
      </c>
    </row>
    <row r="1581" spans="1:26">
      <c r="A1581" s="1">
        <v>39</v>
      </c>
      <c r="B1581" s="1">
        <v>59</v>
      </c>
      <c r="C1581" s="1">
        <f>BaseData!D1580/10</f>
        <v>29.1</v>
      </c>
      <c r="D1581" s="4">
        <f t="shared" si="120"/>
        <v>31.657890000000005</v>
      </c>
      <c r="E1581" s="3">
        <f t="shared" si="121"/>
        <v>30.929962396971597</v>
      </c>
      <c r="F1581" s="2">
        <f t="shared" si="122"/>
        <v>0.92500087230850914</v>
      </c>
      <c r="G1581" s="34">
        <f>BaseData!I1580</f>
        <v>4</v>
      </c>
      <c r="H1581" s="34">
        <f>BaseData!J1580</f>
        <v>7</v>
      </c>
      <c r="I1581" s="21">
        <v>2.837448475882165E-2</v>
      </c>
      <c r="J1581" s="7">
        <v>0.2747641215588762</v>
      </c>
      <c r="K1581" s="7">
        <v>0.22218952340291154</v>
      </c>
      <c r="L1581" s="7">
        <v>0.18462099856735575</v>
      </c>
      <c r="M1581" s="7">
        <v>0.15415160844706338</v>
      </c>
      <c r="N1581" s="7">
        <v>0.12551178836343496</v>
      </c>
      <c r="O1581" s="7">
        <v>9.5987482436888968E-2</v>
      </c>
      <c r="P1581" s="7">
        <v>6.5338278459333266E-2</v>
      </c>
      <c r="Q1581" s="7">
        <v>3.571554276663709E-2</v>
      </c>
      <c r="R1581" s="7">
        <v>1.1580555111102075E-2</v>
      </c>
      <c r="S1581" s="7">
        <v>-3.7735646606514158E-4</v>
      </c>
      <c r="T1581" s="7">
        <v>1.092270020260845E-2</v>
      </c>
      <c r="U1581" s="7"/>
      <c r="V1581" s="24">
        <f>SUMIF(J$2:U$2,"&lt;"&amp;E1581,VolumeData!$J1581:$U1581)</f>
        <v>1.1698598991136031</v>
      </c>
      <c r="W1581" s="24">
        <f>SUMIF(SEDData!$H1581:$S1581,"&lt;"&amp;wasteCutoff*100,VolumeData!$J1581:$U1581)</f>
        <v>-3.7735646606514158E-4</v>
      </c>
      <c r="X1581" s="24">
        <f>IF(AND(G1581&gt;=sweepCutoff,H1581&gt;=malfCutoff),SUMIF(SEDData!$H1581:$R1581,"&lt;"&amp;pulpCutoff*100,VolumeData!$J1581:$U1581)-W1581,0)</f>
        <v>0.48828525558445973</v>
      </c>
      <c r="Y1581" s="24">
        <f t="shared" si="123"/>
        <v>0</v>
      </c>
      <c r="Z1581" s="24">
        <f t="shared" si="124"/>
        <v>0.68195199999520861</v>
      </c>
    </row>
    <row r="1582" spans="1:26">
      <c r="A1582" s="1">
        <v>44</v>
      </c>
      <c r="B1582" s="1">
        <v>59</v>
      </c>
      <c r="C1582" s="1">
        <f>BaseData!D1581/10</f>
        <v>29.1</v>
      </c>
      <c r="D1582" s="4">
        <f t="shared" si="120"/>
        <v>31.657890000000005</v>
      </c>
      <c r="E1582" s="3">
        <f t="shared" si="121"/>
        <v>30.929962396971597</v>
      </c>
      <c r="F1582" s="2">
        <f t="shared" si="122"/>
        <v>0.92500087230850914</v>
      </c>
      <c r="G1582" s="34">
        <f>BaseData!I1581</f>
        <v>3</v>
      </c>
      <c r="H1582" s="34">
        <f>BaseData!J1581</f>
        <v>2</v>
      </c>
      <c r="I1582" s="21">
        <v>2.837448475882165E-2</v>
      </c>
      <c r="J1582" s="7">
        <v>0.2747641215588762</v>
      </c>
      <c r="K1582" s="7">
        <v>0.22218952340291154</v>
      </c>
      <c r="L1582" s="7">
        <v>0.18462099856735575</v>
      </c>
      <c r="M1582" s="7">
        <v>0.15415160844706338</v>
      </c>
      <c r="N1582" s="7">
        <v>0.12551178836343496</v>
      </c>
      <c r="O1582" s="7">
        <v>9.5987482436888968E-2</v>
      </c>
      <c r="P1582" s="7">
        <v>6.5338278459333266E-2</v>
      </c>
      <c r="Q1582" s="7">
        <v>3.571554276663709E-2</v>
      </c>
      <c r="R1582" s="7">
        <v>1.1580555111102075E-2</v>
      </c>
      <c r="S1582" s="7">
        <v>-3.7735646606514158E-4</v>
      </c>
      <c r="T1582" s="7">
        <v>1.092270020260845E-2</v>
      </c>
      <c r="U1582" s="7"/>
      <c r="V1582" s="24">
        <f>SUMIF(J$2:U$2,"&lt;"&amp;E1582,VolumeData!$J1582:$U1582)</f>
        <v>1.1698598991136031</v>
      </c>
      <c r="W1582" s="24">
        <f>SUMIF(SEDData!$H1582:$S1582,"&lt;"&amp;wasteCutoff*100,VolumeData!$J1582:$U1582)</f>
        <v>-3.7735646606514158E-4</v>
      </c>
      <c r="X1582" s="24">
        <f>IF(AND(G1582&gt;=sweepCutoff,H1582&gt;=malfCutoff),SUMIF(SEDData!$H1582:$R1582,"&lt;"&amp;pulpCutoff*100,VolumeData!$J1582:$U1582)-W1582,0)</f>
        <v>0.48828525558445973</v>
      </c>
      <c r="Y1582" s="24">
        <f t="shared" si="123"/>
        <v>0</v>
      </c>
      <c r="Z1582" s="24">
        <f t="shared" si="124"/>
        <v>0.68195199999520861</v>
      </c>
    </row>
    <row r="1583" spans="1:26">
      <c r="A1583" s="1">
        <v>51</v>
      </c>
      <c r="B1583" s="1">
        <v>58</v>
      </c>
      <c r="C1583" s="1">
        <f>BaseData!D1582/10</f>
        <v>29.1</v>
      </c>
      <c r="D1583" s="4">
        <f t="shared" si="120"/>
        <v>31.657890000000005</v>
      </c>
      <c r="E1583" s="3">
        <f t="shared" si="121"/>
        <v>30.929962396971597</v>
      </c>
      <c r="F1583" s="2">
        <f t="shared" si="122"/>
        <v>0.92500087230850914</v>
      </c>
      <c r="G1583" s="34">
        <f>BaseData!I1582</f>
        <v>6</v>
      </c>
      <c r="H1583" s="34">
        <f>BaseData!J1582</f>
        <v>9</v>
      </c>
      <c r="I1583" s="21">
        <v>2.837448475882165E-2</v>
      </c>
      <c r="J1583" s="7">
        <v>0.2747641215588762</v>
      </c>
      <c r="K1583" s="7">
        <v>0.22218952340291154</v>
      </c>
      <c r="L1583" s="7">
        <v>0.18462099856735575</v>
      </c>
      <c r="M1583" s="7">
        <v>0.15415160844706338</v>
      </c>
      <c r="N1583" s="7">
        <v>0.12551178836343496</v>
      </c>
      <c r="O1583" s="7">
        <v>9.5987482436888968E-2</v>
      </c>
      <c r="P1583" s="7">
        <v>6.5338278459333266E-2</v>
      </c>
      <c r="Q1583" s="7">
        <v>3.571554276663709E-2</v>
      </c>
      <c r="R1583" s="7">
        <v>1.1580555111102075E-2</v>
      </c>
      <c r="S1583" s="7">
        <v>-3.7735646606514158E-4</v>
      </c>
      <c r="T1583" s="7">
        <v>1.092270020260845E-2</v>
      </c>
      <c r="U1583" s="7"/>
      <c r="V1583" s="24">
        <f>SUMIF(J$2:U$2,"&lt;"&amp;E1583,VolumeData!$J1583:$U1583)</f>
        <v>1.1698598991136031</v>
      </c>
      <c r="W1583" s="24">
        <f>SUMIF(SEDData!$H1583:$S1583,"&lt;"&amp;wasteCutoff*100,VolumeData!$J1583:$U1583)</f>
        <v>-3.7735646606514158E-4</v>
      </c>
      <c r="X1583" s="24">
        <f>IF(AND(G1583&gt;=sweepCutoff,H1583&gt;=malfCutoff),SUMIF(SEDData!$H1583:$R1583,"&lt;"&amp;pulpCutoff*100,VolumeData!$J1583:$U1583)-W1583,0)</f>
        <v>0.48828525558445973</v>
      </c>
      <c r="Y1583" s="24">
        <f t="shared" si="123"/>
        <v>0</v>
      </c>
      <c r="Z1583" s="24">
        <f t="shared" si="124"/>
        <v>0.68195199999520861</v>
      </c>
    </row>
    <row r="1584" spans="1:26">
      <c r="A1584" s="1">
        <v>74</v>
      </c>
      <c r="B1584" s="1">
        <v>83</v>
      </c>
      <c r="C1584" s="1">
        <f>BaseData!D1583/10</f>
        <v>29.1</v>
      </c>
      <c r="D1584" s="4">
        <f t="shared" si="120"/>
        <v>31.657890000000005</v>
      </c>
      <c r="E1584" s="3">
        <f t="shared" si="121"/>
        <v>30.929962396971597</v>
      </c>
      <c r="F1584" s="2">
        <f t="shared" si="122"/>
        <v>0.92500087230850914</v>
      </c>
      <c r="G1584" s="34">
        <f>BaseData!I1583</f>
        <v>4</v>
      </c>
      <c r="H1584" s="34">
        <f>BaseData!J1583</f>
        <v>9</v>
      </c>
      <c r="I1584" s="21">
        <v>2.837448475882165E-2</v>
      </c>
      <c r="J1584" s="7">
        <v>0.2747641215588762</v>
      </c>
      <c r="K1584" s="7">
        <v>0.22218952340291154</v>
      </c>
      <c r="L1584" s="7">
        <v>0.18462099856735575</v>
      </c>
      <c r="M1584" s="7">
        <v>0.15415160844706338</v>
      </c>
      <c r="N1584" s="7">
        <v>0.12551178836343496</v>
      </c>
      <c r="O1584" s="7">
        <v>9.5987482436888968E-2</v>
      </c>
      <c r="P1584" s="7">
        <v>6.5338278459333266E-2</v>
      </c>
      <c r="Q1584" s="7">
        <v>3.571554276663709E-2</v>
      </c>
      <c r="R1584" s="7">
        <v>1.1580555111102075E-2</v>
      </c>
      <c r="S1584" s="7">
        <v>-3.7735646606514158E-4</v>
      </c>
      <c r="T1584" s="7">
        <v>1.092270020260845E-2</v>
      </c>
      <c r="U1584" s="7"/>
      <c r="V1584" s="24">
        <f>SUMIF(J$2:U$2,"&lt;"&amp;E1584,VolumeData!$J1584:$U1584)</f>
        <v>1.1698598991136031</v>
      </c>
      <c r="W1584" s="24">
        <f>SUMIF(SEDData!$H1584:$S1584,"&lt;"&amp;wasteCutoff*100,VolumeData!$J1584:$U1584)</f>
        <v>-3.7735646606514158E-4</v>
      </c>
      <c r="X1584" s="24">
        <f>IF(AND(G1584&gt;=sweepCutoff,H1584&gt;=malfCutoff),SUMIF(SEDData!$H1584:$R1584,"&lt;"&amp;pulpCutoff*100,VolumeData!$J1584:$U1584)-W1584,0)</f>
        <v>0.48828525558445973</v>
      </c>
      <c r="Y1584" s="24">
        <f t="shared" si="123"/>
        <v>0</v>
      </c>
      <c r="Z1584" s="24">
        <f t="shared" si="124"/>
        <v>0.68195199999520861</v>
      </c>
    </row>
    <row r="1585" spans="1:26">
      <c r="A1585" s="1">
        <v>74</v>
      </c>
      <c r="B1585" s="1">
        <v>79</v>
      </c>
      <c r="C1585" s="1">
        <f>BaseData!D1584/10</f>
        <v>29.1</v>
      </c>
      <c r="D1585" s="4">
        <f t="shared" si="120"/>
        <v>31.657890000000005</v>
      </c>
      <c r="E1585" s="3">
        <f t="shared" si="121"/>
        <v>30.929962396971597</v>
      </c>
      <c r="F1585" s="2">
        <f t="shared" si="122"/>
        <v>0.92500087230850914</v>
      </c>
      <c r="G1585" s="34">
        <f>BaseData!I1584</f>
        <v>4</v>
      </c>
      <c r="H1585" s="34">
        <f>BaseData!J1584</f>
        <v>9</v>
      </c>
      <c r="I1585" s="21">
        <v>2.837448475882165E-2</v>
      </c>
      <c r="J1585" s="7">
        <v>0.2747641215588762</v>
      </c>
      <c r="K1585" s="7">
        <v>0.22218952340291154</v>
      </c>
      <c r="L1585" s="7">
        <v>0.18462099856735575</v>
      </c>
      <c r="M1585" s="7">
        <v>0.15415160844706338</v>
      </c>
      <c r="N1585" s="7">
        <v>0.12551178836343496</v>
      </c>
      <c r="O1585" s="7">
        <v>9.5987482436888968E-2</v>
      </c>
      <c r="P1585" s="7">
        <v>6.5338278459333266E-2</v>
      </c>
      <c r="Q1585" s="7">
        <v>3.571554276663709E-2</v>
      </c>
      <c r="R1585" s="7">
        <v>1.1580555111102075E-2</v>
      </c>
      <c r="S1585" s="7">
        <v>-3.7735646606514158E-4</v>
      </c>
      <c r="T1585" s="7">
        <v>1.092270020260845E-2</v>
      </c>
      <c r="U1585" s="7"/>
      <c r="V1585" s="24">
        <f>SUMIF(J$2:U$2,"&lt;"&amp;E1585,VolumeData!$J1585:$U1585)</f>
        <v>1.1698598991136031</v>
      </c>
      <c r="W1585" s="24">
        <f>SUMIF(SEDData!$H1585:$S1585,"&lt;"&amp;wasteCutoff*100,VolumeData!$J1585:$U1585)</f>
        <v>-3.7735646606514158E-4</v>
      </c>
      <c r="X1585" s="24">
        <f>IF(AND(G1585&gt;=sweepCutoff,H1585&gt;=malfCutoff),SUMIF(SEDData!$H1585:$R1585,"&lt;"&amp;pulpCutoff*100,VolumeData!$J1585:$U1585)-W1585,0)</f>
        <v>0.48828525558445973</v>
      </c>
      <c r="Y1585" s="24">
        <f t="shared" si="123"/>
        <v>0</v>
      </c>
      <c r="Z1585" s="24">
        <f t="shared" si="124"/>
        <v>0.68195199999520861</v>
      </c>
    </row>
    <row r="1586" spans="1:26">
      <c r="A1586" s="1">
        <v>49</v>
      </c>
      <c r="B1586" s="1">
        <v>103</v>
      </c>
      <c r="C1586" s="1">
        <f>BaseData!D1585/10</f>
        <v>29.1</v>
      </c>
      <c r="D1586" s="4">
        <f t="shared" si="120"/>
        <v>31.657890000000005</v>
      </c>
      <c r="E1586" s="3">
        <f t="shared" si="121"/>
        <v>30.929962396971597</v>
      </c>
      <c r="F1586" s="2">
        <f t="shared" si="122"/>
        <v>0.92500087230850914</v>
      </c>
      <c r="G1586" s="34">
        <f>BaseData!I1585</f>
        <v>4</v>
      </c>
      <c r="H1586" s="34">
        <f>BaseData!J1585</f>
        <v>9</v>
      </c>
      <c r="I1586" s="21">
        <v>2.837448475882165E-2</v>
      </c>
      <c r="J1586" s="7">
        <v>0.2747641215588762</v>
      </c>
      <c r="K1586" s="7">
        <v>0.22218952340291154</v>
      </c>
      <c r="L1586" s="7">
        <v>0.18462099856735575</v>
      </c>
      <c r="M1586" s="7">
        <v>0.15415160844706338</v>
      </c>
      <c r="N1586" s="7">
        <v>0.12551178836343496</v>
      </c>
      <c r="O1586" s="7">
        <v>9.5987482436888968E-2</v>
      </c>
      <c r="P1586" s="7">
        <v>6.5338278459333266E-2</v>
      </c>
      <c r="Q1586" s="7">
        <v>3.571554276663709E-2</v>
      </c>
      <c r="R1586" s="7">
        <v>1.1580555111102075E-2</v>
      </c>
      <c r="S1586" s="7">
        <v>-3.7735646606514158E-4</v>
      </c>
      <c r="T1586" s="7">
        <v>1.092270020260845E-2</v>
      </c>
      <c r="U1586" s="7"/>
      <c r="V1586" s="24">
        <f>SUMIF(J$2:U$2,"&lt;"&amp;E1586,VolumeData!$J1586:$U1586)</f>
        <v>1.1698598991136031</v>
      </c>
      <c r="W1586" s="24">
        <f>SUMIF(SEDData!$H1586:$S1586,"&lt;"&amp;wasteCutoff*100,VolumeData!$J1586:$U1586)</f>
        <v>-3.7735646606514158E-4</v>
      </c>
      <c r="X1586" s="24">
        <f>IF(AND(G1586&gt;=sweepCutoff,H1586&gt;=malfCutoff),SUMIF(SEDData!$H1586:$R1586,"&lt;"&amp;pulpCutoff*100,VolumeData!$J1586:$U1586)-W1586,0)</f>
        <v>0.48828525558445973</v>
      </c>
      <c r="Y1586" s="24">
        <f t="shared" si="123"/>
        <v>0</v>
      </c>
      <c r="Z1586" s="24">
        <f t="shared" si="124"/>
        <v>0.68195199999520861</v>
      </c>
    </row>
    <row r="1587" spans="1:26">
      <c r="A1587" s="1">
        <v>65</v>
      </c>
      <c r="B1587" s="1">
        <v>108</v>
      </c>
      <c r="C1587" s="1">
        <f>BaseData!D1586/10</f>
        <v>29.1</v>
      </c>
      <c r="D1587" s="4">
        <f t="shared" si="120"/>
        <v>31.657890000000005</v>
      </c>
      <c r="E1587" s="3">
        <f t="shared" si="121"/>
        <v>30.929962396971597</v>
      </c>
      <c r="F1587" s="2">
        <f t="shared" si="122"/>
        <v>0.92500087230850914</v>
      </c>
      <c r="G1587" s="34">
        <f>BaseData!I1586</f>
        <v>2</v>
      </c>
      <c r="H1587" s="34">
        <f>BaseData!J1586</f>
        <v>2</v>
      </c>
      <c r="I1587" s="21">
        <v>2.837448475882165E-2</v>
      </c>
      <c r="J1587" s="7">
        <v>0.2747641215588762</v>
      </c>
      <c r="K1587" s="7">
        <v>0.22218952340291154</v>
      </c>
      <c r="L1587" s="7">
        <v>0.18462099856735575</v>
      </c>
      <c r="M1587" s="7">
        <v>0.15415160844706338</v>
      </c>
      <c r="N1587" s="7">
        <v>0.12551178836343496</v>
      </c>
      <c r="O1587" s="7">
        <v>9.5987482436888968E-2</v>
      </c>
      <c r="P1587" s="7">
        <v>6.5338278459333266E-2</v>
      </c>
      <c r="Q1587" s="7">
        <v>3.571554276663709E-2</v>
      </c>
      <c r="R1587" s="7">
        <v>1.1580555111102075E-2</v>
      </c>
      <c r="S1587" s="7">
        <v>-3.7735646606514158E-4</v>
      </c>
      <c r="T1587" s="7">
        <v>1.092270020260845E-2</v>
      </c>
      <c r="U1587" s="7"/>
      <c r="V1587" s="24">
        <f>SUMIF(J$2:U$2,"&lt;"&amp;E1587,VolumeData!$J1587:$U1587)</f>
        <v>1.1698598991136031</v>
      </c>
      <c r="W1587" s="24">
        <f>SUMIF(SEDData!$H1587:$S1587,"&lt;"&amp;wasteCutoff*100,VolumeData!$J1587:$U1587)</f>
        <v>-3.7735646606514158E-4</v>
      </c>
      <c r="X1587" s="24">
        <f>IF(AND(G1587&gt;=sweepCutoff,H1587&gt;=malfCutoff),SUMIF(SEDData!$H1587:$R1587,"&lt;"&amp;pulpCutoff*100,VolumeData!$J1587:$U1587)-W1587,0)</f>
        <v>0</v>
      </c>
      <c r="Y1587" s="24">
        <f t="shared" si="123"/>
        <v>1.1702372555796683</v>
      </c>
      <c r="Z1587" s="24">
        <f t="shared" si="124"/>
        <v>0</v>
      </c>
    </row>
    <row r="1588" spans="1:26">
      <c r="A1588" s="1">
        <v>87</v>
      </c>
      <c r="B1588" s="1">
        <v>116</v>
      </c>
      <c r="C1588" s="1">
        <f>BaseData!D1587/10</f>
        <v>29.1</v>
      </c>
      <c r="D1588" s="4">
        <f t="shared" si="120"/>
        <v>31.657890000000005</v>
      </c>
      <c r="E1588" s="3">
        <f t="shared" si="121"/>
        <v>30.929962396971597</v>
      </c>
      <c r="F1588" s="2">
        <f t="shared" si="122"/>
        <v>0.92500087230850914</v>
      </c>
      <c r="G1588" s="34">
        <f>BaseData!I1587</f>
        <v>8</v>
      </c>
      <c r="H1588" s="34">
        <f>BaseData!J1587</f>
        <v>9</v>
      </c>
      <c r="I1588" s="21">
        <v>2.837448475882165E-2</v>
      </c>
      <c r="J1588" s="7">
        <v>0.2747641215588762</v>
      </c>
      <c r="K1588" s="7">
        <v>0.22218952340291154</v>
      </c>
      <c r="L1588" s="7">
        <v>0.18462099856735575</v>
      </c>
      <c r="M1588" s="7">
        <v>0.15415160844706338</v>
      </c>
      <c r="N1588" s="7">
        <v>0.12551178836343496</v>
      </c>
      <c r="O1588" s="7">
        <v>9.5987482436888968E-2</v>
      </c>
      <c r="P1588" s="7">
        <v>6.5338278459333266E-2</v>
      </c>
      <c r="Q1588" s="7">
        <v>3.571554276663709E-2</v>
      </c>
      <c r="R1588" s="7">
        <v>1.1580555111102075E-2</v>
      </c>
      <c r="S1588" s="7">
        <v>-3.7735646606514158E-4</v>
      </c>
      <c r="T1588" s="7">
        <v>1.092270020260845E-2</v>
      </c>
      <c r="U1588" s="7"/>
      <c r="V1588" s="24">
        <f>SUMIF(J$2:U$2,"&lt;"&amp;E1588,VolumeData!$J1588:$U1588)</f>
        <v>1.1698598991136031</v>
      </c>
      <c r="W1588" s="24">
        <f>SUMIF(SEDData!$H1588:$S1588,"&lt;"&amp;wasteCutoff*100,VolumeData!$J1588:$U1588)</f>
        <v>-3.7735646606514158E-4</v>
      </c>
      <c r="X1588" s="24">
        <f>IF(AND(G1588&gt;=sweepCutoff,H1588&gt;=malfCutoff),SUMIF(SEDData!$H1588:$R1588,"&lt;"&amp;pulpCutoff*100,VolumeData!$J1588:$U1588)-W1588,0)</f>
        <v>0.48828525558445973</v>
      </c>
      <c r="Y1588" s="24">
        <f t="shared" si="123"/>
        <v>0</v>
      </c>
      <c r="Z1588" s="24">
        <f t="shared" si="124"/>
        <v>0.68195199999520861</v>
      </c>
    </row>
    <row r="1589" spans="1:26">
      <c r="A1589" s="1">
        <v>10</v>
      </c>
      <c r="B1589" s="1">
        <v>18</v>
      </c>
      <c r="C1589" s="1">
        <f>BaseData!D1588/10</f>
        <v>29</v>
      </c>
      <c r="D1589" s="4">
        <f t="shared" si="120"/>
        <v>31.549100000000003</v>
      </c>
      <c r="E1589" s="3">
        <f t="shared" si="121"/>
        <v>30.873786782119101</v>
      </c>
      <c r="F1589" s="2">
        <f t="shared" si="122"/>
        <v>0.91698592290133452</v>
      </c>
      <c r="G1589" s="34">
        <f>BaseData!I1588</f>
        <v>4</v>
      </c>
      <c r="H1589" s="34">
        <f>BaseData!J1588</f>
        <v>9</v>
      </c>
      <c r="I1589" s="21">
        <v>2.8179223347687854E-2</v>
      </c>
      <c r="J1589" s="7">
        <v>0.27281510029900924</v>
      </c>
      <c r="K1589" s="7">
        <v>0.22054220842434946</v>
      </c>
      <c r="L1589" s="7">
        <v>0.18320126283856419</v>
      </c>
      <c r="M1589" s="7">
        <v>0.1529067569845769</v>
      </c>
      <c r="N1589" s="7">
        <v>0.12441119247704815</v>
      </c>
      <c r="O1589" s="7">
        <v>9.5023033290316389E-2</v>
      </c>
      <c r="P1589" s="7">
        <v>6.4524659946339852E-2</v>
      </c>
      <c r="Q1589" s="7">
        <v>3.5090323702638516E-2</v>
      </c>
      <c r="R1589" s="7">
        <v>1.1204100740235043E-2</v>
      </c>
      <c r="S1589" s="7">
        <v>-4.2215364840325907E-4</v>
      </c>
      <c r="T1589" s="7">
        <v>1.137600614709313E-2</v>
      </c>
      <c r="U1589" s="7"/>
      <c r="V1589" s="24">
        <f>SUMIF(J$2:U$2,"&lt;"&amp;E1589,VolumeData!$J1589:$U1589)</f>
        <v>1.1597186387030778</v>
      </c>
      <c r="W1589" s="24">
        <f>SUMIF(SEDData!$H1589:$S1589,"&lt;"&amp;wasteCutoff*100,VolumeData!$J1589:$U1589)</f>
        <v>-4.2215364840325907E-4</v>
      </c>
      <c r="X1589" s="24">
        <f>IF(AND(G1589&gt;=sweepCutoff,H1589&gt;=malfCutoff),SUMIF(SEDData!$H1589:$R1589,"&lt;"&amp;pulpCutoff*100,VolumeData!$J1589:$U1589)-W1589,0)</f>
        <v>0.48316006714115478</v>
      </c>
      <c r="Y1589" s="24">
        <f t="shared" si="123"/>
        <v>0</v>
      </c>
      <c r="Z1589" s="24">
        <f t="shared" si="124"/>
        <v>0.67698072521032626</v>
      </c>
    </row>
    <row r="1590" spans="1:26">
      <c r="A1590" s="1">
        <v>12</v>
      </c>
      <c r="B1590" s="1">
        <v>32</v>
      </c>
      <c r="C1590" s="1">
        <f>BaseData!D1589/10</f>
        <v>29</v>
      </c>
      <c r="D1590" s="4">
        <f t="shared" si="120"/>
        <v>31.549100000000003</v>
      </c>
      <c r="E1590" s="3">
        <f t="shared" si="121"/>
        <v>30.873786782119101</v>
      </c>
      <c r="F1590" s="2">
        <f t="shared" si="122"/>
        <v>0.91698592290133452</v>
      </c>
      <c r="G1590" s="34">
        <f>BaseData!I1589</f>
        <v>4</v>
      </c>
      <c r="H1590" s="34">
        <f>BaseData!J1589</f>
        <v>2</v>
      </c>
      <c r="I1590" s="21">
        <v>2.8179223347687854E-2</v>
      </c>
      <c r="J1590" s="7">
        <v>0.27281510029900924</v>
      </c>
      <c r="K1590" s="7">
        <v>0.22054220842434946</v>
      </c>
      <c r="L1590" s="7">
        <v>0.18320126283856419</v>
      </c>
      <c r="M1590" s="7">
        <v>0.1529067569845769</v>
      </c>
      <c r="N1590" s="7">
        <v>0.12441119247704815</v>
      </c>
      <c r="O1590" s="7">
        <v>9.5023033290316389E-2</v>
      </c>
      <c r="P1590" s="7">
        <v>6.4524659946339852E-2</v>
      </c>
      <c r="Q1590" s="7">
        <v>3.5090323702638516E-2</v>
      </c>
      <c r="R1590" s="7">
        <v>1.1204100740235043E-2</v>
      </c>
      <c r="S1590" s="7">
        <v>-4.2215364840325907E-4</v>
      </c>
      <c r="T1590" s="7">
        <v>1.137600614709313E-2</v>
      </c>
      <c r="U1590" s="7"/>
      <c r="V1590" s="24">
        <f>SUMIF(J$2:U$2,"&lt;"&amp;E1590,VolumeData!$J1590:$U1590)</f>
        <v>1.1597186387030778</v>
      </c>
      <c r="W1590" s="24">
        <f>SUMIF(SEDData!$H1590:$S1590,"&lt;"&amp;wasteCutoff*100,VolumeData!$J1590:$U1590)</f>
        <v>-4.2215364840325907E-4</v>
      </c>
      <c r="X1590" s="24">
        <f>IF(AND(G1590&gt;=sweepCutoff,H1590&gt;=malfCutoff),SUMIF(SEDData!$H1590:$R1590,"&lt;"&amp;pulpCutoff*100,VolumeData!$J1590:$U1590)-W1590,0)</f>
        <v>0.48316006714115478</v>
      </c>
      <c r="Y1590" s="24">
        <f t="shared" si="123"/>
        <v>0</v>
      </c>
      <c r="Z1590" s="24">
        <f t="shared" si="124"/>
        <v>0.67698072521032626</v>
      </c>
    </row>
    <row r="1591" spans="1:26">
      <c r="A1591" s="1">
        <v>35</v>
      </c>
      <c r="B1591" s="1">
        <v>40</v>
      </c>
      <c r="C1591" s="1">
        <f>BaseData!D1590/10</f>
        <v>29</v>
      </c>
      <c r="D1591" s="4">
        <f t="shared" si="120"/>
        <v>31.549100000000003</v>
      </c>
      <c r="E1591" s="3">
        <f t="shared" si="121"/>
        <v>30.873786782119101</v>
      </c>
      <c r="F1591" s="2">
        <f t="shared" si="122"/>
        <v>0.91698592290133452</v>
      </c>
      <c r="G1591" s="34">
        <f>BaseData!I1590</f>
        <v>4</v>
      </c>
      <c r="H1591" s="34">
        <f>BaseData!J1590</f>
        <v>4</v>
      </c>
      <c r="I1591" s="21">
        <v>2.8179223347687854E-2</v>
      </c>
      <c r="J1591" s="7">
        <v>0.27281510029900924</v>
      </c>
      <c r="K1591" s="7">
        <v>0.22054220842434946</v>
      </c>
      <c r="L1591" s="7">
        <v>0.18320126283856419</v>
      </c>
      <c r="M1591" s="7">
        <v>0.1529067569845769</v>
      </c>
      <c r="N1591" s="7">
        <v>0.12441119247704815</v>
      </c>
      <c r="O1591" s="7">
        <v>9.5023033290316389E-2</v>
      </c>
      <c r="P1591" s="7">
        <v>6.4524659946339852E-2</v>
      </c>
      <c r="Q1591" s="7">
        <v>3.5090323702638516E-2</v>
      </c>
      <c r="R1591" s="7">
        <v>1.1204100740235043E-2</v>
      </c>
      <c r="S1591" s="7">
        <v>-4.2215364840325907E-4</v>
      </c>
      <c r="T1591" s="7">
        <v>1.137600614709313E-2</v>
      </c>
      <c r="U1591" s="7"/>
      <c r="V1591" s="24">
        <f>SUMIF(J$2:U$2,"&lt;"&amp;E1591,VolumeData!$J1591:$U1591)</f>
        <v>1.1597186387030778</v>
      </c>
      <c r="W1591" s="24">
        <f>SUMIF(SEDData!$H1591:$S1591,"&lt;"&amp;wasteCutoff*100,VolumeData!$J1591:$U1591)</f>
        <v>-4.2215364840325907E-4</v>
      </c>
      <c r="X1591" s="24">
        <f>IF(AND(G1591&gt;=sweepCutoff,H1591&gt;=malfCutoff),SUMIF(SEDData!$H1591:$R1591,"&lt;"&amp;pulpCutoff*100,VolumeData!$J1591:$U1591)-W1591,0)</f>
        <v>0.48316006714115478</v>
      </c>
      <c r="Y1591" s="24">
        <f t="shared" si="123"/>
        <v>0</v>
      </c>
      <c r="Z1591" s="24">
        <f t="shared" si="124"/>
        <v>0.67698072521032626</v>
      </c>
    </row>
    <row r="1592" spans="1:26">
      <c r="A1592" s="1">
        <v>67</v>
      </c>
      <c r="B1592" s="1">
        <v>31</v>
      </c>
      <c r="C1592" s="1">
        <f>BaseData!D1591/10</f>
        <v>29</v>
      </c>
      <c r="D1592" s="4">
        <f t="shared" si="120"/>
        <v>31.549100000000003</v>
      </c>
      <c r="E1592" s="3">
        <f t="shared" si="121"/>
        <v>30.873786782119101</v>
      </c>
      <c r="F1592" s="2">
        <f t="shared" si="122"/>
        <v>0.91698592290133452</v>
      </c>
      <c r="G1592" s="34">
        <f>BaseData!I1591</f>
        <v>4</v>
      </c>
      <c r="H1592" s="34">
        <f>BaseData!J1591</f>
        <v>1</v>
      </c>
      <c r="I1592" s="21">
        <v>2.8179223347687854E-2</v>
      </c>
      <c r="J1592" s="7">
        <v>0.27281510029900924</v>
      </c>
      <c r="K1592" s="7">
        <v>0.22054220842434946</v>
      </c>
      <c r="L1592" s="7">
        <v>0.18320126283856419</v>
      </c>
      <c r="M1592" s="7">
        <v>0.1529067569845769</v>
      </c>
      <c r="N1592" s="7">
        <v>0.12441119247704815</v>
      </c>
      <c r="O1592" s="7">
        <v>9.5023033290316389E-2</v>
      </c>
      <c r="P1592" s="7">
        <v>6.4524659946339852E-2</v>
      </c>
      <c r="Q1592" s="7">
        <v>3.5090323702638516E-2</v>
      </c>
      <c r="R1592" s="7">
        <v>1.1204100740235043E-2</v>
      </c>
      <c r="S1592" s="7">
        <v>-4.2215364840325907E-4</v>
      </c>
      <c r="T1592" s="7">
        <v>1.137600614709313E-2</v>
      </c>
      <c r="U1592" s="7"/>
      <c r="V1592" s="24">
        <f>SUMIF(J$2:U$2,"&lt;"&amp;E1592,VolumeData!$J1592:$U1592)</f>
        <v>1.1597186387030778</v>
      </c>
      <c r="W1592" s="24">
        <f>SUMIF(SEDData!$H1592:$S1592,"&lt;"&amp;wasteCutoff*100,VolumeData!$J1592:$U1592)</f>
        <v>-4.2215364840325907E-4</v>
      </c>
      <c r="X1592" s="24">
        <f>IF(AND(G1592&gt;=sweepCutoff,H1592&gt;=malfCutoff),SUMIF(SEDData!$H1592:$R1592,"&lt;"&amp;pulpCutoff*100,VolumeData!$J1592:$U1592)-W1592,0)</f>
        <v>0</v>
      </c>
      <c r="Y1592" s="24">
        <f t="shared" si="123"/>
        <v>1.160140792351481</v>
      </c>
      <c r="Z1592" s="24">
        <f t="shared" si="124"/>
        <v>0</v>
      </c>
    </row>
    <row r="1593" spans="1:26">
      <c r="A1593" s="1">
        <v>83</v>
      </c>
      <c r="B1593" s="1">
        <v>50</v>
      </c>
      <c r="C1593" s="1">
        <f>BaseData!D1592/10</f>
        <v>29</v>
      </c>
      <c r="D1593" s="4">
        <f t="shared" si="120"/>
        <v>31.549100000000003</v>
      </c>
      <c r="E1593" s="3">
        <f t="shared" si="121"/>
        <v>30.873786782119101</v>
      </c>
      <c r="F1593" s="2">
        <f t="shared" si="122"/>
        <v>0.91698592290133452</v>
      </c>
      <c r="G1593" s="34">
        <f>BaseData!I1592</f>
        <v>4</v>
      </c>
      <c r="H1593" s="34">
        <f>BaseData!J1592</f>
        <v>9</v>
      </c>
      <c r="I1593" s="21">
        <v>2.8179223347687854E-2</v>
      </c>
      <c r="J1593" s="7">
        <v>0.27281510029900924</v>
      </c>
      <c r="K1593" s="7">
        <v>0.22054220842434946</v>
      </c>
      <c r="L1593" s="7">
        <v>0.18320126283856419</v>
      </c>
      <c r="M1593" s="7">
        <v>0.1529067569845769</v>
      </c>
      <c r="N1593" s="7">
        <v>0.12441119247704815</v>
      </c>
      <c r="O1593" s="7">
        <v>9.5023033290316389E-2</v>
      </c>
      <c r="P1593" s="7">
        <v>6.4524659946339852E-2</v>
      </c>
      <c r="Q1593" s="7">
        <v>3.5090323702638516E-2</v>
      </c>
      <c r="R1593" s="7">
        <v>1.1204100740235043E-2</v>
      </c>
      <c r="S1593" s="7">
        <v>-4.2215364840325907E-4</v>
      </c>
      <c r="T1593" s="7">
        <v>1.137600614709313E-2</v>
      </c>
      <c r="U1593" s="7"/>
      <c r="V1593" s="24">
        <f>SUMIF(J$2:U$2,"&lt;"&amp;E1593,VolumeData!$J1593:$U1593)</f>
        <v>1.1597186387030778</v>
      </c>
      <c r="W1593" s="24">
        <f>SUMIF(SEDData!$H1593:$S1593,"&lt;"&amp;wasteCutoff*100,VolumeData!$J1593:$U1593)</f>
        <v>-4.2215364840325907E-4</v>
      </c>
      <c r="X1593" s="24">
        <f>IF(AND(G1593&gt;=sweepCutoff,H1593&gt;=malfCutoff),SUMIF(SEDData!$H1593:$R1593,"&lt;"&amp;pulpCutoff*100,VolumeData!$J1593:$U1593)-W1593,0)</f>
        <v>0.48316006714115478</v>
      </c>
      <c r="Y1593" s="24">
        <f t="shared" si="123"/>
        <v>0</v>
      </c>
      <c r="Z1593" s="24">
        <f t="shared" si="124"/>
        <v>0.67698072521032626</v>
      </c>
    </row>
    <row r="1594" spans="1:26">
      <c r="A1594" s="1">
        <v>82</v>
      </c>
      <c r="B1594" s="1">
        <v>34</v>
      </c>
      <c r="C1594" s="1">
        <f>BaseData!D1593/10</f>
        <v>29</v>
      </c>
      <c r="D1594" s="4">
        <f t="shared" si="120"/>
        <v>31.549100000000003</v>
      </c>
      <c r="E1594" s="3">
        <f t="shared" si="121"/>
        <v>30.873786782119101</v>
      </c>
      <c r="F1594" s="2">
        <f t="shared" si="122"/>
        <v>0.91698592290133452</v>
      </c>
      <c r="G1594" s="34">
        <f>BaseData!I1593</f>
        <v>4</v>
      </c>
      <c r="H1594" s="34">
        <f>BaseData!J1593</f>
        <v>9</v>
      </c>
      <c r="I1594" s="21">
        <v>2.8179223347687854E-2</v>
      </c>
      <c r="J1594" s="7">
        <v>0.27281510029900924</v>
      </c>
      <c r="K1594" s="7">
        <v>0.22054220842434946</v>
      </c>
      <c r="L1594" s="7">
        <v>0.18320126283856419</v>
      </c>
      <c r="M1594" s="7">
        <v>0.1529067569845769</v>
      </c>
      <c r="N1594" s="7">
        <v>0.12441119247704815</v>
      </c>
      <c r="O1594" s="7">
        <v>9.5023033290316389E-2</v>
      </c>
      <c r="P1594" s="7">
        <v>6.4524659946339852E-2</v>
      </c>
      <c r="Q1594" s="7">
        <v>3.5090323702638516E-2</v>
      </c>
      <c r="R1594" s="7">
        <v>1.1204100740235043E-2</v>
      </c>
      <c r="S1594" s="7">
        <v>-4.2215364840325907E-4</v>
      </c>
      <c r="T1594" s="7">
        <v>1.137600614709313E-2</v>
      </c>
      <c r="U1594" s="7"/>
      <c r="V1594" s="24">
        <f>SUMIF(J$2:U$2,"&lt;"&amp;E1594,VolumeData!$J1594:$U1594)</f>
        <v>1.1597186387030778</v>
      </c>
      <c r="W1594" s="24">
        <f>SUMIF(SEDData!$H1594:$S1594,"&lt;"&amp;wasteCutoff*100,VolumeData!$J1594:$U1594)</f>
        <v>-4.2215364840325907E-4</v>
      </c>
      <c r="X1594" s="24">
        <f>IF(AND(G1594&gt;=sweepCutoff,H1594&gt;=malfCutoff),SUMIF(SEDData!$H1594:$R1594,"&lt;"&amp;pulpCutoff*100,VolumeData!$J1594:$U1594)-W1594,0)</f>
        <v>0.48316006714115478</v>
      </c>
      <c r="Y1594" s="24">
        <f t="shared" si="123"/>
        <v>0</v>
      </c>
      <c r="Z1594" s="24">
        <f t="shared" si="124"/>
        <v>0.67698072521032626</v>
      </c>
    </row>
    <row r="1595" spans="1:26">
      <c r="A1595" s="1">
        <v>29</v>
      </c>
      <c r="B1595" s="1">
        <v>60</v>
      </c>
      <c r="C1595" s="1">
        <f>BaseData!D1594/10</f>
        <v>29</v>
      </c>
      <c r="D1595" s="4">
        <f t="shared" si="120"/>
        <v>31.549100000000003</v>
      </c>
      <c r="E1595" s="3">
        <f t="shared" si="121"/>
        <v>30.873786782119101</v>
      </c>
      <c r="F1595" s="2">
        <f t="shared" si="122"/>
        <v>0.91698592290133452</v>
      </c>
      <c r="G1595" s="34">
        <f>BaseData!I1594</f>
        <v>7</v>
      </c>
      <c r="H1595" s="34">
        <f>BaseData!J1594</f>
        <v>9</v>
      </c>
      <c r="I1595" s="21">
        <v>2.8179223347687854E-2</v>
      </c>
      <c r="J1595" s="7">
        <v>0.27281510029900924</v>
      </c>
      <c r="K1595" s="7">
        <v>0.22054220842434946</v>
      </c>
      <c r="L1595" s="7">
        <v>0.18320126283856419</v>
      </c>
      <c r="M1595" s="7">
        <v>0.1529067569845769</v>
      </c>
      <c r="N1595" s="7">
        <v>0.12441119247704815</v>
      </c>
      <c r="O1595" s="7">
        <v>9.5023033290316389E-2</v>
      </c>
      <c r="P1595" s="7">
        <v>6.4524659946339852E-2</v>
      </c>
      <c r="Q1595" s="7">
        <v>3.5090323702638516E-2</v>
      </c>
      <c r="R1595" s="7">
        <v>1.1204100740235043E-2</v>
      </c>
      <c r="S1595" s="7">
        <v>-4.2215364840325907E-4</v>
      </c>
      <c r="T1595" s="7">
        <v>1.137600614709313E-2</v>
      </c>
      <c r="U1595" s="7"/>
      <c r="V1595" s="24">
        <f>SUMIF(J$2:U$2,"&lt;"&amp;E1595,VolumeData!$J1595:$U1595)</f>
        <v>1.1597186387030778</v>
      </c>
      <c r="W1595" s="24">
        <f>SUMIF(SEDData!$H1595:$S1595,"&lt;"&amp;wasteCutoff*100,VolumeData!$J1595:$U1595)</f>
        <v>-4.2215364840325907E-4</v>
      </c>
      <c r="X1595" s="24">
        <f>IF(AND(G1595&gt;=sweepCutoff,H1595&gt;=malfCutoff),SUMIF(SEDData!$H1595:$R1595,"&lt;"&amp;pulpCutoff*100,VolumeData!$J1595:$U1595)-W1595,0)</f>
        <v>0.48316006714115478</v>
      </c>
      <c r="Y1595" s="24">
        <f t="shared" si="123"/>
        <v>0</v>
      </c>
      <c r="Z1595" s="24">
        <f t="shared" si="124"/>
        <v>0.67698072521032626</v>
      </c>
    </row>
    <row r="1596" spans="1:26">
      <c r="A1596" s="1">
        <v>55</v>
      </c>
      <c r="B1596" s="1">
        <v>57</v>
      </c>
      <c r="C1596" s="1">
        <f>BaseData!D1595/10</f>
        <v>29</v>
      </c>
      <c r="D1596" s="4">
        <f t="shared" si="120"/>
        <v>31.549100000000003</v>
      </c>
      <c r="E1596" s="3">
        <f t="shared" si="121"/>
        <v>30.873786782119101</v>
      </c>
      <c r="F1596" s="2">
        <f t="shared" si="122"/>
        <v>0.91698592290133452</v>
      </c>
      <c r="G1596" s="34">
        <f>BaseData!I1595</f>
        <v>6</v>
      </c>
      <c r="H1596" s="34">
        <f>BaseData!J1595</f>
        <v>9</v>
      </c>
      <c r="I1596" s="21">
        <v>2.8179223347687854E-2</v>
      </c>
      <c r="J1596" s="7">
        <v>0.27281510029900924</v>
      </c>
      <c r="K1596" s="7">
        <v>0.22054220842434946</v>
      </c>
      <c r="L1596" s="7">
        <v>0.18320126283856419</v>
      </c>
      <c r="M1596" s="7">
        <v>0.1529067569845769</v>
      </c>
      <c r="N1596" s="7">
        <v>0.12441119247704815</v>
      </c>
      <c r="O1596" s="7">
        <v>9.5023033290316389E-2</v>
      </c>
      <c r="P1596" s="7">
        <v>6.4524659946339852E-2</v>
      </c>
      <c r="Q1596" s="7">
        <v>3.5090323702638516E-2</v>
      </c>
      <c r="R1596" s="7">
        <v>1.1204100740235043E-2</v>
      </c>
      <c r="S1596" s="7">
        <v>-4.2215364840325907E-4</v>
      </c>
      <c r="T1596" s="7">
        <v>1.137600614709313E-2</v>
      </c>
      <c r="U1596" s="7"/>
      <c r="V1596" s="24">
        <f>SUMIF(J$2:U$2,"&lt;"&amp;E1596,VolumeData!$J1596:$U1596)</f>
        <v>1.1597186387030778</v>
      </c>
      <c r="W1596" s="24">
        <f>SUMIF(SEDData!$H1596:$S1596,"&lt;"&amp;wasteCutoff*100,VolumeData!$J1596:$U1596)</f>
        <v>-4.2215364840325907E-4</v>
      </c>
      <c r="X1596" s="24">
        <f>IF(AND(G1596&gt;=sweepCutoff,H1596&gt;=malfCutoff),SUMIF(SEDData!$H1596:$R1596,"&lt;"&amp;pulpCutoff*100,VolumeData!$J1596:$U1596)-W1596,0)</f>
        <v>0.48316006714115478</v>
      </c>
      <c r="Y1596" s="24">
        <f t="shared" si="123"/>
        <v>0</v>
      </c>
      <c r="Z1596" s="24">
        <f t="shared" si="124"/>
        <v>0.67698072521032626</v>
      </c>
    </row>
    <row r="1597" spans="1:26">
      <c r="A1597" s="1">
        <v>15</v>
      </c>
      <c r="B1597" s="1">
        <v>84</v>
      </c>
      <c r="C1597" s="1">
        <f>BaseData!D1596/10</f>
        <v>29</v>
      </c>
      <c r="D1597" s="4">
        <f t="shared" si="120"/>
        <v>31.549100000000003</v>
      </c>
      <c r="E1597" s="3">
        <f t="shared" si="121"/>
        <v>30.873786782119101</v>
      </c>
      <c r="F1597" s="2">
        <f t="shared" si="122"/>
        <v>0.91698592290133452</v>
      </c>
      <c r="G1597" s="34">
        <f>BaseData!I1596</f>
        <v>4</v>
      </c>
      <c r="H1597" s="34">
        <f>BaseData!J1596</f>
        <v>4</v>
      </c>
      <c r="I1597" s="21">
        <v>2.8179223347687854E-2</v>
      </c>
      <c r="J1597" s="7">
        <v>0.27281510029900924</v>
      </c>
      <c r="K1597" s="7">
        <v>0.22054220842434946</v>
      </c>
      <c r="L1597" s="7">
        <v>0.18320126283856419</v>
      </c>
      <c r="M1597" s="7">
        <v>0.1529067569845769</v>
      </c>
      <c r="N1597" s="7">
        <v>0.12441119247704815</v>
      </c>
      <c r="O1597" s="7">
        <v>9.5023033290316389E-2</v>
      </c>
      <c r="P1597" s="7">
        <v>6.4524659946339852E-2</v>
      </c>
      <c r="Q1597" s="7">
        <v>3.5090323702638516E-2</v>
      </c>
      <c r="R1597" s="7">
        <v>1.1204100740235043E-2</v>
      </c>
      <c r="S1597" s="7">
        <v>-4.2215364840325907E-4</v>
      </c>
      <c r="T1597" s="7">
        <v>1.137600614709313E-2</v>
      </c>
      <c r="U1597" s="7"/>
      <c r="V1597" s="24">
        <f>SUMIF(J$2:U$2,"&lt;"&amp;E1597,VolumeData!$J1597:$U1597)</f>
        <v>1.1597186387030778</v>
      </c>
      <c r="W1597" s="24">
        <f>SUMIF(SEDData!$H1597:$S1597,"&lt;"&amp;wasteCutoff*100,VolumeData!$J1597:$U1597)</f>
        <v>-4.2215364840325907E-4</v>
      </c>
      <c r="X1597" s="24">
        <f>IF(AND(G1597&gt;=sweepCutoff,H1597&gt;=malfCutoff),SUMIF(SEDData!$H1597:$R1597,"&lt;"&amp;pulpCutoff*100,VolumeData!$J1597:$U1597)-W1597,0)</f>
        <v>0.48316006714115478</v>
      </c>
      <c r="Y1597" s="24">
        <f t="shared" si="123"/>
        <v>0</v>
      </c>
      <c r="Z1597" s="24">
        <f t="shared" si="124"/>
        <v>0.67698072521032626</v>
      </c>
    </row>
    <row r="1598" spans="1:26">
      <c r="A1598" s="1">
        <v>15</v>
      </c>
      <c r="B1598" s="1">
        <v>80</v>
      </c>
      <c r="C1598" s="1">
        <f>BaseData!D1597/10</f>
        <v>29</v>
      </c>
      <c r="D1598" s="4">
        <f t="shared" si="120"/>
        <v>31.549100000000003</v>
      </c>
      <c r="E1598" s="3">
        <f t="shared" si="121"/>
        <v>30.873786782119101</v>
      </c>
      <c r="F1598" s="2">
        <f t="shared" si="122"/>
        <v>0.91698592290133452</v>
      </c>
      <c r="G1598" s="34">
        <f>BaseData!I1597</f>
        <v>4</v>
      </c>
      <c r="H1598" s="34">
        <f>BaseData!J1597</f>
        <v>4</v>
      </c>
      <c r="I1598" s="21">
        <v>2.8179223347687854E-2</v>
      </c>
      <c r="J1598" s="7">
        <v>0.27281510029900924</v>
      </c>
      <c r="K1598" s="7">
        <v>0.22054220842434946</v>
      </c>
      <c r="L1598" s="7">
        <v>0.18320126283856419</v>
      </c>
      <c r="M1598" s="7">
        <v>0.1529067569845769</v>
      </c>
      <c r="N1598" s="7">
        <v>0.12441119247704815</v>
      </c>
      <c r="O1598" s="7">
        <v>9.5023033290316389E-2</v>
      </c>
      <c r="P1598" s="7">
        <v>6.4524659946339852E-2</v>
      </c>
      <c r="Q1598" s="7">
        <v>3.5090323702638516E-2</v>
      </c>
      <c r="R1598" s="7">
        <v>1.1204100740235043E-2</v>
      </c>
      <c r="S1598" s="7">
        <v>-4.2215364840325907E-4</v>
      </c>
      <c r="T1598" s="7">
        <v>1.137600614709313E-2</v>
      </c>
      <c r="U1598" s="7"/>
      <c r="V1598" s="24">
        <f>SUMIF(J$2:U$2,"&lt;"&amp;E1598,VolumeData!$J1598:$U1598)</f>
        <v>1.1597186387030778</v>
      </c>
      <c r="W1598" s="24">
        <f>SUMIF(SEDData!$H1598:$S1598,"&lt;"&amp;wasteCutoff*100,VolumeData!$J1598:$U1598)</f>
        <v>-4.2215364840325907E-4</v>
      </c>
      <c r="X1598" s="24">
        <f>IF(AND(G1598&gt;=sweepCutoff,H1598&gt;=malfCutoff),SUMIF(SEDData!$H1598:$R1598,"&lt;"&amp;pulpCutoff*100,VolumeData!$J1598:$U1598)-W1598,0)</f>
        <v>0.48316006714115478</v>
      </c>
      <c r="Y1598" s="24">
        <f t="shared" si="123"/>
        <v>0</v>
      </c>
      <c r="Z1598" s="24">
        <f t="shared" si="124"/>
        <v>0.67698072521032626</v>
      </c>
    </row>
    <row r="1599" spans="1:26">
      <c r="A1599" s="1">
        <v>37</v>
      </c>
      <c r="B1599" s="1">
        <v>78</v>
      </c>
      <c r="C1599" s="1">
        <f>BaseData!D1598/10</f>
        <v>29</v>
      </c>
      <c r="D1599" s="4">
        <f t="shared" si="120"/>
        <v>31.549100000000003</v>
      </c>
      <c r="E1599" s="3">
        <f t="shared" si="121"/>
        <v>30.873786782119101</v>
      </c>
      <c r="F1599" s="2">
        <f t="shared" si="122"/>
        <v>0.91698592290133452</v>
      </c>
      <c r="G1599" s="34">
        <f>BaseData!I1598</f>
        <v>7</v>
      </c>
      <c r="H1599" s="34">
        <f>BaseData!J1598</f>
        <v>9</v>
      </c>
      <c r="I1599" s="21">
        <v>2.8179223347687854E-2</v>
      </c>
      <c r="J1599" s="7">
        <v>0.27281510029900924</v>
      </c>
      <c r="K1599" s="7">
        <v>0.22054220842434946</v>
      </c>
      <c r="L1599" s="7">
        <v>0.18320126283856419</v>
      </c>
      <c r="M1599" s="7">
        <v>0.1529067569845769</v>
      </c>
      <c r="N1599" s="7">
        <v>0.12441119247704815</v>
      </c>
      <c r="O1599" s="7">
        <v>9.5023033290316389E-2</v>
      </c>
      <c r="P1599" s="7">
        <v>6.4524659946339852E-2</v>
      </c>
      <c r="Q1599" s="7">
        <v>3.5090323702638516E-2</v>
      </c>
      <c r="R1599" s="7">
        <v>1.1204100740235043E-2</v>
      </c>
      <c r="S1599" s="7">
        <v>-4.2215364840325907E-4</v>
      </c>
      <c r="T1599" s="7">
        <v>1.137600614709313E-2</v>
      </c>
      <c r="U1599" s="7"/>
      <c r="V1599" s="24">
        <f>SUMIF(J$2:U$2,"&lt;"&amp;E1599,VolumeData!$J1599:$U1599)</f>
        <v>1.1597186387030778</v>
      </c>
      <c r="W1599" s="24">
        <f>SUMIF(SEDData!$H1599:$S1599,"&lt;"&amp;wasteCutoff*100,VolumeData!$J1599:$U1599)</f>
        <v>-4.2215364840325907E-4</v>
      </c>
      <c r="X1599" s="24">
        <f>IF(AND(G1599&gt;=sweepCutoff,H1599&gt;=malfCutoff),SUMIF(SEDData!$H1599:$R1599,"&lt;"&amp;pulpCutoff*100,VolumeData!$J1599:$U1599)-W1599,0)</f>
        <v>0.48316006714115478</v>
      </c>
      <c r="Y1599" s="24">
        <f t="shared" si="123"/>
        <v>0</v>
      </c>
      <c r="Z1599" s="24">
        <f t="shared" si="124"/>
        <v>0.67698072521032626</v>
      </c>
    </row>
    <row r="1600" spans="1:26">
      <c r="A1600" s="1">
        <v>33</v>
      </c>
      <c r="B1600" s="1">
        <v>72</v>
      </c>
      <c r="C1600" s="1">
        <f>BaseData!D1599/10</f>
        <v>29</v>
      </c>
      <c r="D1600" s="4">
        <f t="shared" si="120"/>
        <v>31.549100000000003</v>
      </c>
      <c r="E1600" s="3">
        <f t="shared" si="121"/>
        <v>30.873786782119101</v>
      </c>
      <c r="F1600" s="2">
        <f t="shared" si="122"/>
        <v>0.91698592290133452</v>
      </c>
      <c r="G1600" s="34">
        <f>BaseData!I1599</f>
        <v>7</v>
      </c>
      <c r="H1600" s="34">
        <f>BaseData!J1599</f>
        <v>9</v>
      </c>
      <c r="I1600" s="21">
        <v>2.8179223347687854E-2</v>
      </c>
      <c r="J1600" s="7">
        <v>0.27281510029900924</v>
      </c>
      <c r="K1600" s="7">
        <v>0.22054220842434946</v>
      </c>
      <c r="L1600" s="7">
        <v>0.18320126283856419</v>
      </c>
      <c r="M1600" s="7">
        <v>0.1529067569845769</v>
      </c>
      <c r="N1600" s="7">
        <v>0.12441119247704815</v>
      </c>
      <c r="O1600" s="7">
        <v>9.5023033290316389E-2</v>
      </c>
      <c r="P1600" s="7">
        <v>6.4524659946339852E-2</v>
      </c>
      <c r="Q1600" s="7">
        <v>3.5090323702638516E-2</v>
      </c>
      <c r="R1600" s="7">
        <v>1.1204100740235043E-2</v>
      </c>
      <c r="S1600" s="7">
        <v>-4.2215364840325907E-4</v>
      </c>
      <c r="T1600" s="7">
        <v>1.137600614709313E-2</v>
      </c>
      <c r="U1600" s="7"/>
      <c r="V1600" s="24">
        <f>SUMIF(J$2:U$2,"&lt;"&amp;E1600,VolumeData!$J1600:$U1600)</f>
        <v>1.1597186387030778</v>
      </c>
      <c r="W1600" s="24">
        <f>SUMIF(SEDData!$H1600:$S1600,"&lt;"&amp;wasteCutoff*100,VolumeData!$J1600:$U1600)</f>
        <v>-4.2215364840325907E-4</v>
      </c>
      <c r="X1600" s="24">
        <f>IF(AND(G1600&gt;=sweepCutoff,H1600&gt;=malfCutoff),SUMIF(SEDData!$H1600:$R1600,"&lt;"&amp;pulpCutoff*100,VolumeData!$J1600:$U1600)-W1600,0)</f>
        <v>0.48316006714115478</v>
      </c>
      <c r="Y1600" s="24">
        <f t="shared" si="123"/>
        <v>0</v>
      </c>
      <c r="Z1600" s="24">
        <f t="shared" si="124"/>
        <v>0.67698072521032626</v>
      </c>
    </row>
    <row r="1601" spans="1:26">
      <c r="A1601" s="1">
        <v>37</v>
      </c>
      <c r="B1601" s="1">
        <v>82</v>
      </c>
      <c r="C1601" s="1">
        <f>BaseData!D1600/10</f>
        <v>29</v>
      </c>
      <c r="D1601" s="4">
        <f t="shared" si="120"/>
        <v>31.549100000000003</v>
      </c>
      <c r="E1601" s="3">
        <f t="shared" si="121"/>
        <v>30.873786782119101</v>
      </c>
      <c r="F1601" s="2">
        <f t="shared" si="122"/>
        <v>0.91698592290133452</v>
      </c>
      <c r="G1601" s="34">
        <f>BaseData!I1600</f>
        <v>7</v>
      </c>
      <c r="H1601" s="34">
        <f>BaseData!J1600</f>
        <v>9</v>
      </c>
      <c r="I1601" s="21">
        <v>2.8179223347687854E-2</v>
      </c>
      <c r="J1601" s="7">
        <v>0.27281510029900924</v>
      </c>
      <c r="K1601" s="7">
        <v>0.22054220842434946</v>
      </c>
      <c r="L1601" s="7">
        <v>0.18320126283856419</v>
      </c>
      <c r="M1601" s="7">
        <v>0.1529067569845769</v>
      </c>
      <c r="N1601" s="7">
        <v>0.12441119247704815</v>
      </c>
      <c r="O1601" s="7">
        <v>9.5023033290316389E-2</v>
      </c>
      <c r="P1601" s="7">
        <v>6.4524659946339852E-2</v>
      </c>
      <c r="Q1601" s="7">
        <v>3.5090323702638516E-2</v>
      </c>
      <c r="R1601" s="7">
        <v>1.1204100740235043E-2</v>
      </c>
      <c r="S1601" s="7">
        <v>-4.2215364840325907E-4</v>
      </c>
      <c r="T1601" s="7">
        <v>1.137600614709313E-2</v>
      </c>
      <c r="U1601" s="7"/>
      <c r="V1601" s="24">
        <f>SUMIF(J$2:U$2,"&lt;"&amp;E1601,VolumeData!$J1601:$U1601)</f>
        <v>1.1597186387030778</v>
      </c>
      <c r="W1601" s="24">
        <f>SUMIF(SEDData!$H1601:$S1601,"&lt;"&amp;wasteCutoff*100,VolumeData!$J1601:$U1601)</f>
        <v>-4.2215364840325907E-4</v>
      </c>
      <c r="X1601" s="24">
        <f>IF(AND(G1601&gt;=sweepCutoff,H1601&gt;=malfCutoff),SUMIF(SEDData!$H1601:$R1601,"&lt;"&amp;pulpCutoff*100,VolumeData!$J1601:$U1601)-W1601,0)</f>
        <v>0.48316006714115478</v>
      </c>
      <c r="Y1601" s="24">
        <f t="shared" si="123"/>
        <v>0</v>
      </c>
      <c r="Z1601" s="24">
        <f t="shared" si="124"/>
        <v>0.67698072521032626</v>
      </c>
    </row>
    <row r="1602" spans="1:26">
      <c r="A1602" s="1">
        <v>62</v>
      </c>
      <c r="B1602" s="1">
        <v>67</v>
      </c>
      <c r="C1602" s="1">
        <f>BaseData!D1601/10</f>
        <v>29</v>
      </c>
      <c r="D1602" s="4">
        <f t="shared" si="120"/>
        <v>31.549100000000003</v>
      </c>
      <c r="E1602" s="3">
        <f t="shared" si="121"/>
        <v>30.873786782119101</v>
      </c>
      <c r="F1602" s="2">
        <f t="shared" si="122"/>
        <v>0.91698592290133452</v>
      </c>
      <c r="G1602" s="34">
        <f>BaseData!I1601</f>
        <v>6</v>
      </c>
      <c r="H1602" s="34">
        <f>BaseData!J1601</f>
        <v>9</v>
      </c>
      <c r="I1602" s="21">
        <v>2.8179223347687854E-2</v>
      </c>
      <c r="J1602" s="7">
        <v>0.27281510029900924</v>
      </c>
      <c r="K1602" s="7">
        <v>0.22054220842434946</v>
      </c>
      <c r="L1602" s="7">
        <v>0.18320126283856419</v>
      </c>
      <c r="M1602" s="7">
        <v>0.1529067569845769</v>
      </c>
      <c r="N1602" s="7">
        <v>0.12441119247704815</v>
      </c>
      <c r="O1602" s="7">
        <v>9.5023033290316389E-2</v>
      </c>
      <c r="P1602" s="7">
        <v>6.4524659946339852E-2</v>
      </c>
      <c r="Q1602" s="7">
        <v>3.5090323702638516E-2</v>
      </c>
      <c r="R1602" s="7">
        <v>1.1204100740235043E-2</v>
      </c>
      <c r="S1602" s="7">
        <v>-4.2215364840325907E-4</v>
      </c>
      <c r="T1602" s="7">
        <v>1.137600614709313E-2</v>
      </c>
      <c r="U1602" s="7"/>
      <c r="V1602" s="24">
        <f>SUMIF(J$2:U$2,"&lt;"&amp;E1602,VolumeData!$J1602:$U1602)</f>
        <v>1.1597186387030778</v>
      </c>
      <c r="W1602" s="24">
        <f>SUMIF(SEDData!$H1602:$S1602,"&lt;"&amp;wasteCutoff*100,VolumeData!$J1602:$U1602)</f>
        <v>-4.2215364840325907E-4</v>
      </c>
      <c r="X1602" s="24">
        <f>IF(AND(G1602&gt;=sweepCutoff,H1602&gt;=malfCutoff),SUMIF(SEDData!$H1602:$R1602,"&lt;"&amp;pulpCutoff*100,VolumeData!$J1602:$U1602)-W1602,0)</f>
        <v>0.48316006714115478</v>
      </c>
      <c r="Y1602" s="24">
        <f t="shared" si="123"/>
        <v>0</v>
      </c>
      <c r="Z1602" s="24">
        <f t="shared" si="124"/>
        <v>0.67698072521032626</v>
      </c>
    </row>
    <row r="1603" spans="1:26">
      <c r="A1603" s="1">
        <v>26</v>
      </c>
      <c r="B1603" s="1">
        <v>102</v>
      </c>
      <c r="C1603" s="1">
        <f>BaseData!D1602/10</f>
        <v>29</v>
      </c>
      <c r="D1603" s="4">
        <f t="shared" ref="D1603:D1666" si="125">C1603*(1+growthRate)</f>
        <v>31.549100000000003</v>
      </c>
      <c r="E1603" s="3">
        <f t="shared" ref="E1603:E1666" si="126">(Peterson_a+Peterson_b*LN(C1603*10))/10</f>
        <v>30.873786782119101</v>
      </c>
      <c r="F1603" s="2">
        <f t="shared" ref="F1603:F1666" si="127">Vol_a*D1603^2*E1603/10000</f>
        <v>0.91698592290133452</v>
      </c>
      <c r="G1603" s="34">
        <f>BaseData!I1602</f>
        <v>6</v>
      </c>
      <c r="H1603" s="34">
        <f>BaseData!J1602</f>
        <v>4</v>
      </c>
      <c r="I1603" s="21">
        <v>2.8179223347687854E-2</v>
      </c>
      <c r="J1603" s="7">
        <v>0.27281510029900924</v>
      </c>
      <c r="K1603" s="7">
        <v>0.22054220842434946</v>
      </c>
      <c r="L1603" s="7">
        <v>0.18320126283856419</v>
      </c>
      <c r="M1603" s="7">
        <v>0.1529067569845769</v>
      </c>
      <c r="N1603" s="7">
        <v>0.12441119247704815</v>
      </c>
      <c r="O1603" s="7">
        <v>9.5023033290316389E-2</v>
      </c>
      <c r="P1603" s="7">
        <v>6.4524659946339852E-2</v>
      </c>
      <c r="Q1603" s="7">
        <v>3.5090323702638516E-2</v>
      </c>
      <c r="R1603" s="7">
        <v>1.1204100740235043E-2</v>
      </c>
      <c r="S1603" s="7">
        <v>-4.2215364840325907E-4</v>
      </c>
      <c r="T1603" s="7">
        <v>1.137600614709313E-2</v>
      </c>
      <c r="U1603" s="7"/>
      <c r="V1603" s="24">
        <f>SUMIF(J$2:U$2,"&lt;"&amp;E1603,VolumeData!$J1603:$U1603)</f>
        <v>1.1597186387030778</v>
      </c>
      <c r="W1603" s="24">
        <f>SUMIF(SEDData!$H1603:$S1603,"&lt;"&amp;wasteCutoff*100,VolumeData!$J1603:$U1603)</f>
        <v>-4.2215364840325907E-4</v>
      </c>
      <c r="X1603" s="24">
        <f>IF(AND(G1603&gt;=sweepCutoff,H1603&gt;=malfCutoff),SUMIF(SEDData!$H1603:$R1603,"&lt;"&amp;pulpCutoff*100,VolumeData!$J1603:$U1603)-W1603,0)</f>
        <v>0.48316006714115478</v>
      </c>
      <c r="Y1603" s="24">
        <f t="shared" ref="Y1603:Y1666" si="128">IF(OR(G1603&lt;sweepCutoff,H1603&lt;malfCutoff),V1603-W1603,0)</f>
        <v>0</v>
      </c>
      <c r="Z1603" s="24">
        <f t="shared" si="124"/>
        <v>0.67698072521032626</v>
      </c>
    </row>
    <row r="1604" spans="1:26">
      <c r="A1604" s="1">
        <v>30</v>
      </c>
      <c r="B1604" s="1">
        <v>88</v>
      </c>
      <c r="C1604" s="1">
        <f>BaseData!D1603/10</f>
        <v>29</v>
      </c>
      <c r="D1604" s="4">
        <f t="shared" si="125"/>
        <v>31.549100000000003</v>
      </c>
      <c r="E1604" s="3">
        <f t="shared" si="126"/>
        <v>30.873786782119101</v>
      </c>
      <c r="F1604" s="2">
        <f t="shared" si="127"/>
        <v>0.91698592290133452</v>
      </c>
      <c r="G1604" s="34">
        <f>BaseData!I1603</f>
        <v>8</v>
      </c>
      <c r="H1604" s="34">
        <f>BaseData!J1603</f>
        <v>9</v>
      </c>
      <c r="I1604" s="21">
        <v>2.8179223347687854E-2</v>
      </c>
      <c r="J1604" s="7">
        <v>0.27281510029900924</v>
      </c>
      <c r="K1604" s="7">
        <v>0.22054220842434946</v>
      </c>
      <c r="L1604" s="7">
        <v>0.18320126283856419</v>
      </c>
      <c r="M1604" s="7">
        <v>0.1529067569845769</v>
      </c>
      <c r="N1604" s="7">
        <v>0.12441119247704815</v>
      </c>
      <c r="O1604" s="7">
        <v>9.5023033290316389E-2</v>
      </c>
      <c r="P1604" s="7">
        <v>6.4524659946339852E-2</v>
      </c>
      <c r="Q1604" s="7">
        <v>3.5090323702638516E-2</v>
      </c>
      <c r="R1604" s="7">
        <v>1.1204100740235043E-2</v>
      </c>
      <c r="S1604" s="7">
        <v>-4.2215364840325907E-4</v>
      </c>
      <c r="T1604" s="7">
        <v>1.137600614709313E-2</v>
      </c>
      <c r="U1604" s="7"/>
      <c r="V1604" s="24">
        <f>SUMIF(J$2:U$2,"&lt;"&amp;E1604,VolumeData!$J1604:$U1604)</f>
        <v>1.1597186387030778</v>
      </c>
      <c r="W1604" s="24">
        <f>SUMIF(SEDData!$H1604:$S1604,"&lt;"&amp;wasteCutoff*100,VolumeData!$J1604:$U1604)</f>
        <v>-4.2215364840325907E-4</v>
      </c>
      <c r="X1604" s="24">
        <f>IF(AND(G1604&gt;=sweepCutoff,H1604&gt;=malfCutoff),SUMIF(SEDData!$H1604:$R1604,"&lt;"&amp;pulpCutoff*100,VolumeData!$J1604:$U1604)-W1604,0)</f>
        <v>0.48316006714115478</v>
      </c>
      <c r="Y1604" s="24">
        <f t="shared" si="128"/>
        <v>0</v>
      </c>
      <c r="Z1604" s="24">
        <f t="shared" ref="Z1604:Z1667" si="129">V1604-W1604-X1604-Y1604</f>
        <v>0.67698072521032626</v>
      </c>
    </row>
    <row r="1605" spans="1:26">
      <c r="A1605" s="1">
        <v>40</v>
      </c>
      <c r="B1605" s="1">
        <v>104</v>
      </c>
      <c r="C1605" s="1">
        <f>BaseData!D1604/10</f>
        <v>29</v>
      </c>
      <c r="D1605" s="4">
        <f t="shared" si="125"/>
        <v>31.549100000000003</v>
      </c>
      <c r="E1605" s="3">
        <f t="shared" si="126"/>
        <v>30.873786782119101</v>
      </c>
      <c r="F1605" s="2">
        <f t="shared" si="127"/>
        <v>0.91698592290133452</v>
      </c>
      <c r="G1605" s="34">
        <f>BaseData!I1604</f>
        <v>6</v>
      </c>
      <c r="H1605" s="34">
        <f>BaseData!J1604</f>
        <v>2</v>
      </c>
      <c r="I1605" s="21">
        <v>2.8179223347687854E-2</v>
      </c>
      <c r="J1605" s="7">
        <v>0.27281510029900924</v>
      </c>
      <c r="K1605" s="7">
        <v>0.22054220842434946</v>
      </c>
      <c r="L1605" s="7">
        <v>0.18320126283856419</v>
      </c>
      <c r="M1605" s="7">
        <v>0.1529067569845769</v>
      </c>
      <c r="N1605" s="7">
        <v>0.12441119247704815</v>
      </c>
      <c r="O1605" s="7">
        <v>9.5023033290316389E-2</v>
      </c>
      <c r="P1605" s="7">
        <v>6.4524659946339852E-2</v>
      </c>
      <c r="Q1605" s="7">
        <v>3.5090323702638516E-2</v>
      </c>
      <c r="R1605" s="7">
        <v>1.1204100740235043E-2</v>
      </c>
      <c r="S1605" s="7">
        <v>-4.2215364840325907E-4</v>
      </c>
      <c r="T1605" s="7">
        <v>1.137600614709313E-2</v>
      </c>
      <c r="U1605" s="7"/>
      <c r="V1605" s="24">
        <f>SUMIF(J$2:U$2,"&lt;"&amp;E1605,VolumeData!$J1605:$U1605)</f>
        <v>1.1597186387030778</v>
      </c>
      <c r="W1605" s="24">
        <f>SUMIF(SEDData!$H1605:$S1605,"&lt;"&amp;wasteCutoff*100,VolumeData!$J1605:$U1605)</f>
        <v>-4.2215364840325907E-4</v>
      </c>
      <c r="X1605" s="24">
        <f>IF(AND(G1605&gt;=sweepCutoff,H1605&gt;=malfCutoff),SUMIF(SEDData!$H1605:$R1605,"&lt;"&amp;pulpCutoff*100,VolumeData!$J1605:$U1605)-W1605,0)</f>
        <v>0.48316006714115478</v>
      </c>
      <c r="Y1605" s="24">
        <f t="shared" si="128"/>
        <v>0</v>
      </c>
      <c r="Z1605" s="24">
        <f t="shared" si="129"/>
        <v>0.67698072521032626</v>
      </c>
    </row>
    <row r="1606" spans="1:26">
      <c r="A1606" s="1">
        <v>33</v>
      </c>
      <c r="B1606" s="1">
        <v>95</v>
      </c>
      <c r="C1606" s="1">
        <f>BaseData!D1605/10</f>
        <v>29</v>
      </c>
      <c r="D1606" s="4">
        <f t="shared" si="125"/>
        <v>31.549100000000003</v>
      </c>
      <c r="E1606" s="3">
        <f t="shared" si="126"/>
        <v>30.873786782119101</v>
      </c>
      <c r="F1606" s="2">
        <f t="shared" si="127"/>
        <v>0.91698592290133452</v>
      </c>
      <c r="G1606" s="34">
        <f>BaseData!I1605</f>
        <v>6</v>
      </c>
      <c r="H1606" s="34">
        <f>BaseData!J1605</f>
        <v>4</v>
      </c>
      <c r="I1606" s="21">
        <v>2.8179223347687854E-2</v>
      </c>
      <c r="J1606" s="7">
        <v>0.27281510029900924</v>
      </c>
      <c r="K1606" s="7">
        <v>0.22054220842434946</v>
      </c>
      <c r="L1606" s="7">
        <v>0.18320126283856419</v>
      </c>
      <c r="M1606" s="7">
        <v>0.1529067569845769</v>
      </c>
      <c r="N1606" s="7">
        <v>0.12441119247704815</v>
      </c>
      <c r="O1606" s="7">
        <v>9.5023033290316389E-2</v>
      </c>
      <c r="P1606" s="7">
        <v>6.4524659946339852E-2</v>
      </c>
      <c r="Q1606" s="7">
        <v>3.5090323702638516E-2</v>
      </c>
      <c r="R1606" s="7">
        <v>1.1204100740235043E-2</v>
      </c>
      <c r="S1606" s="7">
        <v>-4.2215364840325907E-4</v>
      </c>
      <c r="T1606" s="7">
        <v>1.137600614709313E-2</v>
      </c>
      <c r="U1606" s="7"/>
      <c r="V1606" s="24">
        <f>SUMIF(J$2:U$2,"&lt;"&amp;E1606,VolumeData!$J1606:$U1606)</f>
        <v>1.1597186387030778</v>
      </c>
      <c r="W1606" s="24">
        <f>SUMIF(SEDData!$H1606:$S1606,"&lt;"&amp;wasteCutoff*100,VolumeData!$J1606:$U1606)</f>
        <v>-4.2215364840325907E-4</v>
      </c>
      <c r="X1606" s="24">
        <f>IF(AND(G1606&gt;=sweepCutoff,H1606&gt;=malfCutoff),SUMIF(SEDData!$H1606:$R1606,"&lt;"&amp;pulpCutoff*100,VolumeData!$J1606:$U1606)-W1606,0)</f>
        <v>0.48316006714115478</v>
      </c>
      <c r="Y1606" s="24">
        <f t="shared" si="128"/>
        <v>0</v>
      </c>
      <c r="Z1606" s="24">
        <f t="shared" si="129"/>
        <v>0.67698072521032626</v>
      </c>
    </row>
    <row r="1607" spans="1:26">
      <c r="A1607" s="1">
        <v>50</v>
      </c>
      <c r="B1607" s="1">
        <v>114</v>
      </c>
      <c r="C1607" s="1">
        <f>BaseData!D1606/10</f>
        <v>29</v>
      </c>
      <c r="D1607" s="4">
        <f t="shared" si="125"/>
        <v>31.549100000000003</v>
      </c>
      <c r="E1607" s="3">
        <f t="shared" si="126"/>
        <v>30.873786782119101</v>
      </c>
      <c r="F1607" s="2">
        <f t="shared" si="127"/>
        <v>0.91698592290133452</v>
      </c>
      <c r="G1607" s="34">
        <f>BaseData!I1606</f>
        <v>8</v>
      </c>
      <c r="H1607" s="34">
        <f>BaseData!J1606</f>
        <v>9</v>
      </c>
      <c r="I1607" s="21">
        <v>2.8179223347687854E-2</v>
      </c>
      <c r="J1607" s="7">
        <v>0.27281510029900924</v>
      </c>
      <c r="K1607" s="7">
        <v>0.22054220842434946</v>
      </c>
      <c r="L1607" s="7">
        <v>0.18320126283856419</v>
      </c>
      <c r="M1607" s="7">
        <v>0.1529067569845769</v>
      </c>
      <c r="N1607" s="7">
        <v>0.12441119247704815</v>
      </c>
      <c r="O1607" s="7">
        <v>9.5023033290316389E-2</v>
      </c>
      <c r="P1607" s="7">
        <v>6.4524659946339852E-2</v>
      </c>
      <c r="Q1607" s="7">
        <v>3.5090323702638516E-2</v>
      </c>
      <c r="R1607" s="7">
        <v>1.1204100740235043E-2</v>
      </c>
      <c r="S1607" s="7">
        <v>-4.2215364840325907E-4</v>
      </c>
      <c r="T1607" s="7">
        <v>1.137600614709313E-2</v>
      </c>
      <c r="U1607" s="7"/>
      <c r="V1607" s="24">
        <f>SUMIF(J$2:U$2,"&lt;"&amp;E1607,VolumeData!$J1607:$U1607)</f>
        <v>1.1597186387030778</v>
      </c>
      <c r="W1607" s="24">
        <f>SUMIF(SEDData!$H1607:$S1607,"&lt;"&amp;wasteCutoff*100,VolumeData!$J1607:$U1607)</f>
        <v>-4.2215364840325907E-4</v>
      </c>
      <c r="X1607" s="24">
        <f>IF(AND(G1607&gt;=sweepCutoff,H1607&gt;=malfCutoff),SUMIF(SEDData!$H1607:$R1607,"&lt;"&amp;pulpCutoff*100,VolumeData!$J1607:$U1607)-W1607,0)</f>
        <v>0.48316006714115478</v>
      </c>
      <c r="Y1607" s="24">
        <f t="shared" si="128"/>
        <v>0</v>
      </c>
      <c r="Z1607" s="24">
        <f t="shared" si="129"/>
        <v>0.67698072521032626</v>
      </c>
    </row>
    <row r="1608" spans="1:26">
      <c r="A1608" s="1">
        <v>56</v>
      </c>
      <c r="B1608" s="1">
        <v>114</v>
      </c>
      <c r="C1608" s="1">
        <f>BaseData!D1607/10</f>
        <v>29</v>
      </c>
      <c r="D1608" s="4">
        <f t="shared" si="125"/>
        <v>31.549100000000003</v>
      </c>
      <c r="E1608" s="3">
        <f t="shared" si="126"/>
        <v>30.873786782119101</v>
      </c>
      <c r="F1608" s="2">
        <f t="shared" si="127"/>
        <v>0.91698592290133452</v>
      </c>
      <c r="G1608" s="34">
        <f>BaseData!I1607</f>
        <v>6</v>
      </c>
      <c r="H1608" s="34">
        <f>BaseData!J1607</f>
        <v>2</v>
      </c>
      <c r="I1608" s="21">
        <v>2.8179223347687854E-2</v>
      </c>
      <c r="J1608" s="7">
        <v>0.27281510029900924</v>
      </c>
      <c r="K1608" s="7">
        <v>0.22054220842434946</v>
      </c>
      <c r="L1608" s="7">
        <v>0.18320126283856419</v>
      </c>
      <c r="M1608" s="7">
        <v>0.1529067569845769</v>
      </c>
      <c r="N1608" s="7">
        <v>0.12441119247704815</v>
      </c>
      <c r="O1608" s="7">
        <v>9.5023033290316389E-2</v>
      </c>
      <c r="P1608" s="7">
        <v>6.4524659946339852E-2</v>
      </c>
      <c r="Q1608" s="7">
        <v>3.5090323702638516E-2</v>
      </c>
      <c r="R1608" s="7">
        <v>1.1204100740235043E-2</v>
      </c>
      <c r="S1608" s="7">
        <v>-4.2215364840325907E-4</v>
      </c>
      <c r="T1608" s="7">
        <v>1.137600614709313E-2</v>
      </c>
      <c r="U1608" s="7"/>
      <c r="V1608" s="24">
        <f>SUMIF(J$2:U$2,"&lt;"&amp;E1608,VolumeData!$J1608:$U1608)</f>
        <v>1.1597186387030778</v>
      </c>
      <c r="W1608" s="24">
        <f>SUMIF(SEDData!$H1608:$S1608,"&lt;"&amp;wasteCutoff*100,VolumeData!$J1608:$U1608)</f>
        <v>-4.2215364840325907E-4</v>
      </c>
      <c r="X1608" s="24">
        <f>IF(AND(G1608&gt;=sweepCutoff,H1608&gt;=malfCutoff),SUMIF(SEDData!$H1608:$R1608,"&lt;"&amp;pulpCutoff*100,VolumeData!$J1608:$U1608)-W1608,0)</f>
        <v>0.48316006714115478</v>
      </c>
      <c r="Y1608" s="24">
        <f t="shared" si="128"/>
        <v>0</v>
      </c>
      <c r="Z1608" s="24">
        <f t="shared" si="129"/>
        <v>0.67698072521032626</v>
      </c>
    </row>
    <row r="1609" spans="1:26">
      <c r="A1609" s="1">
        <v>5</v>
      </c>
      <c r="B1609" s="1">
        <v>44</v>
      </c>
      <c r="C1609" s="1">
        <f>BaseData!D1608/10</f>
        <v>28.9</v>
      </c>
      <c r="D1609" s="4">
        <f t="shared" si="125"/>
        <v>31.44031</v>
      </c>
      <c r="E1609" s="3">
        <f t="shared" si="126"/>
        <v>30.817417123306779</v>
      </c>
      <c r="F1609" s="2">
        <f t="shared" si="127"/>
        <v>0.90901007038383663</v>
      </c>
      <c r="G1609" s="34">
        <f>BaseData!I1608</f>
        <v>8</v>
      </c>
      <c r="H1609" s="34">
        <f>BaseData!J1608</f>
        <v>8</v>
      </c>
      <c r="I1609" s="21">
        <v>2.7984636017679199E-2</v>
      </c>
      <c r="J1609" s="7">
        <v>0.27087302856556172</v>
      </c>
      <c r="K1609" s="7">
        <v>0.21890108346366843</v>
      </c>
      <c r="L1609" s="7">
        <v>0.1817870570847428</v>
      </c>
      <c r="M1609" s="7">
        <v>0.1516668608427349</v>
      </c>
      <c r="N1609" s="7">
        <v>0.12331508456488566</v>
      </c>
      <c r="O1609" s="7">
        <v>9.4062767601928554E-2</v>
      </c>
      <c r="P1609" s="7">
        <v>6.371516993829518E-2</v>
      </c>
      <c r="Q1609" s="7">
        <v>3.4469543302320035E-2</v>
      </c>
      <c r="R1609" s="7">
        <v>1.0832902276444166E-2</v>
      </c>
      <c r="S1609" s="7">
        <v>-4.6020459257894617E-4</v>
      </c>
      <c r="T1609" s="7">
        <v>1.1839388183763446E-2</v>
      </c>
      <c r="U1609" s="7"/>
      <c r="V1609" s="24">
        <f>SUMIF(J$2:U$2,"&lt;"&amp;E1609,VolumeData!$J1609:$U1609)</f>
        <v>1.1496234976405815</v>
      </c>
      <c r="W1609" s="24">
        <f>SUMIF(SEDData!$H1609:$S1609,"&lt;"&amp;wasteCutoff*100,VolumeData!$J1609:$U1609)</f>
        <v>-4.6020459257894617E-4</v>
      </c>
      <c r="X1609" s="24">
        <f>IF(AND(G1609&gt;=sweepCutoff,H1609&gt;=malfCutoff),SUMIF(SEDData!$H1609:$R1609,"&lt;"&amp;pulpCutoff*100,VolumeData!$J1609:$U1609)-W1609,0)</f>
        <v>0.47806232852660852</v>
      </c>
      <c r="Y1609" s="24">
        <f t="shared" si="128"/>
        <v>0</v>
      </c>
      <c r="Z1609" s="24">
        <f t="shared" si="129"/>
        <v>0.67202137370655191</v>
      </c>
    </row>
    <row r="1610" spans="1:26">
      <c r="A1610" s="1">
        <v>32</v>
      </c>
      <c r="B1610" s="1">
        <v>27</v>
      </c>
      <c r="C1610" s="1">
        <f>BaseData!D1609/10</f>
        <v>28.9</v>
      </c>
      <c r="D1610" s="4">
        <f t="shared" si="125"/>
        <v>31.44031</v>
      </c>
      <c r="E1610" s="3">
        <f t="shared" si="126"/>
        <v>30.817417123306779</v>
      </c>
      <c r="F1610" s="2">
        <f t="shared" si="127"/>
        <v>0.90901007038383663</v>
      </c>
      <c r="G1610" s="34">
        <f>BaseData!I1609</f>
        <v>4</v>
      </c>
      <c r="H1610" s="34">
        <f>BaseData!J1609</f>
        <v>9</v>
      </c>
      <c r="I1610" s="21">
        <v>2.7984636017679199E-2</v>
      </c>
      <c r="J1610" s="7">
        <v>0.27087302856556172</v>
      </c>
      <c r="K1610" s="7">
        <v>0.21890108346366843</v>
      </c>
      <c r="L1610" s="7">
        <v>0.1817870570847428</v>
      </c>
      <c r="M1610" s="7">
        <v>0.1516668608427349</v>
      </c>
      <c r="N1610" s="7">
        <v>0.12331508456488566</v>
      </c>
      <c r="O1610" s="7">
        <v>9.4062767601928554E-2</v>
      </c>
      <c r="P1610" s="7">
        <v>6.371516993829518E-2</v>
      </c>
      <c r="Q1610" s="7">
        <v>3.4469543302320035E-2</v>
      </c>
      <c r="R1610" s="7">
        <v>1.0832902276444166E-2</v>
      </c>
      <c r="S1610" s="7">
        <v>-4.6020459257894617E-4</v>
      </c>
      <c r="T1610" s="7">
        <v>1.1839388183763446E-2</v>
      </c>
      <c r="U1610" s="7"/>
      <c r="V1610" s="24">
        <f>SUMIF(J$2:U$2,"&lt;"&amp;E1610,VolumeData!$J1610:$U1610)</f>
        <v>1.1496234976405815</v>
      </c>
      <c r="W1610" s="24">
        <f>SUMIF(SEDData!$H1610:$S1610,"&lt;"&amp;wasteCutoff*100,VolumeData!$J1610:$U1610)</f>
        <v>-4.6020459257894617E-4</v>
      </c>
      <c r="X1610" s="24">
        <f>IF(AND(G1610&gt;=sweepCutoff,H1610&gt;=malfCutoff),SUMIF(SEDData!$H1610:$R1610,"&lt;"&amp;pulpCutoff*100,VolumeData!$J1610:$U1610)-W1610,0)</f>
        <v>0.47806232852660852</v>
      </c>
      <c r="Y1610" s="24">
        <f t="shared" si="128"/>
        <v>0</v>
      </c>
      <c r="Z1610" s="24">
        <f t="shared" si="129"/>
        <v>0.67202137370655191</v>
      </c>
    </row>
    <row r="1611" spans="1:26">
      <c r="A1611" s="1">
        <v>43</v>
      </c>
      <c r="B1611" s="1">
        <v>38</v>
      </c>
      <c r="C1611" s="1">
        <f>BaseData!D1610/10</f>
        <v>28.9</v>
      </c>
      <c r="D1611" s="4">
        <f t="shared" si="125"/>
        <v>31.44031</v>
      </c>
      <c r="E1611" s="3">
        <f t="shared" si="126"/>
        <v>30.817417123306779</v>
      </c>
      <c r="F1611" s="2">
        <f t="shared" si="127"/>
        <v>0.90901007038383663</v>
      </c>
      <c r="G1611" s="34">
        <f>BaseData!I1610</f>
        <v>6</v>
      </c>
      <c r="H1611" s="34">
        <f>BaseData!J1610</f>
        <v>8</v>
      </c>
      <c r="I1611" s="21">
        <v>2.7984636017679199E-2</v>
      </c>
      <c r="J1611" s="7">
        <v>0.27087302856556172</v>
      </c>
      <c r="K1611" s="7">
        <v>0.21890108346366843</v>
      </c>
      <c r="L1611" s="7">
        <v>0.1817870570847428</v>
      </c>
      <c r="M1611" s="7">
        <v>0.1516668608427349</v>
      </c>
      <c r="N1611" s="7">
        <v>0.12331508456488566</v>
      </c>
      <c r="O1611" s="7">
        <v>9.4062767601928554E-2</v>
      </c>
      <c r="P1611" s="7">
        <v>6.371516993829518E-2</v>
      </c>
      <c r="Q1611" s="7">
        <v>3.4469543302320035E-2</v>
      </c>
      <c r="R1611" s="7">
        <v>1.0832902276444166E-2</v>
      </c>
      <c r="S1611" s="7">
        <v>-4.6020459257894617E-4</v>
      </c>
      <c r="T1611" s="7">
        <v>1.1839388183763446E-2</v>
      </c>
      <c r="U1611" s="7"/>
      <c r="V1611" s="24">
        <f>SUMIF(J$2:U$2,"&lt;"&amp;E1611,VolumeData!$J1611:$U1611)</f>
        <v>1.1496234976405815</v>
      </c>
      <c r="W1611" s="24">
        <f>SUMIF(SEDData!$H1611:$S1611,"&lt;"&amp;wasteCutoff*100,VolumeData!$J1611:$U1611)</f>
        <v>-4.6020459257894617E-4</v>
      </c>
      <c r="X1611" s="24">
        <f>IF(AND(G1611&gt;=sweepCutoff,H1611&gt;=malfCutoff),SUMIF(SEDData!$H1611:$R1611,"&lt;"&amp;pulpCutoff*100,VolumeData!$J1611:$U1611)-W1611,0)</f>
        <v>0.47806232852660852</v>
      </c>
      <c r="Y1611" s="24">
        <f t="shared" si="128"/>
        <v>0</v>
      </c>
      <c r="Z1611" s="24">
        <f t="shared" si="129"/>
        <v>0.67202137370655191</v>
      </c>
    </row>
    <row r="1612" spans="1:26">
      <c r="A1612" s="1">
        <v>54</v>
      </c>
      <c r="B1612" s="1">
        <v>25</v>
      </c>
      <c r="C1612" s="1">
        <f>BaseData!D1611/10</f>
        <v>28.9</v>
      </c>
      <c r="D1612" s="4">
        <f t="shared" si="125"/>
        <v>31.44031</v>
      </c>
      <c r="E1612" s="3">
        <f t="shared" si="126"/>
        <v>30.817417123306779</v>
      </c>
      <c r="F1612" s="2">
        <f t="shared" si="127"/>
        <v>0.90901007038383663</v>
      </c>
      <c r="G1612" s="34">
        <f>BaseData!I1611</f>
        <v>3</v>
      </c>
      <c r="H1612" s="34">
        <f>BaseData!J1611</f>
        <v>2</v>
      </c>
      <c r="I1612" s="21">
        <v>2.7984636017679199E-2</v>
      </c>
      <c r="J1612" s="7">
        <v>0.27087302856556172</v>
      </c>
      <c r="K1612" s="7">
        <v>0.21890108346366843</v>
      </c>
      <c r="L1612" s="7">
        <v>0.1817870570847428</v>
      </c>
      <c r="M1612" s="7">
        <v>0.1516668608427349</v>
      </c>
      <c r="N1612" s="7">
        <v>0.12331508456488566</v>
      </c>
      <c r="O1612" s="7">
        <v>9.4062767601928554E-2</v>
      </c>
      <c r="P1612" s="7">
        <v>6.371516993829518E-2</v>
      </c>
      <c r="Q1612" s="7">
        <v>3.4469543302320035E-2</v>
      </c>
      <c r="R1612" s="7">
        <v>1.0832902276444166E-2</v>
      </c>
      <c r="S1612" s="7">
        <v>-4.6020459257894617E-4</v>
      </c>
      <c r="T1612" s="7">
        <v>1.1839388183763446E-2</v>
      </c>
      <c r="U1612" s="7"/>
      <c r="V1612" s="24">
        <f>SUMIF(J$2:U$2,"&lt;"&amp;E1612,VolumeData!$J1612:$U1612)</f>
        <v>1.1496234976405815</v>
      </c>
      <c r="W1612" s="24">
        <f>SUMIF(SEDData!$H1612:$S1612,"&lt;"&amp;wasteCutoff*100,VolumeData!$J1612:$U1612)</f>
        <v>-4.6020459257894617E-4</v>
      </c>
      <c r="X1612" s="24">
        <f>IF(AND(G1612&gt;=sweepCutoff,H1612&gt;=malfCutoff),SUMIF(SEDData!$H1612:$R1612,"&lt;"&amp;pulpCutoff*100,VolumeData!$J1612:$U1612)-W1612,0)</f>
        <v>0.47806232852660852</v>
      </c>
      <c r="Y1612" s="24">
        <f t="shared" si="128"/>
        <v>0</v>
      </c>
      <c r="Z1612" s="24">
        <f t="shared" si="129"/>
        <v>0.67202137370655191</v>
      </c>
    </row>
    <row r="1613" spans="1:26">
      <c r="A1613" s="1">
        <v>72</v>
      </c>
      <c r="B1613" s="1">
        <v>36</v>
      </c>
      <c r="C1613" s="1">
        <f>BaseData!D1612/10</f>
        <v>28.9</v>
      </c>
      <c r="D1613" s="4">
        <f t="shared" si="125"/>
        <v>31.44031</v>
      </c>
      <c r="E1613" s="3">
        <f t="shared" si="126"/>
        <v>30.817417123306779</v>
      </c>
      <c r="F1613" s="2">
        <f t="shared" si="127"/>
        <v>0.90901007038383663</v>
      </c>
      <c r="G1613" s="34">
        <f>BaseData!I1612</f>
        <v>6</v>
      </c>
      <c r="H1613" s="34">
        <f>BaseData!J1612</f>
        <v>4</v>
      </c>
      <c r="I1613" s="21">
        <v>2.7984636017679199E-2</v>
      </c>
      <c r="J1613" s="7">
        <v>0.27087302856556172</v>
      </c>
      <c r="K1613" s="7">
        <v>0.21890108346366843</v>
      </c>
      <c r="L1613" s="7">
        <v>0.1817870570847428</v>
      </c>
      <c r="M1613" s="7">
        <v>0.1516668608427349</v>
      </c>
      <c r="N1613" s="7">
        <v>0.12331508456488566</v>
      </c>
      <c r="O1613" s="7">
        <v>9.4062767601928554E-2</v>
      </c>
      <c r="P1613" s="7">
        <v>6.371516993829518E-2</v>
      </c>
      <c r="Q1613" s="7">
        <v>3.4469543302320035E-2</v>
      </c>
      <c r="R1613" s="7">
        <v>1.0832902276444166E-2</v>
      </c>
      <c r="S1613" s="7">
        <v>-4.6020459257894617E-4</v>
      </c>
      <c r="T1613" s="7">
        <v>1.1839388183763446E-2</v>
      </c>
      <c r="U1613" s="7"/>
      <c r="V1613" s="24">
        <f>SUMIF(J$2:U$2,"&lt;"&amp;E1613,VolumeData!$J1613:$U1613)</f>
        <v>1.1496234976405815</v>
      </c>
      <c r="W1613" s="24">
        <f>SUMIF(SEDData!$H1613:$S1613,"&lt;"&amp;wasteCutoff*100,VolumeData!$J1613:$U1613)</f>
        <v>-4.6020459257894617E-4</v>
      </c>
      <c r="X1613" s="24">
        <f>IF(AND(G1613&gt;=sweepCutoff,H1613&gt;=malfCutoff),SUMIF(SEDData!$H1613:$R1613,"&lt;"&amp;pulpCutoff*100,VolumeData!$J1613:$U1613)-W1613,0)</f>
        <v>0.47806232852660852</v>
      </c>
      <c r="Y1613" s="24">
        <f t="shared" si="128"/>
        <v>0</v>
      </c>
      <c r="Z1613" s="24">
        <f t="shared" si="129"/>
        <v>0.67202137370655191</v>
      </c>
    </row>
    <row r="1614" spans="1:26">
      <c r="A1614" s="1">
        <v>39</v>
      </c>
      <c r="B1614" s="1">
        <v>55</v>
      </c>
      <c r="C1614" s="1">
        <f>BaseData!D1613/10</f>
        <v>28.9</v>
      </c>
      <c r="D1614" s="4">
        <f t="shared" si="125"/>
        <v>31.44031</v>
      </c>
      <c r="E1614" s="3">
        <f t="shared" si="126"/>
        <v>30.817417123306779</v>
      </c>
      <c r="F1614" s="2">
        <f t="shared" si="127"/>
        <v>0.90901007038383663</v>
      </c>
      <c r="G1614" s="34">
        <f>BaseData!I1613</f>
        <v>6</v>
      </c>
      <c r="H1614" s="34">
        <f>BaseData!J1613</f>
        <v>4</v>
      </c>
      <c r="I1614" s="21">
        <v>2.7984636017679199E-2</v>
      </c>
      <c r="J1614" s="7">
        <v>0.27087302856556172</v>
      </c>
      <c r="K1614" s="7">
        <v>0.21890108346366843</v>
      </c>
      <c r="L1614" s="7">
        <v>0.1817870570847428</v>
      </c>
      <c r="M1614" s="7">
        <v>0.1516668608427349</v>
      </c>
      <c r="N1614" s="7">
        <v>0.12331508456488566</v>
      </c>
      <c r="O1614" s="7">
        <v>9.4062767601928554E-2</v>
      </c>
      <c r="P1614" s="7">
        <v>6.371516993829518E-2</v>
      </c>
      <c r="Q1614" s="7">
        <v>3.4469543302320035E-2</v>
      </c>
      <c r="R1614" s="7">
        <v>1.0832902276444166E-2</v>
      </c>
      <c r="S1614" s="7">
        <v>-4.6020459257894617E-4</v>
      </c>
      <c r="T1614" s="7">
        <v>1.1839388183763446E-2</v>
      </c>
      <c r="U1614" s="7"/>
      <c r="V1614" s="24">
        <f>SUMIF(J$2:U$2,"&lt;"&amp;E1614,VolumeData!$J1614:$U1614)</f>
        <v>1.1496234976405815</v>
      </c>
      <c r="W1614" s="24">
        <f>SUMIF(SEDData!$H1614:$S1614,"&lt;"&amp;wasteCutoff*100,VolumeData!$J1614:$U1614)</f>
        <v>-4.6020459257894617E-4</v>
      </c>
      <c r="X1614" s="24">
        <f>IF(AND(G1614&gt;=sweepCutoff,H1614&gt;=malfCutoff),SUMIF(SEDData!$H1614:$R1614,"&lt;"&amp;pulpCutoff*100,VolumeData!$J1614:$U1614)-W1614,0)</f>
        <v>0.47806232852660852</v>
      </c>
      <c r="Y1614" s="24">
        <f t="shared" si="128"/>
        <v>0</v>
      </c>
      <c r="Z1614" s="24">
        <f t="shared" si="129"/>
        <v>0.67202137370655191</v>
      </c>
    </row>
    <row r="1615" spans="1:26">
      <c r="A1615" s="1">
        <v>73</v>
      </c>
      <c r="B1615" s="1">
        <v>65</v>
      </c>
      <c r="C1615" s="1">
        <f>BaseData!D1614/10</f>
        <v>28.9</v>
      </c>
      <c r="D1615" s="4">
        <f t="shared" si="125"/>
        <v>31.44031</v>
      </c>
      <c r="E1615" s="3">
        <f t="shared" si="126"/>
        <v>30.817417123306779</v>
      </c>
      <c r="F1615" s="2">
        <f t="shared" si="127"/>
        <v>0.90901007038383663</v>
      </c>
      <c r="G1615" s="34">
        <f>BaseData!I1614</f>
        <v>7</v>
      </c>
      <c r="H1615" s="34">
        <f>BaseData!J1614</f>
        <v>9</v>
      </c>
      <c r="I1615" s="21">
        <v>2.7984636017679199E-2</v>
      </c>
      <c r="J1615" s="7">
        <v>0.27087302856556172</v>
      </c>
      <c r="K1615" s="7">
        <v>0.21890108346366843</v>
      </c>
      <c r="L1615" s="7">
        <v>0.1817870570847428</v>
      </c>
      <c r="M1615" s="7">
        <v>0.1516668608427349</v>
      </c>
      <c r="N1615" s="7">
        <v>0.12331508456488566</v>
      </c>
      <c r="O1615" s="7">
        <v>9.4062767601928554E-2</v>
      </c>
      <c r="P1615" s="7">
        <v>6.371516993829518E-2</v>
      </c>
      <c r="Q1615" s="7">
        <v>3.4469543302320035E-2</v>
      </c>
      <c r="R1615" s="7">
        <v>1.0832902276444166E-2</v>
      </c>
      <c r="S1615" s="7">
        <v>-4.6020459257894617E-4</v>
      </c>
      <c r="T1615" s="7">
        <v>1.1839388183763446E-2</v>
      </c>
      <c r="U1615" s="7"/>
      <c r="V1615" s="24">
        <f>SUMIF(J$2:U$2,"&lt;"&amp;E1615,VolumeData!$J1615:$U1615)</f>
        <v>1.1496234976405815</v>
      </c>
      <c r="W1615" s="24">
        <f>SUMIF(SEDData!$H1615:$S1615,"&lt;"&amp;wasteCutoff*100,VolumeData!$J1615:$U1615)</f>
        <v>-4.6020459257894617E-4</v>
      </c>
      <c r="X1615" s="24">
        <f>IF(AND(G1615&gt;=sweepCutoff,H1615&gt;=malfCutoff),SUMIF(SEDData!$H1615:$R1615,"&lt;"&amp;pulpCutoff*100,VolumeData!$J1615:$U1615)-W1615,0)</f>
        <v>0.47806232852660852</v>
      </c>
      <c r="Y1615" s="24">
        <f t="shared" si="128"/>
        <v>0</v>
      </c>
      <c r="Z1615" s="24">
        <f t="shared" si="129"/>
        <v>0.67202137370655191</v>
      </c>
    </row>
    <row r="1616" spans="1:26">
      <c r="A1616" s="1">
        <v>3</v>
      </c>
      <c r="B1616" s="1">
        <v>98</v>
      </c>
      <c r="C1616" s="1">
        <f>BaseData!D1615/10</f>
        <v>28.9</v>
      </c>
      <c r="D1616" s="4">
        <f t="shared" si="125"/>
        <v>31.44031</v>
      </c>
      <c r="E1616" s="3">
        <f t="shared" si="126"/>
        <v>30.817417123306779</v>
      </c>
      <c r="F1616" s="2">
        <f t="shared" si="127"/>
        <v>0.90901007038383663</v>
      </c>
      <c r="G1616" s="34">
        <f>BaseData!I1615</f>
        <v>4</v>
      </c>
      <c r="H1616" s="34">
        <f>BaseData!J1615</f>
        <v>4</v>
      </c>
      <c r="I1616" s="21">
        <v>2.7984636017679199E-2</v>
      </c>
      <c r="J1616" s="7">
        <v>0.27087302856556172</v>
      </c>
      <c r="K1616" s="7">
        <v>0.21890108346366843</v>
      </c>
      <c r="L1616" s="7">
        <v>0.1817870570847428</v>
      </c>
      <c r="M1616" s="7">
        <v>0.1516668608427349</v>
      </c>
      <c r="N1616" s="7">
        <v>0.12331508456488566</v>
      </c>
      <c r="O1616" s="7">
        <v>9.4062767601928554E-2</v>
      </c>
      <c r="P1616" s="7">
        <v>6.371516993829518E-2</v>
      </c>
      <c r="Q1616" s="7">
        <v>3.4469543302320035E-2</v>
      </c>
      <c r="R1616" s="7">
        <v>1.0832902276444166E-2</v>
      </c>
      <c r="S1616" s="7">
        <v>-4.6020459257894617E-4</v>
      </c>
      <c r="T1616" s="7">
        <v>1.1839388183763446E-2</v>
      </c>
      <c r="U1616" s="7"/>
      <c r="V1616" s="24">
        <f>SUMIF(J$2:U$2,"&lt;"&amp;E1616,VolumeData!$J1616:$U1616)</f>
        <v>1.1496234976405815</v>
      </c>
      <c r="W1616" s="24">
        <f>SUMIF(SEDData!$H1616:$S1616,"&lt;"&amp;wasteCutoff*100,VolumeData!$J1616:$U1616)</f>
        <v>-4.6020459257894617E-4</v>
      </c>
      <c r="X1616" s="24">
        <f>IF(AND(G1616&gt;=sweepCutoff,H1616&gt;=malfCutoff),SUMIF(SEDData!$H1616:$R1616,"&lt;"&amp;pulpCutoff*100,VolumeData!$J1616:$U1616)-W1616,0)</f>
        <v>0.47806232852660852</v>
      </c>
      <c r="Y1616" s="24">
        <f t="shared" si="128"/>
        <v>0</v>
      </c>
      <c r="Z1616" s="24">
        <f t="shared" si="129"/>
        <v>0.67202137370655191</v>
      </c>
    </row>
    <row r="1617" spans="1:26">
      <c r="A1617" s="1">
        <v>29</v>
      </c>
      <c r="B1617" s="1">
        <v>89</v>
      </c>
      <c r="C1617" s="1">
        <f>BaseData!D1616/10</f>
        <v>28.9</v>
      </c>
      <c r="D1617" s="4">
        <f t="shared" si="125"/>
        <v>31.44031</v>
      </c>
      <c r="E1617" s="3">
        <f t="shared" si="126"/>
        <v>30.817417123306779</v>
      </c>
      <c r="F1617" s="2">
        <f t="shared" si="127"/>
        <v>0.90901007038383663</v>
      </c>
      <c r="G1617" s="34">
        <f>BaseData!I1616</f>
        <v>4</v>
      </c>
      <c r="H1617" s="34">
        <f>BaseData!J1616</f>
        <v>1</v>
      </c>
      <c r="I1617" s="21">
        <v>2.7984636017679199E-2</v>
      </c>
      <c r="J1617" s="7">
        <v>0.27087302856556172</v>
      </c>
      <c r="K1617" s="7">
        <v>0.21890108346366843</v>
      </c>
      <c r="L1617" s="7">
        <v>0.1817870570847428</v>
      </c>
      <c r="M1617" s="7">
        <v>0.1516668608427349</v>
      </c>
      <c r="N1617" s="7">
        <v>0.12331508456488566</v>
      </c>
      <c r="O1617" s="7">
        <v>9.4062767601928554E-2</v>
      </c>
      <c r="P1617" s="7">
        <v>6.371516993829518E-2</v>
      </c>
      <c r="Q1617" s="7">
        <v>3.4469543302320035E-2</v>
      </c>
      <c r="R1617" s="7">
        <v>1.0832902276444166E-2</v>
      </c>
      <c r="S1617" s="7">
        <v>-4.6020459257894617E-4</v>
      </c>
      <c r="T1617" s="7">
        <v>1.1839388183763446E-2</v>
      </c>
      <c r="U1617" s="7"/>
      <c r="V1617" s="24">
        <f>SUMIF(J$2:U$2,"&lt;"&amp;E1617,VolumeData!$J1617:$U1617)</f>
        <v>1.1496234976405815</v>
      </c>
      <c r="W1617" s="24">
        <f>SUMIF(SEDData!$H1617:$S1617,"&lt;"&amp;wasteCutoff*100,VolumeData!$J1617:$U1617)</f>
        <v>-4.6020459257894617E-4</v>
      </c>
      <c r="X1617" s="24">
        <f>IF(AND(G1617&gt;=sweepCutoff,H1617&gt;=malfCutoff),SUMIF(SEDData!$H1617:$R1617,"&lt;"&amp;pulpCutoff*100,VolumeData!$J1617:$U1617)-W1617,0)</f>
        <v>0</v>
      </c>
      <c r="Y1617" s="24">
        <f t="shared" si="128"/>
        <v>1.1500837022331605</v>
      </c>
      <c r="Z1617" s="24">
        <f t="shared" si="129"/>
        <v>0</v>
      </c>
    </row>
    <row r="1618" spans="1:26">
      <c r="A1618" s="1">
        <v>17</v>
      </c>
      <c r="B1618" s="1">
        <v>109</v>
      </c>
      <c r="C1618" s="1">
        <f>BaseData!D1617/10</f>
        <v>28.9</v>
      </c>
      <c r="D1618" s="4">
        <f t="shared" si="125"/>
        <v>31.44031</v>
      </c>
      <c r="E1618" s="3">
        <f t="shared" si="126"/>
        <v>30.817417123306779</v>
      </c>
      <c r="F1618" s="2">
        <f t="shared" si="127"/>
        <v>0.90901007038383663</v>
      </c>
      <c r="G1618" s="34">
        <f>BaseData!I1617</f>
        <v>2</v>
      </c>
      <c r="H1618" s="34">
        <f>BaseData!J1617</f>
        <v>1</v>
      </c>
      <c r="I1618" s="21">
        <v>2.7984636017679199E-2</v>
      </c>
      <c r="J1618" s="7">
        <v>0.27087302856556172</v>
      </c>
      <c r="K1618" s="7">
        <v>0.21890108346366843</v>
      </c>
      <c r="L1618" s="7">
        <v>0.1817870570847428</v>
      </c>
      <c r="M1618" s="7">
        <v>0.1516668608427349</v>
      </c>
      <c r="N1618" s="7">
        <v>0.12331508456488566</v>
      </c>
      <c r="O1618" s="7">
        <v>9.4062767601928554E-2</v>
      </c>
      <c r="P1618" s="7">
        <v>6.371516993829518E-2</v>
      </c>
      <c r="Q1618" s="7">
        <v>3.4469543302320035E-2</v>
      </c>
      <c r="R1618" s="7">
        <v>1.0832902276444166E-2</v>
      </c>
      <c r="S1618" s="7">
        <v>-4.6020459257894617E-4</v>
      </c>
      <c r="T1618" s="7">
        <v>1.1839388183763446E-2</v>
      </c>
      <c r="U1618" s="7"/>
      <c r="V1618" s="24">
        <f>SUMIF(J$2:U$2,"&lt;"&amp;E1618,VolumeData!$J1618:$U1618)</f>
        <v>1.1496234976405815</v>
      </c>
      <c r="W1618" s="24">
        <f>SUMIF(SEDData!$H1618:$S1618,"&lt;"&amp;wasteCutoff*100,VolumeData!$J1618:$U1618)</f>
        <v>-4.6020459257894617E-4</v>
      </c>
      <c r="X1618" s="24">
        <f>IF(AND(G1618&gt;=sweepCutoff,H1618&gt;=malfCutoff),SUMIF(SEDData!$H1618:$R1618,"&lt;"&amp;pulpCutoff*100,VolumeData!$J1618:$U1618)-W1618,0)</f>
        <v>0</v>
      </c>
      <c r="Y1618" s="24">
        <f t="shared" si="128"/>
        <v>1.1500837022331605</v>
      </c>
      <c r="Z1618" s="24">
        <f t="shared" si="129"/>
        <v>0</v>
      </c>
    </row>
    <row r="1619" spans="1:26">
      <c r="A1619" s="1">
        <v>36</v>
      </c>
      <c r="B1619" s="1">
        <v>112</v>
      </c>
      <c r="C1619" s="1">
        <f>BaseData!D1618/10</f>
        <v>28.9</v>
      </c>
      <c r="D1619" s="4">
        <f t="shared" si="125"/>
        <v>31.44031</v>
      </c>
      <c r="E1619" s="3">
        <f t="shared" si="126"/>
        <v>30.817417123306779</v>
      </c>
      <c r="F1619" s="2">
        <f t="shared" si="127"/>
        <v>0.90901007038383663</v>
      </c>
      <c r="G1619" s="34">
        <f>BaseData!I1618</f>
        <v>7</v>
      </c>
      <c r="H1619" s="34">
        <f>BaseData!J1618</f>
        <v>4</v>
      </c>
      <c r="I1619" s="21">
        <v>2.7984636017679199E-2</v>
      </c>
      <c r="J1619" s="7">
        <v>0.27087302856556172</v>
      </c>
      <c r="K1619" s="7">
        <v>0.21890108346366843</v>
      </c>
      <c r="L1619" s="7">
        <v>0.1817870570847428</v>
      </c>
      <c r="M1619" s="7">
        <v>0.1516668608427349</v>
      </c>
      <c r="N1619" s="7">
        <v>0.12331508456488566</v>
      </c>
      <c r="O1619" s="7">
        <v>9.4062767601928554E-2</v>
      </c>
      <c r="P1619" s="7">
        <v>6.371516993829518E-2</v>
      </c>
      <c r="Q1619" s="7">
        <v>3.4469543302320035E-2</v>
      </c>
      <c r="R1619" s="7">
        <v>1.0832902276444166E-2</v>
      </c>
      <c r="S1619" s="7">
        <v>-4.6020459257894617E-4</v>
      </c>
      <c r="T1619" s="7">
        <v>1.1839388183763446E-2</v>
      </c>
      <c r="U1619" s="7"/>
      <c r="V1619" s="24">
        <f>SUMIF(J$2:U$2,"&lt;"&amp;E1619,VolumeData!$J1619:$U1619)</f>
        <v>1.1496234976405815</v>
      </c>
      <c r="W1619" s="24">
        <f>SUMIF(SEDData!$H1619:$S1619,"&lt;"&amp;wasteCutoff*100,VolumeData!$J1619:$U1619)</f>
        <v>-4.6020459257894617E-4</v>
      </c>
      <c r="X1619" s="24">
        <f>IF(AND(G1619&gt;=sweepCutoff,H1619&gt;=malfCutoff),SUMIF(SEDData!$H1619:$R1619,"&lt;"&amp;pulpCutoff*100,VolumeData!$J1619:$U1619)-W1619,0)</f>
        <v>0.47806232852660852</v>
      </c>
      <c r="Y1619" s="24">
        <f t="shared" si="128"/>
        <v>0</v>
      </c>
      <c r="Z1619" s="24">
        <f t="shared" si="129"/>
        <v>0.67202137370655191</v>
      </c>
    </row>
    <row r="1620" spans="1:26">
      <c r="A1620" s="1">
        <v>49</v>
      </c>
      <c r="B1620" s="1">
        <v>115</v>
      </c>
      <c r="C1620" s="1">
        <f>BaseData!D1619/10</f>
        <v>28.9</v>
      </c>
      <c r="D1620" s="4">
        <f t="shared" si="125"/>
        <v>31.44031</v>
      </c>
      <c r="E1620" s="3">
        <f t="shared" si="126"/>
        <v>30.817417123306779</v>
      </c>
      <c r="F1620" s="2">
        <f t="shared" si="127"/>
        <v>0.90901007038383663</v>
      </c>
      <c r="G1620" s="34">
        <f>BaseData!I1619</f>
        <v>7</v>
      </c>
      <c r="H1620" s="34">
        <f>BaseData!J1619</f>
        <v>4</v>
      </c>
      <c r="I1620" s="21">
        <v>2.7984636017679199E-2</v>
      </c>
      <c r="J1620" s="7">
        <v>0.27087302856556172</v>
      </c>
      <c r="K1620" s="7">
        <v>0.21890108346366843</v>
      </c>
      <c r="L1620" s="7">
        <v>0.1817870570847428</v>
      </c>
      <c r="M1620" s="7">
        <v>0.1516668608427349</v>
      </c>
      <c r="N1620" s="7">
        <v>0.12331508456488566</v>
      </c>
      <c r="O1620" s="7">
        <v>9.4062767601928554E-2</v>
      </c>
      <c r="P1620" s="7">
        <v>6.371516993829518E-2</v>
      </c>
      <c r="Q1620" s="7">
        <v>3.4469543302320035E-2</v>
      </c>
      <c r="R1620" s="7">
        <v>1.0832902276444166E-2</v>
      </c>
      <c r="S1620" s="7">
        <v>-4.6020459257894617E-4</v>
      </c>
      <c r="T1620" s="7">
        <v>1.1839388183763446E-2</v>
      </c>
      <c r="U1620" s="7"/>
      <c r="V1620" s="24">
        <f>SUMIF(J$2:U$2,"&lt;"&amp;E1620,VolumeData!$J1620:$U1620)</f>
        <v>1.1496234976405815</v>
      </c>
      <c r="W1620" s="24">
        <f>SUMIF(SEDData!$H1620:$S1620,"&lt;"&amp;wasteCutoff*100,VolumeData!$J1620:$U1620)</f>
        <v>-4.6020459257894617E-4</v>
      </c>
      <c r="X1620" s="24">
        <f>IF(AND(G1620&gt;=sweepCutoff,H1620&gt;=malfCutoff),SUMIF(SEDData!$H1620:$R1620,"&lt;"&amp;pulpCutoff*100,VolumeData!$J1620:$U1620)-W1620,0)</f>
        <v>0.47806232852660852</v>
      </c>
      <c r="Y1620" s="24">
        <f t="shared" si="128"/>
        <v>0</v>
      </c>
      <c r="Z1620" s="24">
        <f t="shared" si="129"/>
        <v>0.67202137370655191</v>
      </c>
    </row>
    <row r="1621" spans="1:26">
      <c r="A1621" s="1">
        <v>61</v>
      </c>
      <c r="B1621" s="1">
        <v>111</v>
      </c>
      <c r="C1621" s="1">
        <f>BaseData!D1620/10</f>
        <v>28.9</v>
      </c>
      <c r="D1621" s="4">
        <f t="shared" si="125"/>
        <v>31.44031</v>
      </c>
      <c r="E1621" s="3">
        <f t="shared" si="126"/>
        <v>30.817417123306779</v>
      </c>
      <c r="F1621" s="2">
        <f t="shared" si="127"/>
        <v>0.90901007038383663</v>
      </c>
      <c r="G1621" s="34">
        <f>BaseData!I1620</f>
        <v>7</v>
      </c>
      <c r="H1621" s="34">
        <f>BaseData!J1620</f>
        <v>9</v>
      </c>
      <c r="I1621" s="21">
        <v>2.7984636017679199E-2</v>
      </c>
      <c r="J1621" s="7">
        <v>0.27087302856556172</v>
      </c>
      <c r="K1621" s="7">
        <v>0.21890108346366843</v>
      </c>
      <c r="L1621" s="7">
        <v>0.1817870570847428</v>
      </c>
      <c r="M1621" s="7">
        <v>0.1516668608427349</v>
      </c>
      <c r="N1621" s="7">
        <v>0.12331508456488566</v>
      </c>
      <c r="O1621" s="7">
        <v>9.4062767601928554E-2</v>
      </c>
      <c r="P1621" s="7">
        <v>6.371516993829518E-2</v>
      </c>
      <c r="Q1621" s="7">
        <v>3.4469543302320035E-2</v>
      </c>
      <c r="R1621" s="7">
        <v>1.0832902276444166E-2</v>
      </c>
      <c r="S1621" s="7">
        <v>-4.6020459257894617E-4</v>
      </c>
      <c r="T1621" s="7">
        <v>1.1839388183763446E-2</v>
      </c>
      <c r="U1621" s="7"/>
      <c r="V1621" s="24">
        <f>SUMIF(J$2:U$2,"&lt;"&amp;E1621,VolumeData!$J1621:$U1621)</f>
        <v>1.1496234976405815</v>
      </c>
      <c r="W1621" s="24">
        <f>SUMIF(SEDData!$H1621:$S1621,"&lt;"&amp;wasteCutoff*100,VolumeData!$J1621:$U1621)</f>
        <v>-4.6020459257894617E-4</v>
      </c>
      <c r="X1621" s="24">
        <f>IF(AND(G1621&gt;=sweepCutoff,H1621&gt;=malfCutoff),SUMIF(SEDData!$H1621:$R1621,"&lt;"&amp;pulpCutoff*100,VolumeData!$J1621:$U1621)-W1621,0)</f>
        <v>0.47806232852660852</v>
      </c>
      <c r="Y1621" s="24">
        <f t="shared" si="128"/>
        <v>0</v>
      </c>
      <c r="Z1621" s="24">
        <f t="shared" si="129"/>
        <v>0.67202137370655191</v>
      </c>
    </row>
    <row r="1622" spans="1:26">
      <c r="A1622" s="1">
        <v>9</v>
      </c>
      <c r="B1622" s="1">
        <v>19</v>
      </c>
      <c r="C1622" s="1">
        <f>BaseData!D1621/10</f>
        <v>28.8</v>
      </c>
      <c r="D1622" s="4">
        <f t="shared" si="125"/>
        <v>31.331520000000005</v>
      </c>
      <c r="E1622" s="3">
        <f t="shared" si="126"/>
        <v>30.760852075338505</v>
      </c>
      <c r="F1622" s="2">
        <f t="shared" si="127"/>
        <v>0.90107327494043654</v>
      </c>
      <c r="G1622" s="34">
        <f>BaseData!I1621</f>
        <v>8</v>
      </c>
      <c r="H1622" s="34">
        <f>BaseData!J1621</f>
        <v>4</v>
      </c>
      <c r="I1622" s="21">
        <v>2.7790722765287157E-2</v>
      </c>
      <c r="J1622" s="7">
        <v>0.26893790596796285</v>
      </c>
      <c r="K1622" s="7">
        <v>0.21726614761258856</v>
      </c>
      <c r="L1622" s="7">
        <v>0.18037837977607107</v>
      </c>
      <c r="M1622" s="7">
        <v>0.15043191784191823</v>
      </c>
      <c r="N1622" s="7">
        <v>0.12222346235868564</v>
      </c>
      <c r="O1622" s="7">
        <v>9.3106684641333301E-2</v>
      </c>
      <c r="P1622" s="7">
        <v>6.290981237257906E-2</v>
      </c>
      <c r="Q1622" s="7">
        <v>3.3853215204253884E-2</v>
      </c>
      <c r="R1622" s="7">
        <v>1.0466990358655235E-2</v>
      </c>
      <c r="S1622" s="7">
        <v>-4.9145177009783723E-4</v>
      </c>
      <c r="T1622" s="7">
        <v>1.2312954821184054E-2</v>
      </c>
      <c r="U1622" s="7"/>
      <c r="V1622" s="24">
        <f>SUMIF(J$2:U$2,"&lt;"&amp;E1622,VolumeData!$J1622:$U1622)</f>
        <v>1.1395745161340478</v>
      </c>
      <c r="W1622" s="24">
        <f>SUMIF(SEDData!$H1622:$S1622,"&lt;"&amp;wasteCutoff*100,VolumeData!$J1622:$U1622)</f>
        <v>-4.9145177009783723E-4</v>
      </c>
      <c r="X1622" s="24">
        <f>IF(AND(G1622&gt;=sweepCutoff,H1622&gt;=malfCutoff),SUMIF(SEDData!$H1622:$R1622,"&lt;"&amp;pulpCutoff*100,VolumeData!$J1622:$U1622)-W1622,0)</f>
        <v>0.47299208277742538</v>
      </c>
      <c r="Y1622" s="24">
        <f t="shared" si="128"/>
        <v>0</v>
      </c>
      <c r="Z1622" s="24">
        <f t="shared" si="129"/>
        <v>0.66707388512672017</v>
      </c>
    </row>
    <row r="1623" spans="1:26">
      <c r="A1623" s="1">
        <v>38</v>
      </c>
      <c r="B1623" s="1">
        <v>22</v>
      </c>
      <c r="C1623" s="1">
        <f>BaseData!D1622/10</f>
        <v>28.8</v>
      </c>
      <c r="D1623" s="4">
        <f t="shared" si="125"/>
        <v>31.331520000000005</v>
      </c>
      <c r="E1623" s="3">
        <f t="shared" si="126"/>
        <v>30.760852075338505</v>
      </c>
      <c r="F1623" s="2">
        <f t="shared" si="127"/>
        <v>0.90107327494043654</v>
      </c>
      <c r="G1623" s="34">
        <f>BaseData!I1622</f>
        <v>7</v>
      </c>
      <c r="H1623" s="34">
        <f>BaseData!J1622</f>
        <v>4</v>
      </c>
      <c r="I1623" s="21">
        <v>2.7790722765287157E-2</v>
      </c>
      <c r="J1623" s="7">
        <v>0.26893790596796285</v>
      </c>
      <c r="K1623" s="7">
        <v>0.21726614761258856</v>
      </c>
      <c r="L1623" s="7">
        <v>0.18037837977607107</v>
      </c>
      <c r="M1623" s="7">
        <v>0.15043191784191823</v>
      </c>
      <c r="N1623" s="7">
        <v>0.12222346235868564</v>
      </c>
      <c r="O1623" s="7">
        <v>9.3106684641333301E-2</v>
      </c>
      <c r="P1623" s="7">
        <v>6.290981237257906E-2</v>
      </c>
      <c r="Q1623" s="7">
        <v>3.3853215204253884E-2</v>
      </c>
      <c r="R1623" s="7">
        <v>1.0466990358655235E-2</v>
      </c>
      <c r="S1623" s="7">
        <v>-4.9145177009783723E-4</v>
      </c>
      <c r="T1623" s="7">
        <v>1.2312954821184054E-2</v>
      </c>
      <c r="U1623" s="7"/>
      <c r="V1623" s="24">
        <f>SUMIF(J$2:U$2,"&lt;"&amp;E1623,VolumeData!$J1623:$U1623)</f>
        <v>1.1395745161340478</v>
      </c>
      <c r="W1623" s="24">
        <f>SUMIF(SEDData!$H1623:$S1623,"&lt;"&amp;wasteCutoff*100,VolumeData!$J1623:$U1623)</f>
        <v>-4.9145177009783723E-4</v>
      </c>
      <c r="X1623" s="24">
        <f>IF(AND(G1623&gt;=sweepCutoff,H1623&gt;=malfCutoff),SUMIF(SEDData!$H1623:$R1623,"&lt;"&amp;pulpCutoff*100,VolumeData!$J1623:$U1623)-W1623,0)</f>
        <v>0.47299208277742538</v>
      </c>
      <c r="Y1623" s="24">
        <f t="shared" si="128"/>
        <v>0</v>
      </c>
      <c r="Z1623" s="24">
        <f t="shared" si="129"/>
        <v>0.66707388512672017</v>
      </c>
    </row>
    <row r="1624" spans="1:26">
      <c r="A1624" s="1">
        <v>27</v>
      </c>
      <c r="B1624" s="1">
        <v>42</v>
      </c>
      <c r="C1624" s="1">
        <f>BaseData!D1623/10</f>
        <v>28.8</v>
      </c>
      <c r="D1624" s="4">
        <f t="shared" si="125"/>
        <v>31.331520000000005</v>
      </c>
      <c r="E1624" s="3">
        <f t="shared" si="126"/>
        <v>30.760852075338505</v>
      </c>
      <c r="F1624" s="2">
        <f t="shared" si="127"/>
        <v>0.90107327494043654</v>
      </c>
      <c r="G1624" s="34">
        <f>BaseData!I1623</f>
        <v>2</v>
      </c>
      <c r="H1624" s="34">
        <f>BaseData!J1623</f>
        <v>9</v>
      </c>
      <c r="I1624" s="21">
        <v>2.7790722765287157E-2</v>
      </c>
      <c r="J1624" s="7">
        <v>0.26893790596796285</v>
      </c>
      <c r="K1624" s="7">
        <v>0.21726614761258856</v>
      </c>
      <c r="L1624" s="7">
        <v>0.18037837977607107</v>
      </c>
      <c r="M1624" s="7">
        <v>0.15043191784191823</v>
      </c>
      <c r="N1624" s="7">
        <v>0.12222346235868564</v>
      </c>
      <c r="O1624" s="7">
        <v>9.3106684641333301E-2</v>
      </c>
      <c r="P1624" s="7">
        <v>6.290981237257906E-2</v>
      </c>
      <c r="Q1624" s="7">
        <v>3.3853215204253884E-2</v>
      </c>
      <c r="R1624" s="7">
        <v>1.0466990358655235E-2</v>
      </c>
      <c r="S1624" s="7">
        <v>-4.9145177009783723E-4</v>
      </c>
      <c r="T1624" s="7">
        <v>1.2312954821184054E-2</v>
      </c>
      <c r="U1624" s="7"/>
      <c r="V1624" s="24">
        <f>SUMIF(J$2:U$2,"&lt;"&amp;E1624,VolumeData!$J1624:$U1624)</f>
        <v>1.1395745161340478</v>
      </c>
      <c r="W1624" s="24">
        <f>SUMIF(SEDData!$H1624:$S1624,"&lt;"&amp;wasteCutoff*100,VolumeData!$J1624:$U1624)</f>
        <v>-4.9145177009783723E-4</v>
      </c>
      <c r="X1624" s="24">
        <f>IF(AND(G1624&gt;=sweepCutoff,H1624&gt;=malfCutoff),SUMIF(SEDData!$H1624:$R1624,"&lt;"&amp;pulpCutoff*100,VolumeData!$J1624:$U1624)-W1624,0)</f>
        <v>0</v>
      </c>
      <c r="Y1624" s="24">
        <f t="shared" si="128"/>
        <v>1.1400659679041456</v>
      </c>
      <c r="Z1624" s="24">
        <f t="shared" si="129"/>
        <v>0</v>
      </c>
    </row>
    <row r="1625" spans="1:26">
      <c r="A1625" s="1">
        <v>29</v>
      </c>
      <c r="B1625" s="1">
        <v>61</v>
      </c>
      <c r="C1625" s="1">
        <f>BaseData!D1624/10</f>
        <v>28.8</v>
      </c>
      <c r="D1625" s="4">
        <f t="shared" si="125"/>
        <v>31.331520000000005</v>
      </c>
      <c r="E1625" s="3">
        <f t="shared" si="126"/>
        <v>30.760852075338505</v>
      </c>
      <c r="F1625" s="2">
        <f t="shared" si="127"/>
        <v>0.90107327494043654</v>
      </c>
      <c r="G1625" s="34">
        <f>BaseData!I1624</f>
        <v>7</v>
      </c>
      <c r="H1625" s="34">
        <f>BaseData!J1624</f>
        <v>9</v>
      </c>
      <c r="I1625" s="21">
        <v>2.7790722765287157E-2</v>
      </c>
      <c r="J1625" s="7">
        <v>0.26893790596796285</v>
      </c>
      <c r="K1625" s="7">
        <v>0.21726614761258856</v>
      </c>
      <c r="L1625" s="7">
        <v>0.18037837977607107</v>
      </c>
      <c r="M1625" s="7">
        <v>0.15043191784191823</v>
      </c>
      <c r="N1625" s="7">
        <v>0.12222346235868564</v>
      </c>
      <c r="O1625" s="7">
        <v>9.3106684641333301E-2</v>
      </c>
      <c r="P1625" s="7">
        <v>6.290981237257906E-2</v>
      </c>
      <c r="Q1625" s="7">
        <v>3.3853215204253884E-2</v>
      </c>
      <c r="R1625" s="7">
        <v>1.0466990358655235E-2</v>
      </c>
      <c r="S1625" s="7">
        <v>-4.9145177009783723E-4</v>
      </c>
      <c r="T1625" s="7">
        <v>1.2312954821184054E-2</v>
      </c>
      <c r="U1625" s="7"/>
      <c r="V1625" s="24">
        <f>SUMIF(J$2:U$2,"&lt;"&amp;E1625,VolumeData!$J1625:$U1625)</f>
        <v>1.1395745161340478</v>
      </c>
      <c r="W1625" s="24">
        <f>SUMIF(SEDData!$H1625:$S1625,"&lt;"&amp;wasteCutoff*100,VolumeData!$J1625:$U1625)</f>
        <v>-4.9145177009783723E-4</v>
      </c>
      <c r="X1625" s="24">
        <f>IF(AND(G1625&gt;=sweepCutoff,H1625&gt;=malfCutoff),SUMIF(SEDData!$H1625:$R1625,"&lt;"&amp;pulpCutoff*100,VolumeData!$J1625:$U1625)-W1625,0)</f>
        <v>0.47299208277742538</v>
      </c>
      <c r="Y1625" s="24">
        <f t="shared" si="128"/>
        <v>0</v>
      </c>
      <c r="Z1625" s="24">
        <f t="shared" si="129"/>
        <v>0.66707388512672017</v>
      </c>
    </row>
    <row r="1626" spans="1:26">
      <c r="A1626" s="1">
        <v>59</v>
      </c>
      <c r="B1626" s="1">
        <v>64</v>
      </c>
      <c r="C1626" s="1">
        <f>BaseData!D1625/10</f>
        <v>28.8</v>
      </c>
      <c r="D1626" s="4">
        <f t="shared" si="125"/>
        <v>31.331520000000005</v>
      </c>
      <c r="E1626" s="3">
        <f t="shared" si="126"/>
        <v>30.760852075338505</v>
      </c>
      <c r="F1626" s="2">
        <f t="shared" si="127"/>
        <v>0.90107327494043654</v>
      </c>
      <c r="G1626" s="34">
        <f>BaseData!I1625</f>
        <v>8</v>
      </c>
      <c r="H1626" s="34">
        <f>BaseData!J1625</f>
        <v>9</v>
      </c>
      <c r="I1626" s="21">
        <v>2.7790722765287157E-2</v>
      </c>
      <c r="J1626" s="7">
        <v>0.26893790596796285</v>
      </c>
      <c r="K1626" s="7">
        <v>0.21726614761258856</v>
      </c>
      <c r="L1626" s="7">
        <v>0.18037837977607107</v>
      </c>
      <c r="M1626" s="7">
        <v>0.15043191784191823</v>
      </c>
      <c r="N1626" s="7">
        <v>0.12222346235868564</v>
      </c>
      <c r="O1626" s="7">
        <v>9.3106684641333301E-2</v>
      </c>
      <c r="P1626" s="7">
        <v>6.290981237257906E-2</v>
      </c>
      <c r="Q1626" s="7">
        <v>3.3853215204253884E-2</v>
      </c>
      <c r="R1626" s="7">
        <v>1.0466990358655235E-2</v>
      </c>
      <c r="S1626" s="7">
        <v>-4.9145177009783723E-4</v>
      </c>
      <c r="T1626" s="7">
        <v>1.2312954821184054E-2</v>
      </c>
      <c r="U1626" s="7"/>
      <c r="V1626" s="24">
        <f>SUMIF(J$2:U$2,"&lt;"&amp;E1626,VolumeData!$J1626:$U1626)</f>
        <v>1.1395745161340478</v>
      </c>
      <c r="W1626" s="24">
        <f>SUMIF(SEDData!$H1626:$S1626,"&lt;"&amp;wasteCutoff*100,VolumeData!$J1626:$U1626)</f>
        <v>-4.9145177009783723E-4</v>
      </c>
      <c r="X1626" s="24">
        <f>IF(AND(G1626&gt;=sweepCutoff,H1626&gt;=malfCutoff),SUMIF(SEDData!$H1626:$R1626,"&lt;"&amp;pulpCutoff*100,VolumeData!$J1626:$U1626)-W1626,0)</f>
        <v>0.47299208277742538</v>
      </c>
      <c r="Y1626" s="24">
        <f t="shared" si="128"/>
        <v>0</v>
      </c>
      <c r="Z1626" s="24">
        <f t="shared" si="129"/>
        <v>0.66707388512672017</v>
      </c>
    </row>
    <row r="1627" spans="1:26">
      <c r="A1627" s="1">
        <v>75</v>
      </c>
      <c r="B1627" s="1">
        <v>63</v>
      </c>
      <c r="C1627" s="1">
        <f>BaseData!D1626/10</f>
        <v>28.8</v>
      </c>
      <c r="D1627" s="4">
        <f t="shared" si="125"/>
        <v>31.331520000000005</v>
      </c>
      <c r="E1627" s="3">
        <f t="shared" si="126"/>
        <v>30.760852075338505</v>
      </c>
      <c r="F1627" s="2">
        <f t="shared" si="127"/>
        <v>0.90107327494043654</v>
      </c>
      <c r="G1627" s="34">
        <f>BaseData!I1626</f>
        <v>6</v>
      </c>
      <c r="H1627" s="34">
        <f>BaseData!J1626</f>
        <v>1</v>
      </c>
      <c r="I1627" s="21">
        <v>2.7790722765287157E-2</v>
      </c>
      <c r="J1627" s="7">
        <v>0.26893790596796285</v>
      </c>
      <c r="K1627" s="7">
        <v>0.21726614761258856</v>
      </c>
      <c r="L1627" s="7">
        <v>0.18037837977607107</v>
      </c>
      <c r="M1627" s="7">
        <v>0.15043191784191823</v>
      </c>
      <c r="N1627" s="7">
        <v>0.12222346235868564</v>
      </c>
      <c r="O1627" s="7">
        <v>9.3106684641333301E-2</v>
      </c>
      <c r="P1627" s="7">
        <v>6.290981237257906E-2</v>
      </c>
      <c r="Q1627" s="7">
        <v>3.3853215204253884E-2</v>
      </c>
      <c r="R1627" s="7">
        <v>1.0466990358655235E-2</v>
      </c>
      <c r="S1627" s="7">
        <v>-4.9145177009783723E-4</v>
      </c>
      <c r="T1627" s="7">
        <v>1.2312954821184054E-2</v>
      </c>
      <c r="U1627" s="7"/>
      <c r="V1627" s="24">
        <f>SUMIF(J$2:U$2,"&lt;"&amp;E1627,VolumeData!$J1627:$U1627)</f>
        <v>1.1395745161340478</v>
      </c>
      <c r="W1627" s="24">
        <f>SUMIF(SEDData!$H1627:$S1627,"&lt;"&amp;wasteCutoff*100,VolumeData!$J1627:$U1627)</f>
        <v>-4.9145177009783723E-4</v>
      </c>
      <c r="X1627" s="24">
        <f>IF(AND(G1627&gt;=sweepCutoff,H1627&gt;=malfCutoff),SUMIF(SEDData!$H1627:$R1627,"&lt;"&amp;pulpCutoff*100,VolumeData!$J1627:$U1627)-W1627,0)</f>
        <v>0</v>
      </c>
      <c r="Y1627" s="24">
        <f t="shared" si="128"/>
        <v>1.1400659679041456</v>
      </c>
      <c r="Z1627" s="24">
        <f t="shared" si="129"/>
        <v>0</v>
      </c>
    </row>
    <row r="1628" spans="1:26">
      <c r="A1628" s="1">
        <v>31</v>
      </c>
      <c r="B1628" s="1">
        <v>68</v>
      </c>
      <c r="C1628" s="1">
        <f>BaseData!D1627/10</f>
        <v>28.8</v>
      </c>
      <c r="D1628" s="4">
        <f t="shared" si="125"/>
        <v>31.331520000000005</v>
      </c>
      <c r="E1628" s="3">
        <f t="shared" si="126"/>
        <v>30.760852075338505</v>
      </c>
      <c r="F1628" s="2">
        <f t="shared" si="127"/>
        <v>0.90107327494043654</v>
      </c>
      <c r="G1628" s="34">
        <f>BaseData!I1627</f>
        <v>4</v>
      </c>
      <c r="H1628" s="34">
        <f>BaseData!J1627</f>
        <v>9</v>
      </c>
      <c r="I1628" s="21">
        <v>2.7790722765287157E-2</v>
      </c>
      <c r="J1628" s="7">
        <v>0.26893790596796285</v>
      </c>
      <c r="K1628" s="7">
        <v>0.21726614761258856</v>
      </c>
      <c r="L1628" s="7">
        <v>0.18037837977607107</v>
      </c>
      <c r="M1628" s="7">
        <v>0.15043191784191823</v>
      </c>
      <c r="N1628" s="7">
        <v>0.12222346235868564</v>
      </c>
      <c r="O1628" s="7">
        <v>9.3106684641333301E-2</v>
      </c>
      <c r="P1628" s="7">
        <v>6.290981237257906E-2</v>
      </c>
      <c r="Q1628" s="7">
        <v>3.3853215204253884E-2</v>
      </c>
      <c r="R1628" s="7">
        <v>1.0466990358655235E-2</v>
      </c>
      <c r="S1628" s="7">
        <v>-4.9145177009783723E-4</v>
      </c>
      <c r="T1628" s="7">
        <v>1.2312954821184054E-2</v>
      </c>
      <c r="U1628" s="7"/>
      <c r="V1628" s="24">
        <f>SUMIF(J$2:U$2,"&lt;"&amp;E1628,VolumeData!$J1628:$U1628)</f>
        <v>1.1395745161340478</v>
      </c>
      <c r="W1628" s="24">
        <f>SUMIF(SEDData!$H1628:$S1628,"&lt;"&amp;wasteCutoff*100,VolumeData!$J1628:$U1628)</f>
        <v>-4.9145177009783723E-4</v>
      </c>
      <c r="X1628" s="24">
        <f>IF(AND(G1628&gt;=sweepCutoff,H1628&gt;=malfCutoff),SUMIF(SEDData!$H1628:$R1628,"&lt;"&amp;pulpCutoff*100,VolumeData!$J1628:$U1628)-W1628,0)</f>
        <v>0.47299208277742538</v>
      </c>
      <c r="Y1628" s="24">
        <f t="shared" si="128"/>
        <v>0</v>
      </c>
      <c r="Z1628" s="24">
        <f t="shared" si="129"/>
        <v>0.66707388512672017</v>
      </c>
    </row>
    <row r="1629" spans="1:26">
      <c r="A1629" s="1">
        <v>22</v>
      </c>
      <c r="B1629" s="1">
        <v>65</v>
      </c>
      <c r="C1629" s="1">
        <f>BaseData!D1628/10</f>
        <v>28.8</v>
      </c>
      <c r="D1629" s="4">
        <f t="shared" si="125"/>
        <v>31.331520000000005</v>
      </c>
      <c r="E1629" s="3">
        <f t="shared" si="126"/>
        <v>30.760852075338505</v>
      </c>
      <c r="F1629" s="2">
        <f t="shared" si="127"/>
        <v>0.90107327494043654</v>
      </c>
      <c r="G1629" s="34">
        <f>BaseData!I1628</f>
        <v>6</v>
      </c>
      <c r="H1629" s="34">
        <f>BaseData!J1628</f>
        <v>9</v>
      </c>
      <c r="I1629" s="21">
        <v>2.7790722765287157E-2</v>
      </c>
      <c r="J1629" s="7">
        <v>0.26893790596796285</v>
      </c>
      <c r="K1629" s="7">
        <v>0.21726614761258856</v>
      </c>
      <c r="L1629" s="7">
        <v>0.18037837977607107</v>
      </c>
      <c r="M1629" s="7">
        <v>0.15043191784191823</v>
      </c>
      <c r="N1629" s="7">
        <v>0.12222346235868564</v>
      </c>
      <c r="O1629" s="7">
        <v>9.3106684641333301E-2</v>
      </c>
      <c r="P1629" s="7">
        <v>6.290981237257906E-2</v>
      </c>
      <c r="Q1629" s="7">
        <v>3.3853215204253884E-2</v>
      </c>
      <c r="R1629" s="7">
        <v>1.0466990358655235E-2</v>
      </c>
      <c r="S1629" s="7">
        <v>-4.9145177009783723E-4</v>
      </c>
      <c r="T1629" s="7">
        <v>1.2312954821184054E-2</v>
      </c>
      <c r="U1629" s="7"/>
      <c r="V1629" s="24">
        <f>SUMIF(J$2:U$2,"&lt;"&amp;E1629,VolumeData!$J1629:$U1629)</f>
        <v>1.1395745161340478</v>
      </c>
      <c r="W1629" s="24">
        <f>SUMIF(SEDData!$H1629:$S1629,"&lt;"&amp;wasteCutoff*100,VolumeData!$J1629:$U1629)</f>
        <v>-4.9145177009783723E-4</v>
      </c>
      <c r="X1629" s="24">
        <f>IF(AND(G1629&gt;=sweepCutoff,H1629&gt;=malfCutoff),SUMIF(SEDData!$H1629:$R1629,"&lt;"&amp;pulpCutoff*100,VolumeData!$J1629:$U1629)-W1629,0)</f>
        <v>0.47299208277742538</v>
      </c>
      <c r="Y1629" s="24">
        <f t="shared" si="128"/>
        <v>0</v>
      </c>
      <c r="Z1629" s="24">
        <f t="shared" si="129"/>
        <v>0.66707388512672017</v>
      </c>
    </row>
    <row r="1630" spans="1:26">
      <c r="A1630" s="1">
        <v>42</v>
      </c>
      <c r="B1630" s="1">
        <v>84</v>
      </c>
      <c r="C1630" s="1">
        <f>BaseData!D1629/10</f>
        <v>28.8</v>
      </c>
      <c r="D1630" s="4">
        <f t="shared" si="125"/>
        <v>31.331520000000005</v>
      </c>
      <c r="E1630" s="3">
        <f t="shared" si="126"/>
        <v>30.760852075338505</v>
      </c>
      <c r="F1630" s="2">
        <f t="shared" si="127"/>
        <v>0.90107327494043654</v>
      </c>
      <c r="G1630" s="34">
        <f>BaseData!I1629</f>
        <v>3</v>
      </c>
      <c r="H1630" s="34">
        <f>BaseData!J1629</f>
        <v>3</v>
      </c>
      <c r="I1630" s="21">
        <v>2.7790722765287157E-2</v>
      </c>
      <c r="J1630" s="7">
        <v>0.26893790596796285</v>
      </c>
      <c r="K1630" s="7">
        <v>0.21726614761258856</v>
      </c>
      <c r="L1630" s="7">
        <v>0.18037837977607107</v>
      </c>
      <c r="M1630" s="7">
        <v>0.15043191784191823</v>
      </c>
      <c r="N1630" s="7">
        <v>0.12222346235868564</v>
      </c>
      <c r="O1630" s="7">
        <v>9.3106684641333301E-2</v>
      </c>
      <c r="P1630" s="7">
        <v>6.290981237257906E-2</v>
      </c>
      <c r="Q1630" s="7">
        <v>3.3853215204253884E-2</v>
      </c>
      <c r="R1630" s="7">
        <v>1.0466990358655235E-2</v>
      </c>
      <c r="S1630" s="7">
        <v>-4.9145177009783723E-4</v>
      </c>
      <c r="T1630" s="7">
        <v>1.2312954821184054E-2</v>
      </c>
      <c r="U1630" s="7"/>
      <c r="V1630" s="24">
        <f>SUMIF(J$2:U$2,"&lt;"&amp;E1630,VolumeData!$J1630:$U1630)</f>
        <v>1.1395745161340478</v>
      </c>
      <c r="W1630" s="24">
        <f>SUMIF(SEDData!$H1630:$S1630,"&lt;"&amp;wasteCutoff*100,VolumeData!$J1630:$U1630)</f>
        <v>-4.9145177009783723E-4</v>
      </c>
      <c r="X1630" s="24">
        <f>IF(AND(G1630&gt;=sweepCutoff,H1630&gt;=malfCutoff),SUMIF(SEDData!$H1630:$R1630,"&lt;"&amp;pulpCutoff*100,VolumeData!$J1630:$U1630)-W1630,0)</f>
        <v>0.47299208277742538</v>
      </c>
      <c r="Y1630" s="24">
        <f t="shared" si="128"/>
        <v>0</v>
      </c>
      <c r="Z1630" s="24">
        <f t="shared" si="129"/>
        <v>0.66707388512672017</v>
      </c>
    </row>
    <row r="1631" spans="1:26">
      <c r="A1631" s="1">
        <v>42</v>
      </c>
      <c r="B1631" s="1">
        <v>80</v>
      </c>
      <c r="C1631" s="1">
        <f>BaseData!D1630/10</f>
        <v>28.8</v>
      </c>
      <c r="D1631" s="4">
        <f t="shared" si="125"/>
        <v>31.331520000000005</v>
      </c>
      <c r="E1631" s="3">
        <f t="shared" si="126"/>
        <v>30.760852075338505</v>
      </c>
      <c r="F1631" s="2">
        <f t="shared" si="127"/>
        <v>0.90107327494043654</v>
      </c>
      <c r="G1631" s="34">
        <f>BaseData!I1630</f>
        <v>3</v>
      </c>
      <c r="H1631" s="34">
        <f>BaseData!J1630</f>
        <v>3</v>
      </c>
      <c r="I1631" s="21">
        <v>2.7790722765287157E-2</v>
      </c>
      <c r="J1631" s="7">
        <v>0.26893790596796285</v>
      </c>
      <c r="K1631" s="7">
        <v>0.21726614761258856</v>
      </c>
      <c r="L1631" s="7">
        <v>0.18037837977607107</v>
      </c>
      <c r="M1631" s="7">
        <v>0.15043191784191823</v>
      </c>
      <c r="N1631" s="7">
        <v>0.12222346235868564</v>
      </c>
      <c r="O1631" s="7">
        <v>9.3106684641333301E-2</v>
      </c>
      <c r="P1631" s="7">
        <v>6.290981237257906E-2</v>
      </c>
      <c r="Q1631" s="7">
        <v>3.3853215204253884E-2</v>
      </c>
      <c r="R1631" s="7">
        <v>1.0466990358655235E-2</v>
      </c>
      <c r="S1631" s="7">
        <v>-4.9145177009783723E-4</v>
      </c>
      <c r="T1631" s="7">
        <v>1.2312954821184054E-2</v>
      </c>
      <c r="U1631" s="7"/>
      <c r="V1631" s="24">
        <f>SUMIF(J$2:U$2,"&lt;"&amp;E1631,VolumeData!$J1631:$U1631)</f>
        <v>1.1395745161340478</v>
      </c>
      <c r="W1631" s="24">
        <f>SUMIF(SEDData!$H1631:$S1631,"&lt;"&amp;wasteCutoff*100,VolumeData!$J1631:$U1631)</f>
        <v>-4.9145177009783723E-4</v>
      </c>
      <c r="X1631" s="24">
        <f>IF(AND(G1631&gt;=sweepCutoff,H1631&gt;=malfCutoff),SUMIF(SEDData!$H1631:$R1631,"&lt;"&amp;pulpCutoff*100,VolumeData!$J1631:$U1631)-W1631,0)</f>
        <v>0.47299208277742538</v>
      </c>
      <c r="Y1631" s="24">
        <f t="shared" si="128"/>
        <v>0</v>
      </c>
      <c r="Z1631" s="24">
        <f t="shared" si="129"/>
        <v>0.66707388512672017</v>
      </c>
    </row>
    <row r="1632" spans="1:26">
      <c r="A1632" s="1">
        <v>9</v>
      </c>
      <c r="B1632" s="1">
        <v>91</v>
      </c>
      <c r="C1632" s="1">
        <f>BaseData!D1631/10</f>
        <v>28.8</v>
      </c>
      <c r="D1632" s="4">
        <f t="shared" si="125"/>
        <v>31.331520000000005</v>
      </c>
      <c r="E1632" s="3">
        <f t="shared" si="126"/>
        <v>30.760852075338505</v>
      </c>
      <c r="F1632" s="2">
        <f t="shared" si="127"/>
        <v>0.90107327494043654</v>
      </c>
      <c r="G1632" s="34">
        <f>BaseData!I1631</f>
        <v>7</v>
      </c>
      <c r="H1632" s="34">
        <f>BaseData!J1631</f>
        <v>8</v>
      </c>
      <c r="I1632" s="21">
        <v>2.7790722765287157E-2</v>
      </c>
      <c r="J1632" s="7">
        <v>0.26893790596796285</v>
      </c>
      <c r="K1632" s="7">
        <v>0.21726614761258856</v>
      </c>
      <c r="L1632" s="7">
        <v>0.18037837977607107</v>
      </c>
      <c r="M1632" s="7">
        <v>0.15043191784191823</v>
      </c>
      <c r="N1632" s="7">
        <v>0.12222346235868564</v>
      </c>
      <c r="O1632" s="7">
        <v>9.3106684641333301E-2</v>
      </c>
      <c r="P1632" s="7">
        <v>6.290981237257906E-2</v>
      </c>
      <c r="Q1632" s="7">
        <v>3.3853215204253884E-2</v>
      </c>
      <c r="R1632" s="7">
        <v>1.0466990358655235E-2</v>
      </c>
      <c r="S1632" s="7">
        <v>-4.9145177009783723E-4</v>
      </c>
      <c r="T1632" s="7">
        <v>1.2312954821184054E-2</v>
      </c>
      <c r="U1632" s="7"/>
      <c r="V1632" s="24">
        <f>SUMIF(J$2:U$2,"&lt;"&amp;E1632,VolumeData!$J1632:$U1632)</f>
        <v>1.1395745161340478</v>
      </c>
      <c r="W1632" s="24">
        <f>SUMIF(SEDData!$H1632:$S1632,"&lt;"&amp;wasteCutoff*100,VolumeData!$J1632:$U1632)</f>
        <v>-4.9145177009783723E-4</v>
      </c>
      <c r="X1632" s="24">
        <f>IF(AND(G1632&gt;=sweepCutoff,H1632&gt;=malfCutoff),SUMIF(SEDData!$H1632:$R1632,"&lt;"&amp;pulpCutoff*100,VolumeData!$J1632:$U1632)-W1632,0)</f>
        <v>0.47299208277742538</v>
      </c>
      <c r="Y1632" s="24">
        <f t="shared" si="128"/>
        <v>0</v>
      </c>
      <c r="Z1632" s="24">
        <f t="shared" si="129"/>
        <v>0.66707388512672017</v>
      </c>
    </row>
    <row r="1633" spans="1:26">
      <c r="A1633" s="1">
        <v>18</v>
      </c>
      <c r="B1633" s="1">
        <v>97</v>
      </c>
      <c r="C1633" s="1">
        <f>BaseData!D1632/10</f>
        <v>28.8</v>
      </c>
      <c r="D1633" s="4">
        <f t="shared" si="125"/>
        <v>31.331520000000005</v>
      </c>
      <c r="E1633" s="3">
        <f t="shared" si="126"/>
        <v>30.760852075338505</v>
      </c>
      <c r="F1633" s="2">
        <f t="shared" si="127"/>
        <v>0.90107327494043654</v>
      </c>
      <c r="G1633" s="34">
        <f>BaseData!I1632</f>
        <v>7</v>
      </c>
      <c r="H1633" s="34">
        <f>BaseData!J1632</f>
        <v>2</v>
      </c>
      <c r="I1633" s="21">
        <v>2.7790722765287157E-2</v>
      </c>
      <c r="J1633" s="7">
        <v>0.26893790596796285</v>
      </c>
      <c r="K1633" s="7">
        <v>0.21726614761258856</v>
      </c>
      <c r="L1633" s="7">
        <v>0.18037837977607107</v>
      </c>
      <c r="M1633" s="7">
        <v>0.15043191784191823</v>
      </c>
      <c r="N1633" s="7">
        <v>0.12222346235868564</v>
      </c>
      <c r="O1633" s="7">
        <v>9.3106684641333301E-2</v>
      </c>
      <c r="P1633" s="7">
        <v>6.290981237257906E-2</v>
      </c>
      <c r="Q1633" s="7">
        <v>3.3853215204253884E-2</v>
      </c>
      <c r="R1633" s="7">
        <v>1.0466990358655235E-2</v>
      </c>
      <c r="S1633" s="7">
        <v>-4.9145177009783723E-4</v>
      </c>
      <c r="T1633" s="7">
        <v>1.2312954821184054E-2</v>
      </c>
      <c r="U1633" s="7"/>
      <c r="V1633" s="24">
        <f>SUMIF(J$2:U$2,"&lt;"&amp;E1633,VolumeData!$J1633:$U1633)</f>
        <v>1.1395745161340478</v>
      </c>
      <c r="W1633" s="24">
        <f>SUMIF(SEDData!$H1633:$S1633,"&lt;"&amp;wasteCutoff*100,VolumeData!$J1633:$U1633)</f>
        <v>-4.9145177009783723E-4</v>
      </c>
      <c r="X1633" s="24">
        <f>IF(AND(G1633&gt;=sweepCutoff,H1633&gt;=malfCutoff),SUMIF(SEDData!$H1633:$R1633,"&lt;"&amp;pulpCutoff*100,VolumeData!$J1633:$U1633)-W1633,0)</f>
        <v>0.47299208277742538</v>
      </c>
      <c r="Y1633" s="24">
        <f t="shared" si="128"/>
        <v>0</v>
      </c>
      <c r="Z1633" s="24">
        <f t="shared" si="129"/>
        <v>0.66707388512672017</v>
      </c>
    </row>
    <row r="1634" spans="1:26">
      <c r="A1634" s="1">
        <v>42</v>
      </c>
      <c r="B1634" s="1">
        <v>104</v>
      </c>
      <c r="C1634" s="1">
        <f>BaseData!D1633/10</f>
        <v>28.8</v>
      </c>
      <c r="D1634" s="4">
        <f t="shared" si="125"/>
        <v>31.331520000000005</v>
      </c>
      <c r="E1634" s="3">
        <f t="shared" si="126"/>
        <v>30.760852075338505</v>
      </c>
      <c r="F1634" s="2">
        <f t="shared" si="127"/>
        <v>0.90107327494043654</v>
      </c>
      <c r="G1634" s="34">
        <f>BaseData!I1633</f>
        <v>3</v>
      </c>
      <c r="H1634" s="34">
        <f>BaseData!J1633</f>
        <v>9</v>
      </c>
      <c r="I1634" s="21">
        <v>2.7790722765287157E-2</v>
      </c>
      <c r="J1634" s="7">
        <v>0.26893790596796285</v>
      </c>
      <c r="K1634" s="7">
        <v>0.21726614761258856</v>
      </c>
      <c r="L1634" s="7">
        <v>0.18037837977607107</v>
      </c>
      <c r="M1634" s="7">
        <v>0.15043191784191823</v>
      </c>
      <c r="N1634" s="7">
        <v>0.12222346235868564</v>
      </c>
      <c r="O1634" s="7">
        <v>9.3106684641333301E-2</v>
      </c>
      <c r="P1634" s="7">
        <v>6.290981237257906E-2</v>
      </c>
      <c r="Q1634" s="7">
        <v>3.3853215204253884E-2</v>
      </c>
      <c r="R1634" s="7">
        <v>1.0466990358655235E-2</v>
      </c>
      <c r="S1634" s="7">
        <v>-4.9145177009783723E-4</v>
      </c>
      <c r="T1634" s="7">
        <v>1.2312954821184054E-2</v>
      </c>
      <c r="U1634" s="7"/>
      <c r="V1634" s="24">
        <f>SUMIF(J$2:U$2,"&lt;"&amp;E1634,VolumeData!$J1634:$U1634)</f>
        <v>1.1395745161340478</v>
      </c>
      <c r="W1634" s="24">
        <f>SUMIF(SEDData!$H1634:$S1634,"&lt;"&amp;wasteCutoff*100,VolumeData!$J1634:$U1634)</f>
        <v>-4.9145177009783723E-4</v>
      </c>
      <c r="X1634" s="24">
        <f>IF(AND(G1634&gt;=sweepCutoff,H1634&gt;=malfCutoff),SUMIF(SEDData!$H1634:$R1634,"&lt;"&amp;pulpCutoff*100,VolumeData!$J1634:$U1634)-W1634,0)</f>
        <v>0.47299208277742538</v>
      </c>
      <c r="Y1634" s="24">
        <f t="shared" si="128"/>
        <v>0</v>
      </c>
      <c r="Z1634" s="24">
        <f t="shared" si="129"/>
        <v>0.66707388512672017</v>
      </c>
    </row>
    <row r="1635" spans="1:26">
      <c r="A1635" s="1">
        <v>77</v>
      </c>
      <c r="B1635" s="1">
        <v>110</v>
      </c>
      <c r="C1635" s="1">
        <f>BaseData!D1634/10</f>
        <v>28.8</v>
      </c>
      <c r="D1635" s="4">
        <f t="shared" si="125"/>
        <v>31.331520000000005</v>
      </c>
      <c r="E1635" s="3">
        <f t="shared" si="126"/>
        <v>30.760852075338505</v>
      </c>
      <c r="F1635" s="2">
        <f t="shared" si="127"/>
        <v>0.90107327494043654</v>
      </c>
      <c r="G1635" s="34">
        <f>BaseData!I1634</f>
        <v>7</v>
      </c>
      <c r="H1635" s="34">
        <f>BaseData!J1634</f>
        <v>9</v>
      </c>
      <c r="I1635" s="21">
        <v>2.7790722765287157E-2</v>
      </c>
      <c r="J1635" s="7">
        <v>0.26893790596796285</v>
      </c>
      <c r="K1635" s="7">
        <v>0.21726614761258856</v>
      </c>
      <c r="L1635" s="7">
        <v>0.18037837977607107</v>
      </c>
      <c r="M1635" s="7">
        <v>0.15043191784191823</v>
      </c>
      <c r="N1635" s="7">
        <v>0.12222346235868564</v>
      </c>
      <c r="O1635" s="7">
        <v>9.3106684641333301E-2</v>
      </c>
      <c r="P1635" s="7">
        <v>6.290981237257906E-2</v>
      </c>
      <c r="Q1635" s="7">
        <v>3.3853215204253884E-2</v>
      </c>
      <c r="R1635" s="7">
        <v>1.0466990358655235E-2</v>
      </c>
      <c r="S1635" s="7">
        <v>-4.9145177009783723E-4</v>
      </c>
      <c r="T1635" s="7">
        <v>1.2312954821184054E-2</v>
      </c>
      <c r="U1635" s="7"/>
      <c r="V1635" s="24">
        <f>SUMIF(J$2:U$2,"&lt;"&amp;E1635,VolumeData!$J1635:$U1635)</f>
        <v>1.1395745161340478</v>
      </c>
      <c r="W1635" s="24">
        <f>SUMIF(SEDData!$H1635:$S1635,"&lt;"&amp;wasteCutoff*100,VolumeData!$J1635:$U1635)</f>
        <v>-4.9145177009783723E-4</v>
      </c>
      <c r="X1635" s="24">
        <f>IF(AND(G1635&gt;=sweepCutoff,H1635&gt;=malfCutoff),SUMIF(SEDData!$H1635:$R1635,"&lt;"&amp;pulpCutoff*100,VolumeData!$J1635:$U1635)-W1635,0)</f>
        <v>0.47299208277742538</v>
      </c>
      <c r="Y1635" s="24">
        <f t="shared" si="128"/>
        <v>0</v>
      </c>
      <c r="Z1635" s="24">
        <f t="shared" si="129"/>
        <v>0.66707388512672017</v>
      </c>
    </row>
    <row r="1636" spans="1:26">
      <c r="A1636" s="1">
        <v>11</v>
      </c>
      <c r="B1636" s="1">
        <v>111</v>
      </c>
      <c r="C1636" s="1">
        <f>BaseData!D1635/10</f>
        <v>28.8</v>
      </c>
      <c r="D1636" s="4">
        <f t="shared" si="125"/>
        <v>31.331520000000005</v>
      </c>
      <c r="E1636" s="3">
        <f t="shared" si="126"/>
        <v>30.760852075338505</v>
      </c>
      <c r="F1636" s="2">
        <f t="shared" si="127"/>
        <v>0.90107327494043654</v>
      </c>
      <c r="G1636" s="34">
        <f>BaseData!I1635</f>
        <v>3</v>
      </c>
      <c r="H1636" s="34">
        <f>BaseData!J1635</f>
        <v>2</v>
      </c>
      <c r="I1636" s="21">
        <v>2.7790722765287157E-2</v>
      </c>
      <c r="J1636" s="7">
        <v>0.26893790596796285</v>
      </c>
      <c r="K1636" s="7">
        <v>0.21726614761258856</v>
      </c>
      <c r="L1636" s="7">
        <v>0.18037837977607107</v>
      </c>
      <c r="M1636" s="7">
        <v>0.15043191784191823</v>
      </c>
      <c r="N1636" s="7">
        <v>0.12222346235868564</v>
      </c>
      <c r="O1636" s="7">
        <v>9.3106684641333301E-2</v>
      </c>
      <c r="P1636" s="7">
        <v>6.290981237257906E-2</v>
      </c>
      <c r="Q1636" s="7">
        <v>3.3853215204253884E-2</v>
      </c>
      <c r="R1636" s="7">
        <v>1.0466990358655235E-2</v>
      </c>
      <c r="S1636" s="7">
        <v>-4.9145177009783723E-4</v>
      </c>
      <c r="T1636" s="7">
        <v>1.2312954821184054E-2</v>
      </c>
      <c r="U1636" s="7"/>
      <c r="V1636" s="24">
        <f>SUMIF(J$2:U$2,"&lt;"&amp;E1636,VolumeData!$J1636:$U1636)</f>
        <v>1.1395745161340478</v>
      </c>
      <c r="W1636" s="24">
        <f>SUMIF(SEDData!$H1636:$S1636,"&lt;"&amp;wasteCutoff*100,VolumeData!$J1636:$U1636)</f>
        <v>-4.9145177009783723E-4</v>
      </c>
      <c r="X1636" s="24">
        <f>IF(AND(G1636&gt;=sweepCutoff,H1636&gt;=malfCutoff),SUMIF(SEDData!$H1636:$R1636,"&lt;"&amp;pulpCutoff*100,VolumeData!$J1636:$U1636)-W1636,0)</f>
        <v>0.47299208277742538</v>
      </c>
      <c r="Y1636" s="24">
        <f t="shared" si="128"/>
        <v>0</v>
      </c>
      <c r="Z1636" s="24">
        <f t="shared" si="129"/>
        <v>0.66707388512672017</v>
      </c>
    </row>
    <row r="1637" spans="1:26">
      <c r="A1637" s="1">
        <v>5</v>
      </c>
      <c r="B1637" s="1">
        <v>114</v>
      </c>
      <c r="C1637" s="1">
        <f>BaseData!D1636/10</f>
        <v>28.8</v>
      </c>
      <c r="D1637" s="4">
        <f t="shared" si="125"/>
        <v>31.331520000000005</v>
      </c>
      <c r="E1637" s="3">
        <f t="shared" si="126"/>
        <v>30.760852075338505</v>
      </c>
      <c r="F1637" s="2">
        <f t="shared" si="127"/>
        <v>0.90107327494043654</v>
      </c>
      <c r="G1637" s="34">
        <f>BaseData!I1636</f>
        <v>7</v>
      </c>
      <c r="H1637" s="34">
        <f>BaseData!J1636</f>
        <v>9</v>
      </c>
      <c r="I1637" s="21">
        <v>2.7790722765287157E-2</v>
      </c>
      <c r="J1637" s="7">
        <v>0.26893790596796285</v>
      </c>
      <c r="K1637" s="7">
        <v>0.21726614761258856</v>
      </c>
      <c r="L1637" s="7">
        <v>0.18037837977607107</v>
      </c>
      <c r="M1637" s="7">
        <v>0.15043191784191823</v>
      </c>
      <c r="N1637" s="7">
        <v>0.12222346235868564</v>
      </c>
      <c r="O1637" s="7">
        <v>9.3106684641333301E-2</v>
      </c>
      <c r="P1637" s="7">
        <v>6.290981237257906E-2</v>
      </c>
      <c r="Q1637" s="7">
        <v>3.3853215204253884E-2</v>
      </c>
      <c r="R1637" s="7">
        <v>1.0466990358655235E-2</v>
      </c>
      <c r="S1637" s="7">
        <v>-4.9145177009783723E-4</v>
      </c>
      <c r="T1637" s="7">
        <v>1.2312954821184054E-2</v>
      </c>
      <c r="U1637" s="7"/>
      <c r="V1637" s="24">
        <f>SUMIF(J$2:U$2,"&lt;"&amp;E1637,VolumeData!$J1637:$U1637)</f>
        <v>1.1395745161340478</v>
      </c>
      <c r="W1637" s="24">
        <f>SUMIF(SEDData!$H1637:$S1637,"&lt;"&amp;wasteCutoff*100,VolumeData!$J1637:$U1637)</f>
        <v>-4.9145177009783723E-4</v>
      </c>
      <c r="X1637" s="24">
        <f>IF(AND(G1637&gt;=sweepCutoff,H1637&gt;=malfCutoff),SUMIF(SEDData!$H1637:$R1637,"&lt;"&amp;pulpCutoff*100,VolumeData!$J1637:$U1637)-W1637,0)</f>
        <v>0.47299208277742538</v>
      </c>
      <c r="Y1637" s="24">
        <f t="shared" si="128"/>
        <v>0</v>
      </c>
      <c r="Z1637" s="24">
        <f t="shared" si="129"/>
        <v>0.66707388512672017</v>
      </c>
    </row>
    <row r="1638" spans="1:26">
      <c r="A1638" s="1">
        <v>50</v>
      </c>
      <c r="B1638" s="1">
        <v>121</v>
      </c>
      <c r="C1638" s="1">
        <f>BaseData!D1637/10</f>
        <v>28.8</v>
      </c>
      <c r="D1638" s="4">
        <f t="shared" si="125"/>
        <v>31.331520000000005</v>
      </c>
      <c r="E1638" s="3">
        <f t="shared" si="126"/>
        <v>30.760852075338505</v>
      </c>
      <c r="F1638" s="2">
        <f t="shared" si="127"/>
        <v>0.90107327494043654</v>
      </c>
      <c r="G1638" s="34">
        <f>BaseData!I1637</f>
        <v>8</v>
      </c>
      <c r="H1638" s="34">
        <f>BaseData!J1637</f>
        <v>9</v>
      </c>
      <c r="I1638" s="21">
        <v>2.7790722765287157E-2</v>
      </c>
      <c r="J1638" s="7">
        <v>0.26893790596796285</v>
      </c>
      <c r="K1638" s="7">
        <v>0.21726614761258856</v>
      </c>
      <c r="L1638" s="7">
        <v>0.18037837977607107</v>
      </c>
      <c r="M1638" s="7">
        <v>0.15043191784191823</v>
      </c>
      <c r="N1638" s="7">
        <v>0.12222346235868564</v>
      </c>
      <c r="O1638" s="7">
        <v>9.3106684641333301E-2</v>
      </c>
      <c r="P1638" s="7">
        <v>6.290981237257906E-2</v>
      </c>
      <c r="Q1638" s="7">
        <v>3.3853215204253884E-2</v>
      </c>
      <c r="R1638" s="7">
        <v>1.0466990358655235E-2</v>
      </c>
      <c r="S1638" s="7">
        <v>-4.9145177009783723E-4</v>
      </c>
      <c r="T1638" s="7">
        <v>1.2312954821184054E-2</v>
      </c>
      <c r="U1638" s="7"/>
      <c r="V1638" s="24">
        <f>SUMIF(J$2:U$2,"&lt;"&amp;E1638,VolumeData!$J1638:$U1638)</f>
        <v>1.1395745161340478</v>
      </c>
      <c r="W1638" s="24">
        <f>SUMIF(SEDData!$H1638:$S1638,"&lt;"&amp;wasteCutoff*100,VolumeData!$J1638:$U1638)</f>
        <v>-4.9145177009783723E-4</v>
      </c>
      <c r="X1638" s="24">
        <f>IF(AND(G1638&gt;=sweepCutoff,H1638&gt;=malfCutoff),SUMIF(SEDData!$H1638:$R1638,"&lt;"&amp;pulpCutoff*100,VolumeData!$J1638:$U1638)-W1638,0)</f>
        <v>0.47299208277742538</v>
      </c>
      <c r="Y1638" s="24">
        <f t="shared" si="128"/>
        <v>0</v>
      </c>
      <c r="Z1638" s="24">
        <f t="shared" si="129"/>
        <v>0.66707388512672017</v>
      </c>
    </row>
    <row r="1639" spans="1:26">
      <c r="A1639" s="1">
        <v>49</v>
      </c>
      <c r="B1639" s="1">
        <v>124</v>
      </c>
      <c r="C1639" s="1">
        <f>BaseData!D1638/10</f>
        <v>28.8</v>
      </c>
      <c r="D1639" s="4">
        <f t="shared" si="125"/>
        <v>31.331520000000005</v>
      </c>
      <c r="E1639" s="3">
        <f t="shared" si="126"/>
        <v>30.760852075338505</v>
      </c>
      <c r="F1639" s="2">
        <f t="shared" si="127"/>
        <v>0.90107327494043654</v>
      </c>
      <c r="G1639" s="34">
        <f>BaseData!I1638</f>
        <v>6</v>
      </c>
      <c r="H1639" s="34">
        <f>BaseData!J1638</f>
        <v>4</v>
      </c>
      <c r="I1639" s="21">
        <v>2.7790722765287157E-2</v>
      </c>
      <c r="J1639" s="7">
        <v>0.26893790596796285</v>
      </c>
      <c r="K1639" s="7">
        <v>0.21726614761258856</v>
      </c>
      <c r="L1639" s="7">
        <v>0.18037837977607107</v>
      </c>
      <c r="M1639" s="7">
        <v>0.15043191784191823</v>
      </c>
      <c r="N1639" s="7">
        <v>0.12222346235868564</v>
      </c>
      <c r="O1639" s="7">
        <v>9.3106684641333301E-2</v>
      </c>
      <c r="P1639" s="7">
        <v>6.290981237257906E-2</v>
      </c>
      <c r="Q1639" s="7">
        <v>3.3853215204253884E-2</v>
      </c>
      <c r="R1639" s="7">
        <v>1.0466990358655235E-2</v>
      </c>
      <c r="S1639" s="7">
        <v>-4.9145177009783723E-4</v>
      </c>
      <c r="T1639" s="7">
        <v>1.2312954821184054E-2</v>
      </c>
      <c r="U1639" s="7"/>
      <c r="V1639" s="24">
        <f>SUMIF(J$2:U$2,"&lt;"&amp;E1639,VolumeData!$J1639:$U1639)</f>
        <v>1.1395745161340478</v>
      </c>
      <c r="W1639" s="24">
        <f>SUMIF(SEDData!$H1639:$S1639,"&lt;"&amp;wasteCutoff*100,VolumeData!$J1639:$U1639)</f>
        <v>-4.9145177009783723E-4</v>
      </c>
      <c r="X1639" s="24">
        <f>IF(AND(G1639&gt;=sweepCutoff,H1639&gt;=malfCutoff),SUMIF(SEDData!$H1639:$R1639,"&lt;"&amp;pulpCutoff*100,VolumeData!$J1639:$U1639)-W1639,0)</f>
        <v>0.47299208277742538</v>
      </c>
      <c r="Y1639" s="24">
        <f t="shared" si="128"/>
        <v>0</v>
      </c>
      <c r="Z1639" s="24">
        <f t="shared" si="129"/>
        <v>0.66707388512672017</v>
      </c>
    </row>
    <row r="1640" spans="1:26">
      <c r="A1640" s="1">
        <v>15</v>
      </c>
      <c r="B1640" s="1">
        <v>18</v>
      </c>
      <c r="C1640" s="1">
        <f>BaseData!D1639/10</f>
        <v>28.7</v>
      </c>
      <c r="D1640" s="4">
        <f t="shared" si="125"/>
        <v>31.222730000000002</v>
      </c>
      <c r="E1640" s="3">
        <f t="shared" si="126"/>
        <v>30.704090278981266</v>
      </c>
      <c r="F1640" s="2">
        <f t="shared" si="127"/>
        <v>0.89317549661754414</v>
      </c>
      <c r="G1640" s="34">
        <f>BaseData!I1639</f>
        <v>4</v>
      </c>
      <c r="H1640" s="34">
        <f>BaseData!J1639</f>
        <v>3</v>
      </c>
      <c r="I1640" s="21">
        <v>2.759748358697256E-2</v>
      </c>
      <c r="J1640" s="7">
        <v>0.26700973211333812</v>
      </c>
      <c r="K1640" s="7">
        <v>0.21563739995757991</v>
      </c>
      <c r="L1640" s="7">
        <v>0.17897522937118504</v>
      </c>
      <c r="M1640" s="7">
        <v>0.14920192578415414</v>
      </c>
      <c r="N1640" s="7">
        <v>0.12113632357719137</v>
      </c>
      <c r="O1640" s="7">
        <v>9.2154783704406273E-2</v>
      </c>
      <c r="P1640" s="7">
        <v>6.2108591316010403E-2</v>
      </c>
      <c r="Q1640" s="7">
        <v>3.3241353381017517E-2</v>
      </c>
      <c r="R1640" s="7">
        <v>1.010639630994142E-2</v>
      </c>
      <c r="S1640" s="7">
        <v>-5.158364225044058E-4</v>
      </c>
      <c r="T1640" s="7">
        <v>1.2796816828577355E-2</v>
      </c>
      <c r="U1640" s="7"/>
      <c r="V1640" s="24">
        <f>SUMIF(J$2:U$2,"&lt;"&amp;E1640,VolumeData!$J1640:$U1640)</f>
        <v>1.1295717355148243</v>
      </c>
      <c r="W1640" s="24">
        <f>SUMIF(SEDData!$H1640:$S1640,"&lt;"&amp;wasteCutoff*100,VolumeData!$J1640:$U1640)</f>
        <v>-5.158364225044058E-4</v>
      </c>
      <c r="X1640" s="24">
        <f>IF(AND(G1640&gt;=sweepCutoff,H1640&gt;=malfCutoff),SUMIF(SEDData!$H1640:$R1640,"&lt;"&amp;pulpCutoff*100,VolumeData!$J1640:$U1640)-W1640,0)</f>
        <v>0.46794937407272114</v>
      </c>
      <c r="Y1640" s="24">
        <f t="shared" si="128"/>
        <v>0</v>
      </c>
      <c r="Z1640" s="24">
        <f t="shared" si="129"/>
        <v>0.66213819786460748</v>
      </c>
    </row>
    <row r="1641" spans="1:26">
      <c r="A1641" s="1">
        <v>7</v>
      </c>
      <c r="B1641" s="1">
        <v>30</v>
      </c>
      <c r="C1641" s="1">
        <f>BaseData!D1640/10</f>
        <v>28.7</v>
      </c>
      <c r="D1641" s="4">
        <f t="shared" si="125"/>
        <v>31.222730000000002</v>
      </c>
      <c r="E1641" s="3">
        <f t="shared" si="126"/>
        <v>30.704090278981266</v>
      </c>
      <c r="F1641" s="2">
        <f t="shared" si="127"/>
        <v>0.89317549661754414</v>
      </c>
      <c r="G1641" s="34">
        <f>BaseData!I1640</f>
        <v>6</v>
      </c>
      <c r="H1641" s="34">
        <f>BaseData!J1640</f>
        <v>9</v>
      </c>
      <c r="I1641" s="21">
        <v>2.759748358697256E-2</v>
      </c>
      <c r="J1641" s="7">
        <v>0.26700973211333812</v>
      </c>
      <c r="K1641" s="7">
        <v>0.21563739995757991</v>
      </c>
      <c r="L1641" s="7">
        <v>0.17897522937118504</v>
      </c>
      <c r="M1641" s="7">
        <v>0.14920192578415414</v>
      </c>
      <c r="N1641" s="7">
        <v>0.12113632357719137</v>
      </c>
      <c r="O1641" s="7">
        <v>9.2154783704406273E-2</v>
      </c>
      <c r="P1641" s="7">
        <v>6.2108591316010403E-2</v>
      </c>
      <c r="Q1641" s="7">
        <v>3.3241353381017517E-2</v>
      </c>
      <c r="R1641" s="7">
        <v>1.010639630994142E-2</v>
      </c>
      <c r="S1641" s="7">
        <v>-5.158364225044058E-4</v>
      </c>
      <c r="T1641" s="7">
        <v>1.2796816828577355E-2</v>
      </c>
      <c r="U1641" s="7"/>
      <c r="V1641" s="24">
        <f>SUMIF(J$2:U$2,"&lt;"&amp;E1641,VolumeData!$J1641:$U1641)</f>
        <v>1.1295717355148243</v>
      </c>
      <c r="W1641" s="24">
        <f>SUMIF(SEDData!$H1641:$S1641,"&lt;"&amp;wasteCutoff*100,VolumeData!$J1641:$U1641)</f>
        <v>-5.158364225044058E-4</v>
      </c>
      <c r="X1641" s="24">
        <f>IF(AND(G1641&gt;=sweepCutoff,H1641&gt;=malfCutoff),SUMIF(SEDData!$H1641:$R1641,"&lt;"&amp;pulpCutoff*100,VolumeData!$J1641:$U1641)-W1641,0)</f>
        <v>0.46794937407272114</v>
      </c>
      <c r="Y1641" s="24">
        <f t="shared" si="128"/>
        <v>0</v>
      </c>
      <c r="Z1641" s="24">
        <f t="shared" si="129"/>
        <v>0.66213819786460748</v>
      </c>
    </row>
    <row r="1642" spans="1:26">
      <c r="A1642" s="1">
        <v>33</v>
      </c>
      <c r="B1642" s="1">
        <v>36</v>
      </c>
      <c r="C1642" s="1">
        <f>BaseData!D1641/10</f>
        <v>28.7</v>
      </c>
      <c r="D1642" s="4">
        <f t="shared" si="125"/>
        <v>31.222730000000002</v>
      </c>
      <c r="E1642" s="3">
        <f t="shared" si="126"/>
        <v>30.704090278981266</v>
      </c>
      <c r="F1642" s="2">
        <f t="shared" si="127"/>
        <v>0.89317549661754414</v>
      </c>
      <c r="G1642" s="34">
        <f>BaseData!I1641</f>
        <v>7</v>
      </c>
      <c r="H1642" s="34">
        <f>BaseData!J1641</f>
        <v>9</v>
      </c>
      <c r="I1642" s="21">
        <v>2.759748358697256E-2</v>
      </c>
      <c r="J1642" s="7">
        <v>0.26700973211333812</v>
      </c>
      <c r="K1642" s="7">
        <v>0.21563739995757991</v>
      </c>
      <c r="L1642" s="7">
        <v>0.17897522937118504</v>
      </c>
      <c r="M1642" s="7">
        <v>0.14920192578415414</v>
      </c>
      <c r="N1642" s="7">
        <v>0.12113632357719137</v>
      </c>
      <c r="O1642" s="7">
        <v>9.2154783704406273E-2</v>
      </c>
      <c r="P1642" s="7">
        <v>6.2108591316010403E-2</v>
      </c>
      <c r="Q1642" s="7">
        <v>3.3241353381017517E-2</v>
      </c>
      <c r="R1642" s="7">
        <v>1.010639630994142E-2</v>
      </c>
      <c r="S1642" s="7">
        <v>-5.158364225044058E-4</v>
      </c>
      <c r="T1642" s="7">
        <v>1.2796816828577355E-2</v>
      </c>
      <c r="U1642" s="7"/>
      <c r="V1642" s="24">
        <f>SUMIF(J$2:U$2,"&lt;"&amp;E1642,VolumeData!$J1642:$U1642)</f>
        <v>1.1295717355148243</v>
      </c>
      <c r="W1642" s="24">
        <f>SUMIF(SEDData!$H1642:$S1642,"&lt;"&amp;wasteCutoff*100,VolumeData!$J1642:$U1642)</f>
        <v>-5.158364225044058E-4</v>
      </c>
      <c r="X1642" s="24">
        <f>IF(AND(G1642&gt;=sweepCutoff,H1642&gt;=malfCutoff),SUMIF(SEDData!$H1642:$R1642,"&lt;"&amp;pulpCutoff*100,VolumeData!$J1642:$U1642)-W1642,0)</f>
        <v>0.46794937407272114</v>
      </c>
      <c r="Y1642" s="24">
        <f t="shared" si="128"/>
        <v>0</v>
      </c>
      <c r="Z1642" s="24">
        <f t="shared" si="129"/>
        <v>0.66213819786460748</v>
      </c>
    </row>
    <row r="1643" spans="1:26">
      <c r="A1643" s="1">
        <v>39</v>
      </c>
      <c r="B1643" s="1">
        <v>31</v>
      </c>
      <c r="C1643" s="1">
        <f>BaseData!D1642/10</f>
        <v>28.7</v>
      </c>
      <c r="D1643" s="4">
        <f t="shared" si="125"/>
        <v>31.222730000000002</v>
      </c>
      <c r="E1643" s="3">
        <f t="shared" si="126"/>
        <v>30.704090278981266</v>
      </c>
      <c r="F1643" s="2">
        <f t="shared" si="127"/>
        <v>0.89317549661754414</v>
      </c>
      <c r="G1643" s="34">
        <f>BaseData!I1642</f>
        <v>6</v>
      </c>
      <c r="H1643" s="34">
        <f>BaseData!J1642</f>
        <v>2</v>
      </c>
      <c r="I1643" s="21">
        <v>2.759748358697256E-2</v>
      </c>
      <c r="J1643" s="7">
        <v>0.26700973211333812</v>
      </c>
      <c r="K1643" s="7">
        <v>0.21563739995757991</v>
      </c>
      <c r="L1643" s="7">
        <v>0.17897522937118504</v>
      </c>
      <c r="M1643" s="7">
        <v>0.14920192578415414</v>
      </c>
      <c r="N1643" s="7">
        <v>0.12113632357719137</v>
      </c>
      <c r="O1643" s="7">
        <v>9.2154783704406273E-2</v>
      </c>
      <c r="P1643" s="7">
        <v>6.2108591316010403E-2</v>
      </c>
      <c r="Q1643" s="7">
        <v>3.3241353381017517E-2</v>
      </c>
      <c r="R1643" s="7">
        <v>1.010639630994142E-2</v>
      </c>
      <c r="S1643" s="7">
        <v>-5.158364225044058E-4</v>
      </c>
      <c r="T1643" s="7">
        <v>1.2796816828577355E-2</v>
      </c>
      <c r="U1643" s="7"/>
      <c r="V1643" s="24">
        <f>SUMIF(J$2:U$2,"&lt;"&amp;E1643,VolumeData!$J1643:$U1643)</f>
        <v>1.1295717355148243</v>
      </c>
      <c r="W1643" s="24">
        <f>SUMIF(SEDData!$H1643:$S1643,"&lt;"&amp;wasteCutoff*100,VolumeData!$J1643:$U1643)</f>
        <v>-5.158364225044058E-4</v>
      </c>
      <c r="X1643" s="24">
        <f>IF(AND(G1643&gt;=sweepCutoff,H1643&gt;=malfCutoff),SUMIF(SEDData!$H1643:$R1643,"&lt;"&amp;pulpCutoff*100,VolumeData!$J1643:$U1643)-W1643,0)</f>
        <v>0.46794937407272114</v>
      </c>
      <c r="Y1643" s="24">
        <f t="shared" si="128"/>
        <v>0</v>
      </c>
      <c r="Z1643" s="24">
        <f t="shared" si="129"/>
        <v>0.66213819786460748</v>
      </c>
    </row>
    <row r="1644" spans="1:26">
      <c r="A1644" s="1">
        <v>47</v>
      </c>
      <c r="B1644" s="1">
        <v>30</v>
      </c>
      <c r="C1644" s="1">
        <f>BaseData!D1643/10</f>
        <v>28.7</v>
      </c>
      <c r="D1644" s="4">
        <f t="shared" si="125"/>
        <v>31.222730000000002</v>
      </c>
      <c r="E1644" s="3">
        <f t="shared" si="126"/>
        <v>30.704090278981266</v>
      </c>
      <c r="F1644" s="2">
        <f t="shared" si="127"/>
        <v>0.89317549661754414</v>
      </c>
      <c r="G1644" s="34">
        <f>BaseData!I1643</f>
        <v>7</v>
      </c>
      <c r="H1644" s="34">
        <f>BaseData!J1643</f>
        <v>9</v>
      </c>
      <c r="I1644" s="21">
        <v>2.759748358697256E-2</v>
      </c>
      <c r="J1644" s="7">
        <v>0.26700973211333812</v>
      </c>
      <c r="K1644" s="7">
        <v>0.21563739995757991</v>
      </c>
      <c r="L1644" s="7">
        <v>0.17897522937118504</v>
      </c>
      <c r="M1644" s="7">
        <v>0.14920192578415414</v>
      </c>
      <c r="N1644" s="7">
        <v>0.12113632357719137</v>
      </c>
      <c r="O1644" s="7">
        <v>9.2154783704406273E-2</v>
      </c>
      <c r="P1644" s="7">
        <v>6.2108591316010403E-2</v>
      </c>
      <c r="Q1644" s="7">
        <v>3.3241353381017517E-2</v>
      </c>
      <c r="R1644" s="7">
        <v>1.010639630994142E-2</v>
      </c>
      <c r="S1644" s="7">
        <v>-5.158364225044058E-4</v>
      </c>
      <c r="T1644" s="7">
        <v>1.2796816828577355E-2</v>
      </c>
      <c r="U1644" s="7"/>
      <c r="V1644" s="24">
        <f>SUMIF(J$2:U$2,"&lt;"&amp;E1644,VolumeData!$J1644:$U1644)</f>
        <v>1.1295717355148243</v>
      </c>
      <c r="W1644" s="24">
        <f>SUMIF(SEDData!$H1644:$S1644,"&lt;"&amp;wasteCutoff*100,VolumeData!$J1644:$U1644)</f>
        <v>-5.158364225044058E-4</v>
      </c>
      <c r="X1644" s="24">
        <f>IF(AND(G1644&gt;=sweepCutoff,H1644&gt;=malfCutoff),SUMIF(SEDData!$H1644:$R1644,"&lt;"&amp;pulpCutoff*100,VolumeData!$J1644:$U1644)-W1644,0)</f>
        <v>0.46794937407272114</v>
      </c>
      <c r="Y1644" s="24">
        <f t="shared" si="128"/>
        <v>0</v>
      </c>
      <c r="Z1644" s="24">
        <f t="shared" si="129"/>
        <v>0.66213819786460748</v>
      </c>
    </row>
    <row r="1645" spans="1:26">
      <c r="A1645" s="1">
        <v>79</v>
      </c>
      <c r="B1645" s="1">
        <v>64</v>
      </c>
      <c r="C1645" s="1">
        <f>BaseData!D1644/10</f>
        <v>28.7</v>
      </c>
      <c r="D1645" s="4">
        <f t="shared" si="125"/>
        <v>31.222730000000002</v>
      </c>
      <c r="E1645" s="3">
        <f t="shared" si="126"/>
        <v>30.704090278981266</v>
      </c>
      <c r="F1645" s="2">
        <f t="shared" si="127"/>
        <v>0.89317549661754414</v>
      </c>
      <c r="G1645" s="34">
        <f>BaseData!I1644</f>
        <v>4</v>
      </c>
      <c r="H1645" s="34">
        <f>BaseData!J1644</f>
        <v>9</v>
      </c>
      <c r="I1645" s="21">
        <v>2.759748358697256E-2</v>
      </c>
      <c r="J1645" s="7">
        <v>0.26700973211333812</v>
      </c>
      <c r="K1645" s="7">
        <v>0.21563739995757991</v>
      </c>
      <c r="L1645" s="7">
        <v>0.17897522937118504</v>
      </c>
      <c r="M1645" s="7">
        <v>0.14920192578415414</v>
      </c>
      <c r="N1645" s="7">
        <v>0.12113632357719137</v>
      </c>
      <c r="O1645" s="7">
        <v>9.2154783704406273E-2</v>
      </c>
      <c r="P1645" s="7">
        <v>6.2108591316010403E-2</v>
      </c>
      <c r="Q1645" s="7">
        <v>3.3241353381017517E-2</v>
      </c>
      <c r="R1645" s="7">
        <v>1.010639630994142E-2</v>
      </c>
      <c r="S1645" s="7">
        <v>-5.158364225044058E-4</v>
      </c>
      <c r="T1645" s="7">
        <v>1.2796816828577355E-2</v>
      </c>
      <c r="U1645" s="7"/>
      <c r="V1645" s="24">
        <f>SUMIF(J$2:U$2,"&lt;"&amp;E1645,VolumeData!$J1645:$U1645)</f>
        <v>1.1295717355148243</v>
      </c>
      <c r="W1645" s="24">
        <f>SUMIF(SEDData!$H1645:$S1645,"&lt;"&amp;wasteCutoff*100,VolumeData!$J1645:$U1645)</f>
        <v>-5.158364225044058E-4</v>
      </c>
      <c r="X1645" s="24">
        <f>IF(AND(G1645&gt;=sweepCutoff,H1645&gt;=malfCutoff),SUMIF(SEDData!$H1645:$R1645,"&lt;"&amp;pulpCutoff*100,VolumeData!$J1645:$U1645)-W1645,0)</f>
        <v>0.46794937407272114</v>
      </c>
      <c r="Y1645" s="24">
        <f t="shared" si="128"/>
        <v>0</v>
      </c>
      <c r="Z1645" s="24">
        <f t="shared" si="129"/>
        <v>0.66213819786460748</v>
      </c>
    </row>
    <row r="1646" spans="1:26">
      <c r="A1646" s="1">
        <v>26</v>
      </c>
      <c r="B1646" s="1">
        <v>65</v>
      </c>
      <c r="C1646" s="1">
        <f>BaseData!D1645/10</f>
        <v>28.7</v>
      </c>
      <c r="D1646" s="4">
        <f t="shared" si="125"/>
        <v>31.222730000000002</v>
      </c>
      <c r="E1646" s="3">
        <f t="shared" si="126"/>
        <v>30.704090278981266</v>
      </c>
      <c r="F1646" s="2">
        <f t="shared" si="127"/>
        <v>0.89317549661754414</v>
      </c>
      <c r="G1646" s="34">
        <f>BaseData!I1645</f>
        <v>7</v>
      </c>
      <c r="H1646" s="34">
        <f>BaseData!J1645</f>
        <v>9</v>
      </c>
      <c r="I1646" s="21">
        <v>2.759748358697256E-2</v>
      </c>
      <c r="J1646" s="7">
        <v>0.26700973211333812</v>
      </c>
      <c r="K1646" s="7">
        <v>0.21563739995757991</v>
      </c>
      <c r="L1646" s="7">
        <v>0.17897522937118504</v>
      </c>
      <c r="M1646" s="7">
        <v>0.14920192578415414</v>
      </c>
      <c r="N1646" s="7">
        <v>0.12113632357719137</v>
      </c>
      <c r="O1646" s="7">
        <v>9.2154783704406273E-2</v>
      </c>
      <c r="P1646" s="7">
        <v>6.2108591316010403E-2</v>
      </c>
      <c r="Q1646" s="7">
        <v>3.3241353381017517E-2</v>
      </c>
      <c r="R1646" s="7">
        <v>1.010639630994142E-2</v>
      </c>
      <c r="S1646" s="7">
        <v>-5.158364225044058E-4</v>
      </c>
      <c r="T1646" s="7">
        <v>1.2796816828577355E-2</v>
      </c>
      <c r="U1646" s="7"/>
      <c r="V1646" s="24">
        <f>SUMIF(J$2:U$2,"&lt;"&amp;E1646,VolumeData!$J1646:$U1646)</f>
        <v>1.1295717355148243</v>
      </c>
      <c r="W1646" s="24">
        <f>SUMIF(SEDData!$H1646:$S1646,"&lt;"&amp;wasteCutoff*100,VolumeData!$J1646:$U1646)</f>
        <v>-5.158364225044058E-4</v>
      </c>
      <c r="X1646" s="24">
        <f>IF(AND(G1646&gt;=sweepCutoff,H1646&gt;=malfCutoff),SUMIF(SEDData!$H1646:$R1646,"&lt;"&amp;pulpCutoff*100,VolumeData!$J1646:$U1646)-W1646,0)</f>
        <v>0.46794937407272114</v>
      </c>
      <c r="Y1646" s="24">
        <f t="shared" si="128"/>
        <v>0</v>
      </c>
      <c r="Z1646" s="24">
        <f t="shared" si="129"/>
        <v>0.66213819786460748</v>
      </c>
    </row>
    <row r="1647" spans="1:26">
      <c r="A1647" s="1">
        <v>37</v>
      </c>
      <c r="B1647" s="1">
        <v>67</v>
      </c>
      <c r="C1647" s="1">
        <f>BaseData!D1646/10</f>
        <v>28.7</v>
      </c>
      <c r="D1647" s="4">
        <f t="shared" si="125"/>
        <v>31.222730000000002</v>
      </c>
      <c r="E1647" s="3">
        <f t="shared" si="126"/>
        <v>30.704090278981266</v>
      </c>
      <c r="F1647" s="2">
        <f t="shared" si="127"/>
        <v>0.89317549661754414</v>
      </c>
      <c r="G1647" s="34">
        <f>BaseData!I1646</f>
        <v>6</v>
      </c>
      <c r="H1647" s="34">
        <f>BaseData!J1646</f>
        <v>9</v>
      </c>
      <c r="I1647" s="21">
        <v>2.759748358697256E-2</v>
      </c>
      <c r="J1647" s="7">
        <v>0.26700973211333812</v>
      </c>
      <c r="K1647" s="7">
        <v>0.21563739995757991</v>
      </c>
      <c r="L1647" s="7">
        <v>0.17897522937118504</v>
      </c>
      <c r="M1647" s="7">
        <v>0.14920192578415414</v>
      </c>
      <c r="N1647" s="7">
        <v>0.12113632357719137</v>
      </c>
      <c r="O1647" s="7">
        <v>9.2154783704406273E-2</v>
      </c>
      <c r="P1647" s="7">
        <v>6.2108591316010403E-2</v>
      </c>
      <c r="Q1647" s="7">
        <v>3.3241353381017517E-2</v>
      </c>
      <c r="R1647" s="7">
        <v>1.010639630994142E-2</v>
      </c>
      <c r="S1647" s="7">
        <v>-5.158364225044058E-4</v>
      </c>
      <c r="T1647" s="7">
        <v>1.2796816828577355E-2</v>
      </c>
      <c r="U1647" s="7"/>
      <c r="V1647" s="24">
        <f>SUMIF(J$2:U$2,"&lt;"&amp;E1647,VolumeData!$J1647:$U1647)</f>
        <v>1.1295717355148243</v>
      </c>
      <c r="W1647" s="24">
        <f>SUMIF(SEDData!$H1647:$S1647,"&lt;"&amp;wasteCutoff*100,VolumeData!$J1647:$U1647)</f>
        <v>-5.158364225044058E-4</v>
      </c>
      <c r="X1647" s="24">
        <f>IF(AND(G1647&gt;=sweepCutoff,H1647&gt;=malfCutoff),SUMIF(SEDData!$H1647:$R1647,"&lt;"&amp;pulpCutoff*100,VolumeData!$J1647:$U1647)-W1647,0)</f>
        <v>0.46794937407272114</v>
      </c>
      <c r="Y1647" s="24">
        <f t="shared" si="128"/>
        <v>0</v>
      </c>
      <c r="Z1647" s="24">
        <f t="shared" si="129"/>
        <v>0.66213819786460748</v>
      </c>
    </row>
    <row r="1648" spans="1:26">
      <c r="A1648" s="1">
        <v>53</v>
      </c>
      <c r="B1648" s="1">
        <v>72</v>
      </c>
      <c r="C1648" s="1">
        <f>BaseData!D1647/10</f>
        <v>28.7</v>
      </c>
      <c r="D1648" s="4">
        <f t="shared" si="125"/>
        <v>31.222730000000002</v>
      </c>
      <c r="E1648" s="3">
        <f t="shared" si="126"/>
        <v>30.704090278981266</v>
      </c>
      <c r="F1648" s="2">
        <f t="shared" si="127"/>
        <v>0.89317549661754414</v>
      </c>
      <c r="G1648" s="34">
        <f>BaseData!I1647</f>
        <v>6</v>
      </c>
      <c r="H1648" s="34">
        <f>BaseData!J1647</f>
        <v>9</v>
      </c>
      <c r="I1648" s="21">
        <v>2.759748358697256E-2</v>
      </c>
      <c r="J1648" s="7">
        <v>0.26700973211333812</v>
      </c>
      <c r="K1648" s="7">
        <v>0.21563739995757991</v>
      </c>
      <c r="L1648" s="7">
        <v>0.17897522937118504</v>
      </c>
      <c r="M1648" s="7">
        <v>0.14920192578415414</v>
      </c>
      <c r="N1648" s="7">
        <v>0.12113632357719137</v>
      </c>
      <c r="O1648" s="7">
        <v>9.2154783704406273E-2</v>
      </c>
      <c r="P1648" s="7">
        <v>6.2108591316010403E-2</v>
      </c>
      <c r="Q1648" s="7">
        <v>3.3241353381017517E-2</v>
      </c>
      <c r="R1648" s="7">
        <v>1.010639630994142E-2</v>
      </c>
      <c r="S1648" s="7">
        <v>-5.158364225044058E-4</v>
      </c>
      <c r="T1648" s="7">
        <v>1.2796816828577355E-2</v>
      </c>
      <c r="U1648" s="7"/>
      <c r="V1648" s="24">
        <f>SUMIF(J$2:U$2,"&lt;"&amp;E1648,VolumeData!$J1648:$U1648)</f>
        <v>1.1295717355148243</v>
      </c>
      <c r="W1648" s="24">
        <f>SUMIF(SEDData!$H1648:$S1648,"&lt;"&amp;wasteCutoff*100,VolumeData!$J1648:$U1648)</f>
        <v>-5.158364225044058E-4</v>
      </c>
      <c r="X1648" s="24">
        <f>IF(AND(G1648&gt;=sweepCutoff,H1648&gt;=malfCutoff),SUMIF(SEDData!$H1648:$R1648,"&lt;"&amp;pulpCutoff*100,VolumeData!$J1648:$U1648)-W1648,0)</f>
        <v>0.46794937407272114</v>
      </c>
      <c r="Y1648" s="24">
        <f t="shared" si="128"/>
        <v>0</v>
      </c>
      <c r="Z1648" s="24">
        <f t="shared" si="129"/>
        <v>0.66213819786460748</v>
      </c>
    </row>
    <row r="1649" spans="1:26">
      <c r="A1649" s="1">
        <v>82</v>
      </c>
      <c r="B1649" s="1">
        <v>98</v>
      </c>
      <c r="C1649" s="1">
        <f>BaseData!D1648/10</f>
        <v>28.7</v>
      </c>
      <c r="D1649" s="4">
        <f t="shared" si="125"/>
        <v>31.222730000000002</v>
      </c>
      <c r="E1649" s="3">
        <f t="shared" si="126"/>
        <v>30.704090278981266</v>
      </c>
      <c r="F1649" s="2">
        <f t="shared" si="127"/>
        <v>0.89317549661754414</v>
      </c>
      <c r="G1649" s="34">
        <f>BaseData!I1648</f>
        <v>8</v>
      </c>
      <c r="H1649" s="34">
        <f>BaseData!J1648</f>
        <v>8</v>
      </c>
      <c r="I1649" s="21">
        <v>2.759748358697256E-2</v>
      </c>
      <c r="J1649" s="7">
        <v>0.26700973211333812</v>
      </c>
      <c r="K1649" s="7">
        <v>0.21563739995757991</v>
      </c>
      <c r="L1649" s="7">
        <v>0.17897522937118504</v>
      </c>
      <c r="M1649" s="7">
        <v>0.14920192578415414</v>
      </c>
      <c r="N1649" s="7">
        <v>0.12113632357719137</v>
      </c>
      <c r="O1649" s="7">
        <v>9.2154783704406273E-2</v>
      </c>
      <c r="P1649" s="7">
        <v>6.2108591316010403E-2</v>
      </c>
      <c r="Q1649" s="7">
        <v>3.3241353381017517E-2</v>
      </c>
      <c r="R1649" s="7">
        <v>1.010639630994142E-2</v>
      </c>
      <c r="S1649" s="7">
        <v>-5.158364225044058E-4</v>
      </c>
      <c r="T1649" s="7">
        <v>1.2796816828577355E-2</v>
      </c>
      <c r="U1649" s="7"/>
      <c r="V1649" s="24">
        <f>SUMIF(J$2:U$2,"&lt;"&amp;E1649,VolumeData!$J1649:$U1649)</f>
        <v>1.1295717355148243</v>
      </c>
      <c r="W1649" s="24">
        <f>SUMIF(SEDData!$H1649:$S1649,"&lt;"&amp;wasteCutoff*100,VolumeData!$J1649:$U1649)</f>
        <v>-5.158364225044058E-4</v>
      </c>
      <c r="X1649" s="24">
        <f>IF(AND(G1649&gt;=sweepCutoff,H1649&gt;=malfCutoff),SUMIF(SEDData!$H1649:$R1649,"&lt;"&amp;pulpCutoff*100,VolumeData!$J1649:$U1649)-W1649,0)</f>
        <v>0.46794937407272114</v>
      </c>
      <c r="Y1649" s="24">
        <f t="shared" si="128"/>
        <v>0</v>
      </c>
      <c r="Z1649" s="24">
        <f t="shared" si="129"/>
        <v>0.66213819786460748</v>
      </c>
    </row>
    <row r="1650" spans="1:26">
      <c r="A1650" s="1">
        <v>4</v>
      </c>
      <c r="B1650" s="1">
        <v>16</v>
      </c>
      <c r="C1650" s="1">
        <f>BaseData!D1649/10</f>
        <v>28.6</v>
      </c>
      <c r="D1650" s="4">
        <f t="shared" si="125"/>
        <v>31.113940000000003</v>
      </c>
      <c r="E1650" s="3">
        <f t="shared" si="126"/>
        <v>30.647130360769175</v>
      </c>
      <c r="F1650" s="2">
        <f t="shared" si="127"/>
        <v>0.88531669532260093</v>
      </c>
      <c r="G1650" s="34">
        <f>BaseData!I1649</f>
        <v>4</v>
      </c>
      <c r="H1650" s="34">
        <f>BaseData!J1649</f>
        <v>1</v>
      </c>
      <c r="I1650" s="21">
        <v>2.7404918479171814E-2</v>
      </c>
      <c r="J1650" s="7">
        <v>0.26508850660647154</v>
      </c>
      <c r="K1650" s="7">
        <v>0.21401483957980472</v>
      </c>
      <c r="L1650" s="7">
        <v>0.17757760431699837</v>
      </c>
      <c r="M1650" s="7">
        <v>0.14797688245283419</v>
      </c>
      <c r="N1650" s="7">
        <v>0.12005366592610822</v>
      </c>
      <c r="O1650" s="7">
        <v>9.1207064114369477E-2</v>
      </c>
      <c r="P1650" s="7">
        <v>6.1311510968663344E-2</v>
      </c>
      <c r="Q1650" s="7">
        <v>3.2633972148270407E-2</v>
      </c>
      <c r="R1650" s="7">
        <v>9.751152155447914E-3</v>
      </c>
      <c r="S1650" s="7">
        <v>-5.3329852982888658E-4</v>
      </c>
      <c r="T1650" s="7">
        <v>1.3291087292982196E-2</v>
      </c>
      <c r="U1650" s="7"/>
      <c r="V1650" s="24">
        <f>SUMIF(J$2:U$2,"&lt;"&amp;E1650,VolumeData!$J1650:$U1650)</f>
        <v>1.1196151982689682</v>
      </c>
      <c r="W1650" s="24">
        <f>SUMIF(SEDData!$H1650:$S1650,"&lt;"&amp;wasteCutoff*100,VolumeData!$J1650:$U1650)</f>
        <v>-5.3329852982888658E-4</v>
      </c>
      <c r="X1650" s="24">
        <f>IF(AND(G1650&gt;=sweepCutoff,H1650&gt;=malfCutoff),SUMIF(SEDData!$H1650:$R1650,"&lt;"&amp;pulpCutoff*100,VolumeData!$J1650:$U1650)-W1650,0)</f>
        <v>0</v>
      </c>
      <c r="Y1650" s="24">
        <f t="shared" si="128"/>
        <v>1.1201484967987971</v>
      </c>
      <c r="Z1650" s="24">
        <f t="shared" si="129"/>
        <v>0</v>
      </c>
    </row>
    <row r="1651" spans="1:26">
      <c r="A1651" s="1">
        <v>6</v>
      </c>
      <c r="B1651" s="1">
        <v>44</v>
      </c>
      <c r="C1651" s="1">
        <f>BaseData!D1650/10</f>
        <v>28.6</v>
      </c>
      <c r="D1651" s="4">
        <f t="shared" si="125"/>
        <v>31.113940000000003</v>
      </c>
      <c r="E1651" s="3">
        <f t="shared" si="126"/>
        <v>30.647130360769175</v>
      </c>
      <c r="F1651" s="2">
        <f t="shared" si="127"/>
        <v>0.88531669532260093</v>
      </c>
      <c r="G1651" s="34">
        <f>BaseData!I1650</f>
        <v>6</v>
      </c>
      <c r="H1651" s="34">
        <f>BaseData!J1650</f>
        <v>9</v>
      </c>
      <c r="I1651" s="21">
        <v>2.7404918479171814E-2</v>
      </c>
      <c r="J1651" s="7">
        <v>0.26508850660647154</v>
      </c>
      <c r="K1651" s="7">
        <v>0.21401483957980472</v>
      </c>
      <c r="L1651" s="7">
        <v>0.17757760431699837</v>
      </c>
      <c r="M1651" s="7">
        <v>0.14797688245283419</v>
      </c>
      <c r="N1651" s="7">
        <v>0.12005366592610822</v>
      </c>
      <c r="O1651" s="7">
        <v>9.1207064114369477E-2</v>
      </c>
      <c r="P1651" s="7">
        <v>6.1311510968663344E-2</v>
      </c>
      <c r="Q1651" s="7">
        <v>3.2633972148270407E-2</v>
      </c>
      <c r="R1651" s="7">
        <v>9.751152155447914E-3</v>
      </c>
      <c r="S1651" s="7">
        <v>-5.3329852982888658E-4</v>
      </c>
      <c r="T1651" s="7">
        <v>1.3291087292982196E-2</v>
      </c>
      <c r="U1651" s="7"/>
      <c r="V1651" s="24">
        <f>SUMIF(J$2:U$2,"&lt;"&amp;E1651,VolumeData!$J1651:$U1651)</f>
        <v>1.1196151982689682</v>
      </c>
      <c r="W1651" s="24">
        <f>SUMIF(SEDData!$H1651:$S1651,"&lt;"&amp;wasteCutoff*100,VolumeData!$J1651:$U1651)</f>
        <v>-5.3329852982888658E-4</v>
      </c>
      <c r="X1651" s="24">
        <f>IF(AND(G1651&gt;=sweepCutoff,H1651&gt;=malfCutoff),SUMIF(SEDData!$H1651:$R1651,"&lt;"&amp;pulpCutoff*100,VolumeData!$J1651:$U1651)-W1651,0)</f>
        <v>0.46293424776569353</v>
      </c>
      <c r="Y1651" s="24">
        <f t="shared" si="128"/>
        <v>0</v>
      </c>
      <c r="Z1651" s="24">
        <f t="shared" si="129"/>
        <v>0.65721424903310366</v>
      </c>
    </row>
    <row r="1652" spans="1:26">
      <c r="A1652" s="1">
        <v>26</v>
      </c>
      <c r="B1652" s="1">
        <v>33</v>
      </c>
      <c r="C1652" s="1">
        <f>BaseData!D1651/10</f>
        <v>28.6</v>
      </c>
      <c r="D1652" s="4">
        <f t="shared" si="125"/>
        <v>31.113940000000003</v>
      </c>
      <c r="E1652" s="3">
        <f t="shared" si="126"/>
        <v>30.647130360769175</v>
      </c>
      <c r="F1652" s="2">
        <f t="shared" si="127"/>
        <v>0.88531669532260093</v>
      </c>
      <c r="G1652" s="34">
        <f>BaseData!I1651</f>
        <v>4</v>
      </c>
      <c r="H1652" s="34">
        <f>BaseData!J1651</f>
        <v>2</v>
      </c>
      <c r="I1652" s="21">
        <v>2.7404918479171814E-2</v>
      </c>
      <c r="J1652" s="7">
        <v>0.26508850660647154</v>
      </c>
      <c r="K1652" s="7">
        <v>0.21401483957980472</v>
      </c>
      <c r="L1652" s="7">
        <v>0.17757760431699837</v>
      </c>
      <c r="M1652" s="7">
        <v>0.14797688245283419</v>
      </c>
      <c r="N1652" s="7">
        <v>0.12005366592610822</v>
      </c>
      <c r="O1652" s="7">
        <v>9.1207064114369477E-2</v>
      </c>
      <c r="P1652" s="7">
        <v>6.1311510968663344E-2</v>
      </c>
      <c r="Q1652" s="7">
        <v>3.2633972148270407E-2</v>
      </c>
      <c r="R1652" s="7">
        <v>9.751152155447914E-3</v>
      </c>
      <c r="S1652" s="7">
        <v>-5.3329852982888658E-4</v>
      </c>
      <c r="T1652" s="7">
        <v>1.3291087292982196E-2</v>
      </c>
      <c r="U1652" s="7"/>
      <c r="V1652" s="24">
        <f>SUMIF(J$2:U$2,"&lt;"&amp;E1652,VolumeData!$J1652:$U1652)</f>
        <v>1.1196151982689682</v>
      </c>
      <c r="W1652" s="24">
        <f>SUMIF(SEDData!$H1652:$S1652,"&lt;"&amp;wasteCutoff*100,VolumeData!$J1652:$U1652)</f>
        <v>-5.3329852982888658E-4</v>
      </c>
      <c r="X1652" s="24">
        <f>IF(AND(G1652&gt;=sweepCutoff,H1652&gt;=malfCutoff),SUMIF(SEDData!$H1652:$R1652,"&lt;"&amp;pulpCutoff*100,VolumeData!$J1652:$U1652)-W1652,0)</f>
        <v>0.46293424776569353</v>
      </c>
      <c r="Y1652" s="24">
        <f t="shared" si="128"/>
        <v>0</v>
      </c>
      <c r="Z1652" s="24">
        <f t="shared" si="129"/>
        <v>0.65721424903310366</v>
      </c>
    </row>
    <row r="1653" spans="1:26">
      <c r="A1653" s="1">
        <v>57</v>
      </c>
      <c r="B1653" s="1">
        <v>25</v>
      </c>
      <c r="C1653" s="1">
        <f>BaseData!D1652/10</f>
        <v>28.6</v>
      </c>
      <c r="D1653" s="4">
        <f t="shared" si="125"/>
        <v>31.113940000000003</v>
      </c>
      <c r="E1653" s="3">
        <f t="shared" si="126"/>
        <v>30.647130360769175</v>
      </c>
      <c r="F1653" s="2">
        <f t="shared" si="127"/>
        <v>0.88531669532260093</v>
      </c>
      <c r="G1653" s="34">
        <f>BaseData!I1652</f>
        <v>4</v>
      </c>
      <c r="H1653" s="34">
        <f>BaseData!J1652</f>
        <v>1</v>
      </c>
      <c r="I1653" s="21">
        <v>2.7404918479171814E-2</v>
      </c>
      <c r="J1653" s="7">
        <v>0.26508850660647154</v>
      </c>
      <c r="K1653" s="7">
        <v>0.21401483957980472</v>
      </c>
      <c r="L1653" s="7">
        <v>0.17757760431699837</v>
      </c>
      <c r="M1653" s="7">
        <v>0.14797688245283419</v>
      </c>
      <c r="N1653" s="7">
        <v>0.12005366592610822</v>
      </c>
      <c r="O1653" s="7">
        <v>9.1207064114369477E-2</v>
      </c>
      <c r="P1653" s="7">
        <v>6.1311510968663344E-2</v>
      </c>
      <c r="Q1653" s="7">
        <v>3.2633972148270407E-2</v>
      </c>
      <c r="R1653" s="7">
        <v>9.751152155447914E-3</v>
      </c>
      <c r="S1653" s="7">
        <v>-5.3329852982888658E-4</v>
      </c>
      <c r="T1653" s="7">
        <v>1.3291087292982196E-2</v>
      </c>
      <c r="U1653" s="7"/>
      <c r="V1653" s="24">
        <f>SUMIF(J$2:U$2,"&lt;"&amp;E1653,VolumeData!$J1653:$U1653)</f>
        <v>1.1196151982689682</v>
      </c>
      <c r="W1653" s="24">
        <f>SUMIF(SEDData!$H1653:$S1653,"&lt;"&amp;wasteCutoff*100,VolumeData!$J1653:$U1653)</f>
        <v>-5.3329852982888658E-4</v>
      </c>
      <c r="X1653" s="24">
        <f>IF(AND(G1653&gt;=sweepCutoff,H1653&gt;=malfCutoff),SUMIF(SEDData!$H1653:$R1653,"&lt;"&amp;pulpCutoff*100,VolumeData!$J1653:$U1653)-W1653,0)</f>
        <v>0</v>
      </c>
      <c r="Y1653" s="24">
        <f t="shared" si="128"/>
        <v>1.1201484967987971</v>
      </c>
      <c r="Z1653" s="24">
        <f t="shared" si="129"/>
        <v>0</v>
      </c>
    </row>
    <row r="1654" spans="1:26">
      <c r="A1654" s="1">
        <v>5</v>
      </c>
      <c r="B1654" s="1">
        <v>45</v>
      </c>
      <c r="C1654" s="1">
        <f>BaseData!D1653/10</f>
        <v>28.6</v>
      </c>
      <c r="D1654" s="4">
        <f t="shared" si="125"/>
        <v>31.113940000000003</v>
      </c>
      <c r="E1654" s="3">
        <f t="shared" si="126"/>
        <v>30.647130360769175</v>
      </c>
      <c r="F1654" s="2">
        <f t="shared" si="127"/>
        <v>0.88531669532260093</v>
      </c>
      <c r="G1654" s="34">
        <f>BaseData!I1653</f>
        <v>8</v>
      </c>
      <c r="H1654" s="34">
        <f>BaseData!J1653</f>
        <v>7</v>
      </c>
      <c r="I1654" s="21">
        <v>2.7404918479171814E-2</v>
      </c>
      <c r="J1654" s="7">
        <v>0.26508850660647154</v>
      </c>
      <c r="K1654" s="7">
        <v>0.21401483957980472</v>
      </c>
      <c r="L1654" s="7">
        <v>0.17757760431699837</v>
      </c>
      <c r="M1654" s="7">
        <v>0.14797688245283419</v>
      </c>
      <c r="N1654" s="7">
        <v>0.12005366592610822</v>
      </c>
      <c r="O1654" s="7">
        <v>9.1207064114369477E-2</v>
      </c>
      <c r="P1654" s="7">
        <v>6.1311510968663344E-2</v>
      </c>
      <c r="Q1654" s="7">
        <v>3.2633972148270407E-2</v>
      </c>
      <c r="R1654" s="7">
        <v>9.751152155447914E-3</v>
      </c>
      <c r="S1654" s="7">
        <v>-5.3329852982888658E-4</v>
      </c>
      <c r="T1654" s="7">
        <v>1.3291087292982196E-2</v>
      </c>
      <c r="U1654" s="7"/>
      <c r="V1654" s="24">
        <f>SUMIF(J$2:U$2,"&lt;"&amp;E1654,VolumeData!$J1654:$U1654)</f>
        <v>1.1196151982689682</v>
      </c>
      <c r="W1654" s="24">
        <f>SUMIF(SEDData!$H1654:$S1654,"&lt;"&amp;wasteCutoff*100,VolumeData!$J1654:$U1654)</f>
        <v>-5.3329852982888658E-4</v>
      </c>
      <c r="X1654" s="24">
        <f>IF(AND(G1654&gt;=sweepCutoff,H1654&gt;=malfCutoff),SUMIF(SEDData!$H1654:$R1654,"&lt;"&amp;pulpCutoff*100,VolumeData!$J1654:$U1654)-W1654,0)</f>
        <v>0.46293424776569353</v>
      </c>
      <c r="Y1654" s="24">
        <f t="shared" si="128"/>
        <v>0</v>
      </c>
      <c r="Z1654" s="24">
        <f t="shared" si="129"/>
        <v>0.65721424903310366</v>
      </c>
    </row>
    <row r="1655" spans="1:26">
      <c r="A1655" s="1">
        <v>50</v>
      </c>
      <c r="B1655" s="1">
        <v>45</v>
      </c>
      <c r="C1655" s="1">
        <f>BaseData!D1654/10</f>
        <v>28.6</v>
      </c>
      <c r="D1655" s="4">
        <f t="shared" si="125"/>
        <v>31.113940000000003</v>
      </c>
      <c r="E1655" s="3">
        <f t="shared" si="126"/>
        <v>30.647130360769175</v>
      </c>
      <c r="F1655" s="2">
        <f t="shared" si="127"/>
        <v>0.88531669532260093</v>
      </c>
      <c r="G1655" s="34">
        <f>BaseData!I1654</f>
        <v>8</v>
      </c>
      <c r="H1655" s="34">
        <f>BaseData!J1654</f>
        <v>8</v>
      </c>
      <c r="I1655" s="21">
        <v>2.7404918479171814E-2</v>
      </c>
      <c r="J1655" s="7">
        <v>0.26508850660647154</v>
      </c>
    